G4340">
        <f t="shared" si="203"/>
        <v>2555.0500000000002</v>
      </c>
      <c r="H4340" t="str">
        <f t="shared" si="202"/>
        <v/>
      </c>
    </row>
    <row r="4341" spans="1:8" ht="13" x14ac:dyDescent="0.15">
      <c r="A4341" s="8">
        <v>58</v>
      </c>
      <c r="B4341" s="8">
        <v>1</v>
      </c>
      <c r="C4341" s="8">
        <v>1</v>
      </c>
      <c r="D4341" s="8">
        <v>106.45</v>
      </c>
      <c r="E4341" s="8">
        <v>4354.45</v>
      </c>
      <c r="F4341" t="str">
        <f t="shared" si="201"/>
        <v/>
      </c>
      <c r="G4341">
        <f t="shared" si="203"/>
        <v>4354.45</v>
      </c>
      <c r="H4341" t="str">
        <f t="shared" si="202"/>
        <v/>
      </c>
    </row>
    <row r="4342" spans="1:8" ht="13" x14ac:dyDescent="0.15">
      <c r="A4342" s="8">
        <v>58</v>
      </c>
      <c r="B4342" s="8">
        <v>1</v>
      </c>
      <c r="C4342" s="8">
        <v>1</v>
      </c>
      <c r="D4342" s="8">
        <v>92.85</v>
      </c>
      <c r="E4342" s="8">
        <v>2554</v>
      </c>
      <c r="F4342" t="str">
        <f t="shared" si="201"/>
        <v/>
      </c>
      <c r="G4342">
        <f t="shared" si="203"/>
        <v>2554</v>
      </c>
      <c r="H4342" t="str">
        <f t="shared" si="202"/>
        <v/>
      </c>
    </row>
    <row r="4343" spans="1:8" ht="13" x14ac:dyDescent="0.15">
      <c r="A4343" s="8">
        <v>58</v>
      </c>
      <c r="B4343" s="8">
        <v>1</v>
      </c>
      <c r="C4343" s="8">
        <v>1</v>
      </c>
      <c r="D4343" s="8">
        <v>99.15</v>
      </c>
      <c r="E4343" s="8">
        <v>1334.5</v>
      </c>
      <c r="F4343" t="str">
        <f t="shared" si="201"/>
        <v/>
      </c>
      <c r="G4343">
        <f t="shared" si="203"/>
        <v>1334.5</v>
      </c>
      <c r="H4343" t="str">
        <f t="shared" si="202"/>
        <v/>
      </c>
    </row>
    <row r="4344" spans="1:8" ht="13" x14ac:dyDescent="0.15">
      <c r="A4344" s="8">
        <v>58</v>
      </c>
      <c r="B4344" s="8">
        <v>1</v>
      </c>
      <c r="C4344" s="8">
        <v>1</v>
      </c>
      <c r="D4344" s="8">
        <v>95.3</v>
      </c>
      <c r="E4344" s="8">
        <v>2566.3000000000002</v>
      </c>
      <c r="F4344" t="str">
        <f t="shared" si="201"/>
        <v/>
      </c>
      <c r="G4344">
        <f t="shared" si="203"/>
        <v>2566.3000000000002</v>
      </c>
      <c r="H4344" t="str">
        <f t="shared" si="202"/>
        <v/>
      </c>
    </row>
    <row r="4345" spans="1:8" ht="13" x14ac:dyDescent="0.15">
      <c r="A4345" s="8">
        <v>58</v>
      </c>
      <c r="B4345" s="8">
        <v>1</v>
      </c>
      <c r="C4345" s="8">
        <v>1</v>
      </c>
      <c r="D4345" s="8">
        <v>91.55</v>
      </c>
      <c r="E4345" s="8">
        <v>4433.3</v>
      </c>
      <c r="F4345" t="str">
        <f t="shared" si="201"/>
        <v/>
      </c>
      <c r="G4345">
        <f t="shared" si="203"/>
        <v>4433.3</v>
      </c>
      <c r="H4345" t="str">
        <f t="shared" si="202"/>
        <v/>
      </c>
    </row>
    <row r="4346" spans="1:8" ht="13" x14ac:dyDescent="0.15">
      <c r="A4346" s="8">
        <v>58</v>
      </c>
      <c r="B4346" s="8">
        <v>1</v>
      </c>
      <c r="C4346" s="8">
        <v>1</v>
      </c>
      <c r="D4346" s="8">
        <v>99.25</v>
      </c>
      <c r="E4346" s="8">
        <v>1090.6500000000001</v>
      </c>
      <c r="F4346" t="str">
        <f t="shared" si="201"/>
        <v/>
      </c>
      <c r="G4346">
        <f t="shared" si="203"/>
        <v>1090.6500000000001</v>
      </c>
      <c r="H4346" t="str">
        <f t="shared" si="202"/>
        <v/>
      </c>
    </row>
    <row r="4347" spans="1:8" ht="13" x14ac:dyDescent="0.15">
      <c r="A4347" s="8">
        <v>59</v>
      </c>
      <c r="B4347" s="8">
        <v>1</v>
      </c>
      <c r="C4347" s="8">
        <v>1</v>
      </c>
      <c r="D4347" s="8">
        <v>81.25</v>
      </c>
      <c r="E4347" s="8">
        <v>1270.25</v>
      </c>
      <c r="F4347" t="str">
        <f t="shared" si="201"/>
        <v/>
      </c>
      <c r="G4347">
        <f t="shared" si="203"/>
        <v>1270.25</v>
      </c>
      <c r="H4347" t="str">
        <f t="shared" si="202"/>
        <v/>
      </c>
    </row>
    <row r="4348" spans="1:8" ht="13" x14ac:dyDescent="0.15">
      <c r="A4348" s="8">
        <v>59</v>
      </c>
      <c r="B4348" s="8">
        <v>1</v>
      </c>
      <c r="C4348" s="8">
        <v>1</v>
      </c>
      <c r="D4348" s="8">
        <v>100.05</v>
      </c>
      <c r="E4348" s="8">
        <v>4738.3</v>
      </c>
      <c r="F4348" t="str">
        <f t="shared" si="201"/>
        <v/>
      </c>
      <c r="G4348">
        <f t="shared" si="203"/>
        <v>4738.3</v>
      </c>
      <c r="H4348" t="str">
        <f t="shared" si="202"/>
        <v/>
      </c>
    </row>
    <row r="4349" spans="1:8" ht="13" x14ac:dyDescent="0.15">
      <c r="A4349" s="8">
        <v>59</v>
      </c>
      <c r="B4349" s="8">
        <v>1</v>
      </c>
      <c r="C4349" s="8">
        <v>1</v>
      </c>
      <c r="D4349" s="8">
        <v>82.95</v>
      </c>
      <c r="E4349" s="8">
        <v>3877.65</v>
      </c>
      <c r="F4349" t="str">
        <f t="shared" si="201"/>
        <v/>
      </c>
      <c r="G4349">
        <f t="shared" si="203"/>
        <v>3877.65</v>
      </c>
      <c r="H4349" t="str">
        <f t="shared" si="202"/>
        <v/>
      </c>
    </row>
    <row r="4350" spans="1:8" ht="13" x14ac:dyDescent="0.15">
      <c r="A4350" s="8">
        <v>59</v>
      </c>
      <c r="B4350" s="8">
        <v>1</v>
      </c>
      <c r="C4350" s="8">
        <v>1</v>
      </c>
      <c r="D4350" s="8">
        <v>95.8</v>
      </c>
      <c r="E4350" s="8">
        <v>2550.9</v>
      </c>
      <c r="F4350" t="str">
        <f t="shared" si="201"/>
        <v/>
      </c>
      <c r="G4350">
        <f t="shared" si="203"/>
        <v>2550.9</v>
      </c>
      <c r="H4350" t="str">
        <f t="shared" si="202"/>
        <v/>
      </c>
    </row>
    <row r="4351" spans="1:8" ht="13" x14ac:dyDescent="0.15">
      <c r="A4351" s="8">
        <v>60</v>
      </c>
      <c r="B4351" s="8">
        <v>1</v>
      </c>
      <c r="C4351" s="8">
        <v>1</v>
      </c>
      <c r="D4351" s="8">
        <v>97.95</v>
      </c>
      <c r="E4351" s="8">
        <v>1623.4</v>
      </c>
      <c r="F4351" t="str">
        <f t="shared" si="201"/>
        <v/>
      </c>
      <c r="G4351">
        <f t="shared" si="203"/>
        <v>1623.4</v>
      </c>
      <c r="H4351" t="str">
        <f t="shared" si="202"/>
        <v/>
      </c>
    </row>
    <row r="4352" spans="1:8" ht="13" x14ac:dyDescent="0.15">
      <c r="A4352" s="8">
        <v>60</v>
      </c>
      <c r="B4352" s="8">
        <v>1</v>
      </c>
      <c r="C4352" s="8">
        <v>1</v>
      </c>
      <c r="D4352" s="8">
        <v>99.65</v>
      </c>
      <c r="E4352" s="8">
        <v>1255.0999999999999</v>
      </c>
      <c r="F4352" t="str">
        <f t="shared" si="201"/>
        <v/>
      </c>
      <c r="G4352">
        <f t="shared" si="203"/>
        <v>1255.0999999999999</v>
      </c>
      <c r="H4352" t="str">
        <f t="shared" si="202"/>
        <v/>
      </c>
    </row>
    <row r="4353" spans="1:8" ht="13" x14ac:dyDescent="0.15">
      <c r="A4353" s="8">
        <v>60</v>
      </c>
      <c r="B4353" s="8">
        <v>1</v>
      </c>
      <c r="C4353" s="8">
        <v>1</v>
      </c>
      <c r="D4353" s="8">
        <v>90.95</v>
      </c>
      <c r="E4353" s="8">
        <v>1025.05</v>
      </c>
      <c r="F4353" t="str">
        <f t="shared" si="201"/>
        <v/>
      </c>
      <c r="G4353">
        <f t="shared" si="203"/>
        <v>1025.05</v>
      </c>
      <c r="H4353" t="str">
        <f t="shared" si="202"/>
        <v/>
      </c>
    </row>
    <row r="4354" spans="1:8" ht="13" x14ac:dyDescent="0.15">
      <c r="A4354" s="8">
        <v>60</v>
      </c>
      <c r="B4354" s="8">
        <v>1</v>
      </c>
      <c r="C4354" s="8">
        <v>1</v>
      </c>
      <c r="D4354" s="8">
        <v>104.95</v>
      </c>
      <c r="E4354" s="8">
        <v>1229.0999999999999</v>
      </c>
      <c r="F4354" t="str">
        <f t="shared" si="201"/>
        <v/>
      </c>
      <c r="G4354">
        <f t="shared" si="203"/>
        <v>1229.0999999999999</v>
      </c>
      <c r="H4354" t="str">
        <f t="shared" si="202"/>
        <v/>
      </c>
    </row>
    <row r="4355" spans="1:8" ht="13" x14ac:dyDescent="0.15">
      <c r="A4355" s="8">
        <v>60</v>
      </c>
      <c r="B4355" s="8">
        <v>1</v>
      </c>
      <c r="C4355" s="8">
        <v>1</v>
      </c>
      <c r="D4355" s="8">
        <v>94.4</v>
      </c>
      <c r="E4355" s="8">
        <v>4079.55</v>
      </c>
      <c r="F4355" t="str">
        <f t="shared" si="201"/>
        <v/>
      </c>
      <c r="G4355">
        <f t="shared" si="203"/>
        <v>4079.55</v>
      </c>
      <c r="H4355" t="str">
        <f t="shared" si="202"/>
        <v/>
      </c>
    </row>
    <row r="4356" spans="1:8" ht="13" x14ac:dyDescent="0.15">
      <c r="A4356" s="8">
        <v>60</v>
      </c>
      <c r="B4356" s="8">
        <v>1</v>
      </c>
      <c r="C4356" s="8">
        <v>1</v>
      </c>
      <c r="D4356" s="8">
        <v>110</v>
      </c>
      <c r="E4356" s="8">
        <v>5832</v>
      </c>
      <c r="F4356" t="str">
        <f t="shared" si="201"/>
        <v/>
      </c>
      <c r="G4356">
        <f t="shared" si="203"/>
        <v>5832</v>
      </c>
      <c r="H4356" t="str">
        <f t="shared" si="202"/>
        <v/>
      </c>
    </row>
    <row r="4357" spans="1:8" ht="13" x14ac:dyDescent="0.15">
      <c r="A4357" s="8">
        <v>60</v>
      </c>
      <c r="B4357" s="8">
        <v>1</v>
      </c>
      <c r="C4357" s="8">
        <v>1</v>
      </c>
      <c r="D4357" s="8">
        <v>97.2</v>
      </c>
      <c r="E4357" s="8">
        <v>5731.4</v>
      </c>
      <c r="F4357" t="str">
        <f t="shared" si="201"/>
        <v/>
      </c>
      <c r="G4357">
        <f t="shared" si="203"/>
        <v>5731.4</v>
      </c>
      <c r="H4357" t="str">
        <f t="shared" si="202"/>
        <v/>
      </c>
    </row>
    <row r="4358" spans="1:8" ht="13" x14ac:dyDescent="0.15">
      <c r="A4358" s="8">
        <v>61</v>
      </c>
      <c r="B4358" s="8">
        <v>1</v>
      </c>
      <c r="C4358" s="8">
        <v>1</v>
      </c>
      <c r="D4358" s="8">
        <v>98.45</v>
      </c>
      <c r="E4358" s="8">
        <v>4627.8</v>
      </c>
      <c r="F4358" t="str">
        <f t="shared" si="201"/>
        <v/>
      </c>
      <c r="G4358">
        <f t="shared" si="203"/>
        <v>4627.8</v>
      </c>
      <c r="H4358" t="str">
        <f t="shared" si="202"/>
        <v/>
      </c>
    </row>
    <row r="4359" spans="1:8" ht="13" x14ac:dyDescent="0.15">
      <c r="A4359" s="8">
        <v>61</v>
      </c>
      <c r="B4359" s="8">
        <v>1</v>
      </c>
      <c r="C4359" s="8">
        <v>1</v>
      </c>
      <c r="D4359" s="8">
        <v>94.15</v>
      </c>
      <c r="E4359" s="8">
        <v>4631.7</v>
      </c>
      <c r="F4359" t="str">
        <f t="shared" si="201"/>
        <v/>
      </c>
      <c r="G4359">
        <f t="shared" si="203"/>
        <v>4631.7</v>
      </c>
      <c r="H4359" t="str">
        <f t="shared" si="202"/>
        <v/>
      </c>
    </row>
    <row r="4360" spans="1:8" ht="13" x14ac:dyDescent="0.15">
      <c r="A4360" s="8">
        <v>61</v>
      </c>
      <c r="B4360" s="8">
        <v>1</v>
      </c>
      <c r="C4360" s="8">
        <v>1</v>
      </c>
      <c r="D4360" s="8">
        <v>103.9</v>
      </c>
      <c r="E4360" s="8">
        <v>4990.25</v>
      </c>
      <c r="F4360" t="str">
        <f t="shared" si="201"/>
        <v/>
      </c>
      <c r="G4360">
        <f t="shared" si="203"/>
        <v>4990.25</v>
      </c>
      <c r="H4360" t="str">
        <f t="shared" si="202"/>
        <v/>
      </c>
    </row>
    <row r="4361" spans="1:8" ht="13" x14ac:dyDescent="0.15">
      <c r="A4361" s="8">
        <v>61</v>
      </c>
      <c r="B4361" s="8">
        <v>1</v>
      </c>
      <c r="C4361" s="8">
        <v>1</v>
      </c>
      <c r="D4361" s="8">
        <v>93.7</v>
      </c>
      <c r="E4361" s="8">
        <v>3169.55</v>
      </c>
      <c r="F4361" t="str">
        <f t="shared" si="201"/>
        <v/>
      </c>
      <c r="G4361">
        <f t="shared" si="203"/>
        <v>3169.55</v>
      </c>
      <c r="H4361" t="str">
        <f t="shared" si="202"/>
        <v/>
      </c>
    </row>
    <row r="4362" spans="1:8" ht="13" x14ac:dyDescent="0.15">
      <c r="A4362" s="8">
        <v>62</v>
      </c>
      <c r="B4362" s="8">
        <v>1</v>
      </c>
      <c r="C4362" s="8">
        <v>1</v>
      </c>
      <c r="D4362" s="8">
        <v>108.15</v>
      </c>
      <c r="E4362" s="8">
        <v>2610.65</v>
      </c>
      <c r="F4362" t="str">
        <f t="shared" si="201"/>
        <v/>
      </c>
      <c r="G4362">
        <f t="shared" si="203"/>
        <v>2610.65</v>
      </c>
      <c r="H4362" t="str">
        <f t="shared" si="202"/>
        <v/>
      </c>
    </row>
    <row r="4363" spans="1:8" ht="13" x14ac:dyDescent="0.15">
      <c r="A4363" s="8">
        <v>62</v>
      </c>
      <c r="B4363" s="8">
        <v>1</v>
      </c>
      <c r="C4363" s="8">
        <v>1</v>
      </c>
      <c r="D4363" s="8">
        <v>100.15</v>
      </c>
      <c r="E4363" s="8">
        <v>4016.3</v>
      </c>
      <c r="F4363" t="str">
        <f t="shared" si="201"/>
        <v/>
      </c>
      <c r="G4363">
        <f t="shared" si="203"/>
        <v>4016.3</v>
      </c>
      <c r="H4363" t="str">
        <f t="shared" si="202"/>
        <v/>
      </c>
    </row>
    <row r="4364" spans="1:8" ht="13" x14ac:dyDescent="0.15">
      <c r="A4364" s="8">
        <v>62</v>
      </c>
      <c r="B4364" s="8">
        <v>1</v>
      </c>
      <c r="C4364" s="8">
        <v>1</v>
      </c>
      <c r="D4364" s="8">
        <v>81.45</v>
      </c>
      <c r="E4364" s="8">
        <v>1331.05</v>
      </c>
      <c r="F4364" t="str">
        <f t="shared" si="201"/>
        <v/>
      </c>
      <c r="G4364">
        <f t="shared" si="203"/>
        <v>1331.05</v>
      </c>
      <c r="H4364" t="str">
        <f t="shared" si="202"/>
        <v/>
      </c>
    </row>
    <row r="4365" spans="1:8" ht="13" x14ac:dyDescent="0.15">
      <c r="A4365" s="8">
        <v>62</v>
      </c>
      <c r="B4365" s="8">
        <v>1</v>
      </c>
      <c r="C4365" s="8">
        <v>1</v>
      </c>
      <c r="D4365" s="8">
        <v>104.3</v>
      </c>
      <c r="E4365" s="8">
        <v>4461.8500000000004</v>
      </c>
      <c r="F4365" t="str">
        <f t="shared" si="201"/>
        <v/>
      </c>
      <c r="G4365">
        <f t="shared" si="203"/>
        <v>4461.8500000000004</v>
      </c>
      <c r="H4365" t="str">
        <f t="shared" si="202"/>
        <v/>
      </c>
    </row>
    <row r="4366" spans="1:8" ht="13" x14ac:dyDescent="0.15">
      <c r="A4366" s="8">
        <v>63</v>
      </c>
      <c r="B4366" s="8">
        <v>1</v>
      </c>
      <c r="C4366" s="8">
        <v>1</v>
      </c>
      <c r="D4366" s="8">
        <v>80.3</v>
      </c>
      <c r="E4366" s="8">
        <v>5088.3999999999996</v>
      </c>
      <c r="F4366" t="str">
        <f t="shared" si="201"/>
        <v/>
      </c>
      <c r="G4366">
        <f t="shared" si="203"/>
        <v>5088.3999999999996</v>
      </c>
      <c r="H4366" t="str">
        <f t="shared" si="202"/>
        <v/>
      </c>
    </row>
    <row r="4367" spans="1:8" ht="13" x14ac:dyDescent="0.15">
      <c r="A4367" s="8">
        <v>63</v>
      </c>
      <c r="B4367" s="8">
        <v>1</v>
      </c>
      <c r="C4367" s="8">
        <v>1</v>
      </c>
      <c r="D4367" s="8">
        <v>110.1</v>
      </c>
      <c r="E4367" s="8">
        <v>3865.45</v>
      </c>
      <c r="F4367" t="str">
        <f t="shared" si="201"/>
        <v/>
      </c>
      <c r="G4367">
        <f t="shared" si="203"/>
        <v>3865.45</v>
      </c>
      <c r="H4367" t="str">
        <f t="shared" si="202"/>
        <v/>
      </c>
    </row>
    <row r="4368" spans="1:8" ht="13" x14ac:dyDescent="0.15">
      <c r="A4368" s="8">
        <v>63</v>
      </c>
      <c r="B4368" s="8">
        <v>1</v>
      </c>
      <c r="C4368" s="8">
        <v>1</v>
      </c>
      <c r="D4368" s="8">
        <v>81.150000000000006</v>
      </c>
      <c r="E4368" s="8">
        <v>5376.4</v>
      </c>
      <c r="F4368" t="str">
        <f t="shared" ref="F4368:F4431" si="204">IF(AND($B4368=$E$10,$C4368=$F$10),$E4368,"")</f>
        <v/>
      </c>
      <c r="G4368">
        <f t="shared" si="203"/>
        <v>5376.4</v>
      </c>
      <c r="H4368" t="str">
        <f t="shared" ref="H4368:H4431" si="205">IF(AND($B4368=$E$12,$C4368=$F$12),$E4368,"")</f>
        <v/>
      </c>
    </row>
    <row r="4369" spans="1:8" ht="13" x14ac:dyDescent="0.15">
      <c r="A4369" s="8">
        <v>63</v>
      </c>
      <c r="B4369" s="8">
        <v>1</v>
      </c>
      <c r="C4369" s="8">
        <v>1</v>
      </c>
      <c r="D4369" s="8">
        <v>109.2</v>
      </c>
      <c r="E4369" s="8">
        <v>4348.6499999999996</v>
      </c>
      <c r="F4369" t="str">
        <f t="shared" si="204"/>
        <v/>
      </c>
      <c r="G4369">
        <f t="shared" ref="G4369:G4432" si="206">IF(AND($B4369=$E$11,$C4369=$F$11),$E4369,"")</f>
        <v>4348.6499999999996</v>
      </c>
      <c r="H4369" t="str">
        <f t="shared" si="205"/>
        <v/>
      </c>
    </row>
    <row r="4370" spans="1:8" ht="13" x14ac:dyDescent="0.15">
      <c r="A4370" s="8">
        <v>63</v>
      </c>
      <c r="B4370" s="8">
        <v>1</v>
      </c>
      <c r="C4370" s="8">
        <v>1</v>
      </c>
      <c r="D4370" s="8">
        <v>99.7</v>
      </c>
      <c r="E4370" s="8">
        <v>1107.2</v>
      </c>
      <c r="F4370" t="str">
        <f t="shared" si="204"/>
        <v/>
      </c>
      <c r="G4370">
        <f t="shared" si="206"/>
        <v>1107.2</v>
      </c>
      <c r="H4370" t="str">
        <f t="shared" si="205"/>
        <v/>
      </c>
    </row>
    <row r="4371" spans="1:8" ht="13" x14ac:dyDescent="0.15">
      <c r="A4371" s="8">
        <v>63</v>
      </c>
      <c r="B4371" s="8">
        <v>1</v>
      </c>
      <c r="C4371" s="8">
        <v>1</v>
      </c>
      <c r="D4371" s="8">
        <v>96</v>
      </c>
      <c r="E4371" s="8">
        <v>5244.45</v>
      </c>
      <c r="F4371" t="str">
        <f t="shared" si="204"/>
        <v/>
      </c>
      <c r="G4371">
        <f t="shared" si="206"/>
        <v>5244.45</v>
      </c>
      <c r="H4371" t="str">
        <f t="shared" si="205"/>
        <v/>
      </c>
    </row>
    <row r="4372" spans="1:8" ht="13" x14ac:dyDescent="0.15">
      <c r="A4372" s="8">
        <v>63</v>
      </c>
      <c r="B4372" s="8">
        <v>1</v>
      </c>
      <c r="C4372" s="8">
        <v>1</v>
      </c>
      <c r="D4372" s="8">
        <v>90.05</v>
      </c>
      <c r="E4372" s="8">
        <v>5487</v>
      </c>
      <c r="F4372" t="str">
        <f t="shared" si="204"/>
        <v/>
      </c>
      <c r="G4372">
        <f t="shared" si="206"/>
        <v>5487</v>
      </c>
      <c r="H4372" t="str">
        <f t="shared" si="205"/>
        <v/>
      </c>
    </row>
    <row r="4373" spans="1:8" ht="13" x14ac:dyDescent="0.15">
      <c r="A4373" s="8">
        <v>64</v>
      </c>
      <c r="B4373" s="8">
        <v>1</v>
      </c>
      <c r="C4373" s="8">
        <v>1</v>
      </c>
      <c r="D4373" s="8">
        <v>104.05</v>
      </c>
      <c r="E4373" s="8">
        <v>1031.7</v>
      </c>
      <c r="F4373" t="str">
        <f t="shared" si="204"/>
        <v/>
      </c>
      <c r="G4373">
        <f t="shared" si="206"/>
        <v>1031.7</v>
      </c>
      <c r="H4373" t="str">
        <f t="shared" si="205"/>
        <v/>
      </c>
    </row>
    <row r="4374" spans="1:8" ht="13" x14ac:dyDescent="0.15">
      <c r="A4374" s="8">
        <v>64</v>
      </c>
      <c r="B4374" s="8">
        <v>1</v>
      </c>
      <c r="C4374" s="8">
        <v>1</v>
      </c>
      <c r="D4374" s="8">
        <v>102.45</v>
      </c>
      <c r="E4374" s="8">
        <v>5839.3</v>
      </c>
      <c r="F4374" t="str">
        <f t="shared" si="204"/>
        <v/>
      </c>
      <c r="G4374">
        <f t="shared" si="206"/>
        <v>5839.3</v>
      </c>
      <c r="H4374" t="str">
        <f t="shared" si="205"/>
        <v/>
      </c>
    </row>
    <row r="4375" spans="1:8" ht="13" x14ac:dyDescent="0.15">
      <c r="A4375" s="8">
        <v>64</v>
      </c>
      <c r="B4375" s="8">
        <v>1</v>
      </c>
      <c r="C4375" s="8">
        <v>1</v>
      </c>
      <c r="D4375" s="8">
        <v>81.05</v>
      </c>
      <c r="E4375" s="8">
        <v>5621.85</v>
      </c>
      <c r="F4375" t="str">
        <f t="shared" si="204"/>
        <v/>
      </c>
      <c r="G4375">
        <f t="shared" si="206"/>
        <v>5621.85</v>
      </c>
      <c r="H4375" t="str">
        <f t="shared" si="205"/>
        <v/>
      </c>
    </row>
    <row r="4376" spans="1:8" ht="13" x14ac:dyDescent="0.15">
      <c r="A4376" s="8">
        <v>64</v>
      </c>
      <c r="B4376" s="8">
        <v>1</v>
      </c>
      <c r="C4376" s="8">
        <v>1</v>
      </c>
      <c r="D4376" s="8">
        <v>96.9</v>
      </c>
      <c r="E4376" s="8">
        <v>5364.8</v>
      </c>
      <c r="F4376" t="str">
        <f t="shared" si="204"/>
        <v/>
      </c>
      <c r="G4376">
        <f t="shared" si="206"/>
        <v>5364.8</v>
      </c>
      <c r="H4376" t="str">
        <f t="shared" si="205"/>
        <v/>
      </c>
    </row>
    <row r="4377" spans="1:8" ht="13" x14ac:dyDescent="0.15">
      <c r="A4377" s="8">
        <v>64</v>
      </c>
      <c r="B4377" s="8">
        <v>1</v>
      </c>
      <c r="C4377" s="8">
        <v>1</v>
      </c>
      <c r="D4377" s="8">
        <v>99</v>
      </c>
      <c r="E4377" s="8">
        <v>5025.8</v>
      </c>
      <c r="F4377" t="str">
        <f t="shared" si="204"/>
        <v/>
      </c>
      <c r="G4377">
        <f t="shared" si="206"/>
        <v>5025.8</v>
      </c>
      <c r="H4377" t="str">
        <f t="shared" si="205"/>
        <v/>
      </c>
    </row>
    <row r="4378" spans="1:8" ht="13" x14ac:dyDescent="0.15">
      <c r="A4378" s="8">
        <v>64</v>
      </c>
      <c r="B4378" s="8">
        <v>1</v>
      </c>
      <c r="C4378" s="8">
        <v>1</v>
      </c>
      <c r="D4378" s="8">
        <v>97</v>
      </c>
      <c r="E4378" s="8">
        <v>2020.9</v>
      </c>
      <c r="F4378" t="str">
        <f t="shared" si="204"/>
        <v/>
      </c>
      <c r="G4378">
        <f t="shared" si="206"/>
        <v>2020.9</v>
      </c>
      <c r="H4378" t="str">
        <f t="shared" si="205"/>
        <v/>
      </c>
    </row>
    <row r="4379" spans="1:8" ht="13" x14ac:dyDescent="0.15">
      <c r="A4379" s="8">
        <v>64</v>
      </c>
      <c r="B4379" s="8">
        <v>1</v>
      </c>
      <c r="C4379" s="8">
        <v>1</v>
      </c>
      <c r="D4379" s="8">
        <v>100.3</v>
      </c>
      <c r="E4379" s="8">
        <v>4338.6000000000004</v>
      </c>
      <c r="F4379" t="str">
        <f t="shared" si="204"/>
        <v/>
      </c>
      <c r="G4379">
        <f t="shared" si="206"/>
        <v>4338.6000000000004</v>
      </c>
      <c r="H4379" t="str">
        <f t="shared" si="205"/>
        <v/>
      </c>
    </row>
    <row r="4380" spans="1:8" ht="13" x14ac:dyDescent="0.15">
      <c r="A4380" s="8">
        <v>64</v>
      </c>
      <c r="B4380" s="8">
        <v>1</v>
      </c>
      <c r="C4380" s="8">
        <v>1</v>
      </c>
      <c r="D4380" s="8">
        <v>73.55</v>
      </c>
      <c r="E4380" s="8">
        <v>3330.1</v>
      </c>
      <c r="F4380" t="str">
        <f t="shared" si="204"/>
        <v/>
      </c>
      <c r="G4380">
        <f t="shared" si="206"/>
        <v>3330.1</v>
      </c>
      <c r="H4380" t="str">
        <f t="shared" si="205"/>
        <v/>
      </c>
    </row>
    <row r="4381" spans="1:8" ht="13" x14ac:dyDescent="0.15">
      <c r="A4381" s="8">
        <v>64</v>
      </c>
      <c r="B4381" s="8">
        <v>1</v>
      </c>
      <c r="C4381" s="8">
        <v>1</v>
      </c>
      <c r="D4381" s="8">
        <v>80.3</v>
      </c>
      <c r="E4381" s="8">
        <v>4993.3999999999996</v>
      </c>
      <c r="F4381" t="str">
        <f t="shared" si="204"/>
        <v/>
      </c>
      <c r="G4381">
        <f t="shared" si="206"/>
        <v>4993.3999999999996</v>
      </c>
      <c r="H4381" t="str">
        <f t="shared" si="205"/>
        <v/>
      </c>
    </row>
    <row r="4382" spans="1:8" ht="13" x14ac:dyDescent="0.15">
      <c r="A4382" s="8">
        <v>64</v>
      </c>
      <c r="B4382" s="8">
        <v>1</v>
      </c>
      <c r="C4382" s="8">
        <v>1</v>
      </c>
      <c r="D4382" s="8">
        <v>99.15</v>
      </c>
      <c r="E4382" s="8">
        <v>5624.85</v>
      </c>
      <c r="F4382" t="str">
        <f t="shared" si="204"/>
        <v/>
      </c>
      <c r="G4382">
        <f t="shared" si="206"/>
        <v>5624.85</v>
      </c>
      <c r="H4382" t="str">
        <f t="shared" si="205"/>
        <v/>
      </c>
    </row>
    <row r="4383" spans="1:8" ht="13" x14ac:dyDescent="0.15">
      <c r="A4383" s="8">
        <v>65</v>
      </c>
      <c r="B4383" s="8">
        <v>1</v>
      </c>
      <c r="C4383" s="8">
        <v>1</v>
      </c>
      <c r="D4383" s="8">
        <v>70.95</v>
      </c>
      <c r="E4383" s="8">
        <v>3042.25</v>
      </c>
      <c r="F4383" t="str">
        <f t="shared" si="204"/>
        <v/>
      </c>
      <c r="G4383">
        <f t="shared" si="206"/>
        <v>3042.25</v>
      </c>
      <c r="H4383" t="str">
        <f t="shared" si="205"/>
        <v/>
      </c>
    </row>
    <row r="4384" spans="1:8" ht="13" x14ac:dyDescent="0.15">
      <c r="A4384" s="8">
        <v>65</v>
      </c>
      <c r="B4384" s="8">
        <v>1</v>
      </c>
      <c r="C4384" s="8">
        <v>1</v>
      </c>
      <c r="D4384" s="8">
        <v>99.1</v>
      </c>
      <c r="E4384" s="8">
        <v>3342.45</v>
      </c>
      <c r="F4384" t="str">
        <f t="shared" si="204"/>
        <v/>
      </c>
      <c r="G4384">
        <f t="shared" si="206"/>
        <v>3342.45</v>
      </c>
      <c r="H4384" t="str">
        <f t="shared" si="205"/>
        <v/>
      </c>
    </row>
    <row r="4385" spans="1:8" ht="13" x14ac:dyDescent="0.15">
      <c r="A4385" s="8">
        <v>65</v>
      </c>
      <c r="B4385" s="8">
        <v>1</v>
      </c>
      <c r="C4385" s="8">
        <v>1</v>
      </c>
      <c r="D4385" s="8">
        <v>105.85</v>
      </c>
      <c r="E4385" s="8">
        <v>3482.85</v>
      </c>
      <c r="F4385" t="str">
        <f t="shared" si="204"/>
        <v/>
      </c>
      <c r="G4385">
        <f t="shared" si="206"/>
        <v>3482.85</v>
      </c>
      <c r="H4385" t="str">
        <f t="shared" si="205"/>
        <v/>
      </c>
    </row>
    <row r="4386" spans="1:8" ht="13" x14ac:dyDescent="0.15">
      <c r="A4386" s="8">
        <v>65</v>
      </c>
      <c r="B4386" s="8">
        <v>1</v>
      </c>
      <c r="C4386" s="8">
        <v>1</v>
      </c>
      <c r="D4386" s="8">
        <v>94.4</v>
      </c>
      <c r="E4386" s="8">
        <v>5138.1000000000004</v>
      </c>
      <c r="F4386" t="str">
        <f t="shared" si="204"/>
        <v/>
      </c>
      <c r="G4386">
        <f t="shared" si="206"/>
        <v>5138.1000000000004</v>
      </c>
      <c r="H4386" t="str">
        <f t="shared" si="205"/>
        <v/>
      </c>
    </row>
    <row r="4387" spans="1:8" ht="13" x14ac:dyDescent="0.15">
      <c r="A4387" s="8">
        <v>66</v>
      </c>
      <c r="B4387" s="8">
        <v>1</v>
      </c>
      <c r="C4387" s="8">
        <v>1</v>
      </c>
      <c r="D4387" s="8">
        <v>103.15</v>
      </c>
      <c r="E4387" s="8">
        <v>1958.95</v>
      </c>
      <c r="F4387" t="str">
        <f t="shared" si="204"/>
        <v/>
      </c>
      <c r="G4387">
        <f t="shared" si="206"/>
        <v>1958.95</v>
      </c>
      <c r="H4387" t="str">
        <f t="shared" si="205"/>
        <v/>
      </c>
    </row>
    <row r="4388" spans="1:8" ht="13" x14ac:dyDescent="0.15">
      <c r="A4388" s="8">
        <v>66</v>
      </c>
      <c r="B4388" s="8">
        <v>1</v>
      </c>
      <c r="C4388" s="8">
        <v>1</v>
      </c>
      <c r="D4388" s="8">
        <v>99.5</v>
      </c>
      <c r="E4388" s="8">
        <v>1071.5999999999999</v>
      </c>
      <c r="F4388" t="str">
        <f t="shared" si="204"/>
        <v/>
      </c>
      <c r="G4388">
        <f t="shared" si="206"/>
        <v>1071.5999999999999</v>
      </c>
      <c r="H4388" t="str">
        <f t="shared" si="205"/>
        <v/>
      </c>
    </row>
    <row r="4389" spans="1:8" ht="13" x14ac:dyDescent="0.15">
      <c r="A4389" s="8">
        <v>66</v>
      </c>
      <c r="B4389" s="8">
        <v>1</v>
      </c>
      <c r="C4389" s="8">
        <v>1</v>
      </c>
      <c r="D4389" s="8">
        <v>105.65</v>
      </c>
      <c r="E4389" s="8">
        <v>4297.6000000000004</v>
      </c>
      <c r="F4389" t="str">
        <f t="shared" si="204"/>
        <v/>
      </c>
      <c r="G4389">
        <f t="shared" si="206"/>
        <v>4297.6000000000004</v>
      </c>
      <c r="H4389" t="str">
        <f t="shared" si="205"/>
        <v/>
      </c>
    </row>
    <row r="4390" spans="1:8" ht="13" x14ac:dyDescent="0.15">
      <c r="A4390" s="8">
        <v>67</v>
      </c>
      <c r="B4390" s="8">
        <v>1</v>
      </c>
      <c r="C4390" s="8">
        <v>1</v>
      </c>
      <c r="D4390" s="8">
        <v>92.45</v>
      </c>
      <c r="E4390" s="8">
        <v>5568.35</v>
      </c>
      <c r="F4390" t="str">
        <f t="shared" si="204"/>
        <v/>
      </c>
      <c r="G4390">
        <f t="shared" si="206"/>
        <v>5568.35</v>
      </c>
      <c r="H4390" t="str">
        <f t="shared" si="205"/>
        <v/>
      </c>
    </row>
    <row r="4391" spans="1:8" ht="13" x14ac:dyDescent="0.15">
      <c r="A4391" s="8">
        <v>67</v>
      </c>
      <c r="B4391" s="8">
        <v>1</v>
      </c>
      <c r="C4391" s="8">
        <v>1</v>
      </c>
      <c r="D4391" s="8">
        <v>111.05</v>
      </c>
      <c r="E4391" s="8">
        <v>4976.1499999999996</v>
      </c>
      <c r="F4391" t="str">
        <f t="shared" si="204"/>
        <v/>
      </c>
      <c r="G4391">
        <f t="shared" si="206"/>
        <v>4976.1499999999996</v>
      </c>
      <c r="H4391" t="str">
        <f t="shared" si="205"/>
        <v/>
      </c>
    </row>
    <row r="4392" spans="1:8" ht="13" x14ac:dyDescent="0.15">
      <c r="A4392" s="8">
        <v>67</v>
      </c>
      <c r="B4392" s="8">
        <v>1</v>
      </c>
      <c r="C4392" s="8">
        <v>1</v>
      </c>
      <c r="D4392" s="8">
        <v>103.15</v>
      </c>
      <c r="E4392" s="8">
        <v>5481.25</v>
      </c>
      <c r="F4392" t="str">
        <f t="shared" si="204"/>
        <v/>
      </c>
      <c r="G4392">
        <f t="shared" si="206"/>
        <v>5481.25</v>
      </c>
      <c r="H4392" t="str">
        <f t="shared" si="205"/>
        <v/>
      </c>
    </row>
    <row r="4393" spans="1:8" ht="13" x14ac:dyDescent="0.15">
      <c r="A4393" s="8">
        <v>67</v>
      </c>
      <c r="B4393" s="8">
        <v>1</v>
      </c>
      <c r="C4393" s="8">
        <v>1</v>
      </c>
      <c r="D4393" s="8">
        <v>90.6</v>
      </c>
      <c r="E4393" s="8">
        <v>3038.55</v>
      </c>
      <c r="F4393" t="str">
        <f t="shared" si="204"/>
        <v/>
      </c>
      <c r="G4393">
        <f t="shared" si="206"/>
        <v>3038.55</v>
      </c>
      <c r="H4393" t="str">
        <f t="shared" si="205"/>
        <v/>
      </c>
    </row>
    <row r="4394" spans="1:8" ht="13" x14ac:dyDescent="0.15">
      <c r="A4394" s="8">
        <v>67</v>
      </c>
      <c r="B4394" s="8">
        <v>1</v>
      </c>
      <c r="C4394" s="8">
        <v>1</v>
      </c>
      <c r="D4394" s="8">
        <v>105.05</v>
      </c>
      <c r="E4394" s="8">
        <v>3103.25</v>
      </c>
      <c r="F4394" t="str">
        <f t="shared" si="204"/>
        <v/>
      </c>
      <c r="G4394">
        <f t="shared" si="206"/>
        <v>3103.25</v>
      </c>
      <c r="H4394" t="str">
        <f t="shared" si="205"/>
        <v/>
      </c>
    </row>
    <row r="4395" spans="1:8" ht="13" x14ac:dyDescent="0.15">
      <c r="A4395" s="8">
        <v>67</v>
      </c>
      <c r="B4395" s="8">
        <v>1</v>
      </c>
      <c r="C4395" s="8">
        <v>1</v>
      </c>
      <c r="D4395" s="8">
        <v>84.8</v>
      </c>
      <c r="E4395" s="8">
        <v>5301.1</v>
      </c>
      <c r="F4395" t="str">
        <f t="shared" si="204"/>
        <v/>
      </c>
      <c r="G4395">
        <f t="shared" si="206"/>
        <v>5301.1</v>
      </c>
      <c r="H4395" t="str">
        <f t="shared" si="205"/>
        <v/>
      </c>
    </row>
    <row r="4396" spans="1:8" ht="13" x14ac:dyDescent="0.15">
      <c r="A4396" s="8">
        <v>67</v>
      </c>
      <c r="B4396" s="8">
        <v>1</v>
      </c>
      <c r="C4396" s="8">
        <v>1</v>
      </c>
      <c r="D4396" s="8">
        <v>100.9</v>
      </c>
      <c r="E4396" s="8">
        <v>2535.5500000000002</v>
      </c>
      <c r="F4396" t="str">
        <f t="shared" si="204"/>
        <v/>
      </c>
      <c r="G4396">
        <f t="shared" si="206"/>
        <v>2535.5500000000002</v>
      </c>
      <c r="H4396" t="str">
        <f t="shared" si="205"/>
        <v/>
      </c>
    </row>
    <row r="4397" spans="1:8" ht="13" x14ac:dyDescent="0.15">
      <c r="A4397" s="8">
        <v>68</v>
      </c>
      <c r="B4397" s="8">
        <v>1</v>
      </c>
      <c r="C4397" s="8">
        <v>1</v>
      </c>
      <c r="D4397" s="8">
        <v>95.1</v>
      </c>
      <c r="E4397" s="8">
        <v>3334.95</v>
      </c>
      <c r="F4397" t="str">
        <f t="shared" si="204"/>
        <v/>
      </c>
      <c r="G4397">
        <f t="shared" si="206"/>
        <v>3334.95</v>
      </c>
      <c r="H4397" t="str">
        <f t="shared" si="205"/>
        <v/>
      </c>
    </row>
    <row r="4398" spans="1:8" ht="13" x14ac:dyDescent="0.15">
      <c r="A4398" s="8">
        <v>68</v>
      </c>
      <c r="B4398" s="8">
        <v>1</v>
      </c>
      <c r="C4398" s="8">
        <v>1</v>
      </c>
      <c r="D4398" s="8">
        <v>105.75</v>
      </c>
      <c r="E4398" s="8">
        <v>5426.85</v>
      </c>
      <c r="F4398" t="str">
        <f t="shared" si="204"/>
        <v/>
      </c>
      <c r="G4398">
        <f t="shared" si="206"/>
        <v>5426.85</v>
      </c>
      <c r="H4398" t="str">
        <f t="shared" si="205"/>
        <v/>
      </c>
    </row>
    <row r="4399" spans="1:8" ht="13" x14ac:dyDescent="0.15">
      <c r="A4399" s="8">
        <v>68</v>
      </c>
      <c r="B4399" s="8">
        <v>1</v>
      </c>
      <c r="C4399" s="8">
        <v>1</v>
      </c>
      <c r="D4399" s="8">
        <v>105.25</v>
      </c>
      <c r="E4399" s="8">
        <v>4577.75</v>
      </c>
      <c r="F4399" t="str">
        <f t="shared" si="204"/>
        <v/>
      </c>
      <c r="G4399">
        <f t="shared" si="206"/>
        <v>4577.75</v>
      </c>
      <c r="H4399" t="str">
        <f t="shared" si="205"/>
        <v/>
      </c>
    </row>
    <row r="4400" spans="1:8" ht="13" x14ac:dyDescent="0.15">
      <c r="A4400" s="8">
        <v>68</v>
      </c>
      <c r="B4400" s="8">
        <v>1</v>
      </c>
      <c r="C4400" s="8">
        <v>1</v>
      </c>
      <c r="D4400" s="8">
        <v>79.599999999999994</v>
      </c>
      <c r="E4400" s="8">
        <v>4652.3999999999996</v>
      </c>
      <c r="F4400" t="str">
        <f t="shared" si="204"/>
        <v/>
      </c>
      <c r="G4400">
        <f t="shared" si="206"/>
        <v>4652.3999999999996</v>
      </c>
      <c r="H4400" t="str">
        <f t="shared" si="205"/>
        <v/>
      </c>
    </row>
    <row r="4401" spans="1:8" ht="13" x14ac:dyDescent="0.15">
      <c r="A4401" s="8">
        <v>68</v>
      </c>
      <c r="B4401" s="8">
        <v>1</v>
      </c>
      <c r="C4401" s="8">
        <v>1</v>
      </c>
      <c r="D4401" s="8">
        <v>100.3</v>
      </c>
      <c r="E4401" s="8">
        <v>4217.8</v>
      </c>
      <c r="F4401" t="str">
        <f t="shared" si="204"/>
        <v/>
      </c>
      <c r="G4401">
        <f t="shared" si="206"/>
        <v>4217.8</v>
      </c>
      <c r="H4401" t="str">
        <f t="shared" si="205"/>
        <v/>
      </c>
    </row>
    <row r="4402" spans="1:8" ht="13" x14ac:dyDescent="0.15">
      <c r="A4402" s="8">
        <v>68</v>
      </c>
      <c r="B4402" s="8">
        <v>1</v>
      </c>
      <c r="C4402" s="8">
        <v>1</v>
      </c>
      <c r="D4402" s="8">
        <v>80.349999999999994</v>
      </c>
      <c r="E4402" s="8">
        <v>3829.75</v>
      </c>
      <c r="F4402" t="str">
        <f t="shared" si="204"/>
        <v/>
      </c>
      <c r="G4402">
        <f t="shared" si="206"/>
        <v>3829.75</v>
      </c>
      <c r="H4402" t="str">
        <f t="shared" si="205"/>
        <v/>
      </c>
    </row>
    <row r="4403" spans="1:8" ht="13" x14ac:dyDescent="0.15">
      <c r="A4403" s="8">
        <v>68</v>
      </c>
      <c r="B4403" s="8">
        <v>1</v>
      </c>
      <c r="C4403" s="8">
        <v>1</v>
      </c>
      <c r="D4403" s="8">
        <v>103.25</v>
      </c>
      <c r="E4403" s="8">
        <v>4326.8</v>
      </c>
      <c r="F4403" t="str">
        <f t="shared" si="204"/>
        <v/>
      </c>
      <c r="G4403">
        <f t="shared" si="206"/>
        <v>4326.8</v>
      </c>
      <c r="H4403" t="str">
        <f t="shared" si="205"/>
        <v/>
      </c>
    </row>
    <row r="4404" spans="1:8" ht="13" x14ac:dyDescent="0.15">
      <c r="A4404" s="8">
        <v>68</v>
      </c>
      <c r="B4404" s="8">
        <v>1</v>
      </c>
      <c r="C4404" s="8">
        <v>1</v>
      </c>
      <c r="D4404" s="8">
        <v>99.55</v>
      </c>
      <c r="E4404" s="8">
        <v>1982.1</v>
      </c>
      <c r="F4404" t="str">
        <f t="shared" si="204"/>
        <v/>
      </c>
      <c r="G4404">
        <f t="shared" si="206"/>
        <v>1982.1</v>
      </c>
      <c r="H4404" t="str">
        <f t="shared" si="205"/>
        <v/>
      </c>
    </row>
    <row r="4405" spans="1:8" ht="13" x14ac:dyDescent="0.15">
      <c r="A4405" s="8">
        <v>69</v>
      </c>
      <c r="B4405" s="8">
        <v>1</v>
      </c>
      <c r="C4405" s="8">
        <v>1</v>
      </c>
      <c r="D4405" s="8">
        <v>92.15</v>
      </c>
      <c r="E4405" s="8">
        <v>1022.95</v>
      </c>
      <c r="F4405" t="str">
        <f t="shared" si="204"/>
        <v/>
      </c>
      <c r="G4405">
        <f t="shared" si="206"/>
        <v>1022.95</v>
      </c>
      <c r="H4405" t="str">
        <f t="shared" si="205"/>
        <v/>
      </c>
    </row>
    <row r="4406" spans="1:8" ht="13" x14ac:dyDescent="0.15">
      <c r="A4406" s="8">
        <v>69</v>
      </c>
      <c r="B4406" s="8">
        <v>1</v>
      </c>
      <c r="C4406" s="8">
        <v>1</v>
      </c>
      <c r="D4406" s="8">
        <v>106.35</v>
      </c>
      <c r="E4406" s="8">
        <v>1345.85</v>
      </c>
      <c r="F4406" t="str">
        <f t="shared" si="204"/>
        <v/>
      </c>
      <c r="G4406">
        <f t="shared" si="206"/>
        <v>1345.85</v>
      </c>
      <c r="H4406" t="str">
        <f t="shared" si="205"/>
        <v/>
      </c>
    </row>
    <row r="4407" spans="1:8" ht="13" x14ac:dyDescent="0.15">
      <c r="A4407" s="8">
        <v>69</v>
      </c>
      <c r="B4407" s="8">
        <v>1</v>
      </c>
      <c r="C4407" s="8">
        <v>1</v>
      </c>
      <c r="D4407" s="8">
        <v>95.2</v>
      </c>
      <c r="E4407" s="8">
        <v>2790.65</v>
      </c>
      <c r="F4407" t="str">
        <f t="shared" si="204"/>
        <v/>
      </c>
      <c r="G4407">
        <f t="shared" si="206"/>
        <v>2790.65</v>
      </c>
      <c r="H4407" t="str">
        <f t="shared" si="205"/>
        <v/>
      </c>
    </row>
    <row r="4408" spans="1:8" ht="13" x14ac:dyDescent="0.15">
      <c r="A4408" s="8">
        <v>69</v>
      </c>
      <c r="B4408" s="8">
        <v>1</v>
      </c>
      <c r="C4408" s="8">
        <v>1</v>
      </c>
      <c r="D4408" s="8">
        <v>104.05</v>
      </c>
      <c r="E4408" s="8">
        <v>4331.3999999999996</v>
      </c>
      <c r="F4408" t="str">
        <f t="shared" si="204"/>
        <v/>
      </c>
      <c r="G4408">
        <f t="shared" si="206"/>
        <v>4331.3999999999996</v>
      </c>
      <c r="H4408" t="str">
        <f t="shared" si="205"/>
        <v/>
      </c>
    </row>
    <row r="4409" spans="1:8" ht="13" x14ac:dyDescent="0.15">
      <c r="A4409" s="8">
        <v>69</v>
      </c>
      <c r="B4409" s="8">
        <v>1</v>
      </c>
      <c r="C4409" s="8">
        <v>1</v>
      </c>
      <c r="D4409" s="8">
        <v>106.4</v>
      </c>
      <c r="E4409" s="8">
        <v>3410.6</v>
      </c>
      <c r="F4409" t="str">
        <f t="shared" si="204"/>
        <v/>
      </c>
      <c r="G4409">
        <f t="shared" si="206"/>
        <v>3410.6</v>
      </c>
      <c r="H4409" t="str">
        <f t="shared" si="205"/>
        <v/>
      </c>
    </row>
    <row r="4410" spans="1:8" ht="13" x14ac:dyDescent="0.15">
      <c r="A4410" s="8">
        <v>69</v>
      </c>
      <c r="B4410" s="8">
        <v>1</v>
      </c>
      <c r="C4410" s="8">
        <v>1</v>
      </c>
      <c r="D4410" s="8">
        <v>87.3</v>
      </c>
      <c r="E4410" s="8">
        <v>3043.7</v>
      </c>
      <c r="F4410" t="str">
        <f t="shared" si="204"/>
        <v/>
      </c>
      <c r="G4410">
        <f t="shared" si="206"/>
        <v>3043.7</v>
      </c>
      <c r="H4410" t="str">
        <f t="shared" si="205"/>
        <v/>
      </c>
    </row>
    <row r="4411" spans="1:8" ht="13" x14ac:dyDescent="0.15">
      <c r="A4411" s="8">
        <v>69</v>
      </c>
      <c r="B4411" s="8">
        <v>1</v>
      </c>
      <c r="C4411" s="8">
        <v>1</v>
      </c>
      <c r="D4411" s="8">
        <v>95.65</v>
      </c>
      <c r="E4411" s="8">
        <v>1012.4</v>
      </c>
      <c r="F4411" t="str">
        <f t="shared" si="204"/>
        <v/>
      </c>
      <c r="G4411">
        <f t="shared" si="206"/>
        <v>1012.4</v>
      </c>
      <c r="H4411" t="str">
        <f t="shared" si="205"/>
        <v/>
      </c>
    </row>
    <row r="4412" spans="1:8" ht="13" x14ac:dyDescent="0.15">
      <c r="A4412" s="8">
        <v>70</v>
      </c>
      <c r="B4412" s="8">
        <v>1</v>
      </c>
      <c r="C4412" s="8">
        <v>1</v>
      </c>
      <c r="D4412" s="8">
        <v>109.5</v>
      </c>
      <c r="E4412" s="8">
        <v>5916.45</v>
      </c>
      <c r="F4412" t="str">
        <f t="shared" si="204"/>
        <v/>
      </c>
      <c r="G4412">
        <f t="shared" si="206"/>
        <v>5916.45</v>
      </c>
      <c r="H4412" t="str">
        <f t="shared" si="205"/>
        <v/>
      </c>
    </row>
    <row r="4413" spans="1:8" ht="13" x14ac:dyDescent="0.15">
      <c r="A4413" s="8">
        <v>70</v>
      </c>
      <c r="B4413" s="8">
        <v>1</v>
      </c>
      <c r="C4413" s="8">
        <v>1</v>
      </c>
      <c r="D4413" s="8">
        <v>84.6</v>
      </c>
      <c r="E4413" s="8">
        <v>1078.75</v>
      </c>
      <c r="F4413" t="str">
        <f t="shared" si="204"/>
        <v/>
      </c>
      <c r="G4413">
        <f t="shared" si="206"/>
        <v>1078.75</v>
      </c>
      <c r="H4413" t="str">
        <f t="shared" si="205"/>
        <v/>
      </c>
    </row>
    <row r="4414" spans="1:8" ht="13" x14ac:dyDescent="0.15">
      <c r="A4414" s="8">
        <v>70</v>
      </c>
      <c r="B4414" s="8">
        <v>1</v>
      </c>
      <c r="C4414" s="8">
        <v>1</v>
      </c>
      <c r="D4414" s="8">
        <v>105.35</v>
      </c>
      <c r="E4414" s="8">
        <v>5647.95</v>
      </c>
      <c r="F4414" t="str">
        <f t="shared" si="204"/>
        <v/>
      </c>
      <c r="G4414">
        <f t="shared" si="206"/>
        <v>5647.95</v>
      </c>
      <c r="H4414" t="str">
        <f t="shared" si="205"/>
        <v/>
      </c>
    </row>
    <row r="4415" spans="1:8" ht="13" x14ac:dyDescent="0.15">
      <c r="A4415" s="8">
        <v>70</v>
      </c>
      <c r="B4415" s="8">
        <v>1</v>
      </c>
      <c r="C4415" s="8">
        <v>1</v>
      </c>
      <c r="D4415" s="8">
        <v>101</v>
      </c>
      <c r="E4415" s="8">
        <v>1070.5</v>
      </c>
      <c r="F4415" t="str">
        <f t="shared" si="204"/>
        <v/>
      </c>
      <c r="G4415">
        <f t="shared" si="206"/>
        <v>1070.5</v>
      </c>
      <c r="H4415" t="str">
        <f t="shared" si="205"/>
        <v/>
      </c>
    </row>
    <row r="4416" spans="1:8" ht="13" x14ac:dyDescent="0.15">
      <c r="A4416" s="8">
        <v>70</v>
      </c>
      <c r="B4416" s="8">
        <v>1</v>
      </c>
      <c r="C4416" s="8">
        <v>1</v>
      </c>
      <c r="D4416" s="8">
        <v>101.1</v>
      </c>
      <c r="E4416" s="8">
        <v>928.4</v>
      </c>
      <c r="F4416" t="str">
        <f t="shared" si="204"/>
        <v/>
      </c>
      <c r="G4416">
        <f t="shared" si="206"/>
        <v>928.4</v>
      </c>
      <c r="H4416" t="str">
        <f t="shared" si="205"/>
        <v/>
      </c>
    </row>
    <row r="4417" spans="1:8" ht="13" x14ac:dyDescent="0.15">
      <c r="A4417" s="8">
        <v>70</v>
      </c>
      <c r="B4417" s="8">
        <v>1</v>
      </c>
      <c r="C4417" s="8">
        <v>1</v>
      </c>
      <c r="D4417" s="8">
        <v>106.15</v>
      </c>
      <c r="E4417" s="8">
        <v>4233.95</v>
      </c>
      <c r="F4417" t="str">
        <f t="shared" si="204"/>
        <v/>
      </c>
      <c r="G4417">
        <f t="shared" si="206"/>
        <v>4233.95</v>
      </c>
      <c r="H4417" t="str">
        <f t="shared" si="205"/>
        <v/>
      </c>
    </row>
    <row r="4418" spans="1:8" ht="13" x14ac:dyDescent="0.15">
      <c r="A4418" s="8">
        <v>71</v>
      </c>
      <c r="B4418" s="8">
        <v>1</v>
      </c>
      <c r="C4418" s="8">
        <v>1</v>
      </c>
      <c r="D4418" s="8">
        <v>109.7</v>
      </c>
      <c r="E4418" s="8">
        <v>1054.75</v>
      </c>
      <c r="F4418" t="str">
        <f t="shared" si="204"/>
        <v/>
      </c>
      <c r="G4418">
        <f t="shared" si="206"/>
        <v>1054.75</v>
      </c>
      <c r="H4418" t="str">
        <f t="shared" si="205"/>
        <v/>
      </c>
    </row>
    <row r="4419" spans="1:8" ht="13" x14ac:dyDescent="0.15">
      <c r="A4419" s="8">
        <v>71</v>
      </c>
      <c r="B4419" s="8">
        <v>1</v>
      </c>
      <c r="C4419" s="8">
        <v>1</v>
      </c>
      <c r="D4419" s="8">
        <v>99.2</v>
      </c>
      <c r="E4419" s="8">
        <v>2276.1</v>
      </c>
      <c r="F4419" t="str">
        <f t="shared" si="204"/>
        <v/>
      </c>
      <c r="G4419">
        <f t="shared" si="206"/>
        <v>2276.1</v>
      </c>
      <c r="H4419" t="str">
        <f t="shared" si="205"/>
        <v/>
      </c>
    </row>
    <row r="4420" spans="1:8" ht="13" x14ac:dyDescent="0.15">
      <c r="A4420" s="8">
        <v>71</v>
      </c>
      <c r="B4420" s="8">
        <v>1</v>
      </c>
      <c r="C4420" s="8">
        <v>1</v>
      </c>
      <c r="D4420" s="8">
        <v>109.3</v>
      </c>
      <c r="E4420" s="8">
        <v>5424.25</v>
      </c>
      <c r="F4420" t="str">
        <f t="shared" si="204"/>
        <v/>
      </c>
      <c r="G4420">
        <f t="shared" si="206"/>
        <v>5424.25</v>
      </c>
      <c r="H4420" t="str">
        <f t="shared" si="205"/>
        <v/>
      </c>
    </row>
    <row r="4421" spans="1:8" ht="13" x14ac:dyDescent="0.15">
      <c r="A4421" s="8">
        <v>71</v>
      </c>
      <c r="B4421" s="8">
        <v>1</v>
      </c>
      <c r="C4421" s="8">
        <v>1</v>
      </c>
      <c r="D4421" s="8">
        <v>104.65</v>
      </c>
      <c r="E4421" s="8">
        <v>5042.75</v>
      </c>
      <c r="F4421" t="str">
        <f t="shared" si="204"/>
        <v/>
      </c>
      <c r="G4421">
        <f t="shared" si="206"/>
        <v>5042.75</v>
      </c>
      <c r="H4421" t="str">
        <f t="shared" si="205"/>
        <v/>
      </c>
    </row>
    <row r="4422" spans="1:8" ht="13" x14ac:dyDescent="0.15">
      <c r="A4422" s="8">
        <v>71</v>
      </c>
      <c r="B4422" s="8">
        <v>1</v>
      </c>
      <c r="C4422" s="8">
        <v>1</v>
      </c>
      <c r="D4422" s="8">
        <v>105.25</v>
      </c>
      <c r="E4422" s="8">
        <v>1052.3499999999999</v>
      </c>
      <c r="F4422" t="str">
        <f t="shared" si="204"/>
        <v/>
      </c>
      <c r="G4422">
        <f t="shared" si="206"/>
        <v>1052.3499999999999</v>
      </c>
      <c r="H4422" t="str">
        <f t="shared" si="205"/>
        <v/>
      </c>
    </row>
    <row r="4423" spans="1:8" ht="13" x14ac:dyDescent="0.15">
      <c r="A4423" s="8">
        <v>71</v>
      </c>
      <c r="B4423" s="8">
        <v>1</v>
      </c>
      <c r="C4423" s="8">
        <v>1</v>
      </c>
      <c r="D4423" s="8">
        <v>76.05</v>
      </c>
      <c r="E4423" s="8">
        <v>1005.7</v>
      </c>
      <c r="F4423" t="str">
        <f t="shared" si="204"/>
        <v/>
      </c>
      <c r="G4423">
        <f t="shared" si="206"/>
        <v>1005.7</v>
      </c>
      <c r="H4423" t="str">
        <f t="shared" si="205"/>
        <v/>
      </c>
    </row>
    <row r="4424" spans="1:8" ht="13" x14ac:dyDescent="0.15">
      <c r="A4424" s="8">
        <v>71</v>
      </c>
      <c r="B4424" s="8">
        <v>1</v>
      </c>
      <c r="C4424" s="8">
        <v>1</v>
      </c>
      <c r="D4424" s="8">
        <v>89.45</v>
      </c>
      <c r="E4424" s="8">
        <v>3942.45</v>
      </c>
      <c r="F4424" t="str">
        <f t="shared" si="204"/>
        <v/>
      </c>
      <c r="G4424">
        <f t="shared" si="206"/>
        <v>3942.45</v>
      </c>
      <c r="H4424" t="str">
        <f t="shared" si="205"/>
        <v/>
      </c>
    </row>
    <row r="4425" spans="1:8" ht="13" x14ac:dyDescent="0.15">
      <c r="A4425" s="8">
        <v>71</v>
      </c>
      <c r="B4425" s="8">
        <v>1</v>
      </c>
      <c r="C4425" s="8">
        <v>1</v>
      </c>
      <c r="D4425" s="8">
        <v>99.4</v>
      </c>
      <c r="E4425" s="8">
        <v>5682.25</v>
      </c>
      <c r="F4425" t="str">
        <f t="shared" si="204"/>
        <v/>
      </c>
      <c r="G4425">
        <f t="shared" si="206"/>
        <v>5682.25</v>
      </c>
      <c r="H4425" t="str">
        <f t="shared" si="205"/>
        <v/>
      </c>
    </row>
    <row r="4426" spans="1:8" ht="13" x14ac:dyDescent="0.15">
      <c r="A4426" s="8">
        <v>71</v>
      </c>
      <c r="B4426" s="8">
        <v>1</v>
      </c>
      <c r="C4426" s="8">
        <v>1</v>
      </c>
      <c r="D4426" s="8">
        <v>95.5</v>
      </c>
      <c r="E4426" s="8">
        <v>5000.2</v>
      </c>
      <c r="F4426" t="str">
        <f t="shared" si="204"/>
        <v/>
      </c>
      <c r="G4426">
        <f t="shared" si="206"/>
        <v>5000.2</v>
      </c>
      <c r="H4426" t="str">
        <f t="shared" si="205"/>
        <v/>
      </c>
    </row>
    <row r="4427" spans="1:8" ht="13" x14ac:dyDescent="0.15">
      <c r="A4427" s="8">
        <v>71</v>
      </c>
      <c r="B4427" s="8">
        <v>1</v>
      </c>
      <c r="C4427" s="8">
        <v>1</v>
      </c>
      <c r="D4427" s="8">
        <v>86.7</v>
      </c>
      <c r="E4427" s="8">
        <v>4517.25</v>
      </c>
      <c r="F4427" t="str">
        <f t="shared" si="204"/>
        <v/>
      </c>
      <c r="G4427">
        <f t="shared" si="206"/>
        <v>4517.25</v>
      </c>
      <c r="H4427" t="str">
        <f t="shared" si="205"/>
        <v/>
      </c>
    </row>
    <row r="4428" spans="1:8" ht="13" x14ac:dyDescent="0.15">
      <c r="A4428" s="8">
        <v>71</v>
      </c>
      <c r="B4428" s="8">
        <v>1</v>
      </c>
      <c r="C4428" s="8">
        <v>1</v>
      </c>
      <c r="D4428" s="8">
        <v>100.2</v>
      </c>
      <c r="E4428" s="8">
        <v>4872.2</v>
      </c>
      <c r="F4428" t="str">
        <f t="shared" si="204"/>
        <v/>
      </c>
      <c r="G4428">
        <f t="shared" si="206"/>
        <v>4872.2</v>
      </c>
      <c r="H4428" t="str">
        <f t="shared" si="205"/>
        <v/>
      </c>
    </row>
    <row r="4429" spans="1:8" ht="13" x14ac:dyDescent="0.15">
      <c r="A4429" s="8">
        <v>72</v>
      </c>
      <c r="B4429" s="8">
        <v>1</v>
      </c>
      <c r="C4429" s="8">
        <v>1</v>
      </c>
      <c r="D4429" s="8">
        <v>94.65</v>
      </c>
      <c r="E4429" s="8">
        <v>5935.1</v>
      </c>
      <c r="F4429" t="str">
        <f t="shared" si="204"/>
        <v/>
      </c>
      <c r="G4429">
        <f t="shared" si="206"/>
        <v>5935.1</v>
      </c>
      <c r="H4429" t="str">
        <f t="shared" si="205"/>
        <v/>
      </c>
    </row>
    <row r="4430" spans="1:8" ht="13" x14ac:dyDescent="0.15">
      <c r="A4430" s="8">
        <v>72</v>
      </c>
      <c r="B4430" s="8">
        <v>1</v>
      </c>
      <c r="C4430" s="8">
        <v>1</v>
      </c>
      <c r="D4430" s="8">
        <v>109.9</v>
      </c>
      <c r="E4430" s="8">
        <v>3686.05</v>
      </c>
      <c r="F4430" t="str">
        <f t="shared" si="204"/>
        <v/>
      </c>
      <c r="G4430">
        <f t="shared" si="206"/>
        <v>3686.05</v>
      </c>
      <c r="H4430" t="str">
        <f t="shared" si="205"/>
        <v/>
      </c>
    </row>
    <row r="4431" spans="1:8" ht="13" x14ac:dyDescent="0.15">
      <c r="A4431" s="8">
        <v>72</v>
      </c>
      <c r="B4431" s="8">
        <v>1</v>
      </c>
      <c r="C4431" s="8">
        <v>1</v>
      </c>
      <c r="D4431" s="8">
        <v>108.65</v>
      </c>
      <c r="E4431" s="8">
        <v>3491.55</v>
      </c>
      <c r="F4431" t="str">
        <f t="shared" si="204"/>
        <v/>
      </c>
      <c r="G4431">
        <f t="shared" si="206"/>
        <v>3491.55</v>
      </c>
      <c r="H4431" t="str">
        <f t="shared" si="205"/>
        <v/>
      </c>
    </row>
    <row r="4432" spans="1:8" ht="13" x14ac:dyDescent="0.15">
      <c r="A4432" s="8">
        <v>72</v>
      </c>
      <c r="B4432" s="8">
        <v>1</v>
      </c>
      <c r="C4432" s="8">
        <v>1</v>
      </c>
      <c r="D4432" s="8">
        <v>105.5</v>
      </c>
      <c r="E4432" s="8">
        <v>5149.5</v>
      </c>
      <c r="F4432" t="str">
        <f t="shared" ref="F4432:F4495" si="207">IF(AND($B4432=$E$10,$C4432=$F$10),$E4432,"")</f>
        <v/>
      </c>
      <c r="G4432">
        <f t="shared" si="206"/>
        <v>5149.5</v>
      </c>
      <c r="H4432" t="str">
        <f t="shared" ref="H4432:H4495" si="208">IF(AND($B4432=$E$12,$C4432=$F$12),$E4432,"")</f>
        <v/>
      </c>
    </row>
    <row r="4433" spans="1:8" ht="13" x14ac:dyDescent="0.15">
      <c r="A4433" s="8">
        <v>72</v>
      </c>
      <c r="B4433" s="8">
        <v>1</v>
      </c>
      <c r="C4433" s="8">
        <v>1</v>
      </c>
      <c r="D4433" s="8">
        <v>111.95</v>
      </c>
      <c r="E4433" s="8">
        <v>4616.1000000000004</v>
      </c>
      <c r="F4433" t="str">
        <f t="shared" si="207"/>
        <v/>
      </c>
      <c r="G4433">
        <f t="shared" ref="G4433:G4496" si="209">IF(AND($B4433=$E$11,$C4433=$F$11),$E4433,"")</f>
        <v>4616.1000000000004</v>
      </c>
      <c r="H4433" t="str">
        <f t="shared" si="208"/>
        <v/>
      </c>
    </row>
    <row r="4434" spans="1:8" ht="13" x14ac:dyDescent="0.15">
      <c r="A4434" s="8">
        <v>72</v>
      </c>
      <c r="B4434" s="8">
        <v>1</v>
      </c>
      <c r="C4434" s="8">
        <v>1</v>
      </c>
      <c r="D4434" s="8">
        <v>104.9</v>
      </c>
      <c r="E4434" s="8">
        <v>1110.05</v>
      </c>
      <c r="F4434" t="str">
        <f t="shared" si="207"/>
        <v/>
      </c>
      <c r="G4434">
        <f t="shared" si="209"/>
        <v>1110.05</v>
      </c>
      <c r="H4434" t="str">
        <f t="shared" si="208"/>
        <v/>
      </c>
    </row>
    <row r="4435" spans="1:8" ht="13" x14ac:dyDescent="0.15">
      <c r="A4435" s="8">
        <v>72</v>
      </c>
      <c r="B4435" s="8">
        <v>1</v>
      </c>
      <c r="C4435" s="8">
        <v>1</v>
      </c>
      <c r="D4435" s="8">
        <v>109.5</v>
      </c>
      <c r="E4435" s="8">
        <v>1068.1500000000001</v>
      </c>
      <c r="F4435" t="str">
        <f t="shared" si="207"/>
        <v/>
      </c>
      <c r="G4435">
        <f t="shared" si="209"/>
        <v>1068.1500000000001</v>
      </c>
      <c r="H4435" t="str">
        <f t="shared" si="208"/>
        <v/>
      </c>
    </row>
    <row r="4436" spans="1:8" ht="13" x14ac:dyDescent="0.15">
      <c r="A4436" s="8">
        <v>72</v>
      </c>
      <c r="B4436" s="8">
        <v>1</v>
      </c>
      <c r="C4436" s="8">
        <v>1</v>
      </c>
      <c r="D4436" s="8">
        <v>104.1</v>
      </c>
      <c r="E4436" s="8">
        <v>3229.65</v>
      </c>
      <c r="F4436" t="str">
        <f t="shared" si="207"/>
        <v/>
      </c>
      <c r="G4436">
        <f t="shared" si="209"/>
        <v>3229.65</v>
      </c>
      <c r="H4436" t="str">
        <f t="shared" si="208"/>
        <v/>
      </c>
    </row>
    <row r="4437" spans="1:8" ht="13" x14ac:dyDescent="0.15">
      <c r="A4437" s="8">
        <v>72</v>
      </c>
      <c r="B4437" s="8">
        <v>1</v>
      </c>
      <c r="C4437" s="8">
        <v>1</v>
      </c>
      <c r="D4437" s="8">
        <v>108.3</v>
      </c>
      <c r="E4437" s="8">
        <v>978</v>
      </c>
      <c r="F4437" t="str">
        <f t="shared" si="207"/>
        <v/>
      </c>
      <c r="G4437">
        <f t="shared" si="209"/>
        <v>978</v>
      </c>
      <c r="H4437" t="str">
        <f t="shared" si="208"/>
        <v/>
      </c>
    </row>
    <row r="4438" spans="1:8" ht="13" x14ac:dyDescent="0.15">
      <c r="A4438" s="8">
        <v>72</v>
      </c>
      <c r="B4438" s="8">
        <v>1</v>
      </c>
      <c r="C4438" s="8">
        <v>1</v>
      </c>
      <c r="D4438" s="8">
        <v>84.8</v>
      </c>
      <c r="E4438" s="8">
        <v>3184.25</v>
      </c>
      <c r="F4438" t="str">
        <f t="shared" si="207"/>
        <v/>
      </c>
      <c r="G4438">
        <f t="shared" si="209"/>
        <v>3184.25</v>
      </c>
      <c r="H4438" t="str">
        <f t="shared" si="208"/>
        <v/>
      </c>
    </row>
    <row r="4439" spans="1:8" ht="13" x14ac:dyDescent="0.15">
      <c r="A4439" s="8">
        <v>1</v>
      </c>
      <c r="B4439" s="8">
        <v>1</v>
      </c>
      <c r="C4439" s="8">
        <v>1</v>
      </c>
      <c r="D4439" s="8">
        <v>72.099999999999994</v>
      </c>
      <c r="E4439" s="8">
        <v>5016.25</v>
      </c>
      <c r="F4439" t="str">
        <f t="shared" si="207"/>
        <v/>
      </c>
      <c r="G4439">
        <f t="shared" si="209"/>
        <v>5016.25</v>
      </c>
      <c r="H4439" t="str">
        <f t="shared" si="208"/>
        <v/>
      </c>
    </row>
    <row r="4440" spans="1:8" ht="13" x14ac:dyDescent="0.15">
      <c r="A4440" s="8">
        <v>1</v>
      </c>
      <c r="B4440" s="8">
        <v>1</v>
      </c>
      <c r="C4440" s="8">
        <v>1</v>
      </c>
      <c r="D4440" s="8">
        <v>99.75</v>
      </c>
      <c r="E4440" s="8">
        <v>5566.4</v>
      </c>
      <c r="F4440" t="str">
        <f t="shared" si="207"/>
        <v/>
      </c>
      <c r="G4440">
        <f t="shared" si="209"/>
        <v>5566.4</v>
      </c>
      <c r="H4440" t="str">
        <f t="shared" si="208"/>
        <v/>
      </c>
    </row>
    <row r="4441" spans="1:8" ht="13" x14ac:dyDescent="0.15">
      <c r="A4441" s="8">
        <v>1</v>
      </c>
      <c r="B4441" s="8">
        <v>1</v>
      </c>
      <c r="C4441" s="8">
        <v>1</v>
      </c>
      <c r="D4441" s="8">
        <v>80.2</v>
      </c>
      <c r="E4441" s="8">
        <v>4003.85</v>
      </c>
      <c r="F4441" t="str">
        <f t="shared" si="207"/>
        <v/>
      </c>
      <c r="G4441">
        <f t="shared" si="209"/>
        <v>4003.85</v>
      </c>
      <c r="H4441" t="str">
        <f t="shared" si="208"/>
        <v/>
      </c>
    </row>
    <row r="4442" spans="1:8" ht="13" x14ac:dyDescent="0.15">
      <c r="A4442" s="8">
        <v>1</v>
      </c>
      <c r="B4442" s="8">
        <v>1</v>
      </c>
      <c r="C4442" s="8">
        <v>1</v>
      </c>
      <c r="D4442" s="8">
        <v>95.45</v>
      </c>
      <c r="E4442" s="8">
        <v>1336.1</v>
      </c>
      <c r="F4442" t="str">
        <f t="shared" si="207"/>
        <v/>
      </c>
      <c r="G4442">
        <f t="shared" si="209"/>
        <v>1336.1</v>
      </c>
      <c r="H4442" t="str">
        <f t="shared" si="208"/>
        <v/>
      </c>
    </row>
    <row r="4443" spans="1:8" ht="13" x14ac:dyDescent="0.15">
      <c r="A4443" s="8">
        <v>1</v>
      </c>
      <c r="B4443" s="8">
        <v>1</v>
      </c>
      <c r="C4443" s="8">
        <v>1</v>
      </c>
      <c r="D4443" s="8">
        <v>74.45</v>
      </c>
      <c r="E4443" s="8">
        <v>2546.85</v>
      </c>
      <c r="F4443" t="str">
        <f t="shared" si="207"/>
        <v/>
      </c>
      <c r="G4443">
        <f t="shared" si="209"/>
        <v>2546.85</v>
      </c>
      <c r="H4443" t="str">
        <f t="shared" si="208"/>
        <v/>
      </c>
    </row>
    <row r="4444" spans="1:8" ht="13" x14ac:dyDescent="0.15">
      <c r="A4444" s="8">
        <v>1</v>
      </c>
      <c r="B4444" s="8">
        <v>1</v>
      </c>
      <c r="C4444" s="8">
        <v>1</v>
      </c>
      <c r="D4444" s="8">
        <v>85.05</v>
      </c>
      <c r="E4444" s="8">
        <v>4779.45</v>
      </c>
      <c r="F4444" t="str">
        <f t="shared" si="207"/>
        <v/>
      </c>
      <c r="G4444">
        <f t="shared" si="209"/>
        <v>4779.45</v>
      </c>
      <c r="H4444" t="str">
        <f t="shared" si="208"/>
        <v/>
      </c>
    </row>
    <row r="4445" spans="1:8" ht="13" x14ac:dyDescent="0.15">
      <c r="A4445" s="8">
        <v>1</v>
      </c>
      <c r="B4445" s="8">
        <v>1</v>
      </c>
      <c r="C4445" s="8">
        <v>1</v>
      </c>
      <c r="D4445" s="8">
        <v>74.95</v>
      </c>
      <c r="E4445" s="8">
        <v>1301.9000000000001</v>
      </c>
      <c r="F4445" t="str">
        <f t="shared" si="207"/>
        <v/>
      </c>
      <c r="G4445">
        <f t="shared" si="209"/>
        <v>1301.9000000000001</v>
      </c>
      <c r="H4445" t="str">
        <f t="shared" si="208"/>
        <v/>
      </c>
    </row>
    <row r="4446" spans="1:8" ht="13" x14ac:dyDescent="0.15">
      <c r="A4446" s="8">
        <v>1</v>
      </c>
      <c r="B4446" s="8">
        <v>1</v>
      </c>
      <c r="C4446" s="8">
        <v>1</v>
      </c>
      <c r="D4446" s="8">
        <v>75.099999999999994</v>
      </c>
      <c r="E4446" s="8">
        <v>5576.3</v>
      </c>
      <c r="F4446" t="str">
        <f t="shared" si="207"/>
        <v/>
      </c>
      <c r="G4446">
        <f t="shared" si="209"/>
        <v>5576.3</v>
      </c>
      <c r="H4446" t="str">
        <f t="shared" si="208"/>
        <v/>
      </c>
    </row>
    <row r="4447" spans="1:8" ht="13" x14ac:dyDescent="0.15">
      <c r="A4447" s="8">
        <v>1</v>
      </c>
      <c r="B4447" s="8">
        <v>1</v>
      </c>
      <c r="C4447" s="8">
        <v>1</v>
      </c>
      <c r="D4447" s="8">
        <v>74.2</v>
      </c>
      <c r="E4447" s="8">
        <v>1279</v>
      </c>
      <c r="F4447" t="str">
        <f t="shared" si="207"/>
        <v/>
      </c>
      <c r="G4447">
        <f t="shared" si="209"/>
        <v>1279</v>
      </c>
      <c r="H4447" t="str">
        <f t="shared" si="208"/>
        <v/>
      </c>
    </row>
    <row r="4448" spans="1:8" ht="13" x14ac:dyDescent="0.15">
      <c r="A4448" s="8">
        <v>1</v>
      </c>
      <c r="B4448" s="8">
        <v>1</v>
      </c>
      <c r="C4448" s="8">
        <v>1</v>
      </c>
      <c r="D4448" s="8">
        <v>79.150000000000006</v>
      </c>
      <c r="E4448" s="8">
        <v>4867.95</v>
      </c>
      <c r="F4448" t="str">
        <f t="shared" si="207"/>
        <v/>
      </c>
      <c r="G4448">
        <f t="shared" si="209"/>
        <v>4867.95</v>
      </c>
      <c r="H4448" t="str">
        <f t="shared" si="208"/>
        <v/>
      </c>
    </row>
    <row r="4449" spans="1:8" ht="13" x14ac:dyDescent="0.15">
      <c r="A4449" s="8">
        <v>1</v>
      </c>
      <c r="B4449" s="8">
        <v>1</v>
      </c>
      <c r="C4449" s="8">
        <v>1</v>
      </c>
      <c r="D4449" s="8">
        <v>77.150000000000006</v>
      </c>
      <c r="E4449" s="8">
        <v>5029.2</v>
      </c>
      <c r="F4449" t="str">
        <f t="shared" si="207"/>
        <v/>
      </c>
      <c r="G4449">
        <f t="shared" si="209"/>
        <v>5029.2</v>
      </c>
      <c r="H4449" t="str">
        <f t="shared" si="208"/>
        <v/>
      </c>
    </row>
    <row r="4450" spans="1:8" ht="13" x14ac:dyDescent="0.15">
      <c r="A4450" s="8">
        <v>1</v>
      </c>
      <c r="B4450" s="8">
        <v>1</v>
      </c>
      <c r="C4450" s="8">
        <v>1</v>
      </c>
      <c r="D4450" s="8">
        <v>74.45</v>
      </c>
      <c r="E4450" s="8">
        <v>5718.2</v>
      </c>
      <c r="F4450" t="str">
        <f t="shared" si="207"/>
        <v/>
      </c>
      <c r="G4450">
        <f t="shared" si="209"/>
        <v>5718.2</v>
      </c>
      <c r="H4450" t="str">
        <f t="shared" si="208"/>
        <v/>
      </c>
    </row>
    <row r="4451" spans="1:8" ht="13" x14ac:dyDescent="0.15">
      <c r="A4451" s="8">
        <v>1</v>
      </c>
      <c r="B4451" s="8">
        <v>1</v>
      </c>
      <c r="C4451" s="8">
        <v>1</v>
      </c>
      <c r="D4451" s="8">
        <v>85.8</v>
      </c>
      <c r="E4451" s="8">
        <v>2879.2</v>
      </c>
      <c r="F4451" t="str">
        <f t="shared" si="207"/>
        <v/>
      </c>
      <c r="G4451">
        <f t="shared" si="209"/>
        <v>2879.2</v>
      </c>
      <c r="H4451" t="str">
        <f t="shared" si="208"/>
        <v/>
      </c>
    </row>
    <row r="4452" spans="1:8" ht="13" x14ac:dyDescent="0.15">
      <c r="A4452" s="8">
        <v>1</v>
      </c>
      <c r="B4452" s="8">
        <v>1</v>
      </c>
      <c r="C4452" s="8">
        <v>1</v>
      </c>
      <c r="D4452" s="8">
        <v>88.8</v>
      </c>
      <c r="E4452" s="8">
        <v>3419.5</v>
      </c>
      <c r="F4452" t="str">
        <f t="shared" si="207"/>
        <v/>
      </c>
      <c r="G4452">
        <f t="shared" si="209"/>
        <v>3419.5</v>
      </c>
      <c r="H4452" t="str">
        <f t="shared" si="208"/>
        <v/>
      </c>
    </row>
    <row r="4453" spans="1:8" ht="13" x14ac:dyDescent="0.15">
      <c r="A4453" s="8">
        <v>1</v>
      </c>
      <c r="B4453" s="8">
        <v>1</v>
      </c>
      <c r="C4453" s="8">
        <v>1</v>
      </c>
      <c r="D4453" s="8">
        <v>100.25</v>
      </c>
      <c r="E4453" s="8">
        <v>3958.25</v>
      </c>
      <c r="F4453" t="str">
        <f t="shared" si="207"/>
        <v/>
      </c>
      <c r="G4453">
        <f t="shared" si="209"/>
        <v>3958.25</v>
      </c>
      <c r="H4453" t="str">
        <f t="shared" si="208"/>
        <v/>
      </c>
    </row>
    <row r="4454" spans="1:8" ht="13" x14ac:dyDescent="0.15">
      <c r="A4454" s="8">
        <v>1</v>
      </c>
      <c r="B4454" s="8">
        <v>1</v>
      </c>
      <c r="C4454" s="8">
        <v>1</v>
      </c>
      <c r="D4454" s="8">
        <v>75.05</v>
      </c>
      <c r="E4454" s="8">
        <v>5206.55</v>
      </c>
      <c r="F4454" t="str">
        <f t="shared" si="207"/>
        <v/>
      </c>
      <c r="G4454">
        <f t="shared" si="209"/>
        <v>5206.55</v>
      </c>
      <c r="H4454" t="str">
        <f t="shared" si="208"/>
        <v/>
      </c>
    </row>
    <row r="4455" spans="1:8" ht="13" x14ac:dyDescent="0.15">
      <c r="A4455" s="8">
        <v>1</v>
      </c>
      <c r="B4455" s="8">
        <v>1</v>
      </c>
      <c r="C4455" s="8">
        <v>1</v>
      </c>
      <c r="D4455" s="8">
        <v>74.400000000000006</v>
      </c>
      <c r="E4455" s="8">
        <v>4348.1000000000004</v>
      </c>
      <c r="F4455" t="str">
        <f t="shared" si="207"/>
        <v/>
      </c>
      <c r="G4455">
        <f t="shared" si="209"/>
        <v>4348.1000000000004</v>
      </c>
      <c r="H4455" t="str">
        <f t="shared" si="208"/>
        <v/>
      </c>
    </row>
    <row r="4456" spans="1:8" ht="13" x14ac:dyDescent="0.15">
      <c r="A4456" s="8">
        <v>1</v>
      </c>
      <c r="B4456" s="8">
        <v>1</v>
      </c>
      <c r="C4456" s="8">
        <v>1</v>
      </c>
      <c r="D4456" s="8">
        <v>74.25</v>
      </c>
      <c r="E4456" s="8">
        <v>5043.2</v>
      </c>
      <c r="F4456" t="str">
        <f t="shared" si="207"/>
        <v/>
      </c>
      <c r="G4456">
        <f t="shared" si="209"/>
        <v>5043.2</v>
      </c>
      <c r="H4456" t="str">
        <f t="shared" si="208"/>
        <v/>
      </c>
    </row>
    <row r="4457" spans="1:8" ht="13" x14ac:dyDescent="0.15">
      <c r="A4457" s="8">
        <v>1</v>
      </c>
      <c r="B4457" s="8">
        <v>1</v>
      </c>
      <c r="C4457" s="8">
        <v>1</v>
      </c>
      <c r="D4457" s="8">
        <v>74.599999999999994</v>
      </c>
      <c r="E4457" s="8">
        <v>2495.1999999999998</v>
      </c>
      <c r="F4457" t="str">
        <f t="shared" si="207"/>
        <v/>
      </c>
      <c r="G4457">
        <f t="shared" si="209"/>
        <v>2495.1999999999998</v>
      </c>
      <c r="H4457" t="str">
        <f t="shared" si="208"/>
        <v/>
      </c>
    </row>
    <row r="4458" spans="1:8" ht="13" x14ac:dyDescent="0.15">
      <c r="A4458" s="8">
        <v>1</v>
      </c>
      <c r="B4458" s="8">
        <v>1</v>
      </c>
      <c r="C4458" s="8">
        <v>1</v>
      </c>
      <c r="D4458" s="8">
        <v>74.400000000000006</v>
      </c>
      <c r="E4458" s="8">
        <v>5200.8</v>
      </c>
      <c r="F4458" t="str">
        <f t="shared" si="207"/>
        <v/>
      </c>
      <c r="G4458">
        <f t="shared" si="209"/>
        <v>5200.8</v>
      </c>
      <c r="H4458" t="str">
        <f t="shared" si="208"/>
        <v/>
      </c>
    </row>
    <row r="4459" spans="1:8" ht="13" x14ac:dyDescent="0.15">
      <c r="A4459" s="8">
        <v>1</v>
      </c>
      <c r="B4459" s="8">
        <v>1</v>
      </c>
      <c r="C4459" s="8">
        <v>1</v>
      </c>
      <c r="D4459" s="8">
        <v>74.5</v>
      </c>
      <c r="E4459" s="8">
        <v>1039.45</v>
      </c>
      <c r="F4459" t="str">
        <f t="shared" si="207"/>
        <v/>
      </c>
      <c r="G4459">
        <f t="shared" si="209"/>
        <v>1039.45</v>
      </c>
      <c r="H4459" t="str">
        <f t="shared" si="208"/>
        <v/>
      </c>
    </row>
    <row r="4460" spans="1:8" ht="13" x14ac:dyDescent="0.15">
      <c r="A4460" s="8">
        <v>1</v>
      </c>
      <c r="B4460" s="8">
        <v>1</v>
      </c>
      <c r="C4460" s="8">
        <v>1</v>
      </c>
      <c r="D4460" s="8">
        <v>86.05</v>
      </c>
      <c r="E4460" s="8">
        <v>3729.6</v>
      </c>
      <c r="F4460" t="str">
        <f t="shared" si="207"/>
        <v/>
      </c>
      <c r="G4460">
        <f t="shared" si="209"/>
        <v>3729.6</v>
      </c>
      <c r="H4460" t="str">
        <f t="shared" si="208"/>
        <v/>
      </c>
    </row>
    <row r="4461" spans="1:8" ht="13" x14ac:dyDescent="0.15">
      <c r="A4461" s="8">
        <v>1</v>
      </c>
      <c r="B4461" s="8">
        <v>1</v>
      </c>
      <c r="C4461" s="8">
        <v>1</v>
      </c>
      <c r="D4461" s="8">
        <v>94.6</v>
      </c>
      <c r="E4461" s="8">
        <v>3045.75</v>
      </c>
      <c r="F4461" t="str">
        <f t="shared" si="207"/>
        <v/>
      </c>
      <c r="G4461">
        <f t="shared" si="209"/>
        <v>3045.75</v>
      </c>
      <c r="H4461" t="str">
        <f t="shared" si="208"/>
        <v/>
      </c>
    </row>
    <row r="4462" spans="1:8" ht="13" x14ac:dyDescent="0.15">
      <c r="A4462" s="8">
        <v>1</v>
      </c>
      <c r="B4462" s="8">
        <v>1</v>
      </c>
      <c r="C4462" s="8">
        <v>1</v>
      </c>
      <c r="D4462" s="8">
        <v>84.6</v>
      </c>
      <c r="E4462" s="8">
        <v>2854.55</v>
      </c>
      <c r="F4462" t="str">
        <f t="shared" si="207"/>
        <v/>
      </c>
      <c r="G4462">
        <f t="shared" si="209"/>
        <v>2854.55</v>
      </c>
      <c r="H4462" t="str">
        <f t="shared" si="208"/>
        <v/>
      </c>
    </row>
    <row r="4463" spans="1:8" ht="13" x14ac:dyDescent="0.15">
      <c r="A4463" s="8">
        <v>1</v>
      </c>
      <c r="B4463" s="8">
        <v>1</v>
      </c>
      <c r="C4463" s="8">
        <v>1</v>
      </c>
      <c r="D4463" s="8">
        <v>75.349999999999994</v>
      </c>
      <c r="E4463" s="8">
        <v>1049.5999999999999</v>
      </c>
      <c r="F4463" t="str">
        <f t="shared" si="207"/>
        <v/>
      </c>
      <c r="G4463">
        <f t="shared" si="209"/>
        <v>1049.5999999999999</v>
      </c>
      <c r="H4463" t="str">
        <f t="shared" si="208"/>
        <v/>
      </c>
    </row>
    <row r="4464" spans="1:8" ht="13" x14ac:dyDescent="0.15">
      <c r="A4464" s="8">
        <v>1</v>
      </c>
      <c r="B4464" s="8">
        <v>1</v>
      </c>
      <c r="C4464" s="8">
        <v>1</v>
      </c>
      <c r="D4464" s="8">
        <v>90.85</v>
      </c>
      <c r="E4464" s="8">
        <v>1110.3499999999999</v>
      </c>
      <c r="F4464" t="str">
        <f t="shared" si="207"/>
        <v/>
      </c>
      <c r="G4464">
        <f t="shared" si="209"/>
        <v>1110.3499999999999</v>
      </c>
      <c r="H4464" t="str">
        <f t="shared" si="208"/>
        <v/>
      </c>
    </row>
    <row r="4465" spans="1:8" ht="13" x14ac:dyDescent="0.15">
      <c r="A4465" s="8">
        <v>1</v>
      </c>
      <c r="B4465" s="8">
        <v>1</v>
      </c>
      <c r="C4465" s="8">
        <v>1</v>
      </c>
      <c r="D4465" s="8">
        <v>95.1</v>
      </c>
      <c r="E4465" s="8">
        <v>1021.8</v>
      </c>
      <c r="F4465" t="str">
        <f t="shared" si="207"/>
        <v/>
      </c>
      <c r="G4465">
        <f t="shared" si="209"/>
        <v>1021.8</v>
      </c>
      <c r="H4465" t="str">
        <f t="shared" si="208"/>
        <v/>
      </c>
    </row>
    <row r="4466" spans="1:8" ht="13" x14ac:dyDescent="0.15">
      <c r="A4466" s="8">
        <v>1</v>
      </c>
      <c r="B4466" s="8">
        <v>1</v>
      </c>
      <c r="C4466" s="8">
        <v>1</v>
      </c>
      <c r="D4466" s="8">
        <v>85.7</v>
      </c>
      <c r="E4466" s="8">
        <v>5485.5</v>
      </c>
      <c r="F4466" t="str">
        <f t="shared" si="207"/>
        <v/>
      </c>
      <c r="G4466">
        <f t="shared" si="209"/>
        <v>5485.5</v>
      </c>
      <c r="H4466" t="str">
        <f t="shared" si="208"/>
        <v/>
      </c>
    </row>
    <row r="4467" spans="1:8" ht="13" x14ac:dyDescent="0.15">
      <c r="A4467" s="8">
        <v>1</v>
      </c>
      <c r="B4467" s="8">
        <v>1</v>
      </c>
      <c r="C4467" s="8">
        <v>1</v>
      </c>
      <c r="D4467" s="8">
        <v>74.7</v>
      </c>
      <c r="E4467" s="8">
        <v>5785.5</v>
      </c>
      <c r="F4467" t="str">
        <f t="shared" si="207"/>
        <v/>
      </c>
      <c r="G4467">
        <f t="shared" si="209"/>
        <v>5785.5</v>
      </c>
      <c r="H4467" t="str">
        <f t="shared" si="208"/>
        <v/>
      </c>
    </row>
    <row r="4468" spans="1:8" ht="13" x14ac:dyDescent="0.15">
      <c r="A4468" s="8">
        <v>1</v>
      </c>
      <c r="B4468" s="8">
        <v>1</v>
      </c>
      <c r="C4468" s="8">
        <v>1</v>
      </c>
      <c r="D4468" s="8">
        <v>101.45</v>
      </c>
      <c r="E4468" s="8">
        <v>1275.5999999999999</v>
      </c>
      <c r="F4468" t="str">
        <f t="shared" si="207"/>
        <v/>
      </c>
      <c r="G4468">
        <f t="shared" si="209"/>
        <v>1275.5999999999999</v>
      </c>
      <c r="H4468" t="str">
        <f t="shared" si="208"/>
        <v/>
      </c>
    </row>
    <row r="4469" spans="1:8" ht="13" x14ac:dyDescent="0.15">
      <c r="A4469" s="8">
        <v>1</v>
      </c>
      <c r="B4469" s="8">
        <v>1</v>
      </c>
      <c r="C4469" s="8">
        <v>1</v>
      </c>
      <c r="D4469" s="8">
        <v>75.45</v>
      </c>
      <c r="E4469" s="8">
        <v>5549.4</v>
      </c>
      <c r="F4469" t="str">
        <f t="shared" si="207"/>
        <v/>
      </c>
      <c r="G4469">
        <f t="shared" si="209"/>
        <v>5549.4</v>
      </c>
      <c r="H4469" t="str">
        <f t="shared" si="208"/>
        <v/>
      </c>
    </row>
    <row r="4470" spans="1:8" ht="13" x14ac:dyDescent="0.15">
      <c r="A4470" s="8">
        <v>1</v>
      </c>
      <c r="B4470" s="8">
        <v>1</v>
      </c>
      <c r="C4470" s="8">
        <v>1</v>
      </c>
      <c r="D4470" s="8">
        <v>74.900000000000006</v>
      </c>
      <c r="E4470" s="8">
        <v>4155.95</v>
      </c>
      <c r="F4470" t="str">
        <f t="shared" si="207"/>
        <v/>
      </c>
      <c r="G4470">
        <f t="shared" si="209"/>
        <v>4155.95</v>
      </c>
      <c r="H4470" t="str">
        <f t="shared" si="208"/>
        <v/>
      </c>
    </row>
    <row r="4471" spans="1:8" ht="13" x14ac:dyDescent="0.15">
      <c r="A4471" s="8">
        <v>1</v>
      </c>
      <c r="B4471" s="8">
        <v>1</v>
      </c>
      <c r="C4471" s="8">
        <v>1</v>
      </c>
      <c r="D4471" s="8">
        <v>73.55</v>
      </c>
      <c r="E4471" s="8">
        <v>4862.5</v>
      </c>
      <c r="F4471" t="str">
        <f t="shared" si="207"/>
        <v/>
      </c>
      <c r="G4471">
        <f t="shared" si="209"/>
        <v>4862.5</v>
      </c>
      <c r="H4471" t="str">
        <f t="shared" si="208"/>
        <v/>
      </c>
    </row>
    <row r="4472" spans="1:8" ht="13" x14ac:dyDescent="0.15">
      <c r="A4472" s="8">
        <v>1</v>
      </c>
      <c r="B4472" s="8">
        <v>1</v>
      </c>
      <c r="C4472" s="8">
        <v>1</v>
      </c>
      <c r="D4472" s="8">
        <v>93.3</v>
      </c>
      <c r="E4472" s="8">
        <v>5809.75</v>
      </c>
      <c r="F4472" t="str">
        <f t="shared" si="207"/>
        <v/>
      </c>
      <c r="G4472">
        <f t="shared" si="209"/>
        <v>5809.75</v>
      </c>
      <c r="H4472" t="str">
        <f t="shared" si="208"/>
        <v/>
      </c>
    </row>
    <row r="4473" spans="1:8" ht="13" x14ac:dyDescent="0.15">
      <c r="A4473" s="8">
        <v>1</v>
      </c>
      <c r="B4473" s="8">
        <v>1</v>
      </c>
      <c r="C4473" s="8">
        <v>1</v>
      </c>
      <c r="D4473" s="8">
        <v>79.55</v>
      </c>
      <c r="E4473" s="8">
        <v>3357.9</v>
      </c>
      <c r="F4473" t="str">
        <f t="shared" si="207"/>
        <v/>
      </c>
      <c r="G4473">
        <f t="shared" si="209"/>
        <v>3357.9</v>
      </c>
      <c r="H4473" t="str">
        <f t="shared" si="208"/>
        <v/>
      </c>
    </row>
    <row r="4474" spans="1:8" ht="13" x14ac:dyDescent="0.15">
      <c r="A4474" s="8">
        <v>1</v>
      </c>
      <c r="B4474" s="8">
        <v>1</v>
      </c>
      <c r="C4474" s="8">
        <v>1</v>
      </c>
      <c r="D4474" s="8">
        <v>81.7</v>
      </c>
      <c r="E4474" s="8">
        <v>3833.95</v>
      </c>
      <c r="F4474" t="str">
        <f t="shared" si="207"/>
        <v/>
      </c>
      <c r="G4474">
        <f t="shared" si="209"/>
        <v>3833.95</v>
      </c>
      <c r="H4474" t="str">
        <f t="shared" si="208"/>
        <v/>
      </c>
    </row>
    <row r="4475" spans="1:8" ht="13" x14ac:dyDescent="0.15">
      <c r="A4475" s="8">
        <v>1</v>
      </c>
      <c r="B4475" s="8">
        <v>1</v>
      </c>
      <c r="C4475" s="8">
        <v>1</v>
      </c>
      <c r="D4475" s="8">
        <v>95.65</v>
      </c>
      <c r="E4475" s="8">
        <v>3363.8</v>
      </c>
      <c r="F4475" t="str">
        <f t="shared" si="207"/>
        <v/>
      </c>
      <c r="G4475">
        <f t="shared" si="209"/>
        <v>3363.8</v>
      </c>
      <c r="H4475" t="str">
        <f t="shared" si="208"/>
        <v/>
      </c>
    </row>
    <row r="4476" spans="1:8" ht="13" x14ac:dyDescent="0.15">
      <c r="A4476" s="8">
        <v>1</v>
      </c>
      <c r="B4476" s="8">
        <v>1</v>
      </c>
      <c r="C4476" s="8">
        <v>1</v>
      </c>
      <c r="D4476" s="8">
        <v>75.75</v>
      </c>
      <c r="E4476" s="8">
        <v>1007.9</v>
      </c>
      <c r="F4476" t="str">
        <f t="shared" si="207"/>
        <v/>
      </c>
      <c r="G4476">
        <f t="shared" si="209"/>
        <v>1007.9</v>
      </c>
      <c r="H4476" t="str">
        <f t="shared" si="208"/>
        <v/>
      </c>
    </row>
    <row r="4477" spans="1:8" ht="13" x14ac:dyDescent="0.15">
      <c r="A4477" s="8">
        <v>1</v>
      </c>
      <c r="B4477" s="8">
        <v>1</v>
      </c>
      <c r="C4477" s="8">
        <v>1</v>
      </c>
      <c r="D4477" s="8">
        <v>76</v>
      </c>
      <c r="E4477" s="8">
        <v>5835.5</v>
      </c>
      <c r="F4477" t="str">
        <f t="shared" si="207"/>
        <v/>
      </c>
      <c r="G4477">
        <f t="shared" si="209"/>
        <v>5835.5</v>
      </c>
      <c r="H4477" t="str">
        <f t="shared" si="208"/>
        <v/>
      </c>
    </row>
    <row r="4478" spans="1:8" ht="13" x14ac:dyDescent="0.15">
      <c r="A4478" s="8">
        <v>1</v>
      </c>
      <c r="B4478" s="8">
        <v>1</v>
      </c>
      <c r="C4478" s="8">
        <v>1</v>
      </c>
      <c r="D4478" s="8">
        <v>84.5</v>
      </c>
      <c r="E4478" s="8">
        <v>4921.2</v>
      </c>
      <c r="F4478" t="str">
        <f t="shared" si="207"/>
        <v/>
      </c>
      <c r="G4478">
        <f t="shared" si="209"/>
        <v>4921.2</v>
      </c>
      <c r="H4478" t="str">
        <f t="shared" si="208"/>
        <v/>
      </c>
    </row>
    <row r="4479" spans="1:8" ht="13" x14ac:dyDescent="0.15">
      <c r="A4479" s="8">
        <v>1</v>
      </c>
      <c r="B4479" s="8">
        <v>1</v>
      </c>
      <c r="C4479" s="8">
        <v>1</v>
      </c>
      <c r="D4479" s="8">
        <v>74.5</v>
      </c>
      <c r="E4479" s="8">
        <v>1146.05</v>
      </c>
      <c r="F4479" t="str">
        <f t="shared" si="207"/>
        <v/>
      </c>
      <c r="G4479">
        <f t="shared" si="209"/>
        <v>1146.05</v>
      </c>
      <c r="H4479" t="str">
        <f t="shared" si="208"/>
        <v/>
      </c>
    </row>
    <row r="4480" spans="1:8" ht="13" x14ac:dyDescent="0.15">
      <c r="A4480" s="8">
        <v>1</v>
      </c>
      <c r="B4480" s="8">
        <v>1</v>
      </c>
      <c r="C4480" s="8">
        <v>1</v>
      </c>
      <c r="D4480" s="8">
        <v>102.45</v>
      </c>
      <c r="E4480" s="8">
        <v>5036.8999999999996</v>
      </c>
      <c r="F4480" t="str">
        <f t="shared" si="207"/>
        <v/>
      </c>
      <c r="G4480">
        <f t="shared" si="209"/>
        <v>5036.8999999999996</v>
      </c>
      <c r="H4480" t="str">
        <f t="shared" si="208"/>
        <v/>
      </c>
    </row>
    <row r="4481" spans="1:8" ht="13" x14ac:dyDescent="0.15">
      <c r="A4481" s="8">
        <v>1</v>
      </c>
      <c r="B4481" s="8">
        <v>1</v>
      </c>
      <c r="C4481" s="8">
        <v>1</v>
      </c>
      <c r="D4481" s="8">
        <v>100.8</v>
      </c>
      <c r="E4481" s="8">
        <v>990.45</v>
      </c>
      <c r="F4481" t="str">
        <f t="shared" si="207"/>
        <v/>
      </c>
      <c r="G4481">
        <f t="shared" si="209"/>
        <v>990.45</v>
      </c>
      <c r="H4481" t="str">
        <f t="shared" si="208"/>
        <v/>
      </c>
    </row>
    <row r="4482" spans="1:8" ht="13" x14ac:dyDescent="0.15">
      <c r="A4482" s="8">
        <v>1</v>
      </c>
      <c r="B4482" s="8">
        <v>1</v>
      </c>
      <c r="C4482" s="8">
        <v>1</v>
      </c>
      <c r="D4482" s="8">
        <v>79.150000000000006</v>
      </c>
      <c r="E4482" s="8">
        <v>1048.45</v>
      </c>
      <c r="F4482" t="str">
        <f t="shared" si="207"/>
        <v/>
      </c>
      <c r="G4482">
        <f t="shared" si="209"/>
        <v>1048.45</v>
      </c>
      <c r="H4482" t="str">
        <f t="shared" si="208"/>
        <v/>
      </c>
    </row>
    <row r="4483" spans="1:8" ht="13" x14ac:dyDescent="0.15">
      <c r="A4483" s="8">
        <v>1</v>
      </c>
      <c r="B4483" s="8">
        <v>1</v>
      </c>
      <c r="C4483" s="8">
        <v>1</v>
      </c>
      <c r="D4483" s="8">
        <v>84.65</v>
      </c>
      <c r="E4483" s="8">
        <v>3297</v>
      </c>
      <c r="F4483" t="str">
        <f t="shared" si="207"/>
        <v/>
      </c>
      <c r="G4483">
        <f t="shared" si="209"/>
        <v>3297</v>
      </c>
      <c r="H4483" t="str">
        <f t="shared" si="208"/>
        <v/>
      </c>
    </row>
    <row r="4484" spans="1:8" ht="13" x14ac:dyDescent="0.15">
      <c r="A4484" s="8">
        <v>1</v>
      </c>
      <c r="B4484" s="8">
        <v>1</v>
      </c>
      <c r="C4484" s="8">
        <v>1</v>
      </c>
      <c r="D4484" s="8">
        <v>80.3</v>
      </c>
      <c r="E4484" s="8">
        <v>5769.75</v>
      </c>
      <c r="F4484" t="str">
        <f t="shared" si="207"/>
        <v/>
      </c>
      <c r="G4484">
        <f t="shared" si="209"/>
        <v>5769.75</v>
      </c>
      <c r="H4484" t="str">
        <f t="shared" si="208"/>
        <v/>
      </c>
    </row>
    <row r="4485" spans="1:8" ht="13" x14ac:dyDescent="0.15">
      <c r="A4485" s="8">
        <v>1</v>
      </c>
      <c r="B4485" s="8">
        <v>1</v>
      </c>
      <c r="C4485" s="8">
        <v>1</v>
      </c>
      <c r="D4485" s="8">
        <v>93.85</v>
      </c>
      <c r="E4485" s="8">
        <v>4449.75</v>
      </c>
      <c r="F4485" t="str">
        <f t="shared" si="207"/>
        <v/>
      </c>
      <c r="G4485">
        <f t="shared" si="209"/>
        <v>4449.75</v>
      </c>
      <c r="H4485" t="str">
        <f t="shared" si="208"/>
        <v/>
      </c>
    </row>
    <row r="4486" spans="1:8" ht="13" x14ac:dyDescent="0.15">
      <c r="A4486" s="8">
        <v>1</v>
      </c>
      <c r="B4486" s="8">
        <v>1</v>
      </c>
      <c r="C4486" s="8">
        <v>1</v>
      </c>
      <c r="D4486" s="8">
        <v>74.349999999999994</v>
      </c>
      <c r="E4486" s="8">
        <v>5311.85</v>
      </c>
      <c r="F4486" t="str">
        <f t="shared" si="207"/>
        <v/>
      </c>
      <c r="G4486">
        <f t="shared" si="209"/>
        <v>5311.85</v>
      </c>
      <c r="H4486" t="str">
        <f t="shared" si="208"/>
        <v/>
      </c>
    </row>
    <row r="4487" spans="1:8" ht="13" x14ac:dyDescent="0.15">
      <c r="A4487" s="8">
        <v>1</v>
      </c>
      <c r="B4487" s="8">
        <v>1</v>
      </c>
      <c r="C4487" s="8">
        <v>1</v>
      </c>
      <c r="D4487" s="8">
        <v>73.650000000000006</v>
      </c>
      <c r="E4487" s="8">
        <v>1050.5</v>
      </c>
      <c r="F4487" t="str">
        <f t="shared" si="207"/>
        <v/>
      </c>
      <c r="G4487">
        <f t="shared" si="209"/>
        <v>1050.5</v>
      </c>
      <c r="H4487" t="str">
        <f t="shared" si="208"/>
        <v/>
      </c>
    </row>
    <row r="4488" spans="1:8" ht="13" x14ac:dyDescent="0.15">
      <c r="A4488" s="8">
        <v>1</v>
      </c>
      <c r="B4488" s="8">
        <v>1</v>
      </c>
      <c r="C4488" s="8">
        <v>1</v>
      </c>
      <c r="D4488" s="8">
        <v>86.6</v>
      </c>
      <c r="E4488" s="8">
        <v>3827.9</v>
      </c>
      <c r="F4488" t="str">
        <f t="shared" si="207"/>
        <v/>
      </c>
      <c r="G4488">
        <f t="shared" si="209"/>
        <v>3827.9</v>
      </c>
      <c r="H4488" t="str">
        <f t="shared" si="208"/>
        <v/>
      </c>
    </row>
    <row r="4489" spans="1:8" ht="13" x14ac:dyDescent="0.15">
      <c r="A4489" s="8">
        <v>1</v>
      </c>
      <c r="B4489" s="8">
        <v>1</v>
      </c>
      <c r="C4489" s="8">
        <v>1</v>
      </c>
      <c r="D4489" s="8">
        <v>74.3</v>
      </c>
      <c r="E4489" s="8">
        <v>4871.45</v>
      </c>
      <c r="F4489" t="str">
        <f t="shared" si="207"/>
        <v/>
      </c>
      <c r="G4489">
        <f t="shared" si="209"/>
        <v>4871.45</v>
      </c>
      <c r="H4489" t="str">
        <f t="shared" si="208"/>
        <v/>
      </c>
    </row>
    <row r="4490" spans="1:8" ht="13" x14ac:dyDescent="0.15">
      <c r="A4490" s="8">
        <v>1</v>
      </c>
      <c r="B4490" s="8">
        <v>1</v>
      </c>
      <c r="C4490" s="8">
        <v>1</v>
      </c>
      <c r="D4490" s="8">
        <v>90.6</v>
      </c>
      <c r="E4490" s="8">
        <v>2460.5500000000002</v>
      </c>
      <c r="F4490" t="str">
        <f t="shared" si="207"/>
        <v/>
      </c>
      <c r="G4490">
        <f t="shared" si="209"/>
        <v>2460.5500000000002</v>
      </c>
      <c r="H4490" t="str">
        <f t="shared" si="208"/>
        <v/>
      </c>
    </row>
    <row r="4491" spans="1:8" ht="13" x14ac:dyDescent="0.15">
      <c r="A4491" s="8">
        <v>1</v>
      </c>
      <c r="B4491" s="8">
        <v>1</v>
      </c>
      <c r="C4491" s="8">
        <v>1</v>
      </c>
      <c r="D4491" s="8">
        <v>75.099999999999994</v>
      </c>
      <c r="E4491" s="8">
        <v>1090.5999999999999</v>
      </c>
      <c r="F4491" t="str">
        <f t="shared" si="207"/>
        <v/>
      </c>
      <c r="G4491">
        <f t="shared" si="209"/>
        <v>1090.5999999999999</v>
      </c>
      <c r="H4491" t="str">
        <f t="shared" si="208"/>
        <v/>
      </c>
    </row>
    <row r="4492" spans="1:8" ht="13" x14ac:dyDescent="0.15">
      <c r="A4492" s="8">
        <v>1</v>
      </c>
      <c r="B4492" s="8">
        <v>1</v>
      </c>
      <c r="C4492" s="8">
        <v>1</v>
      </c>
      <c r="D4492" s="8">
        <v>85.45</v>
      </c>
      <c r="E4492" s="8">
        <v>6049.5</v>
      </c>
      <c r="F4492" t="str">
        <f t="shared" si="207"/>
        <v/>
      </c>
      <c r="G4492">
        <f t="shared" si="209"/>
        <v>6049.5</v>
      </c>
      <c r="H4492" t="str">
        <f t="shared" si="208"/>
        <v/>
      </c>
    </row>
    <row r="4493" spans="1:8" ht="13" x14ac:dyDescent="0.15">
      <c r="A4493" s="8">
        <v>1</v>
      </c>
      <c r="B4493" s="8">
        <v>1</v>
      </c>
      <c r="C4493" s="8">
        <v>1</v>
      </c>
      <c r="D4493" s="8">
        <v>76.45</v>
      </c>
      <c r="E4493" s="8">
        <v>4524.05</v>
      </c>
      <c r="F4493" t="str">
        <f t="shared" si="207"/>
        <v/>
      </c>
      <c r="G4493">
        <f t="shared" si="209"/>
        <v>4524.05</v>
      </c>
      <c r="H4493" t="str">
        <f t="shared" si="208"/>
        <v/>
      </c>
    </row>
    <row r="4494" spans="1:8" ht="13" x14ac:dyDescent="0.15">
      <c r="A4494" s="8">
        <v>1</v>
      </c>
      <c r="B4494" s="8">
        <v>1</v>
      </c>
      <c r="C4494" s="8">
        <v>1</v>
      </c>
      <c r="D4494" s="8">
        <v>85</v>
      </c>
      <c r="E4494" s="8">
        <v>5373.1</v>
      </c>
      <c r="F4494" t="str">
        <f t="shared" si="207"/>
        <v/>
      </c>
      <c r="G4494">
        <f t="shared" si="209"/>
        <v>5373.1</v>
      </c>
      <c r="H4494" t="str">
        <f t="shared" si="208"/>
        <v/>
      </c>
    </row>
    <row r="4495" spans="1:8" ht="13" x14ac:dyDescent="0.15">
      <c r="A4495" s="8">
        <v>1</v>
      </c>
      <c r="B4495" s="8">
        <v>1</v>
      </c>
      <c r="C4495" s="8">
        <v>1</v>
      </c>
      <c r="D4495" s="8">
        <v>94</v>
      </c>
      <c r="E4495" s="8">
        <v>6431.05</v>
      </c>
      <c r="F4495" t="str">
        <f t="shared" si="207"/>
        <v/>
      </c>
      <c r="G4495">
        <f t="shared" si="209"/>
        <v>6431.05</v>
      </c>
      <c r="H4495" t="str">
        <f t="shared" si="208"/>
        <v/>
      </c>
    </row>
    <row r="4496" spans="1:8" ht="13" x14ac:dyDescent="0.15">
      <c r="A4496" s="8">
        <v>1</v>
      </c>
      <c r="B4496" s="8">
        <v>1</v>
      </c>
      <c r="C4496" s="8">
        <v>1</v>
      </c>
      <c r="D4496" s="8">
        <v>93.55</v>
      </c>
      <c r="E4496" s="8">
        <v>4191.45</v>
      </c>
      <c r="F4496" t="str">
        <f t="shared" ref="F4496:F4559" si="210">IF(AND($B4496=$E$10,$C4496=$F$10),$E4496,"")</f>
        <v/>
      </c>
      <c r="G4496">
        <f t="shared" si="209"/>
        <v>4191.45</v>
      </c>
      <c r="H4496" t="str">
        <f t="shared" ref="H4496:H4559" si="211">IF(AND($B4496=$E$12,$C4496=$F$12),$E4496,"")</f>
        <v/>
      </c>
    </row>
    <row r="4497" spans="1:8" ht="13" x14ac:dyDescent="0.15">
      <c r="A4497" s="8">
        <v>1</v>
      </c>
      <c r="B4497" s="8">
        <v>1</v>
      </c>
      <c r="C4497" s="8">
        <v>1</v>
      </c>
      <c r="D4497" s="8">
        <v>75.3</v>
      </c>
      <c r="E4497" s="8">
        <v>3409.1</v>
      </c>
      <c r="F4497" t="str">
        <f t="shared" si="210"/>
        <v/>
      </c>
      <c r="G4497">
        <f t="shared" ref="G4497:G4560" si="212">IF(AND($B4497=$E$11,$C4497=$F$11),$E4497,"")</f>
        <v>3409.1</v>
      </c>
      <c r="H4497" t="str">
        <f t="shared" si="211"/>
        <v/>
      </c>
    </row>
    <row r="4498" spans="1:8" ht="13" x14ac:dyDescent="0.15">
      <c r="A4498" s="8">
        <v>2</v>
      </c>
      <c r="B4498" s="8">
        <v>1</v>
      </c>
      <c r="C4498" s="8">
        <v>1</v>
      </c>
      <c r="D4498" s="8">
        <v>85.65</v>
      </c>
      <c r="E4498" s="8">
        <v>5639.05</v>
      </c>
      <c r="F4498" t="str">
        <f t="shared" si="210"/>
        <v/>
      </c>
      <c r="G4498">
        <f t="shared" si="212"/>
        <v>5639.05</v>
      </c>
      <c r="H4498" t="str">
        <f t="shared" si="211"/>
        <v/>
      </c>
    </row>
    <row r="4499" spans="1:8" ht="13" x14ac:dyDescent="0.15">
      <c r="A4499" s="8">
        <v>2</v>
      </c>
      <c r="B4499" s="8">
        <v>1</v>
      </c>
      <c r="C4499" s="8">
        <v>1</v>
      </c>
      <c r="D4499" s="8">
        <v>76.5</v>
      </c>
      <c r="E4499" s="8">
        <v>5278.15</v>
      </c>
      <c r="F4499" t="str">
        <f t="shared" si="210"/>
        <v/>
      </c>
      <c r="G4499">
        <f t="shared" si="212"/>
        <v>5278.15</v>
      </c>
      <c r="H4499" t="str">
        <f t="shared" si="211"/>
        <v/>
      </c>
    </row>
    <row r="4500" spans="1:8" ht="13" x14ac:dyDescent="0.15">
      <c r="A4500" s="8">
        <v>2</v>
      </c>
      <c r="B4500" s="8">
        <v>1</v>
      </c>
      <c r="C4500" s="8">
        <v>1</v>
      </c>
      <c r="D4500" s="8">
        <v>85.7</v>
      </c>
      <c r="E4500" s="8">
        <v>5299.65</v>
      </c>
      <c r="F4500" t="str">
        <f t="shared" si="210"/>
        <v/>
      </c>
      <c r="G4500">
        <f t="shared" si="212"/>
        <v>5299.65</v>
      </c>
      <c r="H4500" t="str">
        <f t="shared" si="211"/>
        <v/>
      </c>
    </row>
    <row r="4501" spans="1:8" ht="13" x14ac:dyDescent="0.15">
      <c r="A4501" s="8">
        <v>2</v>
      </c>
      <c r="B4501" s="8">
        <v>1</v>
      </c>
      <c r="C4501" s="8">
        <v>1</v>
      </c>
      <c r="D4501" s="8">
        <v>78.55</v>
      </c>
      <c r="E4501" s="8">
        <v>5060.8999999999996</v>
      </c>
      <c r="F4501" t="str">
        <f t="shared" si="210"/>
        <v/>
      </c>
      <c r="G4501">
        <f t="shared" si="212"/>
        <v>5060.8999999999996</v>
      </c>
      <c r="H4501" t="str">
        <f t="shared" si="211"/>
        <v/>
      </c>
    </row>
    <row r="4502" spans="1:8" ht="13" x14ac:dyDescent="0.15">
      <c r="A4502" s="8">
        <v>2</v>
      </c>
      <c r="B4502" s="8">
        <v>1</v>
      </c>
      <c r="C4502" s="8">
        <v>1</v>
      </c>
      <c r="D4502" s="8">
        <v>75.900000000000006</v>
      </c>
      <c r="E4502" s="8">
        <v>3092.65</v>
      </c>
      <c r="F4502" t="str">
        <f t="shared" si="210"/>
        <v/>
      </c>
      <c r="G4502">
        <f t="shared" si="212"/>
        <v>3092.65</v>
      </c>
      <c r="H4502" t="str">
        <f t="shared" si="211"/>
        <v/>
      </c>
    </row>
    <row r="4503" spans="1:8" ht="13" x14ac:dyDescent="0.15">
      <c r="A4503" s="8">
        <v>2</v>
      </c>
      <c r="B4503" s="8">
        <v>1</v>
      </c>
      <c r="C4503" s="8">
        <v>1</v>
      </c>
      <c r="D4503" s="8">
        <v>104.4</v>
      </c>
      <c r="E4503" s="8">
        <v>1342.15</v>
      </c>
      <c r="F4503" t="str">
        <f t="shared" si="210"/>
        <v/>
      </c>
      <c r="G4503">
        <f t="shared" si="212"/>
        <v>1342.15</v>
      </c>
      <c r="H4503" t="str">
        <f t="shared" si="211"/>
        <v/>
      </c>
    </row>
    <row r="4504" spans="1:8" ht="13" x14ac:dyDescent="0.15">
      <c r="A4504" s="8">
        <v>2</v>
      </c>
      <c r="B4504" s="8">
        <v>1</v>
      </c>
      <c r="C4504" s="8">
        <v>1</v>
      </c>
      <c r="D4504" s="8">
        <v>75.45</v>
      </c>
      <c r="E4504" s="8">
        <v>5437.1</v>
      </c>
      <c r="F4504" t="str">
        <f t="shared" si="210"/>
        <v/>
      </c>
      <c r="G4504">
        <f t="shared" si="212"/>
        <v>5437.1</v>
      </c>
      <c r="H4504" t="str">
        <f t="shared" si="211"/>
        <v/>
      </c>
    </row>
    <row r="4505" spans="1:8" ht="13" x14ac:dyDescent="0.15">
      <c r="A4505" s="8">
        <v>2</v>
      </c>
      <c r="B4505" s="8">
        <v>1</v>
      </c>
      <c r="C4505" s="8">
        <v>1</v>
      </c>
      <c r="D4505" s="8">
        <v>84.05</v>
      </c>
      <c r="E4505" s="8">
        <v>6077.75</v>
      </c>
      <c r="F4505" t="str">
        <f t="shared" si="210"/>
        <v/>
      </c>
      <c r="G4505">
        <f t="shared" si="212"/>
        <v>6077.75</v>
      </c>
      <c r="H4505" t="str">
        <f t="shared" si="211"/>
        <v/>
      </c>
    </row>
    <row r="4506" spans="1:8" ht="13" x14ac:dyDescent="0.15">
      <c r="A4506" s="8">
        <v>2</v>
      </c>
      <c r="B4506" s="8">
        <v>1</v>
      </c>
      <c r="C4506" s="8">
        <v>1</v>
      </c>
      <c r="D4506" s="8">
        <v>94</v>
      </c>
      <c r="E4506" s="8">
        <v>6110.2</v>
      </c>
      <c r="F4506" t="str">
        <f t="shared" si="210"/>
        <v/>
      </c>
      <c r="G4506">
        <f t="shared" si="212"/>
        <v>6110.2</v>
      </c>
      <c r="H4506" t="str">
        <f t="shared" si="211"/>
        <v/>
      </c>
    </row>
    <row r="4507" spans="1:8" ht="13" x14ac:dyDescent="0.15">
      <c r="A4507" s="8">
        <v>2</v>
      </c>
      <c r="B4507" s="8">
        <v>1</v>
      </c>
      <c r="C4507" s="8">
        <v>1</v>
      </c>
      <c r="D4507" s="8">
        <v>80.599999999999994</v>
      </c>
      <c r="E4507" s="8">
        <v>5121.75</v>
      </c>
      <c r="F4507" t="str">
        <f t="shared" si="210"/>
        <v/>
      </c>
      <c r="G4507">
        <f t="shared" si="212"/>
        <v>5121.75</v>
      </c>
      <c r="H4507" t="str">
        <f t="shared" si="211"/>
        <v/>
      </c>
    </row>
    <row r="4508" spans="1:8" ht="13" x14ac:dyDescent="0.15">
      <c r="A4508" s="8">
        <v>2</v>
      </c>
      <c r="B4508" s="8">
        <v>1</v>
      </c>
      <c r="C4508" s="8">
        <v>1</v>
      </c>
      <c r="D4508" s="8">
        <v>94.2</v>
      </c>
      <c r="E4508" s="8">
        <v>3566.7</v>
      </c>
      <c r="F4508" t="str">
        <f t="shared" si="210"/>
        <v/>
      </c>
      <c r="G4508">
        <f t="shared" si="212"/>
        <v>3566.7</v>
      </c>
      <c r="H4508" t="str">
        <f t="shared" si="211"/>
        <v/>
      </c>
    </row>
    <row r="4509" spans="1:8" ht="13" x14ac:dyDescent="0.15">
      <c r="A4509" s="8">
        <v>2</v>
      </c>
      <c r="B4509" s="8">
        <v>1</v>
      </c>
      <c r="C4509" s="8">
        <v>1</v>
      </c>
      <c r="D4509" s="8">
        <v>86.85</v>
      </c>
      <c r="E4509" s="8">
        <v>1079.45</v>
      </c>
      <c r="F4509" t="str">
        <f t="shared" si="210"/>
        <v/>
      </c>
      <c r="G4509">
        <f t="shared" si="212"/>
        <v>1079.45</v>
      </c>
      <c r="H4509" t="str">
        <f t="shared" si="211"/>
        <v/>
      </c>
    </row>
    <row r="4510" spans="1:8" ht="13" x14ac:dyDescent="0.15">
      <c r="A4510" s="8">
        <v>2</v>
      </c>
      <c r="B4510" s="8">
        <v>1</v>
      </c>
      <c r="C4510" s="8">
        <v>1</v>
      </c>
      <c r="D4510" s="8">
        <v>80.55</v>
      </c>
      <c r="E4510" s="8">
        <v>3886.05</v>
      </c>
      <c r="F4510" t="str">
        <f t="shared" si="210"/>
        <v/>
      </c>
      <c r="G4510">
        <f t="shared" si="212"/>
        <v>3886.05</v>
      </c>
      <c r="H4510" t="str">
        <f t="shared" si="211"/>
        <v/>
      </c>
    </row>
    <row r="4511" spans="1:8" ht="13" x14ac:dyDescent="0.15">
      <c r="A4511" s="8">
        <v>2</v>
      </c>
      <c r="B4511" s="8">
        <v>1</v>
      </c>
      <c r="C4511" s="8">
        <v>1</v>
      </c>
      <c r="D4511" s="8">
        <v>96</v>
      </c>
      <c r="E4511" s="8">
        <v>1621.35</v>
      </c>
      <c r="F4511" t="str">
        <f t="shared" si="210"/>
        <v/>
      </c>
      <c r="G4511">
        <f t="shared" si="212"/>
        <v>1621.35</v>
      </c>
      <c r="H4511" t="str">
        <f t="shared" si="211"/>
        <v/>
      </c>
    </row>
    <row r="4512" spans="1:8" ht="13" x14ac:dyDescent="0.15">
      <c r="A4512" s="8">
        <v>2</v>
      </c>
      <c r="B4512" s="8">
        <v>1</v>
      </c>
      <c r="C4512" s="8">
        <v>1</v>
      </c>
      <c r="D4512" s="8">
        <v>72.599999999999994</v>
      </c>
      <c r="E4512" s="8">
        <v>5760.65</v>
      </c>
      <c r="F4512" t="str">
        <f t="shared" si="210"/>
        <v/>
      </c>
      <c r="G4512">
        <f t="shared" si="212"/>
        <v>5760.65</v>
      </c>
      <c r="H4512" t="str">
        <f t="shared" si="211"/>
        <v/>
      </c>
    </row>
    <row r="4513" spans="1:8" ht="13" x14ac:dyDescent="0.15">
      <c r="A4513" s="8">
        <v>2</v>
      </c>
      <c r="B4513" s="8">
        <v>1</v>
      </c>
      <c r="C4513" s="8">
        <v>1</v>
      </c>
      <c r="D4513" s="8">
        <v>79.55</v>
      </c>
      <c r="E4513" s="8">
        <v>1230.9000000000001</v>
      </c>
      <c r="F4513" t="str">
        <f t="shared" si="210"/>
        <v/>
      </c>
      <c r="G4513">
        <f t="shared" si="212"/>
        <v>1230.9000000000001</v>
      </c>
      <c r="H4513" t="str">
        <f t="shared" si="211"/>
        <v/>
      </c>
    </row>
    <row r="4514" spans="1:8" ht="13" x14ac:dyDescent="0.15">
      <c r="A4514" s="8">
        <v>2</v>
      </c>
      <c r="B4514" s="8">
        <v>1</v>
      </c>
      <c r="C4514" s="8">
        <v>1</v>
      </c>
      <c r="D4514" s="8">
        <v>79.45</v>
      </c>
      <c r="E4514" s="8">
        <v>1035.7</v>
      </c>
      <c r="F4514" t="str">
        <f t="shared" si="210"/>
        <v/>
      </c>
      <c r="G4514">
        <f t="shared" si="212"/>
        <v>1035.7</v>
      </c>
      <c r="H4514" t="str">
        <f t="shared" si="211"/>
        <v/>
      </c>
    </row>
    <row r="4515" spans="1:8" ht="13" x14ac:dyDescent="0.15">
      <c r="A4515" s="8">
        <v>2</v>
      </c>
      <c r="B4515" s="8">
        <v>1</v>
      </c>
      <c r="C4515" s="8">
        <v>1</v>
      </c>
      <c r="D4515" s="8">
        <v>84.05</v>
      </c>
      <c r="E4515" s="8">
        <v>1031.0999999999999</v>
      </c>
      <c r="F4515" t="str">
        <f t="shared" si="210"/>
        <v/>
      </c>
      <c r="G4515">
        <f t="shared" si="212"/>
        <v>1031.0999999999999</v>
      </c>
      <c r="H4515" t="str">
        <f t="shared" si="211"/>
        <v/>
      </c>
    </row>
    <row r="4516" spans="1:8" ht="13" x14ac:dyDescent="0.15">
      <c r="A4516" s="8">
        <v>2</v>
      </c>
      <c r="B4516" s="8">
        <v>1</v>
      </c>
      <c r="C4516" s="8">
        <v>1</v>
      </c>
      <c r="D4516" s="8">
        <v>90.75</v>
      </c>
      <c r="E4516" s="8">
        <v>5893.15</v>
      </c>
      <c r="F4516" t="str">
        <f t="shared" si="210"/>
        <v/>
      </c>
      <c r="G4516">
        <f t="shared" si="212"/>
        <v>5893.15</v>
      </c>
      <c r="H4516" t="str">
        <f t="shared" si="211"/>
        <v/>
      </c>
    </row>
    <row r="4517" spans="1:8" ht="13" x14ac:dyDescent="0.15">
      <c r="A4517" s="8">
        <v>2</v>
      </c>
      <c r="B4517" s="8">
        <v>1</v>
      </c>
      <c r="C4517" s="8">
        <v>1</v>
      </c>
      <c r="D4517" s="8">
        <v>93.85</v>
      </c>
      <c r="E4517" s="8">
        <v>6118.95</v>
      </c>
      <c r="F4517" t="str">
        <f t="shared" si="210"/>
        <v/>
      </c>
      <c r="G4517">
        <f t="shared" si="212"/>
        <v>6118.95</v>
      </c>
      <c r="H4517" t="str">
        <f t="shared" si="211"/>
        <v/>
      </c>
    </row>
    <row r="4518" spans="1:8" ht="13" x14ac:dyDescent="0.15">
      <c r="A4518" s="8">
        <v>2</v>
      </c>
      <c r="B4518" s="8">
        <v>1</v>
      </c>
      <c r="C4518" s="8">
        <v>1</v>
      </c>
      <c r="D4518" s="8">
        <v>88.55</v>
      </c>
      <c r="E4518" s="8">
        <v>3273.95</v>
      </c>
      <c r="F4518" t="str">
        <f t="shared" si="210"/>
        <v/>
      </c>
      <c r="G4518">
        <f t="shared" si="212"/>
        <v>3273.95</v>
      </c>
      <c r="H4518" t="str">
        <f t="shared" si="211"/>
        <v/>
      </c>
    </row>
    <row r="4519" spans="1:8" ht="13" x14ac:dyDescent="0.15">
      <c r="A4519" s="8">
        <v>2</v>
      </c>
      <c r="B4519" s="8">
        <v>1</v>
      </c>
      <c r="C4519" s="8">
        <v>1</v>
      </c>
      <c r="D4519" s="8">
        <v>91.45</v>
      </c>
      <c r="E4519" s="8">
        <v>4667</v>
      </c>
      <c r="F4519" t="str">
        <f t="shared" si="210"/>
        <v/>
      </c>
      <c r="G4519">
        <f t="shared" si="212"/>
        <v>4667</v>
      </c>
      <c r="H4519" t="str">
        <f t="shared" si="211"/>
        <v/>
      </c>
    </row>
    <row r="4520" spans="1:8" ht="13" x14ac:dyDescent="0.15">
      <c r="A4520" s="8">
        <v>2</v>
      </c>
      <c r="B4520" s="8">
        <v>1</v>
      </c>
      <c r="C4520" s="8">
        <v>1</v>
      </c>
      <c r="D4520" s="8">
        <v>85.55</v>
      </c>
      <c r="E4520" s="8">
        <v>5826.65</v>
      </c>
      <c r="F4520" t="str">
        <f t="shared" si="210"/>
        <v/>
      </c>
      <c r="G4520">
        <f t="shared" si="212"/>
        <v>5826.65</v>
      </c>
      <c r="H4520" t="str">
        <f t="shared" si="211"/>
        <v/>
      </c>
    </row>
    <row r="4521" spans="1:8" ht="13" x14ac:dyDescent="0.15">
      <c r="A4521" s="8">
        <v>2</v>
      </c>
      <c r="B4521" s="8">
        <v>1</v>
      </c>
      <c r="C4521" s="8">
        <v>1</v>
      </c>
      <c r="D4521" s="8">
        <v>79.2</v>
      </c>
      <c r="E4521" s="8">
        <v>3283.05</v>
      </c>
      <c r="F4521" t="str">
        <f t="shared" si="210"/>
        <v/>
      </c>
      <c r="G4521">
        <f t="shared" si="212"/>
        <v>3283.05</v>
      </c>
      <c r="H4521" t="str">
        <f t="shared" si="211"/>
        <v/>
      </c>
    </row>
    <row r="4522" spans="1:8" ht="13" x14ac:dyDescent="0.15">
      <c r="A4522" s="8">
        <v>2</v>
      </c>
      <c r="B4522" s="8">
        <v>1</v>
      </c>
      <c r="C4522" s="8">
        <v>1</v>
      </c>
      <c r="D4522" s="8">
        <v>89.5</v>
      </c>
      <c r="E4522" s="8">
        <v>2431.9499999999998</v>
      </c>
      <c r="F4522" t="str">
        <f t="shared" si="210"/>
        <v/>
      </c>
      <c r="G4522">
        <f t="shared" si="212"/>
        <v>2431.9499999999998</v>
      </c>
      <c r="H4522" t="str">
        <f t="shared" si="211"/>
        <v/>
      </c>
    </row>
    <row r="4523" spans="1:8" ht="13" x14ac:dyDescent="0.15">
      <c r="A4523" s="8">
        <v>2</v>
      </c>
      <c r="B4523" s="8">
        <v>1</v>
      </c>
      <c r="C4523" s="8">
        <v>1</v>
      </c>
      <c r="D4523" s="8">
        <v>73.25</v>
      </c>
      <c r="E4523" s="8">
        <v>3770</v>
      </c>
      <c r="F4523" t="str">
        <f t="shared" si="210"/>
        <v/>
      </c>
      <c r="G4523">
        <f t="shared" si="212"/>
        <v>3770</v>
      </c>
      <c r="H4523" t="str">
        <f t="shared" si="211"/>
        <v/>
      </c>
    </row>
    <row r="4524" spans="1:8" ht="13" x14ac:dyDescent="0.15">
      <c r="A4524" s="8">
        <v>2</v>
      </c>
      <c r="B4524" s="8">
        <v>1</v>
      </c>
      <c r="C4524" s="8">
        <v>1</v>
      </c>
      <c r="D4524" s="8">
        <v>86</v>
      </c>
      <c r="E4524" s="8">
        <v>4350.1000000000004</v>
      </c>
      <c r="F4524" t="str">
        <f t="shared" si="210"/>
        <v/>
      </c>
      <c r="G4524">
        <f t="shared" si="212"/>
        <v>4350.1000000000004</v>
      </c>
      <c r="H4524" t="str">
        <f t="shared" si="211"/>
        <v/>
      </c>
    </row>
    <row r="4525" spans="1:8" ht="13" x14ac:dyDescent="0.15">
      <c r="A4525" s="8">
        <v>2</v>
      </c>
      <c r="B4525" s="8">
        <v>1</v>
      </c>
      <c r="C4525" s="8">
        <v>1</v>
      </c>
      <c r="D4525" s="8">
        <v>74.900000000000006</v>
      </c>
      <c r="E4525" s="8">
        <v>2424.0500000000002</v>
      </c>
      <c r="F4525" t="str">
        <f t="shared" si="210"/>
        <v/>
      </c>
      <c r="G4525">
        <f t="shared" si="212"/>
        <v>2424.0500000000002</v>
      </c>
      <c r="H4525" t="str">
        <f t="shared" si="211"/>
        <v/>
      </c>
    </row>
    <row r="4526" spans="1:8" ht="13" x14ac:dyDescent="0.15">
      <c r="A4526" s="8">
        <v>2</v>
      </c>
      <c r="B4526" s="8">
        <v>1</v>
      </c>
      <c r="C4526" s="8">
        <v>1</v>
      </c>
      <c r="D4526" s="8">
        <v>93.85</v>
      </c>
      <c r="E4526" s="8">
        <v>4869.5</v>
      </c>
      <c r="F4526" t="str">
        <f t="shared" si="210"/>
        <v/>
      </c>
      <c r="G4526">
        <f t="shared" si="212"/>
        <v>4869.5</v>
      </c>
      <c r="H4526" t="str">
        <f t="shared" si="211"/>
        <v/>
      </c>
    </row>
    <row r="4527" spans="1:8" ht="13" x14ac:dyDescent="0.15">
      <c r="A4527" s="8">
        <v>2</v>
      </c>
      <c r="B4527" s="8">
        <v>1</v>
      </c>
      <c r="C4527" s="8">
        <v>1</v>
      </c>
      <c r="D4527" s="8">
        <v>74.849999999999994</v>
      </c>
      <c r="E4527" s="8">
        <v>3919.15</v>
      </c>
      <c r="F4527" t="str">
        <f t="shared" si="210"/>
        <v/>
      </c>
      <c r="G4527">
        <f t="shared" si="212"/>
        <v>3919.15</v>
      </c>
      <c r="H4527" t="str">
        <f t="shared" si="211"/>
        <v/>
      </c>
    </row>
    <row r="4528" spans="1:8" ht="13" x14ac:dyDescent="0.15">
      <c r="A4528" s="8">
        <v>2</v>
      </c>
      <c r="B4528" s="8">
        <v>1</v>
      </c>
      <c r="C4528" s="8">
        <v>1</v>
      </c>
      <c r="D4528" s="8">
        <v>82</v>
      </c>
      <c r="E4528" s="8">
        <v>4308.25</v>
      </c>
      <c r="F4528" t="str">
        <f t="shared" si="210"/>
        <v/>
      </c>
      <c r="G4528">
        <f t="shared" si="212"/>
        <v>4308.25</v>
      </c>
      <c r="H4528" t="str">
        <f t="shared" si="211"/>
        <v/>
      </c>
    </row>
    <row r="4529" spans="1:8" ht="13" x14ac:dyDescent="0.15">
      <c r="A4529" s="8">
        <v>2</v>
      </c>
      <c r="B4529" s="8">
        <v>1</v>
      </c>
      <c r="C4529" s="8">
        <v>1</v>
      </c>
      <c r="D4529" s="8">
        <v>74.900000000000006</v>
      </c>
      <c r="E4529" s="8">
        <v>5295.7</v>
      </c>
      <c r="F4529" t="str">
        <f t="shared" si="210"/>
        <v/>
      </c>
      <c r="G4529">
        <f t="shared" si="212"/>
        <v>5295.7</v>
      </c>
      <c r="H4529" t="str">
        <f t="shared" si="211"/>
        <v/>
      </c>
    </row>
    <row r="4530" spans="1:8" ht="13" x14ac:dyDescent="0.15">
      <c r="A4530" s="8">
        <v>2</v>
      </c>
      <c r="B4530" s="8">
        <v>1</v>
      </c>
      <c r="C4530" s="8">
        <v>1</v>
      </c>
      <c r="D4530" s="8">
        <v>75.55</v>
      </c>
      <c r="E4530" s="8">
        <v>5440.9</v>
      </c>
      <c r="F4530" t="str">
        <f t="shared" si="210"/>
        <v/>
      </c>
      <c r="G4530">
        <f t="shared" si="212"/>
        <v>5440.9</v>
      </c>
      <c r="H4530" t="str">
        <f t="shared" si="211"/>
        <v/>
      </c>
    </row>
    <row r="4531" spans="1:8" ht="13" x14ac:dyDescent="0.15">
      <c r="A4531" s="8">
        <v>2</v>
      </c>
      <c r="B4531" s="8">
        <v>1</v>
      </c>
      <c r="C4531" s="8">
        <v>1</v>
      </c>
      <c r="D4531" s="8">
        <v>95.15</v>
      </c>
      <c r="E4531" s="8">
        <v>2966.95</v>
      </c>
      <c r="F4531" t="str">
        <f t="shared" si="210"/>
        <v/>
      </c>
      <c r="G4531">
        <f t="shared" si="212"/>
        <v>2966.95</v>
      </c>
      <c r="H4531" t="str">
        <f t="shared" si="211"/>
        <v/>
      </c>
    </row>
    <row r="4532" spans="1:8" ht="13" x14ac:dyDescent="0.15">
      <c r="A4532" s="8">
        <v>2</v>
      </c>
      <c r="B4532" s="8">
        <v>1</v>
      </c>
      <c r="C4532" s="8">
        <v>1</v>
      </c>
      <c r="D4532" s="8">
        <v>91.4</v>
      </c>
      <c r="E4532" s="8">
        <v>5129.45</v>
      </c>
      <c r="F4532" t="str">
        <f t="shared" si="210"/>
        <v/>
      </c>
      <c r="G4532">
        <f t="shared" si="212"/>
        <v>5129.45</v>
      </c>
      <c r="H4532" t="str">
        <f t="shared" si="211"/>
        <v/>
      </c>
    </row>
    <row r="4533" spans="1:8" ht="13" x14ac:dyDescent="0.15">
      <c r="A4533" s="8">
        <v>3</v>
      </c>
      <c r="B4533" s="8">
        <v>1</v>
      </c>
      <c r="C4533" s="8">
        <v>1</v>
      </c>
      <c r="D4533" s="8">
        <v>81.349999999999994</v>
      </c>
      <c r="E4533" s="8">
        <v>4484.05</v>
      </c>
      <c r="F4533" t="str">
        <f t="shared" si="210"/>
        <v/>
      </c>
      <c r="G4533">
        <f t="shared" si="212"/>
        <v>4484.05</v>
      </c>
      <c r="H4533" t="str">
        <f t="shared" si="211"/>
        <v/>
      </c>
    </row>
    <row r="4534" spans="1:8" ht="13" x14ac:dyDescent="0.15">
      <c r="A4534" s="8">
        <v>3</v>
      </c>
      <c r="B4534" s="8">
        <v>1</v>
      </c>
      <c r="C4534" s="8">
        <v>1</v>
      </c>
      <c r="D4534" s="8">
        <v>74.400000000000006</v>
      </c>
      <c r="E4534" s="8">
        <v>3871.85</v>
      </c>
      <c r="F4534" t="str">
        <f t="shared" si="210"/>
        <v/>
      </c>
      <c r="G4534">
        <f t="shared" si="212"/>
        <v>3871.85</v>
      </c>
      <c r="H4534" t="str">
        <f t="shared" si="211"/>
        <v/>
      </c>
    </row>
    <row r="4535" spans="1:8" ht="13" x14ac:dyDescent="0.15">
      <c r="A4535" s="8">
        <v>3</v>
      </c>
      <c r="B4535" s="8">
        <v>1</v>
      </c>
      <c r="C4535" s="8">
        <v>1</v>
      </c>
      <c r="D4535" s="8">
        <v>75.25</v>
      </c>
      <c r="E4535" s="8">
        <v>5645.8</v>
      </c>
      <c r="F4535" t="str">
        <f t="shared" si="210"/>
        <v/>
      </c>
      <c r="G4535">
        <f t="shared" si="212"/>
        <v>5645.8</v>
      </c>
      <c r="H4535" t="str">
        <f t="shared" si="211"/>
        <v/>
      </c>
    </row>
    <row r="4536" spans="1:8" ht="13" x14ac:dyDescent="0.15">
      <c r="A4536" s="8">
        <v>3</v>
      </c>
      <c r="B4536" s="8">
        <v>1</v>
      </c>
      <c r="C4536" s="8">
        <v>1</v>
      </c>
      <c r="D4536" s="8">
        <v>75.5</v>
      </c>
      <c r="E4536" s="8">
        <v>5064.8500000000004</v>
      </c>
      <c r="F4536" t="str">
        <f t="shared" si="210"/>
        <v/>
      </c>
      <c r="G4536">
        <f t="shared" si="212"/>
        <v>5064.8500000000004</v>
      </c>
      <c r="H4536" t="str">
        <f t="shared" si="211"/>
        <v/>
      </c>
    </row>
    <row r="4537" spans="1:8" ht="13" x14ac:dyDescent="0.15">
      <c r="A4537" s="8">
        <v>3</v>
      </c>
      <c r="B4537" s="8">
        <v>1</v>
      </c>
      <c r="C4537" s="8">
        <v>1</v>
      </c>
      <c r="D4537" s="8">
        <v>91.05</v>
      </c>
      <c r="E4537" s="8">
        <v>4362.05</v>
      </c>
      <c r="F4537" t="str">
        <f t="shared" si="210"/>
        <v/>
      </c>
      <c r="G4537">
        <f t="shared" si="212"/>
        <v>4362.05</v>
      </c>
      <c r="H4537" t="str">
        <f t="shared" si="211"/>
        <v/>
      </c>
    </row>
    <row r="4538" spans="1:8" ht="13" x14ac:dyDescent="0.15">
      <c r="A4538" s="8">
        <v>3</v>
      </c>
      <c r="B4538" s="8">
        <v>1</v>
      </c>
      <c r="C4538" s="8">
        <v>1</v>
      </c>
      <c r="D4538" s="8">
        <v>105.9</v>
      </c>
      <c r="E4538" s="8">
        <v>4370.25</v>
      </c>
      <c r="F4538" t="str">
        <f t="shared" si="210"/>
        <v/>
      </c>
      <c r="G4538">
        <f t="shared" si="212"/>
        <v>4370.25</v>
      </c>
      <c r="H4538" t="str">
        <f t="shared" si="211"/>
        <v/>
      </c>
    </row>
    <row r="4539" spans="1:8" ht="13" x14ac:dyDescent="0.15">
      <c r="A4539" s="8">
        <v>3</v>
      </c>
      <c r="B4539" s="8">
        <v>1</v>
      </c>
      <c r="C4539" s="8">
        <v>1</v>
      </c>
      <c r="D4539" s="8">
        <v>75.05</v>
      </c>
      <c r="E4539" s="8">
        <v>2369.6999999999998</v>
      </c>
      <c r="F4539" t="str">
        <f t="shared" si="210"/>
        <v/>
      </c>
      <c r="G4539">
        <f t="shared" si="212"/>
        <v>2369.6999999999998</v>
      </c>
      <c r="H4539" t="str">
        <f t="shared" si="211"/>
        <v/>
      </c>
    </row>
    <row r="4540" spans="1:8" ht="13" x14ac:dyDescent="0.15">
      <c r="A4540" s="8">
        <v>3</v>
      </c>
      <c r="B4540" s="8">
        <v>1</v>
      </c>
      <c r="C4540" s="8">
        <v>1</v>
      </c>
      <c r="D4540" s="8">
        <v>75.099999999999994</v>
      </c>
      <c r="E4540" s="8">
        <v>3512.9</v>
      </c>
      <c r="F4540" t="str">
        <f t="shared" si="210"/>
        <v/>
      </c>
      <c r="G4540">
        <f t="shared" si="212"/>
        <v>3512.9</v>
      </c>
      <c r="H4540" t="str">
        <f t="shared" si="211"/>
        <v/>
      </c>
    </row>
    <row r="4541" spans="1:8" ht="13" x14ac:dyDescent="0.15">
      <c r="A4541" s="8">
        <v>3</v>
      </c>
      <c r="B4541" s="8">
        <v>1</v>
      </c>
      <c r="C4541" s="8">
        <v>1</v>
      </c>
      <c r="D4541" s="8">
        <v>95.2</v>
      </c>
      <c r="E4541" s="8">
        <v>5643.4</v>
      </c>
      <c r="F4541" t="str">
        <f t="shared" si="210"/>
        <v/>
      </c>
      <c r="G4541">
        <f t="shared" si="212"/>
        <v>5643.4</v>
      </c>
      <c r="H4541" t="str">
        <f t="shared" si="211"/>
        <v/>
      </c>
    </row>
    <row r="4542" spans="1:8" ht="13" x14ac:dyDescent="0.15">
      <c r="A4542" s="8">
        <v>3</v>
      </c>
      <c r="B4542" s="8">
        <v>1</v>
      </c>
      <c r="C4542" s="8">
        <v>1</v>
      </c>
      <c r="D4542" s="8">
        <v>84.75</v>
      </c>
      <c r="E4542" s="8">
        <v>4965</v>
      </c>
      <c r="F4542" t="str">
        <f t="shared" si="210"/>
        <v/>
      </c>
      <c r="G4542">
        <f t="shared" si="212"/>
        <v>4965</v>
      </c>
      <c r="H4542" t="str">
        <f t="shared" si="211"/>
        <v/>
      </c>
    </row>
    <row r="4543" spans="1:8" ht="13" x14ac:dyDescent="0.15">
      <c r="A4543" s="8">
        <v>3</v>
      </c>
      <c r="B4543" s="8">
        <v>1</v>
      </c>
      <c r="C4543" s="8">
        <v>1</v>
      </c>
      <c r="D4543" s="8">
        <v>76.099999999999994</v>
      </c>
      <c r="E4543" s="8">
        <v>1008.7</v>
      </c>
      <c r="F4543" t="str">
        <f t="shared" si="210"/>
        <v/>
      </c>
      <c r="G4543">
        <f t="shared" si="212"/>
        <v>1008.7</v>
      </c>
      <c r="H4543" t="str">
        <f t="shared" si="211"/>
        <v/>
      </c>
    </row>
    <row r="4544" spans="1:8" ht="13" x14ac:dyDescent="0.15">
      <c r="A4544" s="8">
        <v>3</v>
      </c>
      <c r="B4544" s="8">
        <v>1</v>
      </c>
      <c r="C4544" s="8">
        <v>1</v>
      </c>
      <c r="D4544" s="8">
        <v>75.849999999999994</v>
      </c>
      <c r="E4544" s="8">
        <v>4735.2</v>
      </c>
      <c r="F4544" t="str">
        <f t="shared" si="210"/>
        <v/>
      </c>
      <c r="G4544">
        <f t="shared" si="212"/>
        <v>4735.2</v>
      </c>
      <c r="H4544" t="str">
        <f t="shared" si="211"/>
        <v/>
      </c>
    </row>
    <row r="4545" spans="1:8" ht="13" x14ac:dyDescent="0.15">
      <c r="A4545" s="8">
        <v>3</v>
      </c>
      <c r="B4545" s="8">
        <v>1</v>
      </c>
      <c r="C4545" s="8">
        <v>1</v>
      </c>
      <c r="D4545" s="8">
        <v>74.95</v>
      </c>
      <c r="E4545" s="8">
        <v>1092.3499999999999</v>
      </c>
      <c r="F4545" t="str">
        <f t="shared" si="210"/>
        <v/>
      </c>
      <c r="G4545">
        <f t="shared" si="212"/>
        <v>1092.3499999999999</v>
      </c>
      <c r="H4545" t="str">
        <f t="shared" si="211"/>
        <v/>
      </c>
    </row>
    <row r="4546" spans="1:8" ht="13" x14ac:dyDescent="0.15">
      <c r="A4546" s="8">
        <v>3</v>
      </c>
      <c r="B4546" s="8">
        <v>1</v>
      </c>
      <c r="C4546" s="8">
        <v>1</v>
      </c>
      <c r="D4546" s="8">
        <v>79.650000000000006</v>
      </c>
      <c r="E4546" s="8">
        <v>5637.85</v>
      </c>
      <c r="F4546" t="str">
        <f t="shared" si="210"/>
        <v/>
      </c>
      <c r="G4546">
        <f t="shared" si="212"/>
        <v>5637.85</v>
      </c>
      <c r="H4546" t="str">
        <f t="shared" si="211"/>
        <v/>
      </c>
    </row>
    <row r="4547" spans="1:8" ht="13" x14ac:dyDescent="0.15">
      <c r="A4547" s="8">
        <v>3</v>
      </c>
      <c r="B4547" s="8">
        <v>1</v>
      </c>
      <c r="C4547" s="8">
        <v>1</v>
      </c>
      <c r="D4547" s="8">
        <v>75.8</v>
      </c>
      <c r="E4547" s="8">
        <v>3529.95</v>
      </c>
      <c r="F4547" t="str">
        <f t="shared" si="210"/>
        <v/>
      </c>
      <c r="G4547">
        <f t="shared" si="212"/>
        <v>3529.95</v>
      </c>
      <c r="H4547" t="str">
        <f t="shared" si="211"/>
        <v/>
      </c>
    </row>
    <row r="4548" spans="1:8" ht="13" x14ac:dyDescent="0.15">
      <c r="A4548" s="8">
        <v>3</v>
      </c>
      <c r="B4548" s="8">
        <v>1</v>
      </c>
      <c r="C4548" s="8">
        <v>1</v>
      </c>
      <c r="D4548" s="8">
        <v>105.35</v>
      </c>
      <c r="E4548" s="8">
        <v>4931.8</v>
      </c>
      <c r="F4548" t="str">
        <f t="shared" si="210"/>
        <v/>
      </c>
      <c r="G4548">
        <f t="shared" si="212"/>
        <v>4931.8</v>
      </c>
      <c r="H4548" t="str">
        <f t="shared" si="211"/>
        <v/>
      </c>
    </row>
    <row r="4549" spans="1:8" ht="13" x14ac:dyDescent="0.15">
      <c r="A4549" s="8">
        <v>3</v>
      </c>
      <c r="B4549" s="8">
        <v>1</v>
      </c>
      <c r="C4549" s="8">
        <v>1</v>
      </c>
      <c r="D4549" s="8">
        <v>91.5</v>
      </c>
      <c r="E4549" s="8">
        <v>3883.3</v>
      </c>
      <c r="F4549" t="str">
        <f t="shared" si="210"/>
        <v/>
      </c>
      <c r="G4549">
        <f t="shared" si="212"/>
        <v>3883.3</v>
      </c>
      <c r="H4549" t="str">
        <f t="shared" si="211"/>
        <v/>
      </c>
    </row>
    <row r="4550" spans="1:8" ht="13" x14ac:dyDescent="0.15">
      <c r="A4550" s="8">
        <v>3</v>
      </c>
      <c r="B4550" s="8">
        <v>1</v>
      </c>
      <c r="C4550" s="8">
        <v>1</v>
      </c>
      <c r="D4550" s="8">
        <v>94.85</v>
      </c>
      <c r="E4550" s="8">
        <v>4299.95</v>
      </c>
      <c r="F4550" t="str">
        <f t="shared" si="210"/>
        <v/>
      </c>
      <c r="G4550">
        <f t="shared" si="212"/>
        <v>4299.95</v>
      </c>
      <c r="H4550" t="str">
        <f t="shared" si="211"/>
        <v/>
      </c>
    </row>
    <row r="4551" spans="1:8" ht="13" x14ac:dyDescent="0.15">
      <c r="A4551" s="8">
        <v>3</v>
      </c>
      <c r="B4551" s="8">
        <v>1</v>
      </c>
      <c r="C4551" s="8">
        <v>1</v>
      </c>
      <c r="D4551" s="8">
        <v>101.55</v>
      </c>
      <c r="E4551" s="8">
        <v>3246.45</v>
      </c>
      <c r="F4551" t="str">
        <f t="shared" si="210"/>
        <v/>
      </c>
      <c r="G4551">
        <f t="shared" si="212"/>
        <v>3246.45</v>
      </c>
      <c r="H4551" t="str">
        <f t="shared" si="211"/>
        <v/>
      </c>
    </row>
    <row r="4552" spans="1:8" ht="13" x14ac:dyDescent="0.15">
      <c r="A4552" s="8">
        <v>3</v>
      </c>
      <c r="B4552" s="8">
        <v>1</v>
      </c>
      <c r="C4552" s="8">
        <v>1</v>
      </c>
      <c r="D4552" s="8">
        <v>91.85</v>
      </c>
      <c r="E4552" s="8">
        <v>1102.4000000000001</v>
      </c>
      <c r="F4552" t="str">
        <f t="shared" si="210"/>
        <v/>
      </c>
      <c r="G4552">
        <f t="shared" si="212"/>
        <v>1102.4000000000001</v>
      </c>
      <c r="H4552" t="str">
        <f t="shared" si="211"/>
        <v/>
      </c>
    </row>
    <row r="4553" spans="1:8" ht="13" x14ac:dyDescent="0.15">
      <c r="A4553" s="8">
        <v>3</v>
      </c>
      <c r="B4553" s="8">
        <v>1</v>
      </c>
      <c r="C4553" s="8">
        <v>1</v>
      </c>
      <c r="D4553" s="8">
        <v>94.6</v>
      </c>
      <c r="E4553" s="8">
        <v>5763.3</v>
      </c>
      <c r="F4553" t="str">
        <f t="shared" si="210"/>
        <v/>
      </c>
      <c r="G4553">
        <f t="shared" si="212"/>
        <v>5763.3</v>
      </c>
      <c r="H4553" t="str">
        <f t="shared" si="211"/>
        <v/>
      </c>
    </row>
    <row r="4554" spans="1:8" ht="13" x14ac:dyDescent="0.15">
      <c r="A4554" s="8">
        <v>3</v>
      </c>
      <c r="B4554" s="8">
        <v>1</v>
      </c>
      <c r="C4554" s="8">
        <v>1</v>
      </c>
      <c r="D4554" s="8">
        <v>75.150000000000006</v>
      </c>
      <c r="E4554" s="8">
        <v>1364.75</v>
      </c>
      <c r="F4554" t="str">
        <f t="shared" si="210"/>
        <v/>
      </c>
      <c r="G4554">
        <f t="shared" si="212"/>
        <v>1364.75</v>
      </c>
      <c r="H4554" t="str">
        <f t="shared" si="211"/>
        <v/>
      </c>
    </row>
    <row r="4555" spans="1:8" ht="13" x14ac:dyDescent="0.15">
      <c r="A4555" s="8">
        <v>3</v>
      </c>
      <c r="B4555" s="8">
        <v>1</v>
      </c>
      <c r="C4555" s="8">
        <v>1</v>
      </c>
      <c r="D4555" s="8">
        <v>107.95</v>
      </c>
      <c r="E4555" s="8">
        <v>6014.85</v>
      </c>
      <c r="F4555" t="str">
        <f t="shared" si="210"/>
        <v/>
      </c>
      <c r="G4555">
        <f t="shared" si="212"/>
        <v>6014.85</v>
      </c>
      <c r="H4555" t="str">
        <f t="shared" si="211"/>
        <v/>
      </c>
    </row>
    <row r="4556" spans="1:8" ht="13" x14ac:dyDescent="0.15">
      <c r="A4556" s="8">
        <v>3</v>
      </c>
      <c r="B4556" s="8">
        <v>1</v>
      </c>
      <c r="C4556" s="8">
        <v>1</v>
      </c>
      <c r="D4556" s="8">
        <v>76.95</v>
      </c>
      <c r="E4556" s="8">
        <v>3715.65</v>
      </c>
      <c r="F4556" t="str">
        <f t="shared" si="210"/>
        <v/>
      </c>
      <c r="G4556">
        <f t="shared" si="212"/>
        <v>3715.65</v>
      </c>
      <c r="H4556" t="str">
        <f t="shared" si="211"/>
        <v/>
      </c>
    </row>
    <row r="4557" spans="1:8" ht="13" x14ac:dyDescent="0.15">
      <c r="A4557" s="8">
        <v>3</v>
      </c>
      <c r="B4557" s="8">
        <v>1</v>
      </c>
      <c r="C4557" s="8">
        <v>1</v>
      </c>
      <c r="D4557" s="8">
        <v>100.95</v>
      </c>
      <c r="E4557" s="8">
        <v>1149.6500000000001</v>
      </c>
      <c r="F4557" t="str">
        <f t="shared" si="210"/>
        <v/>
      </c>
      <c r="G4557">
        <f t="shared" si="212"/>
        <v>1149.6500000000001</v>
      </c>
      <c r="H4557" t="str">
        <f t="shared" si="211"/>
        <v/>
      </c>
    </row>
    <row r="4558" spans="1:8" ht="13" x14ac:dyDescent="0.15">
      <c r="A4558" s="8">
        <v>3</v>
      </c>
      <c r="B4558" s="8">
        <v>1</v>
      </c>
      <c r="C4558" s="8">
        <v>1</v>
      </c>
      <c r="D4558" s="8">
        <v>74.75</v>
      </c>
      <c r="E4558" s="8">
        <v>5656.75</v>
      </c>
      <c r="F4558" t="str">
        <f t="shared" si="210"/>
        <v/>
      </c>
      <c r="G4558">
        <f t="shared" si="212"/>
        <v>5656.75</v>
      </c>
      <c r="H4558" t="str">
        <f t="shared" si="211"/>
        <v/>
      </c>
    </row>
    <row r="4559" spans="1:8" ht="13" x14ac:dyDescent="0.15">
      <c r="A4559" s="8">
        <v>3</v>
      </c>
      <c r="B4559" s="8">
        <v>1</v>
      </c>
      <c r="C4559" s="8">
        <v>1</v>
      </c>
      <c r="D4559" s="8">
        <v>105</v>
      </c>
      <c r="E4559" s="8">
        <v>4959.6000000000004</v>
      </c>
      <c r="F4559" t="str">
        <f t="shared" si="210"/>
        <v/>
      </c>
      <c r="G4559">
        <f t="shared" si="212"/>
        <v>4959.6000000000004</v>
      </c>
      <c r="H4559" t="str">
        <f t="shared" si="211"/>
        <v/>
      </c>
    </row>
    <row r="4560" spans="1:8" ht="13" x14ac:dyDescent="0.15">
      <c r="A4560" s="8">
        <v>3</v>
      </c>
      <c r="B4560" s="8">
        <v>1</v>
      </c>
      <c r="C4560" s="8">
        <v>1</v>
      </c>
      <c r="D4560" s="8">
        <v>74.400000000000006</v>
      </c>
      <c r="E4560" s="8">
        <v>3462.1</v>
      </c>
      <c r="F4560" t="str">
        <f t="shared" ref="F4560:F4623" si="213">IF(AND($B4560=$E$10,$C4560=$F$10),$E4560,"")</f>
        <v/>
      </c>
      <c r="G4560">
        <f t="shared" si="212"/>
        <v>3462.1</v>
      </c>
      <c r="H4560" t="str">
        <f t="shared" ref="H4560:H4623" si="214">IF(AND($B4560=$E$12,$C4560=$F$12),$E4560,"")</f>
        <v/>
      </c>
    </row>
    <row r="4561" spans="1:8" ht="13" x14ac:dyDescent="0.15">
      <c r="A4561" s="8">
        <v>3</v>
      </c>
      <c r="B4561" s="8">
        <v>1</v>
      </c>
      <c r="C4561" s="8">
        <v>1</v>
      </c>
      <c r="D4561" s="8">
        <v>79.400000000000006</v>
      </c>
      <c r="E4561" s="8">
        <v>3175.85</v>
      </c>
      <c r="F4561" t="str">
        <f t="shared" si="213"/>
        <v/>
      </c>
      <c r="G4561">
        <f t="shared" ref="G4561:G4624" si="215">IF(AND($B4561=$E$11,$C4561=$F$11),$E4561,"")</f>
        <v>3175.85</v>
      </c>
      <c r="H4561" t="str">
        <f t="shared" si="214"/>
        <v/>
      </c>
    </row>
    <row r="4562" spans="1:8" ht="13" x14ac:dyDescent="0.15">
      <c r="A4562" s="8">
        <v>3</v>
      </c>
      <c r="B4562" s="8">
        <v>1</v>
      </c>
      <c r="C4562" s="8">
        <v>1</v>
      </c>
      <c r="D4562" s="8">
        <v>94.9</v>
      </c>
      <c r="E4562" s="8">
        <v>5238.8999999999996</v>
      </c>
      <c r="F4562" t="str">
        <f t="shared" si="213"/>
        <v/>
      </c>
      <c r="G4562">
        <f t="shared" si="215"/>
        <v>5238.8999999999996</v>
      </c>
      <c r="H4562" t="str">
        <f t="shared" si="214"/>
        <v/>
      </c>
    </row>
    <row r="4563" spans="1:8" ht="13" x14ac:dyDescent="0.15">
      <c r="A4563" s="8">
        <v>3</v>
      </c>
      <c r="B4563" s="8">
        <v>1</v>
      </c>
      <c r="C4563" s="8">
        <v>1</v>
      </c>
      <c r="D4563" s="8">
        <v>76.05</v>
      </c>
      <c r="E4563" s="8">
        <v>4052.4</v>
      </c>
      <c r="F4563" t="str">
        <f t="shared" si="213"/>
        <v/>
      </c>
      <c r="G4563">
        <f t="shared" si="215"/>
        <v>4052.4</v>
      </c>
      <c r="H4563" t="str">
        <f t="shared" si="214"/>
        <v/>
      </c>
    </row>
    <row r="4564" spans="1:8" ht="13" x14ac:dyDescent="0.15">
      <c r="A4564" s="8">
        <v>3</v>
      </c>
      <c r="B4564" s="8">
        <v>1</v>
      </c>
      <c r="C4564" s="8">
        <v>1</v>
      </c>
      <c r="D4564" s="8">
        <v>74.5</v>
      </c>
      <c r="E4564" s="8">
        <v>4874.7</v>
      </c>
      <c r="F4564" t="str">
        <f t="shared" si="213"/>
        <v/>
      </c>
      <c r="G4564">
        <f t="shared" si="215"/>
        <v>4874.7</v>
      </c>
      <c r="H4564" t="str">
        <f t="shared" si="214"/>
        <v/>
      </c>
    </row>
    <row r="4565" spans="1:8" ht="13" x14ac:dyDescent="0.15">
      <c r="A4565" s="8">
        <v>3</v>
      </c>
      <c r="B4565" s="8">
        <v>1</v>
      </c>
      <c r="C4565" s="8">
        <v>1</v>
      </c>
      <c r="D4565" s="8">
        <v>77</v>
      </c>
      <c r="E4565" s="8">
        <v>5509.3</v>
      </c>
      <c r="F4565" t="str">
        <f t="shared" si="213"/>
        <v/>
      </c>
      <c r="G4565">
        <f t="shared" si="215"/>
        <v>5509.3</v>
      </c>
      <c r="H4565" t="str">
        <f t="shared" si="214"/>
        <v/>
      </c>
    </row>
    <row r="4566" spans="1:8" ht="13" x14ac:dyDescent="0.15">
      <c r="A4566" s="8">
        <v>3</v>
      </c>
      <c r="B4566" s="8">
        <v>1</v>
      </c>
      <c r="C4566" s="8">
        <v>1</v>
      </c>
      <c r="D4566" s="8">
        <v>85.3</v>
      </c>
      <c r="E4566" s="8">
        <v>4323.3500000000004</v>
      </c>
      <c r="F4566" t="str">
        <f t="shared" si="213"/>
        <v/>
      </c>
      <c r="G4566">
        <f t="shared" si="215"/>
        <v>4323.3500000000004</v>
      </c>
      <c r="H4566" t="str">
        <f t="shared" si="214"/>
        <v/>
      </c>
    </row>
    <row r="4567" spans="1:8" ht="13" x14ac:dyDescent="0.15">
      <c r="A4567" s="8">
        <v>3</v>
      </c>
      <c r="B4567" s="8">
        <v>1</v>
      </c>
      <c r="C4567" s="8">
        <v>1</v>
      </c>
      <c r="D4567" s="8">
        <v>75</v>
      </c>
      <c r="E4567" s="8">
        <v>4713.3999999999996</v>
      </c>
      <c r="F4567" t="str">
        <f t="shared" si="213"/>
        <v/>
      </c>
      <c r="G4567">
        <f t="shared" si="215"/>
        <v>4713.3999999999996</v>
      </c>
      <c r="H4567" t="str">
        <f t="shared" si="214"/>
        <v/>
      </c>
    </row>
    <row r="4568" spans="1:8" ht="13" x14ac:dyDescent="0.15">
      <c r="A4568" s="8">
        <v>3</v>
      </c>
      <c r="B4568" s="8">
        <v>1</v>
      </c>
      <c r="C4568" s="8">
        <v>1</v>
      </c>
      <c r="D4568" s="8">
        <v>96.6</v>
      </c>
      <c r="E4568" s="8">
        <v>1443.65</v>
      </c>
      <c r="F4568" t="str">
        <f t="shared" si="213"/>
        <v/>
      </c>
      <c r="G4568">
        <f t="shared" si="215"/>
        <v>1443.65</v>
      </c>
      <c r="H4568" t="str">
        <f t="shared" si="214"/>
        <v/>
      </c>
    </row>
    <row r="4569" spans="1:8" ht="13" x14ac:dyDescent="0.15">
      <c r="A4569" s="8">
        <v>3</v>
      </c>
      <c r="B4569" s="8">
        <v>1</v>
      </c>
      <c r="C4569" s="8">
        <v>1</v>
      </c>
      <c r="D4569" s="8">
        <v>74.25</v>
      </c>
      <c r="E4569" s="8">
        <v>1083</v>
      </c>
      <c r="F4569" t="str">
        <f t="shared" si="213"/>
        <v/>
      </c>
      <c r="G4569">
        <f t="shared" si="215"/>
        <v>1083</v>
      </c>
      <c r="H4569" t="str">
        <f t="shared" si="214"/>
        <v/>
      </c>
    </row>
    <row r="4570" spans="1:8" ht="13" x14ac:dyDescent="0.15">
      <c r="A4570" s="8">
        <v>3</v>
      </c>
      <c r="B4570" s="8">
        <v>1</v>
      </c>
      <c r="C4570" s="8">
        <v>1</v>
      </c>
      <c r="D4570" s="8">
        <v>74.099999999999994</v>
      </c>
      <c r="E4570" s="8">
        <v>5283.95</v>
      </c>
      <c r="F4570" t="str">
        <f t="shared" si="213"/>
        <v/>
      </c>
      <c r="G4570">
        <f t="shared" si="215"/>
        <v>5283.95</v>
      </c>
      <c r="H4570" t="str">
        <f t="shared" si="214"/>
        <v/>
      </c>
    </row>
    <row r="4571" spans="1:8" ht="13" x14ac:dyDescent="0.15">
      <c r="A4571" s="8">
        <v>4</v>
      </c>
      <c r="B4571" s="8">
        <v>1</v>
      </c>
      <c r="C4571" s="8">
        <v>1</v>
      </c>
      <c r="D4571" s="8">
        <v>84.8</v>
      </c>
      <c r="E4571" s="8">
        <v>3842.6</v>
      </c>
      <c r="F4571" t="str">
        <f t="shared" si="213"/>
        <v/>
      </c>
      <c r="G4571">
        <f t="shared" si="215"/>
        <v>3842.6</v>
      </c>
      <c r="H4571" t="str">
        <f t="shared" si="214"/>
        <v/>
      </c>
    </row>
    <row r="4572" spans="1:8" ht="13" x14ac:dyDescent="0.15">
      <c r="A4572" s="8">
        <v>4</v>
      </c>
      <c r="B4572" s="8">
        <v>1</v>
      </c>
      <c r="C4572" s="8">
        <v>1</v>
      </c>
      <c r="D4572" s="8">
        <v>85.65</v>
      </c>
      <c r="E4572" s="8">
        <v>3119.9</v>
      </c>
      <c r="F4572" t="str">
        <f t="shared" si="213"/>
        <v/>
      </c>
      <c r="G4572">
        <f t="shared" si="215"/>
        <v>3119.9</v>
      </c>
      <c r="H4572" t="str">
        <f t="shared" si="214"/>
        <v/>
      </c>
    </row>
    <row r="4573" spans="1:8" ht="13" x14ac:dyDescent="0.15">
      <c r="A4573" s="8">
        <v>4</v>
      </c>
      <c r="B4573" s="8">
        <v>1</v>
      </c>
      <c r="C4573" s="8">
        <v>1</v>
      </c>
      <c r="D4573" s="8">
        <v>101.7</v>
      </c>
      <c r="E4573" s="8">
        <v>1087.25</v>
      </c>
      <c r="F4573" t="str">
        <f t="shared" si="213"/>
        <v/>
      </c>
      <c r="G4573">
        <f t="shared" si="215"/>
        <v>1087.25</v>
      </c>
      <c r="H4573" t="str">
        <f t="shared" si="214"/>
        <v/>
      </c>
    </row>
    <row r="4574" spans="1:8" ht="13" x14ac:dyDescent="0.15">
      <c r="A4574" s="8">
        <v>4</v>
      </c>
      <c r="B4574" s="8">
        <v>1</v>
      </c>
      <c r="C4574" s="8">
        <v>1</v>
      </c>
      <c r="D4574" s="8">
        <v>74.900000000000006</v>
      </c>
      <c r="E4574" s="8">
        <v>2743.45</v>
      </c>
      <c r="F4574" t="str">
        <f t="shared" si="213"/>
        <v/>
      </c>
      <c r="G4574">
        <f t="shared" si="215"/>
        <v>2743.45</v>
      </c>
      <c r="H4574" t="str">
        <f t="shared" si="214"/>
        <v/>
      </c>
    </row>
    <row r="4575" spans="1:8" ht="13" x14ac:dyDescent="0.15">
      <c r="A4575" s="8">
        <v>4</v>
      </c>
      <c r="B4575" s="8">
        <v>1</v>
      </c>
      <c r="C4575" s="8">
        <v>1</v>
      </c>
      <c r="D4575" s="8">
        <v>80.150000000000006</v>
      </c>
      <c r="E4575" s="8">
        <v>2838.55</v>
      </c>
      <c r="F4575" t="str">
        <f t="shared" si="213"/>
        <v/>
      </c>
      <c r="G4575">
        <f t="shared" si="215"/>
        <v>2838.55</v>
      </c>
      <c r="H4575" t="str">
        <f t="shared" si="214"/>
        <v/>
      </c>
    </row>
    <row r="4576" spans="1:8" ht="13" x14ac:dyDescent="0.15">
      <c r="A4576" s="8">
        <v>4</v>
      </c>
      <c r="B4576" s="8">
        <v>1</v>
      </c>
      <c r="C4576" s="8">
        <v>1</v>
      </c>
      <c r="D4576" s="8">
        <v>101.15</v>
      </c>
      <c r="E4576" s="8">
        <v>1153.25</v>
      </c>
      <c r="F4576" t="str">
        <f t="shared" si="213"/>
        <v/>
      </c>
      <c r="G4576">
        <f t="shared" si="215"/>
        <v>1153.25</v>
      </c>
      <c r="H4576" t="str">
        <f t="shared" si="214"/>
        <v/>
      </c>
    </row>
    <row r="4577" spans="1:8" ht="13" x14ac:dyDescent="0.15">
      <c r="A4577" s="8">
        <v>4</v>
      </c>
      <c r="B4577" s="8">
        <v>1</v>
      </c>
      <c r="C4577" s="8">
        <v>1</v>
      </c>
      <c r="D4577" s="8">
        <v>74.45</v>
      </c>
      <c r="E4577" s="8">
        <v>4144.8999999999996</v>
      </c>
      <c r="F4577" t="str">
        <f t="shared" si="213"/>
        <v/>
      </c>
      <c r="G4577">
        <f t="shared" si="215"/>
        <v>4144.8999999999996</v>
      </c>
      <c r="H4577" t="str">
        <f t="shared" si="214"/>
        <v/>
      </c>
    </row>
    <row r="4578" spans="1:8" ht="13" x14ac:dyDescent="0.15">
      <c r="A4578" s="8">
        <v>4</v>
      </c>
      <c r="B4578" s="8">
        <v>1</v>
      </c>
      <c r="C4578" s="8">
        <v>1</v>
      </c>
      <c r="D4578" s="8">
        <v>80.25</v>
      </c>
      <c r="E4578" s="8">
        <v>2832.75</v>
      </c>
      <c r="F4578" t="str">
        <f t="shared" si="213"/>
        <v/>
      </c>
      <c r="G4578">
        <f t="shared" si="215"/>
        <v>2832.75</v>
      </c>
      <c r="H4578" t="str">
        <f t="shared" si="214"/>
        <v/>
      </c>
    </row>
    <row r="4579" spans="1:8" ht="13" x14ac:dyDescent="0.15">
      <c r="A4579" s="8">
        <v>4</v>
      </c>
      <c r="B4579" s="8">
        <v>1</v>
      </c>
      <c r="C4579" s="8">
        <v>1</v>
      </c>
      <c r="D4579" s="8">
        <v>88.85</v>
      </c>
      <c r="E4579" s="8">
        <v>1177.95</v>
      </c>
      <c r="F4579" t="str">
        <f t="shared" si="213"/>
        <v/>
      </c>
      <c r="G4579">
        <f t="shared" si="215"/>
        <v>1177.95</v>
      </c>
      <c r="H4579" t="str">
        <f t="shared" si="214"/>
        <v/>
      </c>
    </row>
    <row r="4580" spans="1:8" ht="13" x14ac:dyDescent="0.15">
      <c r="A4580" s="8">
        <v>4</v>
      </c>
      <c r="B4580" s="8">
        <v>1</v>
      </c>
      <c r="C4580" s="8">
        <v>1</v>
      </c>
      <c r="D4580" s="8">
        <v>94.3</v>
      </c>
      <c r="E4580" s="8">
        <v>4657.95</v>
      </c>
      <c r="F4580" t="str">
        <f t="shared" si="213"/>
        <v/>
      </c>
      <c r="G4580">
        <f t="shared" si="215"/>
        <v>4657.95</v>
      </c>
      <c r="H4580" t="str">
        <f t="shared" si="214"/>
        <v/>
      </c>
    </row>
    <row r="4581" spans="1:8" ht="13" x14ac:dyDescent="0.15">
      <c r="A4581" s="8">
        <v>4</v>
      </c>
      <c r="B4581" s="8">
        <v>1</v>
      </c>
      <c r="C4581" s="8">
        <v>1</v>
      </c>
      <c r="D4581" s="8">
        <v>84.05</v>
      </c>
      <c r="E4581" s="8">
        <v>5448.6</v>
      </c>
      <c r="F4581" t="str">
        <f t="shared" si="213"/>
        <v/>
      </c>
      <c r="G4581">
        <f t="shared" si="215"/>
        <v>5448.6</v>
      </c>
      <c r="H4581" t="str">
        <f t="shared" si="214"/>
        <v/>
      </c>
    </row>
    <row r="4582" spans="1:8" ht="13" x14ac:dyDescent="0.15">
      <c r="A4582" s="8">
        <v>4</v>
      </c>
      <c r="B4582" s="8">
        <v>1</v>
      </c>
      <c r="C4582" s="8">
        <v>1</v>
      </c>
      <c r="D4582" s="8">
        <v>75.349999999999994</v>
      </c>
      <c r="E4582" s="8">
        <v>5617.75</v>
      </c>
      <c r="F4582" t="str">
        <f t="shared" si="213"/>
        <v/>
      </c>
      <c r="G4582">
        <f t="shared" si="215"/>
        <v>5617.75</v>
      </c>
      <c r="H4582" t="str">
        <f t="shared" si="214"/>
        <v/>
      </c>
    </row>
    <row r="4583" spans="1:8" ht="13" x14ac:dyDescent="0.15">
      <c r="A4583" s="8">
        <v>4</v>
      </c>
      <c r="B4583" s="8">
        <v>1</v>
      </c>
      <c r="C4583" s="8">
        <v>1</v>
      </c>
      <c r="D4583" s="8">
        <v>93.5</v>
      </c>
      <c r="E4583" s="8">
        <v>5676.65</v>
      </c>
      <c r="F4583" t="str">
        <f t="shared" si="213"/>
        <v/>
      </c>
      <c r="G4583">
        <f t="shared" si="215"/>
        <v>5676.65</v>
      </c>
      <c r="H4583" t="str">
        <f t="shared" si="214"/>
        <v/>
      </c>
    </row>
    <row r="4584" spans="1:8" ht="13" x14ac:dyDescent="0.15">
      <c r="A4584" s="8">
        <v>4</v>
      </c>
      <c r="B4584" s="8">
        <v>1</v>
      </c>
      <c r="C4584" s="8">
        <v>1</v>
      </c>
      <c r="D4584" s="8">
        <v>99.6</v>
      </c>
      <c r="E4584" s="8">
        <v>5409.75</v>
      </c>
      <c r="F4584" t="str">
        <f t="shared" si="213"/>
        <v/>
      </c>
      <c r="G4584">
        <f t="shared" si="215"/>
        <v>5409.75</v>
      </c>
      <c r="H4584" t="str">
        <f t="shared" si="214"/>
        <v/>
      </c>
    </row>
    <row r="4585" spans="1:8" ht="13" x14ac:dyDescent="0.15">
      <c r="A4585" s="8">
        <v>4</v>
      </c>
      <c r="B4585" s="8">
        <v>1</v>
      </c>
      <c r="C4585" s="8">
        <v>1</v>
      </c>
      <c r="D4585" s="8">
        <v>100.2</v>
      </c>
      <c r="E4585" s="8">
        <v>3046.4</v>
      </c>
      <c r="F4585" t="str">
        <f t="shared" si="213"/>
        <v/>
      </c>
      <c r="G4585">
        <f t="shared" si="215"/>
        <v>3046.4</v>
      </c>
      <c r="H4585" t="str">
        <f t="shared" si="214"/>
        <v/>
      </c>
    </row>
    <row r="4586" spans="1:8" ht="13" x14ac:dyDescent="0.15">
      <c r="A4586" s="8">
        <v>4</v>
      </c>
      <c r="B4586" s="8">
        <v>1</v>
      </c>
      <c r="C4586" s="8">
        <v>1</v>
      </c>
      <c r="D4586" s="8">
        <v>80.3</v>
      </c>
      <c r="E4586" s="8">
        <v>4266.3999999999996</v>
      </c>
      <c r="F4586" t="str">
        <f t="shared" si="213"/>
        <v/>
      </c>
      <c r="G4586">
        <f t="shared" si="215"/>
        <v>4266.3999999999996</v>
      </c>
      <c r="H4586" t="str">
        <f t="shared" si="214"/>
        <v/>
      </c>
    </row>
    <row r="4587" spans="1:8" ht="13" x14ac:dyDescent="0.15">
      <c r="A4587" s="8">
        <v>4</v>
      </c>
      <c r="B4587" s="8">
        <v>1</v>
      </c>
      <c r="C4587" s="8">
        <v>1</v>
      </c>
      <c r="D4587" s="8">
        <v>89.2</v>
      </c>
      <c r="E4587" s="8">
        <v>4600.95</v>
      </c>
      <c r="F4587" t="str">
        <f t="shared" si="213"/>
        <v/>
      </c>
      <c r="G4587">
        <f t="shared" si="215"/>
        <v>4600.95</v>
      </c>
      <c r="H4587" t="str">
        <f t="shared" si="214"/>
        <v/>
      </c>
    </row>
    <row r="4588" spans="1:8" ht="13" x14ac:dyDescent="0.15">
      <c r="A4588" s="8">
        <v>4</v>
      </c>
      <c r="B4588" s="8">
        <v>1</v>
      </c>
      <c r="C4588" s="8">
        <v>1</v>
      </c>
      <c r="D4588" s="8">
        <v>80.8</v>
      </c>
      <c r="E4588" s="8">
        <v>3316.1</v>
      </c>
      <c r="F4588" t="str">
        <f t="shared" si="213"/>
        <v/>
      </c>
      <c r="G4588">
        <f t="shared" si="215"/>
        <v>3316.1</v>
      </c>
      <c r="H4588" t="str">
        <f t="shared" si="214"/>
        <v/>
      </c>
    </row>
    <row r="4589" spans="1:8" ht="13" x14ac:dyDescent="0.15">
      <c r="A4589" s="8">
        <v>4</v>
      </c>
      <c r="B4589" s="8">
        <v>1</v>
      </c>
      <c r="C4589" s="8">
        <v>1</v>
      </c>
      <c r="D4589" s="8">
        <v>78.45</v>
      </c>
      <c r="E4589" s="8">
        <v>5276.1</v>
      </c>
      <c r="F4589" t="str">
        <f t="shared" si="213"/>
        <v/>
      </c>
      <c r="G4589">
        <f t="shared" si="215"/>
        <v>5276.1</v>
      </c>
      <c r="H4589" t="str">
        <f t="shared" si="214"/>
        <v/>
      </c>
    </row>
    <row r="4590" spans="1:8" ht="13" x14ac:dyDescent="0.15">
      <c r="A4590" s="8">
        <v>4</v>
      </c>
      <c r="B4590" s="8">
        <v>1</v>
      </c>
      <c r="C4590" s="8">
        <v>1</v>
      </c>
      <c r="D4590" s="8">
        <v>80.099999999999994</v>
      </c>
      <c r="E4590" s="8">
        <v>5743.05</v>
      </c>
      <c r="F4590" t="str">
        <f t="shared" si="213"/>
        <v/>
      </c>
      <c r="G4590">
        <f t="shared" si="215"/>
        <v>5743.05</v>
      </c>
      <c r="H4590" t="str">
        <f t="shared" si="214"/>
        <v/>
      </c>
    </row>
    <row r="4591" spans="1:8" ht="13" x14ac:dyDescent="0.15">
      <c r="A4591" s="8">
        <v>4</v>
      </c>
      <c r="B4591" s="8">
        <v>1</v>
      </c>
      <c r="C4591" s="8">
        <v>1</v>
      </c>
      <c r="D4591" s="8">
        <v>100.85</v>
      </c>
      <c r="E4591" s="8">
        <v>4154.55</v>
      </c>
      <c r="F4591" t="str">
        <f t="shared" si="213"/>
        <v/>
      </c>
      <c r="G4591">
        <f t="shared" si="215"/>
        <v>4154.55</v>
      </c>
      <c r="H4591" t="str">
        <f t="shared" si="214"/>
        <v/>
      </c>
    </row>
    <row r="4592" spans="1:8" ht="13" x14ac:dyDescent="0.15">
      <c r="A4592" s="8">
        <v>4</v>
      </c>
      <c r="B4592" s="8">
        <v>1</v>
      </c>
      <c r="C4592" s="8">
        <v>1</v>
      </c>
      <c r="D4592" s="8">
        <v>90.05</v>
      </c>
      <c r="E4592" s="8">
        <v>3157</v>
      </c>
      <c r="F4592" t="str">
        <f t="shared" si="213"/>
        <v/>
      </c>
      <c r="G4592">
        <f t="shared" si="215"/>
        <v>3157</v>
      </c>
      <c r="H4592" t="str">
        <f t="shared" si="214"/>
        <v/>
      </c>
    </row>
    <row r="4593" spans="1:8" ht="13" x14ac:dyDescent="0.15">
      <c r="A4593" s="8">
        <v>4</v>
      </c>
      <c r="B4593" s="8">
        <v>1</v>
      </c>
      <c r="C4593" s="8">
        <v>1</v>
      </c>
      <c r="D4593" s="8">
        <v>75.650000000000006</v>
      </c>
      <c r="E4593" s="8">
        <v>1026.3499999999999</v>
      </c>
      <c r="F4593" t="str">
        <f t="shared" si="213"/>
        <v/>
      </c>
      <c r="G4593">
        <f t="shared" si="215"/>
        <v>1026.3499999999999</v>
      </c>
      <c r="H4593" t="str">
        <f t="shared" si="214"/>
        <v/>
      </c>
    </row>
    <row r="4594" spans="1:8" ht="13" x14ac:dyDescent="0.15">
      <c r="A4594" s="8">
        <v>4</v>
      </c>
      <c r="B4594" s="8">
        <v>1</v>
      </c>
      <c r="C4594" s="8">
        <v>1</v>
      </c>
      <c r="D4594" s="8">
        <v>84.6</v>
      </c>
      <c r="E4594" s="8">
        <v>2978.3</v>
      </c>
      <c r="F4594" t="str">
        <f t="shared" si="213"/>
        <v/>
      </c>
      <c r="G4594">
        <f t="shared" si="215"/>
        <v>2978.3</v>
      </c>
      <c r="H4594" t="str">
        <f t="shared" si="214"/>
        <v/>
      </c>
    </row>
    <row r="4595" spans="1:8" ht="13" x14ac:dyDescent="0.15">
      <c r="A4595" s="8">
        <v>4</v>
      </c>
      <c r="B4595" s="8">
        <v>1</v>
      </c>
      <c r="C4595" s="8">
        <v>1</v>
      </c>
      <c r="D4595" s="8">
        <v>88.95</v>
      </c>
      <c r="E4595" s="8">
        <v>4264.25</v>
      </c>
      <c r="F4595" t="str">
        <f t="shared" si="213"/>
        <v/>
      </c>
      <c r="G4595">
        <f t="shared" si="215"/>
        <v>4264.25</v>
      </c>
      <c r="H4595" t="str">
        <f t="shared" si="214"/>
        <v/>
      </c>
    </row>
    <row r="4596" spans="1:8" ht="13" x14ac:dyDescent="0.15">
      <c r="A4596" s="8">
        <v>4</v>
      </c>
      <c r="B4596" s="8">
        <v>1</v>
      </c>
      <c r="C4596" s="8">
        <v>1</v>
      </c>
      <c r="D4596" s="8">
        <v>85.95</v>
      </c>
      <c r="E4596" s="8">
        <v>5044.8</v>
      </c>
      <c r="F4596" t="str">
        <f t="shared" si="213"/>
        <v/>
      </c>
      <c r="G4596">
        <f t="shared" si="215"/>
        <v>5044.8</v>
      </c>
      <c r="H4596" t="str">
        <f t="shared" si="214"/>
        <v/>
      </c>
    </row>
    <row r="4597" spans="1:8" ht="13" x14ac:dyDescent="0.15">
      <c r="A4597" s="8">
        <v>4</v>
      </c>
      <c r="B4597" s="8">
        <v>1</v>
      </c>
      <c r="C4597" s="8">
        <v>1</v>
      </c>
      <c r="D4597" s="8">
        <v>90.65</v>
      </c>
      <c r="E4597" s="8">
        <v>3112.05</v>
      </c>
      <c r="F4597" t="str">
        <f t="shared" si="213"/>
        <v/>
      </c>
      <c r="G4597">
        <f t="shared" si="215"/>
        <v>3112.05</v>
      </c>
      <c r="H4597" t="str">
        <f t="shared" si="214"/>
        <v/>
      </c>
    </row>
    <row r="4598" spans="1:8" ht="13" x14ac:dyDescent="0.15">
      <c r="A4598" s="8">
        <v>4</v>
      </c>
      <c r="B4598" s="8">
        <v>1</v>
      </c>
      <c r="C4598" s="8">
        <v>1</v>
      </c>
      <c r="D4598" s="8">
        <v>97.95</v>
      </c>
      <c r="E4598" s="8">
        <v>4458.1499999999996</v>
      </c>
      <c r="F4598" t="str">
        <f t="shared" si="213"/>
        <v/>
      </c>
      <c r="G4598">
        <f t="shared" si="215"/>
        <v>4458.1499999999996</v>
      </c>
      <c r="H4598" t="str">
        <f t="shared" si="214"/>
        <v/>
      </c>
    </row>
    <row r="4599" spans="1:8" ht="13" x14ac:dyDescent="0.15">
      <c r="A4599" s="8">
        <v>4</v>
      </c>
      <c r="B4599" s="8">
        <v>1</v>
      </c>
      <c r="C4599" s="8">
        <v>1</v>
      </c>
      <c r="D4599" s="8">
        <v>83.25</v>
      </c>
      <c r="E4599" s="8">
        <v>1210.3</v>
      </c>
      <c r="F4599" t="str">
        <f t="shared" si="213"/>
        <v/>
      </c>
      <c r="G4599">
        <f t="shared" si="215"/>
        <v>1210.3</v>
      </c>
      <c r="H4599" t="str">
        <f t="shared" si="214"/>
        <v/>
      </c>
    </row>
    <row r="4600" spans="1:8" ht="13" x14ac:dyDescent="0.15">
      <c r="A4600" s="8">
        <v>4</v>
      </c>
      <c r="B4600" s="8">
        <v>1</v>
      </c>
      <c r="C4600" s="8">
        <v>1</v>
      </c>
      <c r="D4600" s="8">
        <v>91.65</v>
      </c>
      <c r="E4600" s="8">
        <v>4213.8999999999996</v>
      </c>
      <c r="F4600" t="str">
        <f t="shared" si="213"/>
        <v/>
      </c>
      <c r="G4600">
        <f t="shared" si="215"/>
        <v>4213.8999999999996</v>
      </c>
      <c r="H4600" t="str">
        <f t="shared" si="214"/>
        <v/>
      </c>
    </row>
    <row r="4601" spans="1:8" ht="13" x14ac:dyDescent="0.15">
      <c r="A4601" s="8">
        <v>4</v>
      </c>
      <c r="B4601" s="8">
        <v>1</v>
      </c>
      <c r="C4601" s="8">
        <v>1</v>
      </c>
      <c r="D4601" s="8">
        <v>74.650000000000006</v>
      </c>
      <c r="E4601" s="8">
        <v>998.1</v>
      </c>
      <c r="F4601" t="str">
        <f t="shared" si="213"/>
        <v/>
      </c>
      <c r="G4601">
        <f t="shared" si="215"/>
        <v>998.1</v>
      </c>
      <c r="H4601" t="str">
        <f t="shared" si="214"/>
        <v/>
      </c>
    </row>
    <row r="4602" spans="1:8" ht="13" x14ac:dyDescent="0.15">
      <c r="A4602" s="8">
        <v>4</v>
      </c>
      <c r="B4602" s="8">
        <v>1</v>
      </c>
      <c r="C4602" s="8">
        <v>1</v>
      </c>
      <c r="D4602" s="8">
        <v>85.65</v>
      </c>
      <c r="E4602" s="8">
        <v>3068.6</v>
      </c>
      <c r="F4602" t="str">
        <f t="shared" si="213"/>
        <v/>
      </c>
      <c r="G4602">
        <f t="shared" si="215"/>
        <v>3068.6</v>
      </c>
      <c r="H4602" t="str">
        <f t="shared" si="214"/>
        <v/>
      </c>
    </row>
    <row r="4603" spans="1:8" ht="13" x14ac:dyDescent="0.15">
      <c r="A4603" s="8">
        <v>4</v>
      </c>
      <c r="B4603" s="8">
        <v>1</v>
      </c>
      <c r="C4603" s="8">
        <v>1</v>
      </c>
      <c r="D4603" s="8">
        <v>77.95</v>
      </c>
      <c r="E4603" s="8">
        <v>4509.5</v>
      </c>
      <c r="F4603" t="str">
        <f t="shared" si="213"/>
        <v/>
      </c>
      <c r="G4603">
        <f t="shared" si="215"/>
        <v>4509.5</v>
      </c>
      <c r="H4603" t="str">
        <f t="shared" si="214"/>
        <v/>
      </c>
    </row>
    <row r="4604" spans="1:8" ht="13" x14ac:dyDescent="0.15">
      <c r="A4604" s="8">
        <v>4</v>
      </c>
      <c r="B4604" s="8">
        <v>1</v>
      </c>
      <c r="C4604" s="8">
        <v>1</v>
      </c>
      <c r="D4604" s="8">
        <v>74.349999999999994</v>
      </c>
      <c r="E4604" s="8">
        <v>1140.05</v>
      </c>
      <c r="F4604" t="str">
        <f t="shared" si="213"/>
        <v/>
      </c>
      <c r="G4604">
        <f t="shared" si="215"/>
        <v>1140.05</v>
      </c>
      <c r="H4604" t="str">
        <f t="shared" si="214"/>
        <v/>
      </c>
    </row>
    <row r="4605" spans="1:8" ht="13" x14ac:dyDescent="0.15">
      <c r="A4605" s="8">
        <v>4</v>
      </c>
      <c r="B4605" s="8">
        <v>1</v>
      </c>
      <c r="C4605" s="8">
        <v>1</v>
      </c>
      <c r="D4605" s="8">
        <v>95.45</v>
      </c>
      <c r="E4605" s="8">
        <v>1001.5</v>
      </c>
      <c r="F4605" t="str">
        <f t="shared" si="213"/>
        <v/>
      </c>
      <c r="G4605">
        <f t="shared" si="215"/>
        <v>1001.5</v>
      </c>
      <c r="H4605" t="str">
        <f t="shared" si="214"/>
        <v/>
      </c>
    </row>
    <row r="4606" spans="1:8" ht="13" x14ac:dyDescent="0.15">
      <c r="A4606" s="8">
        <v>4</v>
      </c>
      <c r="B4606" s="8">
        <v>1</v>
      </c>
      <c r="C4606" s="8">
        <v>1</v>
      </c>
      <c r="D4606" s="8">
        <v>72.2</v>
      </c>
      <c r="E4606" s="8">
        <v>4238.45</v>
      </c>
      <c r="F4606" t="str">
        <f t="shared" si="213"/>
        <v/>
      </c>
      <c r="G4606">
        <f t="shared" si="215"/>
        <v>4238.45</v>
      </c>
      <c r="H4606" t="str">
        <f t="shared" si="214"/>
        <v/>
      </c>
    </row>
    <row r="4607" spans="1:8" ht="13" x14ac:dyDescent="0.15">
      <c r="A4607" s="8">
        <v>4</v>
      </c>
      <c r="B4607" s="8">
        <v>1</v>
      </c>
      <c r="C4607" s="8">
        <v>1</v>
      </c>
      <c r="D4607" s="8">
        <v>74.400000000000006</v>
      </c>
      <c r="E4607" s="8">
        <v>2462.6</v>
      </c>
      <c r="F4607" t="str">
        <f t="shared" si="213"/>
        <v/>
      </c>
      <c r="G4607">
        <f t="shared" si="215"/>
        <v>2462.6</v>
      </c>
      <c r="H4607" t="str">
        <f t="shared" si="214"/>
        <v/>
      </c>
    </row>
    <row r="4608" spans="1:8" ht="13" x14ac:dyDescent="0.15">
      <c r="A4608" s="8">
        <v>4</v>
      </c>
      <c r="B4608" s="8">
        <v>1</v>
      </c>
      <c r="C4608" s="8">
        <v>1</v>
      </c>
      <c r="D4608" s="8">
        <v>76.05</v>
      </c>
      <c r="E4608" s="8">
        <v>5073.1000000000004</v>
      </c>
      <c r="F4608" t="str">
        <f t="shared" si="213"/>
        <v/>
      </c>
      <c r="G4608">
        <f t="shared" si="215"/>
        <v>5073.1000000000004</v>
      </c>
      <c r="H4608" t="str">
        <f t="shared" si="214"/>
        <v/>
      </c>
    </row>
    <row r="4609" spans="1:8" ht="13" x14ac:dyDescent="0.15">
      <c r="A4609" s="8">
        <v>4</v>
      </c>
      <c r="B4609" s="8">
        <v>1</v>
      </c>
      <c r="C4609" s="8">
        <v>1</v>
      </c>
      <c r="D4609" s="8">
        <v>74.95</v>
      </c>
      <c r="E4609" s="8">
        <v>5099.1499999999996</v>
      </c>
      <c r="F4609" t="str">
        <f t="shared" si="213"/>
        <v/>
      </c>
      <c r="G4609">
        <f t="shared" si="215"/>
        <v>5099.1499999999996</v>
      </c>
      <c r="H4609" t="str">
        <f t="shared" si="214"/>
        <v/>
      </c>
    </row>
    <row r="4610" spans="1:8" ht="13" x14ac:dyDescent="0.15">
      <c r="A4610" s="8">
        <v>4</v>
      </c>
      <c r="B4610" s="8">
        <v>1</v>
      </c>
      <c r="C4610" s="8">
        <v>1</v>
      </c>
      <c r="D4610" s="8">
        <v>87.1</v>
      </c>
      <c r="E4610" s="8">
        <v>6292.7</v>
      </c>
      <c r="F4610" t="str">
        <f t="shared" si="213"/>
        <v/>
      </c>
      <c r="G4610">
        <f t="shared" si="215"/>
        <v>6292.7</v>
      </c>
      <c r="H4610" t="str">
        <f t="shared" si="214"/>
        <v/>
      </c>
    </row>
    <row r="4611" spans="1:8" ht="13" x14ac:dyDescent="0.15">
      <c r="A4611" s="8">
        <v>4</v>
      </c>
      <c r="B4611" s="8">
        <v>1</v>
      </c>
      <c r="C4611" s="8">
        <v>1</v>
      </c>
      <c r="D4611" s="8">
        <v>89.6</v>
      </c>
      <c r="E4611" s="8">
        <v>3627.3</v>
      </c>
      <c r="F4611" t="str">
        <f t="shared" si="213"/>
        <v/>
      </c>
      <c r="G4611">
        <f t="shared" si="215"/>
        <v>3627.3</v>
      </c>
      <c r="H4611" t="str">
        <f t="shared" si="214"/>
        <v/>
      </c>
    </row>
    <row r="4612" spans="1:8" ht="13" x14ac:dyDescent="0.15">
      <c r="A4612" s="8">
        <v>5</v>
      </c>
      <c r="B4612" s="8">
        <v>1</v>
      </c>
      <c r="C4612" s="8">
        <v>1</v>
      </c>
      <c r="D4612" s="8">
        <v>79.900000000000006</v>
      </c>
      <c r="E4612" s="8">
        <v>5552.05</v>
      </c>
      <c r="F4612" t="str">
        <f t="shared" si="213"/>
        <v/>
      </c>
      <c r="G4612">
        <f t="shared" si="215"/>
        <v>5552.05</v>
      </c>
      <c r="H4612" t="str">
        <f t="shared" si="214"/>
        <v/>
      </c>
    </row>
    <row r="4613" spans="1:8" ht="13" x14ac:dyDescent="0.15">
      <c r="A4613" s="8">
        <v>5</v>
      </c>
      <c r="B4613" s="8">
        <v>1</v>
      </c>
      <c r="C4613" s="8">
        <v>1</v>
      </c>
      <c r="D4613" s="8">
        <v>78.75</v>
      </c>
      <c r="E4613" s="8">
        <v>6382.55</v>
      </c>
      <c r="F4613" t="str">
        <f t="shared" si="213"/>
        <v/>
      </c>
      <c r="G4613">
        <f t="shared" si="215"/>
        <v>6382.55</v>
      </c>
      <c r="H4613" t="str">
        <f t="shared" si="214"/>
        <v/>
      </c>
    </row>
    <row r="4614" spans="1:8" ht="13" x14ac:dyDescent="0.15">
      <c r="A4614" s="8">
        <v>5</v>
      </c>
      <c r="B4614" s="8">
        <v>1</v>
      </c>
      <c r="C4614" s="8">
        <v>1</v>
      </c>
      <c r="D4614" s="8">
        <v>89.8</v>
      </c>
      <c r="E4614" s="8">
        <v>4589.8500000000004</v>
      </c>
      <c r="F4614" t="str">
        <f t="shared" si="213"/>
        <v/>
      </c>
      <c r="G4614">
        <f t="shared" si="215"/>
        <v>4589.8500000000004</v>
      </c>
      <c r="H4614" t="str">
        <f t="shared" si="214"/>
        <v/>
      </c>
    </row>
    <row r="4615" spans="1:8" ht="13" x14ac:dyDescent="0.15">
      <c r="A4615" s="8">
        <v>5</v>
      </c>
      <c r="B4615" s="8">
        <v>1</v>
      </c>
      <c r="C4615" s="8">
        <v>1</v>
      </c>
      <c r="D4615" s="8">
        <v>104.1</v>
      </c>
      <c r="E4615" s="8">
        <v>1079.05</v>
      </c>
      <c r="F4615" t="str">
        <f t="shared" si="213"/>
        <v/>
      </c>
      <c r="G4615">
        <f t="shared" si="215"/>
        <v>1079.05</v>
      </c>
      <c r="H4615" t="str">
        <f t="shared" si="214"/>
        <v/>
      </c>
    </row>
    <row r="4616" spans="1:8" ht="13" x14ac:dyDescent="0.15">
      <c r="A4616" s="8">
        <v>5</v>
      </c>
      <c r="B4616" s="8">
        <v>1</v>
      </c>
      <c r="C4616" s="8">
        <v>1</v>
      </c>
      <c r="D4616" s="8">
        <v>92.5</v>
      </c>
      <c r="E4616" s="8">
        <v>3131.8</v>
      </c>
      <c r="F4616" t="str">
        <f t="shared" si="213"/>
        <v/>
      </c>
      <c r="G4616">
        <f t="shared" si="215"/>
        <v>3131.8</v>
      </c>
      <c r="H4616" t="str">
        <f t="shared" si="214"/>
        <v/>
      </c>
    </row>
    <row r="4617" spans="1:8" ht="13" x14ac:dyDescent="0.15">
      <c r="A4617" s="8">
        <v>5</v>
      </c>
      <c r="B4617" s="8">
        <v>1</v>
      </c>
      <c r="C4617" s="8">
        <v>1</v>
      </c>
      <c r="D4617" s="8">
        <v>85.3</v>
      </c>
      <c r="E4617" s="8">
        <v>1388</v>
      </c>
      <c r="F4617" t="str">
        <f t="shared" si="213"/>
        <v/>
      </c>
      <c r="G4617">
        <f t="shared" si="215"/>
        <v>1388</v>
      </c>
      <c r="H4617" t="str">
        <f t="shared" si="214"/>
        <v/>
      </c>
    </row>
    <row r="4618" spans="1:8" ht="13" x14ac:dyDescent="0.15">
      <c r="A4618" s="8">
        <v>5</v>
      </c>
      <c r="B4618" s="8">
        <v>1</v>
      </c>
      <c r="C4618" s="8">
        <v>1</v>
      </c>
      <c r="D4618" s="8">
        <v>75.900000000000006</v>
      </c>
      <c r="E4618" s="8">
        <v>3617.1</v>
      </c>
      <c r="F4618" t="str">
        <f t="shared" si="213"/>
        <v/>
      </c>
      <c r="G4618">
        <f t="shared" si="215"/>
        <v>3617.1</v>
      </c>
      <c r="H4618" t="str">
        <f t="shared" si="214"/>
        <v/>
      </c>
    </row>
    <row r="4619" spans="1:8" ht="13" x14ac:dyDescent="0.15">
      <c r="A4619" s="8">
        <v>5</v>
      </c>
      <c r="B4619" s="8">
        <v>1</v>
      </c>
      <c r="C4619" s="8">
        <v>1</v>
      </c>
      <c r="D4619" s="8">
        <v>94.85</v>
      </c>
      <c r="E4619" s="8">
        <v>4805.3</v>
      </c>
      <c r="F4619" t="str">
        <f t="shared" si="213"/>
        <v/>
      </c>
      <c r="G4619">
        <f t="shared" si="215"/>
        <v>4805.3</v>
      </c>
      <c r="H4619" t="str">
        <f t="shared" si="214"/>
        <v/>
      </c>
    </row>
    <row r="4620" spans="1:8" ht="13" x14ac:dyDescent="0.15">
      <c r="A4620" s="8">
        <v>5</v>
      </c>
      <c r="B4620" s="8">
        <v>1</v>
      </c>
      <c r="C4620" s="8">
        <v>1</v>
      </c>
      <c r="D4620" s="8">
        <v>81.3</v>
      </c>
      <c r="E4620" s="8">
        <v>2479.0500000000002</v>
      </c>
      <c r="F4620" t="str">
        <f t="shared" si="213"/>
        <v/>
      </c>
      <c r="G4620">
        <f t="shared" si="215"/>
        <v>2479.0500000000002</v>
      </c>
      <c r="H4620" t="str">
        <f t="shared" si="214"/>
        <v/>
      </c>
    </row>
    <row r="4621" spans="1:8" ht="13" x14ac:dyDescent="0.15">
      <c r="A4621" s="8">
        <v>5</v>
      </c>
      <c r="B4621" s="8">
        <v>1</v>
      </c>
      <c r="C4621" s="8">
        <v>1</v>
      </c>
      <c r="D4621" s="8">
        <v>85.2</v>
      </c>
      <c r="E4621" s="8">
        <v>4916.95</v>
      </c>
      <c r="F4621" t="str">
        <f t="shared" si="213"/>
        <v/>
      </c>
      <c r="G4621">
        <f t="shared" si="215"/>
        <v>4916.95</v>
      </c>
      <c r="H4621" t="str">
        <f t="shared" si="214"/>
        <v/>
      </c>
    </row>
    <row r="4622" spans="1:8" ht="13" x14ac:dyDescent="0.15">
      <c r="A4622" s="8">
        <v>5</v>
      </c>
      <c r="B4622" s="8">
        <v>1</v>
      </c>
      <c r="C4622" s="8">
        <v>1</v>
      </c>
      <c r="D4622" s="8">
        <v>96.55</v>
      </c>
      <c r="E4622" s="8">
        <v>2560.1</v>
      </c>
      <c r="F4622" t="str">
        <f t="shared" si="213"/>
        <v/>
      </c>
      <c r="G4622">
        <f t="shared" si="215"/>
        <v>2560.1</v>
      </c>
      <c r="H4622" t="str">
        <f t="shared" si="214"/>
        <v/>
      </c>
    </row>
    <row r="4623" spans="1:8" ht="13" x14ac:dyDescent="0.15">
      <c r="A4623" s="8">
        <v>5</v>
      </c>
      <c r="B4623" s="8">
        <v>1</v>
      </c>
      <c r="C4623" s="8">
        <v>1</v>
      </c>
      <c r="D4623" s="8">
        <v>81</v>
      </c>
      <c r="E4623" s="8">
        <v>5706.3</v>
      </c>
      <c r="F4623" t="str">
        <f t="shared" si="213"/>
        <v/>
      </c>
      <c r="G4623">
        <f t="shared" si="215"/>
        <v>5706.3</v>
      </c>
      <c r="H4623" t="str">
        <f t="shared" si="214"/>
        <v/>
      </c>
    </row>
    <row r="4624" spans="1:8" ht="13" x14ac:dyDescent="0.15">
      <c r="A4624" s="8">
        <v>5</v>
      </c>
      <c r="B4624" s="8">
        <v>1</v>
      </c>
      <c r="C4624" s="8">
        <v>1</v>
      </c>
      <c r="D4624" s="8">
        <v>89.15</v>
      </c>
      <c r="E4624" s="8">
        <v>1126.75</v>
      </c>
      <c r="F4624" t="str">
        <f t="shared" ref="F4624:F4687" si="216">IF(AND($B4624=$E$10,$C4624=$F$10),$E4624,"")</f>
        <v/>
      </c>
      <c r="G4624">
        <f t="shared" si="215"/>
        <v>1126.75</v>
      </c>
      <c r="H4624" t="str">
        <f t="shared" ref="H4624:H4687" si="217">IF(AND($B4624=$E$12,$C4624=$F$12),$E4624,"")</f>
        <v/>
      </c>
    </row>
    <row r="4625" spans="1:8" ht="13" x14ac:dyDescent="0.15">
      <c r="A4625" s="8">
        <v>5</v>
      </c>
      <c r="B4625" s="8">
        <v>1</v>
      </c>
      <c r="C4625" s="8">
        <v>1</v>
      </c>
      <c r="D4625" s="8">
        <v>84.5</v>
      </c>
      <c r="E4625" s="8">
        <v>4922.3999999999996</v>
      </c>
      <c r="F4625" t="str">
        <f t="shared" si="216"/>
        <v/>
      </c>
      <c r="G4625">
        <f t="shared" ref="G4625:G4688" si="218">IF(AND($B4625=$E$11,$C4625=$F$11),$E4625,"")</f>
        <v>4922.3999999999996</v>
      </c>
      <c r="H4625" t="str">
        <f t="shared" si="217"/>
        <v/>
      </c>
    </row>
    <row r="4626" spans="1:8" ht="13" x14ac:dyDescent="0.15">
      <c r="A4626" s="8">
        <v>5</v>
      </c>
      <c r="B4626" s="8">
        <v>1</v>
      </c>
      <c r="C4626" s="8">
        <v>1</v>
      </c>
      <c r="D4626" s="8">
        <v>93.9</v>
      </c>
      <c r="E4626" s="8">
        <v>5794.45</v>
      </c>
      <c r="F4626" t="str">
        <f t="shared" si="216"/>
        <v/>
      </c>
      <c r="G4626">
        <f t="shared" si="218"/>
        <v>5794.45</v>
      </c>
      <c r="H4626" t="str">
        <f t="shared" si="217"/>
        <v/>
      </c>
    </row>
    <row r="4627" spans="1:8" ht="13" x14ac:dyDescent="0.15">
      <c r="A4627" s="8">
        <v>5</v>
      </c>
      <c r="B4627" s="8">
        <v>1</v>
      </c>
      <c r="C4627" s="8">
        <v>1</v>
      </c>
      <c r="D4627" s="8">
        <v>74.349999999999994</v>
      </c>
      <c r="E4627" s="8">
        <v>5264.3</v>
      </c>
      <c r="F4627" t="str">
        <f t="shared" si="216"/>
        <v/>
      </c>
      <c r="G4627">
        <f t="shared" si="218"/>
        <v>5264.3</v>
      </c>
      <c r="H4627" t="str">
        <f t="shared" si="217"/>
        <v/>
      </c>
    </row>
    <row r="4628" spans="1:8" ht="13" x14ac:dyDescent="0.15">
      <c r="A4628" s="8">
        <v>5</v>
      </c>
      <c r="B4628" s="8">
        <v>1</v>
      </c>
      <c r="C4628" s="8">
        <v>1</v>
      </c>
      <c r="D4628" s="8">
        <v>83.15</v>
      </c>
      <c r="E4628" s="8">
        <v>5116.6000000000004</v>
      </c>
      <c r="F4628" t="str">
        <f t="shared" si="216"/>
        <v/>
      </c>
      <c r="G4628">
        <f t="shared" si="218"/>
        <v>5116.6000000000004</v>
      </c>
      <c r="H4628" t="str">
        <f t="shared" si="217"/>
        <v/>
      </c>
    </row>
    <row r="4629" spans="1:8" ht="13" x14ac:dyDescent="0.15">
      <c r="A4629" s="8">
        <v>5</v>
      </c>
      <c r="B4629" s="8">
        <v>1</v>
      </c>
      <c r="C4629" s="8">
        <v>1</v>
      </c>
      <c r="D4629" s="8">
        <v>75.599999999999994</v>
      </c>
      <c r="E4629" s="8">
        <v>1327.15</v>
      </c>
      <c r="F4629" t="str">
        <f t="shared" si="216"/>
        <v/>
      </c>
      <c r="G4629">
        <f t="shared" si="218"/>
        <v>1327.15</v>
      </c>
      <c r="H4629" t="str">
        <f t="shared" si="217"/>
        <v/>
      </c>
    </row>
    <row r="4630" spans="1:8" ht="13" x14ac:dyDescent="0.15">
      <c r="A4630" s="8">
        <v>5</v>
      </c>
      <c r="B4630" s="8">
        <v>1</v>
      </c>
      <c r="C4630" s="8">
        <v>1</v>
      </c>
      <c r="D4630" s="8">
        <v>85.4</v>
      </c>
      <c r="E4630" s="8">
        <v>5953</v>
      </c>
      <c r="F4630" t="str">
        <f t="shared" si="216"/>
        <v/>
      </c>
      <c r="G4630">
        <f t="shared" si="218"/>
        <v>5953</v>
      </c>
      <c r="H4630" t="str">
        <f t="shared" si="217"/>
        <v/>
      </c>
    </row>
    <row r="4631" spans="1:8" ht="13" x14ac:dyDescent="0.15">
      <c r="A4631" s="8">
        <v>5</v>
      </c>
      <c r="B4631" s="8">
        <v>1</v>
      </c>
      <c r="C4631" s="8">
        <v>1</v>
      </c>
      <c r="D4631" s="8">
        <v>82.75</v>
      </c>
      <c r="E4631" s="8">
        <v>4261.2</v>
      </c>
      <c r="F4631" t="str">
        <f t="shared" si="216"/>
        <v/>
      </c>
      <c r="G4631">
        <f t="shared" si="218"/>
        <v>4261.2</v>
      </c>
      <c r="H4631" t="str">
        <f t="shared" si="217"/>
        <v/>
      </c>
    </row>
    <row r="4632" spans="1:8" ht="13" x14ac:dyDescent="0.15">
      <c r="A4632" s="8">
        <v>5</v>
      </c>
      <c r="B4632" s="8">
        <v>1</v>
      </c>
      <c r="C4632" s="8">
        <v>1</v>
      </c>
      <c r="D4632" s="8">
        <v>105.3</v>
      </c>
      <c r="E4632" s="8">
        <v>5515.45</v>
      </c>
      <c r="F4632" t="str">
        <f t="shared" si="216"/>
        <v/>
      </c>
      <c r="G4632">
        <f t="shared" si="218"/>
        <v>5515.45</v>
      </c>
      <c r="H4632" t="str">
        <f t="shared" si="217"/>
        <v/>
      </c>
    </row>
    <row r="4633" spans="1:8" ht="13" x14ac:dyDescent="0.15">
      <c r="A4633" s="8">
        <v>5</v>
      </c>
      <c r="B4633" s="8">
        <v>1</v>
      </c>
      <c r="C4633" s="8">
        <v>1</v>
      </c>
      <c r="D4633" s="8">
        <v>90.8</v>
      </c>
      <c r="E4633" s="8">
        <v>4513.6499999999996</v>
      </c>
      <c r="F4633" t="str">
        <f t="shared" si="216"/>
        <v/>
      </c>
      <c r="G4633">
        <f t="shared" si="218"/>
        <v>4513.6499999999996</v>
      </c>
      <c r="H4633" t="str">
        <f t="shared" si="217"/>
        <v/>
      </c>
    </row>
    <row r="4634" spans="1:8" ht="13" x14ac:dyDescent="0.15">
      <c r="A4634" s="8">
        <v>5</v>
      </c>
      <c r="B4634" s="8">
        <v>1</v>
      </c>
      <c r="C4634" s="8">
        <v>1</v>
      </c>
      <c r="D4634" s="8">
        <v>80.150000000000006</v>
      </c>
      <c r="E4634" s="8">
        <v>5669.5</v>
      </c>
      <c r="F4634" t="str">
        <f t="shared" si="216"/>
        <v/>
      </c>
      <c r="G4634">
        <f t="shared" si="218"/>
        <v>5669.5</v>
      </c>
      <c r="H4634" t="str">
        <f t="shared" si="217"/>
        <v/>
      </c>
    </row>
    <row r="4635" spans="1:8" ht="13" x14ac:dyDescent="0.15">
      <c r="A4635" s="8">
        <v>5</v>
      </c>
      <c r="B4635" s="8">
        <v>1</v>
      </c>
      <c r="C4635" s="8">
        <v>1</v>
      </c>
      <c r="D4635" s="8">
        <v>84</v>
      </c>
      <c r="E4635" s="8">
        <v>4092.85</v>
      </c>
      <c r="F4635" t="str">
        <f t="shared" si="216"/>
        <v/>
      </c>
      <c r="G4635">
        <f t="shared" si="218"/>
        <v>4092.85</v>
      </c>
      <c r="H4635" t="str">
        <f t="shared" si="217"/>
        <v/>
      </c>
    </row>
    <row r="4636" spans="1:8" ht="13" x14ac:dyDescent="0.15">
      <c r="A4636" s="8">
        <v>5</v>
      </c>
      <c r="B4636" s="8">
        <v>1</v>
      </c>
      <c r="C4636" s="8">
        <v>1</v>
      </c>
      <c r="D4636" s="8">
        <v>75.55</v>
      </c>
      <c r="E4636" s="8">
        <v>6567.9</v>
      </c>
      <c r="F4636" t="str">
        <f t="shared" si="216"/>
        <v/>
      </c>
      <c r="G4636">
        <f t="shared" si="218"/>
        <v>6567.9</v>
      </c>
      <c r="H4636" t="str">
        <f t="shared" si="217"/>
        <v/>
      </c>
    </row>
    <row r="4637" spans="1:8" ht="13" x14ac:dyDescent="0.15">
      <c r="A4637" s="8">
        <v>5</v>
      </c>
      <c r="B4637" s="8">
        <v>1</v>
      </c>
      <c r="C4637" s="8">
        <v>1</v>
      </c>
      <c r="D4637" s="8">
        <v>100.5</v>
      </c>
      <c r="E4637" s="8">
        <v>4952.95</v>
      </c>
      <c r="F4637" t="str">
        <f t="shared" si="216"/>
        <v/>
      </c>
      <c r="G4637">
        <f t="shared" si="218"/>
        <v>4952.95</v>
      </c>
      <c r="H4637" t="str">
        <f t="shared" si="217"/>
        <v/>
      </c>
    </row>
    <row r="4638" spans="1:8" ht="13" x14ac:dyDescent="0.15">
      <c r="A4638" s="8">
        <v>6</v>
      </c>
      <c r="B4638" s="8">
        <v>1</v>
      </c>
      <c r="C4638" s="8">
        <v>1</v>
      </c>
      <c r="D4638" s="8">
        <v>84.35</v>
      </c>
      <c r="E4638" s="8">
        <v>5581.05</v>
      </c>
      <c r="F4638" t="str">
        <f t="shared" si="216"/>
        <v/>
      </c>
      <c r="G4638">
        <f t="shared" si="218"/>
        <v>5581.05</v>
      </c>
      <c r="H4638" t="str">
        <f t="shared" si="217"/>
        <v/>
      </c>
    </row>
    <row r="4639" spans="1:8" ht="13" x14ac:dyDescent="0.15">
      <c r="A4639" s="8">
        <v>6</v>
      </c>
      <c r="B4639" s="8">
        <v>1</v>
      </c>
      <c r="C4639" s="8">
        <v>1</v>
      </c>
      <c r="D4639" s="8">
        <v>98.25</v>
      </c>
      <c r="E4639" s="8">
        <v>1119.9000000000001</v>
      </c>
      <c r="F4639" t="str">
        <f t="shared" si="216"/>
        <v/>
      </c>
      <c r="G4639">
        <f t="shared" si="218"/>
        <v>1119.9000000000001</v>
      </c>
      <c r="H4639" t="str">
        <f t="shared" si="217"/>
        <v/>
      </c>
    </row>
    <row r="4640" spans="1:8" ht="13" x14ac:dyDescent="0.15">
      <c r="A4640" s="8">
        <v>6</v>
      </c>
      <c r="B4640" s="8">
        <v>1</v>
      </c>
      <c r="C4640" s="8">
        <v>1</v>
      </c>
      <c r="D4640" s="8">
        <v>89.75</v>
      </c>
      <c r="E4640" s="8">
        <v>5873.75</v>
      </c>
      <c r="F4640" t="str">
        <f t="shared" si="216"/>
        <v/>
      </c>
      <c r="G4640">
        <f t="shared" si="218"/>
        <v>5873.75</v>
      </c>
      <c r="H4640" t="str">
        <f t="shared" si="217"/>
        <v/>
      </c>
    </row>
    <row r="4641" spans="1:8" ht="13" x14ac:dyDescent="0.15">
      <c r="A4641" s="8">
        <v>6</v>
      </c>
      <c r="B4641" s="8">
        <v>1</v>
      </c>
      <c r="C4641" s="8">
        <v>1</v>
      </c>
      <c r="D4641" s="8">
        <v>82.85</v>
      </c>
      <c r="E4641" s="8">
        <v>6139.5</v>
      </c>
      <c r="F4641" t="str">
        <f t="shared" si="216"/>
        <v/>
      </c>
      <c r="G4641">
        <f t="shared" si="218"/>
        <v>6139.5</v>
      </c>
      <c r="H4641" t="str">
        <f t="shared" si="217"/>
        <v/>
      </c>
    </row>
    <row r="4642" spans="1:8" ht="13" x14ac:dyDescent="0.15">
      <c r="A4642" s="8">
        <v>6</v>
      </c>
      <c r="B4642" s="8">
        <v>1</v>
      </c>
      <c r="C4642" s="8">
        <v>1</v>
      </c>
      <c r="D4642" s="8">
        <v>109.9</v>
      </c>
      <c r="E4642" s="8">
        <v>5608.4</v>
      </c>
      <c r="F4642" t="str">
        <f t="shared" si="216"/>
        <v/>
      </c>
      <c r="G4642">
        <f t="shared" si="218"/>
        <v>5608.4</v>
      </c>
      <c r="H4642" t="str">
        <f t="shared" si="217"/>
        <v/>
      </c>
    </row>
    <row r="4643" spans="1:8" ht="13" x14ac:dyDescent="0.15">
      <c r="A4643" s="8">
        <v>6</v>
      </c>
      <c r="B4643" s="8">
        <v>1</v>
      </c>
      <c r="C4643" s="8">
        <v>1</v>
      </c>
      <c r="D4643" s="8">
        <v>74.900000000000006</v>
      </c>
      <c r="E4643" s="8">
        <v>1468.9</v>
      </c>
      <c r="F4643" t="str">
        <f t="shared" si="216"/>
        <v/>
      </c>
      <c r="G4643">
        <f t="shared" si="218"/>
        <v>1468.9</v>
      </c>
      <c r="H4643" t="str">
        <f t="shared" si="217"/>
        <v/>
      </c>
    </row>
    <row r="4644" spans="1:8" ht="13" x14ac:dyDescent="0.15">
      <c r="A4644" s="8">
        <v>6</v>
      </c>
      <c r="B4644" s="8">
        <v>1</v>
      </c>
      <c r="C4644" s="8">
        <v>1</v>
      </c>
      <c r="D4644" s="8">
        <v>105.3</v>
      </c>
      <c r="E4644" s="8">
        <v>5514.95</v>
      </c>
      <c r="F4644" t="str">
        <f t="shared" si="216"/>
        <v/>
      </c>
      <c r="G4644">
        <f t="shared" si="218"/>
        <v>5514.95</v>
      </c>
      <c r="H4644" t="str">
        <f t="shared" si="217"/>
        <v/>
      </c>
    </row>
    <row r="4645" spans="1:8" ht="13" x14ac:dyDescent="0.15">
      <c r="A4645" s="8">
        <v>6</v>
      </c>
      <c r="B4645" s="8">
        <v>1</v>
      </c>
      <c r="C4645" s="8">
        <v>1</v>
      </c>
      <c r="D4645" s="8">
        <v>80.5</v>
      </c>
      <c r="E4645" s="8">
        <v>5508.35</v>
      </c>
      <c r="F4645" t="str">
        <f t="shared" si="216"/>
        <v/>
      </c>
      <c r="G4645">
        <f t="shared" si="218"/>
        <v>5508.35</v>
      </c>
      <c r="H4645" t="str">
        <f t="shared" si="217"/>
        <v/>
      </c>
    </row>
    <row r="4646" spans="1:8" ht="13" x14ac:dyDescent="0.15">
      <c r="A4646" s="8">
        <v>6</v>
      </c>
      <c r="B4646" s="8">
        <v>1</v>
      </c>
      <c r="C4646" s="8">
        <v>1</v>
      </c>
      <c r="D4646" s="8">
        <v>94.05</v>
      </c>
      <c r="E4646" s="8">
        <v>4620.3999999999996</v>
      </c>
      <c r="F4646" t="str">
        <f t="shared" si="216"/>
        <v/>
      </c>
      <c r="G4646">
        <f t="shared" si="218"/>
        <v>4620.3999999999996</v>
      </c>
      <c r="H4646" t="str">
        <f t="shared" si="217"/>
        <v/>
      </c>
    </row>
    <row r="4647" spans="1:8" ht="13" x14ac:dyDescent="0.15">
      <c r="A4647" s="8">
        <v>6</v>
      </c>
      <c r="B4647" s="8">
        <v>1</v>
      </c>
      <c r="C4647" s="8">
        <v>1</v>
      </c>
      <c r="D4647" s="8">
        <v>79.05</v>
      </c>
      <c r="E4647" s="8">
        <v>5124.6000000000004</v>
      </c>
      <c r="F4647" t="str">
        <f t="shared" si="216"/>
        <v/>
      </c>
      <c r="G4647">
        <f t="shared" si="218"/>
        <v>5124.6000000000004</v>
      </c>
      <c r="H4647" t="str">
        <f t="shared" si="217"/>
        <v/>
      </c>
    </row>
    <row r="4648" spans="1:8" ht="13" x14ac:dyDescent="0.15">
      <c r="A4648" s="8">
        <v>6</v>
      </c>
      <c r="B4648" s="8">
        <v>1</v>
      </c>
      <c r="C4648" s="8">
        <v>1</v>
      </c>
      <c r="D4648" s="8">
        <v>75.5</v>
      </c>
      <c r="E4648" s="8">
        <v>3282.75</v>
      </c>
      <c r="F4648" t="str">
        <f t="shared" si="216"/>
        <v/>
      </c>
      <c r="G4648">
        <f t="shared" si="218"/>
        <v>3282.75</v>
      </c>
      <c r="H4648" t="str">
        <f t="shared" si="217"/>
        <v/>
      </c>
    </row>
    <row r="4649" spans="1:8" ht="13" x14ac:dyDescent="0.15">
      <c r="A4649" s="8">
        <v>6</v>
      </c>
      <c r="B4649" s="8">
        <v>1</v>
      </c>
      <c r="C4649" s="8">
        <v>1</v>
      </c>
      <c r="D4649" s="8">
        <v>90.75</v>
      </c>
      <c r="E4649" s="8">
        <v>1051.9000000000001</v>
      </c>
      <c r="F4649" t="str">
        <f t="shared" si="216"/>
        <v/>
      </c>
      <c r="G4649">
        <f t="shared" si="218"/>
        <v>1051.9000000000001</v>
      </c>
      <c r="H4649" t="str">
        <f t="shared" si="217"/>
        <v/>
      </c>
    </row>
    <row r="4650" spans="1:8" ht="13" x14ac:dyDescent="0.15">
      <c r="A4650" s="8">
        <v>6</v>
      </c>
      <c r="B4650" s="8">
        <v>1</v>
      </c>
      <c r="C4650" s="8">
        <v>1</v>
      </c>
      <c r="D4650" s="8">
        <v>90.1</v>
      </c>
      <c r="E4650" s="8">
        <v>5688.05</v>
      </c>
      <c r="F4650" t="str">
        <f t="shared" si="216"/>
        <v/>
      </c>
      <c r="G4650">
        <f t="shared" si="218"/>
        <v>5688.05</v>
      </c>
      <c r="H4650" t="str">
        <f t="shared" si="217"/>
        <v/>
      </c>
    </row>
    <row r="4651" spans="1:8" ht="13" x14ac:dyDescent="0.15">
      <c r="A4651" s="8">
        <v>6</v>
      </c>
      <c r="B4651" s="8">
        <v>1</v>
      </c>
      <c r="C4651" s="8">
        <v>1</v>
      </c>
      <c r="D4651" s="8">
        <v>73.849999999999994</v>
      </c>
      <c r="E4651" s="8">
        <v>5219.6499999999996</v>
      </c>
      <c r="F4651" t="str">
        <f t="shared" si="216"/>
        <v/>
      </c>
      <c r="G4651">
        <f t="shared" si="218"/>
        <v>5219.6499999999996</v>
      </c>
      <c r="H4651" t="str">
        <f t="shared" si="217"/>
        <v/>
      </c>
    </row>
    <row r="4652" spans="1:8" ht="13" x14ac:dyDescent="0.15">
      <c r="A4652" s="8">
        <v>6</v>
      </c>
      <c r="B4652" s="8">
        <v>1</v>
      </c>
      <c r="C4652" s="8">
        <v>1</v>
      </c>
      <c r="D4652" s="8">
        <v>93.55</v>
      </c>
      <c r="E4652" s="8">
        <v>5893.95</v>
      </c>
      <c r="F4652" t="str">
        <f t="shared" si="216"/>
        <v/>
      </c>
      <c r="G4652">
        <f t="shared" si="218"/>
        <v>5893.95</v>
      </c>
      <c r="H4652" t="str">
        <f t="shared" si="217"/>
        <v/>
      </c>
    </row>
    <row r="4653" spans="1:8" ht="13" x14ac:dyDescent="0.15">
      <c r="A4653" s="8">
        <v>6</v>
      </c>
      <c r="B4653" s="8">
        <v>1</v>
      </c>
      <c r="C4653" s="8">
        <v>1</v>
      </c>
      <c r="D4653" s="8">
        <v>87.95</v>
      </c>
      <c r="E4653" s="8">
        <v>3815.4</v>
      </c>
      <c r="F4653" t="str">
        <f t="shared" si="216"/>
        <v/>
      </c>
      <c r="G4653">
        <f t="shared" si="218"/>
        <v>3815.4</v>
      </c>
      <c r="H4653" t="str">
        <f t="shared" si="217"/>
        <v/>
      </c>
    </row>
    <row r="4654" spans="1:8" ht="13" x14ac:dyDescent="0.15">
      <c r="A4654" s="8">
        <v>6</v>
      </c>
      <c r="B4654" s="8">
        <v>1</v>
      </c>
      <c r="C4654" s="8">
        <v>1</v>
      </c>
      <c r="D4654" s="8">
        <v>80.8</v>
      </c>
      <c r="E4654" s="8">
        <v>4084.35</v>
      </c>
      <c r="F4654" t="str">
        <f t="shared" si="216"/>
        <v/>
      </c>
      <c r="G4654">
        <f t="shared" si="218"/>
        <v>4084.35</v>
      </c>
      <c r="H4654" t="str">
        <f t="shared" si="217"/>
        <v/>
      </c>
    </row>
    <row r="4655" spans="1:8" ht="13" x14ac:dyDescent="0.15">
      <c r="A4655" s="8">
        <v>7</v>
      </c>
      <c r="B4655" s="8">
        <v>1</v>
      </c>
      <c r="C4655" s="8">
        <v>1</v>
      </c>
      <c r="D4655" s="8">
        <v>73.849999999999994</v>
      </c>
      <c r="E4655" s="8">
        <v>1080.55</v>
      </c>
      <c r="F4655" t="str">
        <f t="shared" si="216"/>
        <v/>
      </c>
      <c r="G4655">
        <f t="shared" si="218"/>
        <v>1080.55</v>
      </c>
      <c r="H4655" t="str">
        <f t="shared" si="217"/>
        <v/>
      </c>
    </row>
    <row r="4656" spans="1:8" ht="13" x14ac:dyDescent="0.15">
      <c r="A4656" s="8">
        <v>7</v>
      </c>
      <c r="B4656" s="8">
        <v>1</v>
      </c>
      <c r="C4656" s="8">
        <v>1</v>
      </c>
      <c r="D4656" s="8">
        <v>98.05</v>
      </c>
      <c r="E4656" s="8">
        <v>4968</v>
      </c>
      <c r="F4656" t="str">
        <f t="shared" si="216"/>
        <v/>
      </c>
      <c r="G4656">
        <f t="shared" si="218"/>
        <v>4968</v>
      </c>
      <c r="H4656" t="str">
        <f t="shared" si="217"/>
        <v/>
      </c>
    </row>
    <row r="4657" spans="1:8" ht="13" x14ac:dyDescent="0.15">
      <c r="A4657" s="8">
        <v>7</v>
      </c>
      <c r="B4657" s="8">
        <v>1</v>
      </c>
      <c r="C4657" s="8">
        <v>1</v>
      </c>
      <c r="D4657" s="8">
        <v>75.349999999999994</v>
      </c>
      <c r="E4657" s="8">
        <v>4284.6499999999996</v>
      </c>
      <c r="F4657" t="str">
        <f t="shared" si="216"/>
        <v/>
      </c>
      <c r="G4657">
        <f t="shared" si="218"/>
        <v>4284.6499999999996</v>
      </c>
      <c r="H4657" t="str">
        <f t="shared" si="217"/>
        <v/>
      </c>
    </row>
    <row r="4658" spans="1:8" ht="13" x14ac:dyDescent="0.15">
      <c r="A4658" s="8">
        <v>7</v>
      </c>
      <c r="B4658" s="8">
        <v>1</v>
      </c>
      <c r="C4658" s="8">
        <v>1</v>
      </c>
      <c r="D4658" s="8">
        <v>73.599999999999994</v>
      </c>
      <c r="E4658" s="8">
        <v>1444.05</v>
      </c>
      <c r="F4658" t="str">
        <f t="shared" si="216"/>
        <v/>
      </c>
      <c r="G4658">
        <f t="shared" si="218"/>
        <v>1444.05</v>
      </c>
      <c r="H4658" t="str">
        <f t="shared" si="217"/>
        <v/>
      </c>
    </row>
    <row r="4659" spans="1:8" ht="13" x14ac:dyDescent="0.15">
      <c r="A4659" s="8">
        <v>7</v>
      </c>
      <c r="B4659" s="8">
        <v>1</v>
      </c>
      <c r="C4659" s="8">
        <v>1</v>
      </c>
      <c r="D4659" s="8">
        <v>90.45</v>
      </c>
      <c r="E4659" s="8">
        <v>1334</v>
      </c>
      <c r="F4659" t="str">
        <f t="shared" si="216"/>
        <v/>
      </c>
      <c r="G4659">
        <f t="shared" si="218"/>
        <v>1334</v>
      </c>
      <c r="H4659" t="str">
        <f t="shared" si="217"/>
        <v/>
      </c>
    </row>
    <row r="4660" spans="1:8" ht="13" x14ac:dyDescent="0.15">
      <c r="A4660" s="8">
        <v>7</v>
      </c>
      <c r="B4660" s="8">
        <v>1</v>
      </c>
      <c r="C4660" s="8">
        <v>1</v>
      </c>
      <c r="D4660" s="8">
        <v>86.5</v>
      </c>
      <c r="E4660" s="8">
        <v>5510.65</v>
      </c>
      <c r="F4660" t="str">
        <f t="shared" si="216"/>
        <v/>
      </c>
      <c r="G4660">
        <f t="shared" si="218"/>
        <v>5510.65</v>
      </c>
      <c r="H4660" t="str">
        <f t="shared" si="217"/>
        <v/>
      </c>
    </row>
    <row r="4661" spans="1:8" ht="13" x14ac:dyDescent="0.15">
      <c r="A4661" s="8">
        <v>7</v>
      </c>
      <c r="B4661" s="8">
        <v>1</v>
      </c>
      <c r="C4661" s="8">
        <v>1</v>
      </c>
      <c r="D4661" s="8">
        <v>75.400000000000006</v>
      </c>
      <c r="E4661" s="8">
        <v>5614.45</v>
      </c>
      <c r="F4661" t="str">
        <f t="shared" si="216"/>
        <v/>
      </c>
      <c r="G4661">
        <f t="shared" si="218"/>
        <v>5614.45</v>
      </c>
      <c r="H4661" t="str">
        <f t="shared" si="217"/>
        <v/>
      </c>
    </row>
    <row r="4662" spans="1:8" ht="13" x14ac:dyDescent="0.15">
      <c r="A4662" s="8">
        <v>7</v>
      </c>
      <c r="B4662" s="8">
        <v>1</v>
      </c>
      <c r="C4662" s="8">
        <v>1</v>
      </c>
      <c r="D4662" s="8">
        <v>84.8</v>
      </c>
      <c r="E4662" s="8">
        <v>5841.35</v>
      </c>
      <c r="F4662" t="str">
        <f t="shared" si="216"/>
        <v/>
      </c>
      <c r="G4662">
        <f t="shared" si="218"/>
        <v>5841.35</v>
      </c>
      <c r="H4662" t="str">
        <f t="shared" si="217"/>
        <v/>
      </c>
    </row>
    <row r="4663" spans="1:8" ht="13" x14ac:dyDescent="0.15">
      <c r="A4663" s="8">
        <v>7</v>
      </c>
      <c r="B4663" s="8">
        <v>1</v>
      </c>
      <c r="C4663" s="8">
        <v>1</v>
      </c>
      <c r="D4663" s="8">
        <v>73.75</v>
      </c>
      <c r="E4663" s="8">
        <v>4054.2</v>
      </c>
      <c r="F4663" t="str">
        <f t="shared" si="216"/>
        <v/>
      </c>
      <c r="G4663">
        <f t="shared" si="218"/>
        <v>4054.2</v>
      </c>
      <c r="H4663" t="str">
        <f t="shared" si="217"/>
        <v/>
      </c>
    </row>
    <row r="4664" spans="1:8" ht="13" x14ac:dyDescent="0.15">
      <c r="A4664" s="8">
        <v>7</v>
      </c>
      <c r="B4664" s="8">
        <v>1</v>
      </c>
      <c r="C4664" s="8">
        <v>1</v>
      </c>
      <c r="D4664" s="8">
        <v>95.6</v>
      </c>
      <c r="E4664" s="8">
        <v>4557.5</v>
      </c>
      <c r="F4664" t="str">
        <f t="shared" si="216"/>
        <v/>
      </c>
      <c r="G4664">
        <f t="shared" si="218"/>
        <v>4557.5</v>
      </c>
      <c r="H4664" t="str">
        <f t="shared" si="217"/>
        <v/>
      </c>
    </row>
    <row r="4665" spans="1:8" ht="13" x14ac:dyDescent="0.15">
      <c r="A4665" s="8">
        <v>7</v>
      </c>
      <c r="B4665" s="8">
        <v>1</v>
      </c>
      <c r="C4665" s="8">
        <v>1</v>
      </c>
      <c r="D4665" s="8">
        <v>99.8</v>
      </c>
      <c r="E4665" s="8">
        <v>3665.55</v>
      </c>
      <c r="F4665" t="str">
        <f t="shared" si="216"/>
        <v/>
      </c>
      <c r="G4665">
        <f t="shared" si="218"/>
        <v>3665.55</v>
      </c>
      <c r="H4665" t="str">
        <f t="shared" si="217"/>
        <v/>
      </c>
    </row>
    <row r="4666" spans="1:8" ht="13" x14ac:dyDescent="0.15">
      <c r="A4666" s="8">
        <v>7</v>
      </c>
      <c r="B4666" s="8">
        <v>1</v>
      </c>
      <c r="C4666" s="8">
        <v>1</v>
      </c>
      <c r="D4666" s="8">
        <v>85.2</v>
      </c>
      <c r="E4666" s="8">
        <v>5794.65</v>
      </c>
      <c r="F4666" t="str">
        <f t="shared" si="216"/>
        <v/>
      </c>
      <c r="G4666">
        <f t="shared" si="218"/>
        <v>5794.65</v>
      </c>
      <c r="H4666" t="str">
        <f t="shared" si="217"/>
        <v/>
      </c>
    </row>
    <row r="4667" spans="1:8" ht="13" x14ac:dyDescent="0.15">
      <c r="A4667" s="8">
        <v>7</v>
      </c>
      <c r="B4667" s="8">
        <v>1</v>
      </c>
      <c r="C4667" s="8">
        <v>1</v>
      </c>
      <c r="D4667" s="8">
        <v>95</v>
      </c>
      <c r="E4667" s="8">
        <v>1402.25</v>
      </c>
      <c r="F4667" t="str">
        <f t="shared" si="216"/>
        <v/>
      </c>
      <c r="G4667">
        <f t="shared" si="218"/>
        <v>1402.25</v>
      </c>
      <c r="H4667" t="str">
        <f t="shared" si="217"/>
        <v/>
      </c>
    </row>
    <row r="4668" spans="1:8" ht="13" x14ac:dyDescent="0.15">
      <c r="A4668" s="8">
        <v>7</v>
      </c>
      <c r="B4668" s="8">
        <v>1</v>
      </c>
      <c r="C4668" s="8">
        <v>1</v>
      </c>
      <c r="D4668" s="8">
        <v>78.55</v>
      </c>
      <c r="E4668" s="8">
        <v>4902.8</v>
      </c>
      <c r="F4668" t="str">
        <f t="shared" si="216"/>
        <v/>
      </c>
      <c r="G4668">
        <f t="shared" si="218"/>
        <v>4902.8</v>
      </c>
      <c r="H4668" t="str">
        <f t="shared" si="217"/>
        <v/>
      </c>
    </row>
    <row r="4669" spans="1:8" ht="13" x14ac:dyDescent="0.15">
      <c r="A4669" s="8">
        <v>7</v>
      </c>
      <c r="B4669" s="8">
        <v>1</v>
      </c>
      <c r="C4669" s="8">
        <v>1</v>
      </c>
      <c r="D4669" s="8">
        <v>96.2</v>
      </c>
      <c r="E4669" s="8">
        <v>5914.4</v>
      </c>
      <c r="F4669" t="str">
        <f t="shared" si="216"/>
        <v/>
      </c>
      <c r="G4669">
        <f t="shared" si="218"/>
        <v>5914.4</v>
      </c>
      <c r="H4669" t="str">
        <f t="shared" si="217"/>
        <v/>
      </c>
    </row>
    <row r="4670" spans="1:8" ht="13" x14ac:dyDescent="0.15">
      <c r="A4670" s="8">
        <v>7</v>
      </c>
      <c r="B4670" s="8">
        <v>1</v>
      </c>
      <c r="C4670" s="8">
        <v>1</v>
      </c>
      <c r="D4670" s="8">
        <v>93.85</v>
      </c>
      <c r="E4670" s="8">
        <v>3512.15</v>
      </c>
      <c r="F4670" t="str">
        <f t="shared" si="216"/>
        <v/>
      </c>
      <c r="G4670">
        <f t="shared" si="218"/>
        <v>3512.15</v>
      </c>
      <c r="H4670" t="str">
        <f t="shared" si="217"/>
        <v/>
      </c>
    </row>
    <row r="4671" spans="1:8" ht="13" x14ac:dyDescent="0.15">
      <c r="A4671" s="8">
        <v>7</v>
      </c>
      <c r="B4671" s="8">
        <v>1</v>
      </c>
      <c r="C4671" s="8">
        <v>1</v>
      </c>
      <c r="D4671" s="8">
        <v>94.7</v>
      </c>
      <c r="E4671" s="8">
        <v>3346.8</v>
      </c>
      <c r="F4671" t="str">
        <f t="shared" si="216"/>
        <v/>
      </c>
      <c r="G4671">
        <f t="shared" si="218"/>
        <v>3346.8</v>
      </c>
      <c r="H4671" t="str">
        <f t="shared" si="217"/>
        <v/>
      </c>
    </row>
    <row r="4672" spans="1:8" ht="13" x14ac:dyDescent="0.15">
      <c r="A4672" s="8">
        <v>7</v>
      </c>
      <c r="B4672" s="8">
        <v>1</v>
      </c>
      <c r="C4672" s="8">
        <v>1</v>
      </c>
      <c r="D4672" s="8">
        <v>74.900000000000006</v>
      </c>
      <c r="E4672" s="8">
        <v>6068.65</v>
      </c>
      <c r="F4672" t="str">
        <f t="shared" si="216"/>
        <v/>
      </c>
      <c r="G4672">
        <f t="shared" si="218"/>
        <v>6068.65</v>
      </c>
      <c r="H4672" t="str">
        <f t="shared" si="217"/>
        <v/>
      </c>
    </row>
    <row r="4673" spans="1:8" ht="13" x14ac:dyDescent="0.15">
      <c r="A4673" s="8">
        <v>7</v>
      </c>
      <c r="B4673" s="8">
        <v>1</v>
      </c>
      <c r="C4673" s="8">
        <v>1</v>
      </c>
      <c r="D4673" s="8">
        <v>99.25</v>
      </c>
      <c r="E4673" s="8">
        <v>1431.65</v>
      </c>
      <c r="F4673" t="str">
        <f t="shared" si="216"/>
        <v/>
      </c>
      <c r="G4673">
        <f t="shared" si="218"/>
        <v>1431.65</v>
      </c>
      <c r="H4673" t="str">
        <f t="shared" si="217"/>
        <v/>
      </c>
    </row>
    <row r="4674" spans="1:8" ht="13" x14ac:dyDescent="0.15">
      <c r="A4674" s="8">
        <v>7</v>
      </c>
      <c r="B4674" s="8">
        <v>1</v>
      </c>
      <c r="C4674" s="8">
        <v>1</v>
      </c>
      <c r="D4674" s="8">
        <v>75.45</v>
      </c>
      <c r="E4674" s="8">
        <v>3808</v>
      </c>
      <c r="F4674" t="str">
        <f t="shared" si="216"/>
        <v/>
      </c>
      <c r="G4674">
        <f t="shared" si="218"/>
        <v>3808</v>
      </c>
      <c r="H4674" t="str">
        <f t="shared" si="217"/>
        <v/>
      </c>
    </row>
    <row r="4675" spans="1:8" ht="13" x14ac:dyDescent="0.15">
      <c r="A4675" s="8">
        <v>7</v>
      </c>
      <c r="B4675" s="8">
        <v>1</v>
      </c>
      <c r="C4675" s="8">
        <v>1</v>
      </c>
      <c r="D4675" s="8">
        <v>89.35</v>
      </c>
      <c r="E4675" s="8">
        <v>4014</v>
      </c>
      <c r="F4675" t="str">
        <f t="shared" si="216"/>
        <v/>
      </c>
      <c r="G4675">
        <f t="shared" si="218"/>
        <v>4014</v>
      </c>
      <c r="H4675" t="str">
        <f t="shared" si="217"/>
        <v/>
      </c>
    </row>
    <row r="4676" spans="1:8" ht="13" x14ac:dyDescent="0.15">
      <c r="A4676" s="8">
        <v>7</v>
      </c>
      <c r="B4676" s="8">
        <v>1</v>
      </c>
      <c r="C4676" s="8">
        <v>1</v>
      </c>
      <c r="D4676" s="8">
        <v>75.099999999999994</v>
      </c>
      <c r="E4676" s="8">
        <v>5432.2</v>
      </c>
      <c r="F4676" t="str">
        <f t="shared" si="216"/>
        <v/>
      </c>
      <c r="G4676">
        <f t="shared" si="218"/>
        <v>5432.2</v>
      </c>
      <c r="H4676" t="str">
        <f t="shared" si="217"/>
        <v/>
      </c>
    </row>
    <row r="4677" spans="1:8" ht="13" x14ac:dyDescent="0.15">
      <c r="A4677" s="8">
        <v>7</v>
      </c>
      <c r="B4677" s="8">
        <v>1</v>
      </c>
      <c r="C4677" s="8">
        <v>1</v>
      </c>
      <c r="D4677" s="8">
        <v>79.650000000000006</v>
      </c>
      <c r="E4677" s="8">
        <v>4534.45</v>
      </c>
      <c r="F4677" t="str">
        <f t="shared" si="216"/>
        <v/>
      </c>
      <c r="G4677">
        <f t="shared" si="218"/>
        <v>4534.45</v>
      </c>
      <c r="H4677" t="str">
        <f t="shared" si="217"/>
        <v/>
      </c>
    </row>
    <row r="4678" spans="1:8" ht="13" x14ac:dyDescent="0.15">
      <c r="A4678" s="8">
        <v>7</v>
      </c>
      <c r="B4678" s="8">
        <v>1</v>
      </c>
      <c r="C4678" s="8">
        <v>1</v>
      </c>
      <c r="D4678" s="8">
        <v>94.1</v>
      </c>
      <c r="E4678" s="8">
        <v>2564.9499999999998</v>
      </c>
      <c r="F4678" t="str">
        <f t="shared" si="216"/>
        <v/>
      </c>
      <c r="G4678">
        <f t="shared" si="218"/>
        <v>2564.9499999999998</v>
      </c>
      <c r="H4678" t="str">
        <f t="shared" si="217"/>
        <v/>
      </c>
    </row>
    <row r="4679" spans="1:8" ht="13" x14ac:dyDescent="0.15">
      <c r="A4679" s="8">
        <v>7</v>
      </c>
      <c r="B4679" s="8">
        <v>1</v>
      </c>
      <c r="C4679" s="8">
        <v>1</v>
      </c>
      <c r="D4679" s="8">
        <v>74.400000000000006</v>
      </c>
      <c r="E4679" s="8">
        <v>6109.65</v>
      </c>
      <c r="F4679" t="str">
        <f t="shared" si="216"/>
        <v/>
      </c>
      <c r="G4679">
        <f t="shared" si="218"/>
        <v>6109.65</v>
      </c>
      <c r="H4679" t="str">
        <f t="shared" si="217"/>
        <v/>
      </c>
    </row>
    <row r="4680" spans="1:8" ht="13" x14ac:dyDescent="0.15">
      <c r="A4680" s="8">
        <v>7</v>
      </c>
      <c r="B4680" s="8">
        <v>1</v>
      </c>
      <c r="C4680" s="8">
        <v>1</v>
      </c>
      <c r="D4680" s="8">
        <v>101.95</v>
      </c>
      <c r="E4680" s="8">
        <v>2884.9</v>
      </c>
      <c r="F4680" t="str">
        <f t="shared" si="216"/>
        <v/>
      </c>
      <c r="G4680">
        <f t="shared" si="218"/>
        <v>2884.9</v>
      </c>
      <c r="H4680" t="str">
        <f t="shared" si="217"/>
        <v/>
      </c>
    </row>
    <row r="4681" spans="1:8" ht="13" x14ac:dyDescent="0.15">
      <c r="A4681" s="8">
        <v>7</v>
      </c>
      <c r="B4681" s="8">
        <v>1</v>
      </c>
      <c r="C4681" s="8">
        <v>1</v>
      </c>
      <c r="D4681" s="8">
        <v>84.55</v>
      </c>
      <c r="E4681" s="8">
        <v>5270.6</v>
      </c>
      <c r="F4681" t="str">
        <f t="shared" si="216"/>
        <v/>
      </c>
      <c r="G4681">
        <f t="shared" si="218"/>
        <v>5270.6</v>
      </c>
      <c r="H4681" t="str">
        <f t="shared" si="217"/>
        <v/>
      </c>
    </row>
    <row r="4682" spans="1:8" ht="13" x14ac:dyDescent="0.15">
      <c r="A4682" s="8">
        <v>7</v>
      </c>
      <c r="B4682" s="8">
        <v>1</v>
      </c>
      <c r="C4682" s="8">
        <v>1</v>
      </c>
      <c r="D4682" s="8">
        <v>74.849999999999994</v>
      </c>
      <c r="E4682" s="8">
        <v>1971.5</v>
      </c>
      <c r="F4682" t="str">
        <f t="shared" si="216"/>
        <v/>
      </c>
      <c r="G4682">
        <f t="shared" si="218"/>
        <v>1971.5</v>
      </c>
      <c r="H4682" t="str">
        <f t="shared" si="217"/>
        <v/>
      </c>
    </row>
    <row r="4683" spans="1:8" ht="13" x14ac:dyDescent="0.15">
      <c r="A4683" s="8">
        <v>7</v>
      </c>
      <c r="B4683" s="8">
        <v>1</v>
      </c>
      <c r="C4683" s="8">
        <v>1</v>
      </c>
      <c r="D4683" s="8">
        <v>86.8</v>
      </c>
      <c r="E4683" s="8">
        <v>6418.9</v>
      </c>
      <c r="F4683" t="str">
        <f t="shared" si="216"/>
        <v/>
      </c>
      <c r="G4683">
        <f t="shared" si="218"/>
        <v>6418.9</v>
      </c>
      <c r="H4683" t="str">
        <f t="shared" si="217"/>
        <v/>
      </c>
    </row>
    <row r="4684" spans="1:8" ht="13" x14ac:dyDescent="0.15">
      <c r="A4684" s="8">
        <v>8</v>
      </c>
      <c r="B4684" s="8">
        <v>1</v>
      </c>
      <c r="C4684" s="8">
        <v>1</v>
      </c>
      <c r="D4684" s="8">
        <v>85.2</v>
      </c>
      <c r="E4684" s="8">
        <v>3389.25</v>
      </c>
      <c r="F4684" t="str">
        <f t="shared" si="216"/>
        <v/>
      </c>
      <c r="G4684">
        <f t="shared" si="218"/>
        <v>3389.25</v>
      </c>
      <c r="H4684" t="str">
        <f t="shared" si="217"/>
        <v/>
      </c>
    </row>
    <row r="4685" spans="1:8" ht="13" x14ac:dyDescent="0.15">
      <c r="A4685" s="8">
        <v>8</v>
      </c>
      <c r="B4685" s="8">
        <v>1</v>
      </c>
      <c r="C4685" s="8">
        <v>1</v>
      </c>
      <c r="D4685" s="8">
        <v>94</v>
      </c>
      <c r="E4685" s="8">
        <v>5744.35</v>
      </c>
      <c r="F4685" t="str">
        <f t="shared" si="216"/>
        <v/>
      </c>
      <c r="G4685">
        <f t="shared" si="218"/>
        <v>5744.35</v>
      </c>
      <c r="H4685" t="str">
        <f t="shared" si="217"/>
        <v/>
      </c>
    </row>
    <row r="4686" spans="1:8" ht="13" x14ac:dyDescent="0.15">
      <c r="A4686" s="8">
        <v>8</v>
      </c>
      <c r="B4686" s="8">
        <v>1</v>
      </c>
      <c r="C4686" s="8">
        <v>1</v>
      </c>
      <c r="D4686" s="8">
        <v>100.15</v>
      </c>
      <c r="E4686" s="8">
        <v>6033.3</v>
      </c>
      <c r="F4686" t="str">
        <f t="shared" si="216"/>
        <v/>
      </c>
      <c r="G4686">
        <f t="shared" si="218"/>
        <v>6033.3</v>
      </c>
      <c r="H4686" t="str">
        <f t="shared" si="217"/>
        <v/>
      </c>
    </row>
    <row r="4687" spans="1:8" ht="13" x14ac:dyDescent="0.15">
      <c r="A4687" s="8">
        <v>8</v>
      </c>
      <c r="B4687" s="8">
        <v>1</v>
      </c>
      <c r="C4687" s="8">
        <v>1</v>
      </c>
      <c r="D4687" s="8">
        <v>74.849999999999994</v>
      </c>
      <c r="E4687" s="8">
        <v>1238.6500000000001</v>
      </c>
      <c r="F4687" t="str">
        <f t="shared" si="216"/>
        <v/>
      </c>
      <c r="G4687">
        <f t="shared" si="218"/>
        <v>1238.6500000000001</v>
      </c>
      <c r="H4687" t="str">
        <f t="shared" si="217"/>
        <v/>
      </c>
    </row>
    <row r="4688" spans="1:8" ht="13" x14ac:dyDescent="0.15">
      <c r="A4688" s="8">
        <v>8</v>
      </c>
      <c r="B4688" s="8">
        <v>1</v>
      </c>
      <c r="C4688" s="8">
        <v>1</v>
      </c>
      <c r="D4688" s="8">
        <v>85.2</v>
      </c>
      <c r="E4688" s="8">
        <v>3457.45</v>
      </c>
      <c r="F4688" t="str">
        <f t="shared" ref="F4688:F4751" si="219">IF(AND($B4688=$E$10,$C4688=$F$10),$E4688,"")</f>
        <v/>
      </c>
      <c r="G4688">
        <f t="shared" si="218"/>
        <v>3457.45</v>
      </c>
      <c r="H4688" t="str">
        <f t="shared" ref="H4688:H4751" si="220">IF(AND($B4688=$E$12,$C4688=$F$12),$E4688,"")</f>
        <v/>
      </c>
    </row>
    <row r="4689" spans="1:8" ht="13" x14ac:dyDescent="0.15">
      <c r="A4689" s="8">
        <v>8</v>
      </c>
      <c r="B4689" s="8">
        <v>1</v>
      </c>
      <c r="C4689" s="8">
        <v>1</v>
      </c>
      <c r="D4689" s="8">
        <v>75.25</v>
      </c>
      <c r="E4689" s="8">
        <v>4824.45</v>
      </c>
      <c r="F4689" t="str">
        <f t="shared" si="219"/>
        <v/>
      </c>
      <c r="G4689">
        <f t="shared" ref="G4689:G4752" si="221">IF(AND($B4689=$E$11,$C4689=$F$11),$E4689,"")</f>
        <v>4824.45</v>
      </c>
      <c r="H4689" t="str">
        <f t="shared" si="220"/>
        <v/>
      </c>
    </row>
    <row r="4690" spans="1:8" ht="13" x14ac:dyDescent="0.15">
      <c r="A4690" s="8">
        <v>8</v>
      </c>
      <c r="B4690" s="8">
        <v>1</v>
      </c>
      <c r="C4690" s="8">
        <v>1</v>
      </c>
      <c r="D4690" s="8">
        <v>105.5</v>
      </c>
      <c r="E4690" s="8">
        <v>5471.75</v>
      </c>
      <c r="F4690" t="str">
        <f t="shared" si="219"/>
        <v/>
      </c>
      <c r="G4690">
        <f t="shared" si="221"/>
        <v>5471.75</v>
      </c>
      <c r="H4690" t="str">
        <f t="shared" si="220"/>
        <v/>
      </c>
    </row>
    <row r="4691" spans="1:8" ht="13" x14ac:dyDescent="0.15">
      <c r="A4691" s="8">
        <v>8</v>
      </c>
      <c r="B4691" s="8">
        <v>1</v>
      </c>
      <c r="C4691" s="8">
        <v>1</v>
      </c>
      <c r="D4691" s="8">
        <v>95.65</v>
      </c>
      <c r="E4691" s="8">
        <v>5594</v>
      </c>
      <c r="F4691" t="str">
        <f t="shared" si="219"/>
        <v/>
      </c>
      <c r="G4691">
        <f t="shared" si="221"/>
        <v>5594</v>
      </c>
      <c r="H4691" t="str">
        <f t="shared" si="220"/>
        <v/>
      </c>
    </row>
    <row r="4692" spans="1:8" ht="13" x14ac:dyDescent="0.15">
      <c r="A4692" s="8">
        <v>8</v>
      </c>
      <c r="B4692" s="8">
        <v>1</v>
      </c>
      <c r="C4692" s="8">
        <v>1</v>
      </c>
      <c r="D4692" s="8">
        <v>90.25</v>
      </c>
      <c r="E4692" s="8">
        <v>4275.75</v>
      </c>
      <c r="F4692" t="str">
        <f t="shared" si="219"/>
        <v/>
      </c>
      <c r="G4692">
        <f t="shared" si="221"/>
        <v>4275.75</v>
      </c>
      <c r="H4692" t="str">
        <f t="shared" si="220"/>
        <v/>
      </c>
    </row>
    <row r="4693" spans="1:8" ht="13" x14ac:dyDescent="0.15">
      <c r="A4693" s="8">
        <v>8</v>
      </c>
      <c r="B4693" s="8">
        <v>1</v>
      </c>
      <c r="C4693" s="8">
        <v>1</v>
      </c>
      <c r="D4693" s="8">
        <v>100.6</v>
      </c>
      <c r="E4693" s="8">
        <v>1090.0999999999999</v>
      </c>
      <c r="F4693" t="str">
        <f t="shared" si="219"/>
        <v/>
      </c>
      <c r="G4693">
        <f t="shared" si="221"/>
        <v>1090.0999999999999</v>
      </c>
      <c r="H4693" t="str">
        <f t="shared" si="220"/>
        <v/>
      </c>
    </row>
    <row r="4694" spans="1:8" ht="13" x14ac:dyDescent="0.15">
      <c r="A4694" s="8">
        <v>8</v>
      </c>
      <c r="B4694" s="8">
        <v>1</v>
      </c>
      <c r="C4694" s="8">
        <v>1</v>
      </c>
      <c r="D4694" s="8">
        <v>86.55</v>
      </c>
      <c r="E4694" s="8">
        <v>5253.95</v>
      </c>
      <c r="F4694" t="str">
        <f t="shared" si="219"/>
        <v/>
      </c>
      <c r="G4694">
        <f t="shared" si="221"/>
        <v>5253.95</v>
      </c>
      <c r="H4694" t="str">
        <f t="shared" si="220"/>
        <v/>
      </c>
    </row>
    <row r="4695" spans="1:8" ht="13" x14ac:dyDescent="0.15">
      <c r="A4695" s="8">
        <v>8</v>
      </c>
      <c r="B4695" s="8">
        <v>1</v>
      </c>
      <c r="C4695" s="8">
        <v>1</v>
      </c>
      <c r="D4695" s="8">
        <v>84</v>
      </c>
      <c r="E4695" s="8">
        <v>1424.2</v>
      </c>
      <c r="F4695" t="str">
        <f t="shared" si="219"/>
        <v/>
      </c>
      <c r="G4695">
        <f t="shared" si="221"/>
        <v>1424.2</v>
      </c>
      <c r="H4695" t="str">
        <f t="shared" si="220"/>
        <v/>
      </c>
    </row>
    <row r="4696" spans="1:8" ht="13" x14ac:dyDescent="0.15">
      <c r="A4696" s="8">
        <v>8</v>
      </c>
      <c r="B4696" s="8">
        <v>1</v>
      </c>
      <c r="C4696" s="8">
        <v>1</v>
      </c>
      <c r="D4696" s="8">
        <v>74.599999999999994</v>
      </c>
      <c r="E4696" s="8">
        <v>5916.95</v>
      </c>
      <c r="F4696" t="str">
        <f t="shared" si="219"/>
        <v/>
      </c>
      <c r="G4696">
        <f t="shared" si="221"/>
        <v>5916.95</v>
      </c>
      <c r="H4696" t="str">
        <f t="shared" si="220"/>
        <v/>
      </c>
    </row>
    <row r="4697" spans="1:8" ht="13" x14ac:dyDescent="0.15">
      <c r="A4697" s="8">
        <v>8</v>
      </c>
      <c r="B4697" s="8">
        <v>1</v>
      </c>
      <c r="C4697" s="8">
        <v>1</v>
      </c>
      <c r="D4697" s="8">
        <v>100.85</v>
      </c>
      <c r="E4697" s="8">
        <v>1261.7</v>
      </c>
      <c r="F4697" t="str">
        <f t="shared" si="219"/>
        <v/>
      </c>
      <c r="G4697">
        <f t="shared" si="221"/>
        <v>1261.7</v>
      </c>
      <c r="H4697" t="str">
        <f t="shared" si="220"/>
        <v/>
      </c>
    </row>
    <row r="4698" spans="1:8" ht="13" x14ac:dyDescent="0.15">
      <c r="A4698" s="8">
        <v>8</v>
      </c>
      <c r="B4698" s="8">
        <v>1</v>
      </c>
      <c r="C4698" s="8">
        <v>1</v>
      </c>
      <c r="D4698" s="8">
        <v>87.05</v>
      </c>
      <c r="E4698" s="8">
        <v>3019.7</v>
      </c>
      <c r="F4698" t="str">
        <f t="shared" si="219"/>
        <v/>
      </c>
      <c r="G4698">
        <f t="shared" si="221"/>
        <v>3019.7</v>
      </c>
      <c r="H4698" t="str">
        <f t="shared" si="220"/>
        <v/>
      </c>
    </row>
    <row r="4699" spans="1:8" ht="13" x14ac:dyDescent="0.15">
      <c r="A4699" s="8">
        <v>8</v>
      </c>
      <c r="B4699" s="8">
        <v>1</v>
      </c>
      <c r="C4699" s="8">
        <v>1</v>
      </c>
      <c r="D4699" s="8">
        <v>103.35</v>
      </c>
      <c r="E4699" s="8">
        <v>2959.8</v>
      </c>
      <c r="F4699" t="str">
        <f t="shared" si="219"/>
        <v/>
      </c>
      <c r="G4699">
        <f t="shared" si="221"/>
        <v>2959.8</v>
      </c>
      <c r="H4699" t="str">
        <f t="shared" si="220"/>
        <v/>
      </c>
    </row>
    <row r="4700" spans="1:8" ht="13" x14ac:dyDescent="0.15">
      <c r="A4700" s="8">
        <v>8</v>
      </c>
      <c r="B4700" s="8">
        <v>1</v>
      </c>
      <c r="C4700" s="8">
        <v>1</v>
      </c>
      <c r="D4700" s="8">
        <v>75.75</v>
      </c>
      <c r="E4700" s="8">
        <v>1385.85</v>
      </c>
      <c r="F4700" t="str">
        <f t="shared" si="219"/>
        <v/>
      </c>
      <c r="G4700">
        <f t="shared" si="221"/>
        <v>1385.85</v>
      </c>
      <c r="H4700" t="str">
        <f t="shared" si="220"/>
        <v/>
      </c>
    </row>
    <row r="4701" spans="1:8" ht="13" x14ac:dyDescent="0.15">
      <c r="A4701" s="8">
        <v>8</v>
      </c>
      <c r="B4701" s="8">
        <v>1</v>
      </c>
      <c r="C4701" s="8">
        <v>1</v>
      </c>
      <c r="D4701" s="8">
        <v>101.35</v>
      </c>
      <c r="E4701" s="8">
        <v>4793.8</v>
      </c>
      <c r="F4701" t="str">
        <f t="shared" si="219"/>
        <v/>
      </c>
      <c r="G4701">
        <f t="shared" si="221"/>
        <v>4793.8</v>
      </c>
      <c r="H4701" t="str">
        <f t="shared" si="220"/>
        <v/>
      </c>
    </row>
    <row r="4702" spans="1:8" ht="13" x14ac:dyDescent="0.15">
      <c r="A4702" s="8">
        <v>8</v>
      </c>
      <c r="B4702" s="8">
        <v>1</v>
      </c>
      <c r="C4702" s="8">
        <v>1</v>
      </c>
      <c r="D4702" s="8">
        <v>80.650000000000006</v>
      </c>
      <c r="E4702" s="8">
        <v>6252.7</v>
      </c>
      <c r="F4702" t="str">
        <f t="shared" si="219"/>
        <v/>
      </c>
      <c r="G4702">
        <f t="shared" si="221"/>
        <v>6252.7</v>
      </c>
      <c r="H4702" t="str">
        <f t="shared" si="220"/>
        <v/>
      </c>
    </row>
    <row r="4703" spans="1:8" ht="13" x14ac:dyDescent="0.15">
      <c r="A4703" s="8">
        <v>8</v>
      </c>
      <c r="B4703" s="8">
        <v>1</v>
      </c>
      <c r="C4703" s="8">
        <v>1</v>
      </c>
      <c r="D4703" s="8">
        <v>85.65</v>
      </c>
      <c r="E4703" s="8">
        <v>1087.7</v>
      </c>
      <c r="F4703" t="str">
        <f t="shared" si="219"/>
        <v/>
      </c>
      <c r="G4703">
        <f t="shared" si="221"/>
        <v>1087.7</v>
      </c>
      <c r="H4703" t="str">
        <f t="shared" si="220"/>
        <v/>
      </c>
    </row>
    <row r="4704" spans="1:8" ht="13" x14ac:dyDescent="0.15">
      <c r="A4704" s="8">
        <v>8</v>
      </c>
      <c r="B4704" s="8">
        <v>1</v>
      </c>
      <c r="C4704" s="8">
        <v>1</v>
      </c>
      <c r="D4704" s="8">
        <v>84.9</v>
      </c>
      <c r="E4704" s="8">
        <v>4140.1000000000004</v>
      </c>
      <c r="F4704" t="str">
        <f t="shared" si="219"/>
        <v/>
      </c>
      <c r="G4704">
        <f t="shared" si="221"/>
        <v>4140.1000000000004</v>
      </c>
      <c r="H4704" t="str">
        <f t="shared" si="220"/>
        <v/>
      </c>
    </row>
    <row r="4705" spans="1:8" ht="13" x14ac:dyDescent="0.15">
      <c r="A4705" s="8">
        <v>8</v>
      </c>
      <c r="B4705" s="8">
        <v>1</v>
      </c>
      <c r="C4705" s="8">
        <v>1</v>
      </c>
      <c r="D4705" s="8">
        <v>73.5</v>
      </c>
      <c r="E4705" s="8">
        <v>3894.4</v>
      </c>
      <c r="F4705" t="str">
        <f t="shared" si="219"/>
        <v/>
      </c>
      <c r="G4705">
        <f t="shared" si="221"/>
        <v>3894.4</v>
      </c>
      <c r="H4705" t="str">
        <f t="shared" si="220"/>
        <v/>
      </c>
    </row>
    <row r="4706" spans="1:8" ht="13" x14ac:dyDescent="0.15">
      <c r="A4706" s="8">
        <v>8</v>
      </c>
      <c r="B4706" s="8">
        <v>1</v>
      </c>
      <c r="C4706" s="8">
        <v>1</v>
      </c>
      <c r="D4706" s="8">
        <v>81.25</v>
      </c>
      <c r="E4706" s="8">
        <v>3437.45</v>
      </c>
      <c r="F4706" t="str">
        <f t="shared" si="219"/>
        <v/>
      </c>
      <c r="G4706">
        <f t="shared" si="221"/>
        <v>3437.45</v>
      </c>
      <c r="H4706" t="str">
        <f t="shared" si="220"/>
        <v/>
      </c>
    </row>
    <row r="4707" spans="1:8" ht="13" x14ac:dyDescent="0.15">
      <c r="A4707" s="8">
        <v>8</v>
      </c>
      <c r="B4707" s="8">
        <v>1</v>
      </c>
      <c r="C4707" s="8">
        <v>1</v>
      </c>
      <c r="D4707" s="8">
        <v>99.65</v>
      </c>
      <c r="E4707" s="8">
        <v>5625.55</v>
      </c>
      <c r="F4707" t="str">
        <f t="shared" si="219"/>
        <v/>
      </c>
      <c r="G4707">
        <f t="shared" si="221"/>
        <v>5625.55</v>
      </c>
      <c r="H4707" t="str">
        <f t="shared" si="220"/>
        <v/>
      </c>
    </row>
    <row r="4708" spans="1:8" ht="13" x14ac:dyDescent="0.15">
      <c r="A4708" s="8">
        <v>8</v>
      </c>
      <c r="B4708" s="8">
        <v>1</v>
      </c>
      <c r="C4708" s="8">
        <v>1</v>
      </c>
      <c r="D4708" s="8">
        <v>84.5</v>
      </c>
      <c r="E4708" s="8">
        <v>1125.5999999999999</v>
      </c>
      <c r="F4708" t="str">
        <f t="shared" si="219"/>
        <v/>
      </c>
      <c r="G4708">
        <f t="shared" si="221"/>
        <v>1125.5999999999999</v>
      </c>
      <c r="H4708" t="str">
        <f t="shared" si="220"/>
        <v/>
      </c>
    </row>
    <row r="4709" spans="1:8" ht="13" x14ac:dyDescent="0.15">
      <c r="A4709" s="8">
        <v>9</v>
      </c>
      <c r="B4709" s="8">
        <v>1</v>
      </c>
      <c r="C4709" s="8">
        <v>1</v>
      </c>
      <c r="D4709" s="8">
        <v>75.2</v>
      </c>
      <c r="E4709" s="8">
        <v>4317.3500000000004</v>
      </c>
      <c r="F4709" t="str">
        <f t="shared" si="219"/>
        <v/>
      </c>
      <c r="G4709">
        <f t="shared" si="221"/>
        <v>4317.3500000000004</v>
      </c>
      <c r="H4709" t="str">
        <f t="shared" si="220"/>
        <v/>
      </c>
    </row>
    <row r="4710" spans="1:8" ht="13" x14ac:dyDescent="0.15">
      <c r="A4710" s="8">
        <v>9</v>
      </c>
      <c r="B4710" s="8">
        <v>1</v>
      </c>
      <c r="C4710" s="8">
        <v>1</v>
      </c>
      <c r="D4710" s="8">
        <v>95.5</v>
      </c>
      <c r="E4710" s="8">
        <v>3090.05</v>
      </c>
      <c r="F4710" t="str">
        <f t="shared" si="219"/>
        <v/>
      </c>
      <c r="G4710">
        <f t="shared" si="221"/>
        <v>3090.05</v>
      </c>
      <c r="H4710" t="str">
        <f t="shared" si="220"/>
        <v/>
      </c>
    </row>
    <row r="4711" spans="1:8" ht="13" x14ac:dyDescent="0.15">
      <c r="A4711" s="8">
        <v>9</v>
      </c>
      <c r="B4711" s="8">
        <v>1</v>
      </c>
      <c r="C4711" s="8">
        <v>1</v>
      </c>
      <c r="D4711" s="8">
        <v>74.55</v>
      </c>
      <c r="E4711" s="8">
        <v>1272.05</v>
      </c>
      <c r="F4711" t="str">
        <f t="shared" si="219"/>
        <v/>
      </c>
      <c r="G4711">
        <f t="shared" si="221"/>
        <v>1272.05</v>
      </c>
      <c r="H4711" t="str">
        <f t="shared" si="220"/>
        <v/>
      </c>
    </row>
    <row r="4712" spans="1:8" ht="13" x14ac:dyDescent="0.15">
      <c r="A4712" s="8">
        <v>9</v>
      </c>
      <c r="B4712" s="8">
        <v>1</v>
      </c>
      <c r="C4712" s="8">
        <v>1</v>
      </c>
      <c r="D4712" s="8">
        <v>100.5</v>
      </c>
      <c r="E4712" s="8">
        <v>5969.85</v>
      </c>
      <c r="F4712" t="str">
        <f t="shared" si="219"/>
        <v/>
      </c>
      <c r="G4712">
        <f t="shared" si="221"/>
        <v>5969.85</v>
      </c>
      <c r="H4712" t="str">
        <f t="shared" si="220"/>
        <v/>
      </c>
    </row>
    <row r="4713" spans="1:8" ht="13" x14ac:dyDescent="0.15">
      <c r="A4713" s="8">
        <v>9</v>
      </c>
      <c r="B4713" s="8">
        <v>1</v>
      </c>
      <c r="C4713" s="8">
        <v>1</v>
      </c>
      <c r="D4713" s="8">
        <v>76.849999999999994</v>
      </c>
      <c r="E4713" s="8">
        <v>5464.65</v>
      </c>
      <c r="F4713" t="str">
        <f t="shared" si="219"/>
        <v/>
      </c>
      <c r="G4713">
        <f t="shared" si="221"/>
        <v>5464.65</v>
      </c>
      <c r="H4713" t="str">
        <f t="shared" si="220"/>
        <v/>
      </c>
    </row>
    <row r="4714" spans="1:8" ht="13" x14ac:dyDescent="0.15">
      <c r="A4714" s="8">
        <v>9</v>
      </c>
      <c r="B4714" s="8">
        <v>1</v>
      </c>
      <c r="C4714" s="8">
        <v>1</v>
      </c>
      <c r="D4714" s="8">
        <v>85.5</v>
      </c>
      <c r="E4714" s="8">
        <v>5598</v>
      </c>
      <c r="F4714" t="str">
        <f t="shared" si="219"/>
        <v/>
      </c>
      <c r="G4714">
        <f t="shared" si="221"/>
        <v>5598</v>
      </c>
      <c r="H4714" t="str">
        <f t="shared" si="220"/>
        <v/>
      </c>
    </row>
    <row r="4715" spans="1:8" ht="13" x14ac:dyDescent="0.15">
      <c r="A4715" s="8">
        <v>9</v>
      </c>
      <c r="B4715" s="8">
        <v>1</v>
      </c>
      <c r="C4715" s="8">
        <v>1</v>
      </c>
      <c r="D4715" s="8">
        <v>90.35</v>
      </c>
      <c r="E4715" s="8">
        <v>5438.95</v>
      </c>
      <c r="F4715" t="str">
        <f t="shared" si="219"/>
        <v/>
      </c>
      <c r="G4715">
        <f t="shared" si="221"/>
        <v>5438.95</v>
      </c>
      <c r="H4715" t="str">
        <f t="shared" si="220"/>
        <v/>
      </c>
    </row>
    <row r="4716" spans="1:8" ht="13" x14ac:dyDescent="0.15">
      <c r="A4716" s="8">
        <v>9</v>
      </c>
      <c r="B4716" s="8">
        <v>1</v>
      </c>
      <c r="C4716" s="8">
        <v>1</v>
      </c>
      <c r="D4716" s="8">
        <v>85.05</v>
      </c>
      <c r="E4716" s="8">
        <v>5985</v>
      </c>
      <c r="F4716" t="str">
        <f t="shared" si="219"/>
        <v/>
      </c>
      <c r="G4716">
        <f t="shared" si="221"/>
        <v>5985</v>
      </c>
      <c r="H4716" t="str">
        <f t="shared" si="220"/>
        <v/>
      </c>
    </row>
    <row r="4717" spans="1:8" ht="13" x14ac:dyDescent="0.15">
      <c r="A4717" s="8">
        <v>9</v>
      </c>
      <c r="B4717" s="8">
        <v>1</v>
      </c>
      <c r="C4717" s="8">
        <v>1</v>
      </c>
      <c r="D4717" s="8">
        <v>85.35</v>
      </c>
      <c r="E4717" s="8">
        <v>3913.3</v>
      </c>
      <c r="F4717" t="str">
        <f t="shared" si="219"/>
        <v/>
      </c>
      <c r="G4717">
        <f t="shared" si="221"/>
        <v>3913.3</v>
      </c>
      <c r="H4717" t="str">
        <f t="shared" si="220"/>
        <v/>
      </c>
    </row>
    <row r="4718" spans="1:8" ht="13" x14ac:dyDescent="0.15">
      <c r="A4718" s="8">
        <v>9</v>
      </c>
      <c r="B4718" s="8">
        <v>1</v>
      </c>
      <c r="C4718" s="8">
        <v>1</v>
      </c>
      <c r="D4718" s="8">
        <v>88.05</v>
      </c>
      <c r="E4718" s="8">
        <v>3053</v>
      </c>
      <c r="F4718" t="str">
        <f t="shared" si="219"/>
        <v/>
      </c>
      <c r="G4718">
        <f t="shared" si="221"/>
        <v>3053</v>
      </c>
      <c r="H4718" t="str">
        <f t="shared" si="220"/>
        <v/>
      </c>
    </row>
    <row r="4719" spans="1:8" ht="13" x14ac:dyDescent="0.15">
      <c r="A4719" s="8">
        <v>9</v>
      </c>
      <c r="B4719" s="8">
        <v>1</v>
      </c>
      <c r="C4719" s="8">
        <v>1</v>
      </c>
      <c r="D4719" s="8">
        <v>74.75</v>
      </c>
      <c r="E4719" s="8">
        <v>5913.95</v>
      </c>
      <c r="F4719" t="str">
        <f t="shared" si="219"/>
        <v/>
      </c>
      <c r="G4719">
        <f t="shared" si="221"/>
        <v>5913.95</v>
      </c>
      <c r="H4719" t="str">
        <f t="shared" si="220"/>
        <v/>
      </c>
    </row>
    <row r="4720" spans="1:8" ht="13" x14ac:dyDescent="0.15">
      <c r="A4720" s="8">
        <v>9</v>
      </c>
      <c r="B4720" s="8">
        <v>1</v>
      </c>
      <c r="C4720" s="8">
        <v>1</v>
      </c>
      <c r="D4720" s="8">
        <v>81.150000000000006</v>
      </c>
      <c r="E4720" s="8">
        <v>5468.95</v>
      </c>
      <c r="F4720" t="str">
        <f t="shared" si="219"/>
        <v/>
      </c>
      <c r="G4720">
        <f t="shared" si="221"/>
        <v>5468.95</v>
      </c>
      <c r="H4720" t="str">
        <f t="shared" si="220"/>
        <v/>
      </c>
    </row>
    <row r="4721" spans="1:8" ht="13" x14ac:dyDescent="0.15">
      <c r="A4721" s="8">
        <v>9</v>
      </c>
      <c r="B4721" s="8">
        <v>1</v>
      </c>
      <c r="C4721" s="8">
        <v>1</v>
      </c>
      <c r="D4721" s="8">
        <v>99.3</v>
      </c>
      <c r="E4721" s="8">
        <v>2572.9499999999998</v>
      </c>
      <c r="F4721" t="str">
        <f t="shared" si="219"/>
        <v/>
      </c>
      <c r="G4721">
        <f t="shared" si="221"/>
        <v>2572.9499999999998</v>
      </c>
      <c r="H4721" t="str">
        <f t="shared" si="220"/>
        <v/>
      </c>
    </row>
    <row r="4722" spans="1:8" ht="13" x14ac:dyDescent="0.15">
      <c r="A4722" s="8">
        <v>9</v>
      </c>
      <c r="B4722" s="8">
        <v>1</v>
      </c>
      <c r="C4722" s="8">
        <v>1</v>
      </c>
      <c r="D4722" s="8">
        <v>79.349999999999994</v>
      </c>
      <c r="E4722" s="8">
        <v>3196</v>
      </c>
      <c r="F4722" t="str">
        <f t="shared" si="219"/>
        <v/>
      </c>
      <c r="G4722">
        <f t="shared" si="221"/>
        <v>3196</v>
      </c>
      <c r="H4722" t="str">
        <f t="shared" si="220"/>
        <v/>
      </c>
    </row>
    <row r="4723" spans="1:8" ht="13" x14ac:dyDescent="0.15">
      <c r="A4723" s="8">
        <v>9</v>
      </c>
      <c r="B4723" s="8">
        <v>1</v>
      </c>
      <c r="C4723" s="8">
        <v>1</v>
      </c>
      <c r="D4723" s="8">
        <v>84.4</v>
      </c>
      <c r="E4723" s="8">
        <v>5427.05</v>
      </c>
      <c r="F4723" t="str">
        <f t="shared" si="219"/>
        <v/>
      </c>
      <c r="G4723">
        <f t="shared" si="221"/>
        <v>5427.05</v>
      </c>
      <c r="H4723" t="str">
        <f t="shared" si="220"/>
        <v/>
      </c>
    </row>
    <row r="4724" spans="1:8" ht="13" x14ac:dyDescent="0.15">
      <c r="A4724" s="8">
        <v>9</v>
      </c>
      <c r="B4724" s="8">
        <v>1</v>
      </c>
      <c r="C4724" s="8">
        <v>1</v>
      </c>
      <c r="D4724" s="8">
        <v>85.35</v>
      </c>
      <c r="E4724" s="8">
        <v>4438.2</v>
      </c>
      <c r="F4724" t="str">
        <f t="shared" si="219"/>
        <v/>
      </c>
      <c r="G4724">
        <f t="shared" si="221"/>
        <v>4438.2</v>
      </c>
      <c r="H4724" t="str">
        <f t="shared" si="220"/>
        <v/>
      </c>
    </row>
    <row r="4725" spans="1:8" ht="13" x14ac:dyDescent="0.15">
      <c r="A4725" s="8">
        <v>9</v>
      </c>
      <c r="B4725" s="8">
        <v>1</v>
      </c>
      <c r="C4725" s="8">
        <v>1</v>
      </c>
      <c r="D4725" s="8">
        <v>94.4</v>
      </c>
      <c r="E4725" s="8">
        <v>3265.95</v>
      </c>
      <c r="F4725" t="str">
        <f t="shared" si="219"/>
        <v/>
      </c>
      <c r="G4725">
        <f t="shared" si="221"/>
        <v>3265.95</v>
      </c>
      <c r="H4725" t="str">
        <f t="shared" si="220"/>
        <v/>
      </c>
    </row>
    <row r="4726" spans="1:8" ht="13" x14ac:dyDescent="0.15">
      <c r="A4726" s="8">
        <v>9</v>
      </c>
      <c r="B4726" s="8">
        <v>1</v>
      </c>
      <c r="C4726" s="8">
        <v>1</v>
      </c>
      <c r="D4726" s="8">
        <v>76.25</v>
      </c>
      <c r="E4726" s="8">
        <v>4368.95</v>
      </c>
      <c r="F4726" t="str">
        <f t="shared" si="219"/>
        <v/>
      </c>
      <c r="G4726">
        <f t="shared" si="221"/>
        <v>4368.95</v>
      </c>
      <c r="H4726" t="str">
        <f t="shared" si="220"/>
        <v/>
      </c>
    </row>
    <row r="4727" spans="1:8" ht="13" x14ac:dyDescent="0.15">
      <c r="A4727" s="8">
        <v>9</v>
      </c>
      <c r="B4727" s="8">
        <v>1</v>
      </c>
      <c r="C4727" s="8">
        <v>1</v>
      </c>
      <c r="D4727" s="8">
        <v>99.45</v>
      </c>
      <c r="E4727" s="8">
        <v>2782.4</v>
      </c>
      <c r="F4727" t="str">
        <f t="shared" si="219"/>
        <v/>
      </c>
      <c r="G4727">
        <f t="shared" si="221"/>
        <v>2782.4</v>
      </c>
      <c r="H4727" t="str">
        <f t="shared" si="220"/>
        <v/>
      </c>
    </row>
    <row r="4728" spans="1:8" ht="13" x14ac:dyDescent="0.15">
      <c r="A4728" s="8">
        <v>9</v>
      </c>
      <c r="B4728" s="8">
        <v>1</v>
      </c>
      <c r="C4728" s="8">
        <v>1</v>
      </c>
      <c r="D4728" s="8">
        <v>74.05</v>
      </c>
      <c r="E4728" s="8">
        <v>5746.15</v>
      </c>
      <c r="F4728" t="str">
        <f t="shared" si="219"/>
        <v/>
      </c>
      <c r="G4728">
        <f t="shared" si="221"/>
        <v>5746.15</v>
      </c>
      <c r="H4728" t="str">
        <f t="shared" si="220"/>
        <v/>
      </c>
    </row>
    <row r="4729" spans="1:8" ht="13" x14ac:dyDescent="0.15">
      <c r="A4729" s="8">
        <v>9</v>
      </c>
      <c r="B4729" s="8">
        <v>1</v>
      </c>
      <c r="C4729" s="8">
        <v>1</v>
      </c>
      <c r="D4729" s="8">
        <v>90.1</v>
      </c>
      <c r="E4729" s="8">
        <v>3509.4</v>
      </c>
      <c r="F4729" t="str">
        <f t="shared" si="219"/>
        <v/>
      </c>
      <c r="G4729">
        <f t="shared" si="221"/>
        <v>3509.4</v>
      </c>
      <c r="H4729" t="str">
        <f t="shared" si="220"/>
        <v/>
      </c>
    </row>
    <row r="4730" spans="1:8" ht="13" x14ac:dyDescent="0.15">
      <c r="A4730" s="8">
        <v>9</v>
      </c>
      <c r="B4730" s="8">
        <v>1</v>
      </c>
      <c r="C4730" s="8">
        <v>1</v>
      </c>
      <c r="D4730" s="8">
        <v>75.849999999999994</v>
      </c>
      <c r="E4730" s="8">
        <v>5925.75</v>
      </c>
      <c r="F4730" t="str">
        <f t="shared" si="219"/>
        <v/>
      </c>
      <c r="G4730">
        <f t="shared" si="221"/>
        <v>5925.75</v>
      </c>
      <c r="H4730" t="str">
        <f t="shared" si="220"/>
        <v/>
      </c>
    </row>
    <row r="4731" spans="1:8" ht="13" x14ac:dyDescent="0.15">
      <c r="A4731" s="8">
        <v>9</v>
      </c>
      <c r="B4731" s="8">
        <v>1</v>
      </c>
      <c r="C4731" s="8">
        <v>1</v>
      </c>
      <c r="D4731" s="8">
        <v>94.75</v>
      </c>
      <c r="E4731" s="8">
        <v>4124.6499999999996</v>
      </c>
      <c r="F4731" t="str">
        <f t="shared" si="219"/>
        <v/>
      </c>
      <c r="G4731">
        <f t="shared" si="221"/>
        <v>4124.6499999999996</v>
      </c>
      <c r="H4731" t="str">
        <f t="shared" si="220"/>
        <v/>
      </c>
    </row>
    <row r="4732" spans="1:8" ht="13" x14ac:dyDescent="0.15">
      <c r="A4732" s="8">
        <v>9</v>
      </c>
      <c r="B4732" s="8">
        <v>1</v>
      </c>
      <c r="C4732" s="8">
        <v>1</v>
      </c>
      <c r="D4732" s="8">
        <v>84.45</v>
      </c>
      <c r="E4732" s="8">
        <v>2111.4499999999998</v>
      </c>
      <c r="F4732" t="str">
        <f t="shared" si="219"/>
        <v/>
      </c>
      <c r="G4732">
        <f t="shared" si="221"/>
        <v>2111.4499999999998</v>
      </c>
      <c r="H4732" t="str">
        <f t="shared" si="220"/>
        <v/>
      </c>
    </row>
    <row r="4733" spans="1:8" ht="13" x14ac:dyDescent="0.15">
      <c r="A4733" s="8">
        <v>9</v>
      </c>
      <c r="B4733" s="8">
        <v>1</v>
      </c>
      <c r="C4733" s="8">
        <v>1</v>
      </c>
      <c r="D4733" s="8">
        <v>83.3</v>
      </c>
      <c r="E4733" s="8">
        <v>4939.25</v>
      </c>
      <c r="F4733" t="str">
        <f t="shared" si="219"/>
        <v/>
      </c>
      <c r="G4733">
        <f t="shared" si="221"/>
        <v>4939.25</v>
      </c>
      <c r="H4733" t="str">
        <f t="shared" si="220"/>
        <v/>
      </c>
    </row>
    <row r="4734" spans="1:8" ht="13" x14ac:dyDescent="0.15">
      <c r="A4734" s="8">
        <v>9</v>
      </c>
      <c r="B4734" s="8">
        <v>1</v>
      </c>
      <c r="C4734" s="8">
        <v>1</v>
      </c>
      <c r="D4734" s="8">
        <v>102.6</v>
      </c>
      <c r="E4734" s="8">
        <v>5779.6</v>
      </c>
      <c r="F4734" t="str">
        <f t="shared" si="219"/>
        <v/>
      </c>
      <c r="G4734">
        <f t="shared" si="221"/>
        <v>5779.6</v>
      </c>
      <c r="H4734" t="str">
        <f t="shared" si="220"/>
        <v/>
      </c>
    </row>
    <row r="4735" spans="1:8" ht="13" x14ac:dyDescent="0.15">
      <c r="A4735" s="8">
        <v>9</v>
      </c>
      <c r="B4735" s="8">
        <v>1</v>
      </c>
      <c r="C4735" s="8">
        <v>1</v>
      </c>
      <c r="D4735" s="8">
        <v>98.3</v>
      </c>
      <c r="E4735" s="8">
        <v>3687.85</v>
      </c>
      <c r="F4735" t="str">
        <f t="shared" si="219"/>
        <v/>
      </c>
      <c r="G4735">
        <f t="shared" si="221"/>
        <v>3687.85</v>
      </c>
      <c r="H4735" t="str">
        <f t="shared" si="220"/>
        <v/>
      </c>
    </row>
    <row r="4736" spans="1:8" ht="13" x14ac:dyDescent="0.15">
      <c r="A4736" s="8">
        <v>9</v>
      </c>
      <c r="B4736" s="8">
        <v>1</v>
      </c>
      <c r="C4736" s="8">
        <v>1</v>
      </c>
      <c r="D4736" s="8">
        <v>91.75</v>
      </c>
      <c r="E4736" s="8">
        <v>1118.8</v>
      </c>
      <c r="F4736" t="str">
        <f t="shared" si="219"/>
        <v/>
      </c>
      <c r="G4736">
        <f t="shared" si="221"/>
        <v>1118.8</v>
      </c>
      <c r="H4736" t="str">
        <f t="shared" si="220"/>
        <v/>
      </c>
    </row>
    <row r="4737" spans="1:8" ht="13" x14ac:dyDescent="0.15">
      <c r="A4737" s="8">
        <v>9</v>
      </c>
      <c r="B4737" s="8">
        <v>1</v>
      </c>
      <c r="C4737" s="8">
        <v>1</v>
      </c>
      <c r="D4737" s="8">
        <v>83.85</v>
      </c>
      <c r="E4737" s="8">
        <v>1061.5999999999999</v>
      </c>
      <c r="F4737" t="str">
        <f t="shared" si="219"/>
        <v/>
      </c>
      <c r="G4737">
        <f t="shared" si="221"/>
        <v>1061.5999999999999</v>
      </c>
      <c r="H4737" t="str">
        <f t="shared" si="220"/>
        <v/>
      </c>
    </row>
    <row r="4738" spans="1:8" ht="13" x14ac:dyDescent="0.15">
      <c r="A4738" s="8">
        <v>10</v>
      </c>
      <c r="B4738" s="8">
        <v>1</v>
      </c>
      <c r="C4738" s="8">
        <v>1</v>
      </c>
      <c r="D4738" s="8">
        <v>85.25</v>
      </c>
      <c r="E4738" s="8">
        <v>5199.8</v>
      </c>
      <c r="F4738" t="str">
        <f t="shared" si="219"/>
        <v/>
      </c>
      <c r="G4738">
        <f t="shared" si="221"/>
        <v>5199.8</v>
      </c>
      <c r="H4738" t="str">
        <f t="shared" si="220"/>
        <v/>
      </c>
    </row>
    <row r="4739" spans="1:8" ht="13" x14ac:dyDescent="0.15">
      <c r="A4739" s="8">
        <v>10</v>
      </c>
      <c r="B4739" s="8">
        <v>1</v>
      </c>
      <c r="C4739" s="8">
        <v>1</v>
      </c>
      <c r="D4739" s="8">
        <v>80.7</v>
      </c>
      <c r="E4739" s="8">
        <v>6465</v>
      </c>
      <c r="F4739" t="str">
        <f t="shared" si="219"/>
        <v/>
      </c>
      <c r="G4739">
        <f t="shared" si="221"/>
        <v>6465</v>
      </c>
      <c r="H4739" t="str">
        <f t="shared" si="220"/>
        <v/>
      </c>
    </row>
    <row r="4740" spans="1:8" ht="13" x14ac:dyDescent="0.15">
      <c r="A4740" s="8">
        <v>10</v>
      </c>
      <c r="B4740" s="8">
        <v>1</v>
      </c>
      <c r="C4740" s="8">
        <v>1</v>
      </c>
      <c r="D4740" s="8">
        <v>86.05</v>
      </c>
      <c r="E4740" s="8">
        <v>4884.8500000000004</v>
      </c>
      <c r="F4740" t="str">
        <f t="shared" si="219"/>
        <v/>
      </c>
      <c r="G4740">
        <f t="shared" si="221"/>
        <v>4884.8500000000004</v>
      </c>
      <c r="H4740" t="str">
        <f t="shared" si="220"/>
        <v/>
      </c>
    </row>
    <row r="4741" spans="1:8" ht="13" x14ac:dyDescent="0.15">
      <c r="A4741" s="8">
        <v>10</v>
      </c>
      <c r="B4741" s="8">
        <v>1</v>
      </c>
      <c r="C4741" s="8">
        <v>1</v>
      </c>
      <c r="D4741" s="8">
        <v>98.5</v>
      </c>
      <c r="E4741" s="8">
        <v>5229.8</v>
      </c>
      <c r="F4741" t="str">
        <f t="shared" si="219"/>
        <v/>
      </c>
      <c r="G4741">
        <f t="shared" si="221"/>
        <v>5229.8</v>
      </c>
      <c r="H4741" t="str">
        <f t="shared" si="220"/>
        <v/>
      </c>
    </row>
    <row r="4742" spans="1:8" ht="13" x14ac:dyDescent="0.15">
      <c r="A4742" s="8">
        <v>10</v>
      </c>
      <c r="B4742" s="8">
        <v>1</v>
      </c>
      <c r="C4742" s="8">
        <v>1</v>
      </c>
      <c r="D4742" s="8">
        <v>98.5</v>
      </c>
      <c r="E4742" s="8">
        <v>1115.5999999999999</v>
      </c>
      <c r="F4742" t="str">
        <f t="shared" si="219"/>
        <v/>
      </c>
      <c r="G4742">
        <f t="shared" si="221"/>
        <v>1115.5999999999999</v>
      </c>
      <c r="H4742" t="str">
        <f t="shared" si="220"/>
        <v/>
      </c>
    </row>
    <row r="4743" spans="1:8" ht="13" x14ac:dyDescent="0.15">
      <c r="A4743" s="8">
        <v>10</v>
      </c>
      <c r="B4743" s="8">
        <v>1</v>
      </c>
      <c r="C4743" s="8">
        <v>1</v>
      </c>
      <c r="D4743" s="8">
        <v>102.1</v>
      </c>
      <c r="E4743" s="8">
        <v>4166.3500000000004</v>
      </c>
      <c r="F4743" t="str">
        <f t="shared" si="219"/>
        <v/>
      </c>
      <c r="G4743">
        <f t="shared" si="221"/>
        <v>4166.3500000000004</v>
      </c>
      <c r="H4743" t="str">
        <f t="shared" si="220"/>
        <v/>
      </c>
    </row>
    <row r="4744" spans="1:8" ht="13" x14ac:dyDescent="0.15">
      <c r="A4744" s="8">
        <v>10</v>
      </c>
      <c r="B4744" s="8">
        <v>1</v>
      </c>
      <c r="C4744" s="8">
        <v>1</v>
      </c>
      <c r="D4744" s="8">
        <v>95.25</v>
      </c>
      <c r="E4744" s="8">
        <v>3134.7</v>
      </c>
      <c r="F4744" t="str">
        <f t="shared" si="219"/>
        <v/>
      </c>
      <c r="G4744">
        <f t="shared" si="221"/>
        <v>3134.7</v>
      </c>
      <c r="H4744" t="str">
        <f t="shared" si="220"/>
        <v/>
      </c>
    </row>
    <row r="4745" spans="1:8" ht="13" x14ac:dyDescent="0.15">
      <c r="A4745" s="8">
        <v>10</v>
      </c>
      <c r="B4745" s="8">
        <v>1</v>
      </c>
      <c r="C4745" s="8">
        <v>1</v>
      </c>
      <c r="D4745" s="8">
        <v>95.35</v>
      </c>
      <c r="E4745" s="8">
        <v>1170.55</v>
      </c>
      <c r="F4745" t="str">
        <f t="shared" si="219"/>
        <v/>
      </c>
      <c r="G4745">
        <f t="shared" si="221"/>
        <v>1170.55</v>
      </c>
      <c r="H4745" t="str">
        <f t="shared" si="220"/>
        <v/>
      </c>
    </row>
    <row r="4746" spans="1:8" ht="13" x14ac:dyDescent="0.15">
      <c r="A4746" s="8">
        <v>10</v>
      </c>
      <c r="B4746" s="8">
        <v>1</v>
      </c>
      <c r="C4746" s="8">
        <v>1</v>
      </c>
      <c r="D4746" s="8">
        <v>95.2</v>
      </c>
      <c r="E4746" s="8">
        <v>4003</v>
      </c>
      <c r="F4746" t="str">
        <f t="shared" si="219"/>
        <v/>
      </c>
      <c r="G4746">
        <f t="shared" si="221"/>
        <v>4003</v>
      </c>
      <c r="H4746" t="str">
        <f t="shared" si="220"/>
        <v/>
      </c>
    </row>
    <row r="4747" spans="1:8" ht="13" x14ac:dyDescent="0.15">
      <c r="A4747" s="8">
        <v>10</v>
      </c>
      <c r="B4747" s="8">
        <v>1</v>
      </c>
      <c r="C4747" s="8">
        <v>1</v>
      </c>
      <c r="D4747" s="8">
        <v>100.6</v>
      </c>
      <c r="E4747" s="8">
        <v>5921.35</v>
      </c>
      <c r="F4747" t="str">
        <f t="shared" si="219"/>
        <v/>
      </c>
      <c r="G4747">
        <f t="shared" si="221"/>
        <v>5921.35</v>
      </c>
      <c r="H4747" t="str">
        <f t="shared" si="220"/>
        <v/>
      </c>
    </row>
    <row r="4748" spans="1:8" ht="13" x14ac:dyDescent="0.15">
      <c r="A4748" s="8">
        <v>10</v>
      </c>
      <c r="B4748" s="8">
        <v>1</v>
      </c>
      <c r="C4748" s="8">
        <v>1</v>
      </c>
      <c r="D4748" s="8">
        <v>94.85</v>
      </c>
      <c r="E4748" s="8">
        <v>3274.35</v>
      </c>
      <c r="F4748" t="str">
        <f t="shared" si="219"/>
        <v/>
      </c>
      <c r="G4748">
        <f t="shared" si="221"/>
        <v>3274.35</v>
      </c>
      <c r="H4748" t="str">
        <f t="shared" si="220"/>
        <v/>
      </c>
    </row>
    <row r="4749" spans="1:8" ht="13" x14ac:dyDescent="0.15">
      <c r="A4749" s="8">
        <v>10</v>
      </c>
      <c r="B4749" s="8">
        <v>1</v>
      </c>
      <c r="C4749" s="8">
        <v>1</v>
      </c>
      <c r="D4749" s="8">
        <v>85.55</v>
      </c>
      <c r="E4749" s="8">
        <v>5012.3500000000004</v>
      </c>
      <c r="F4749" t="str">
        <f t="shared" si="219"/>
        <v/>
      </c>
      <c r="G4749">
        <f t="shared" si="221"/>
        <v>5012.3500000000004</v>
      </c>
      <c r="H4749" t="str">
        <f t="shared" si="220"/>
        <v/>
      </c>
    </row>
    <row r="4750" spans="1:8" ht="13" x14ac:dyDescent="0.15">
      <c r="A4750" s="8">
        <v>10</v>
      </c>
      <c r="B4750" s="8">
        <v>1</v>
      </c>
      <c r="C4750" s="8">
        <v>1</v>
      </c>
      <c r="D4750" s="8">
        <v>80.05</v>
      </c>
      <c r="E4750" s="8">
        <v>1134.25</v>
      </c>
      <c r="F4750" t="str">
        <f t="shared" si="219"/>
        <v/>
      </c>
      <c r="G4750">
        <f t="shared" si="221"/>
        <v>1134.25</v>
      </c>
      <c r="H4750" t="str">
        <f t="shared" si="220"/>
        <v/>
      </c>
    </row>
    <row r="4751" spans="1:8" ht="13" x14ac:dyDescent="0.15">
      <c r="A4751" s="8">
        <v>10</v>
      </c>
      <c r="B4751" s="8">
        <v>1</v>
      </c>
      <c r="C4751" s="8">
        <v>1</v>
      </c>
      <c r="D4751" s="8">
        <v>81</v>
      </c>
      <c r="E4751" s="8">
        <v>1252.8499999999999</v>
      </c>
      <c r="F4751" t="str">
        <f t="shared" si="219"/>
        <v/>
      </c>
      <c r="G4751">
        <f t="shared" si="221"/>
        <v>1252.8499999999999</v>
      </c>
      <c r="H4751" t="str">
        <f t="shared" si="220"/>
        <v/>
      </c>
    </row>
    <row r="4752" spans="1:8" ht="13" x14ac:dyDescent="0.15">
      <c r="A4752" s="8">
        <v>10</v>
      </c>
      <c r="B4752" s="8">
        <v>1</v>
      </c>
      <c r="C4752" s="8">
        <v>1</v>
      </c>
      <c r="D4752" s="8">
        <v>98.55</v>
      </c>
      <c r="E4752" s="8">
        <v>4925.3500000000004</v>
      </c>
      <c r="F4752" t="str">
        <f t="shared" ref="F4752:F4815" si="222">IF(AND($B4752=$E$10,$C4752=$F$10),$E4752,"")</f>
        <v/>
      </c>
      <c r="G4752">
        <f t="shared" si="221"/>
        <v>4925.3500000000004</v>
      </c>
      <c r="H4752" t="str">
        <f t="shared" ref="H4752:H4815" si="223">IF(AND($B4752=$E$12,$C4752=$F$12),$E4752,"")</f>
        <v/>
      </c>
    </row>
    <row r="4753" spans="1:8" ht="13" x14ac:dyDescent="0.15">
      <c r="A4753" s="8">
        <v>10</v>
      </c>
      <c r="B4753" s="8">
        <v>1</v>
      </c>
      <c r="C4753" s="8">
        <v>1</v>
      </c>
      <c r="D4753" s="8">
        <v>100.25</v>
      </c>
      <c r="E4753" s="8">
        <v>3450.15</v>
      </c>
      <c r="F4753" t="str">
        <f t="shared" si="222"/>
        <v/>
      </c>
      <c r="G4753">
        <f t="shared" ref="G4753:G4816" si="224">IF(AND($B4753=$E$11,$C4753=$F$11),$E4753,"")</f>
        <v>3450.15</v>
      </c>
      <c r="H4753" t="str">
        <f t="shared" si="223"/>
        <v/>
      </c>
    </row>
    <row r="4754" spans="1:8" ht="13" x14ac:dyDescent="0.15">
      <c r="A4754" s="8">
        <v>10</v>
      </c>
      <c r="B4754" s="8">
        <v>1</v>
      </c>
      <c r="C4754" s="8">
        <v>1</v>
      </c>
      <c r="D4754" s="8">
        <v>78.150000000000006</v>
      </c>
      <c r="E4754" s="8">
        <v>3171.6</v>
      </c>
      <c r="F4754" t="str">
        <f t="shared" si="222"/>
        <v/>
      </c>
      <c r="G4754">
        <f t="shared" si="224"/>
        <v>3171.6</v>
      </c>
      <c r="H4754" t="str">
        <f t="shared" si="223"/>
        <v/>
      </c>
    </row>
    <row r="4755" spans="1:8" ht="13" x14ac:dyDescent="0.15">
      <c r="A4755" s="8">
        <v>10</v>
      </c>
      <c r="B4755" s="8">
        <v>1</v>
      </c>
      <c r="C4755" s="8">
        <v>1</v>
      </c>
      <c r="D4755" s="8">
        <v>75.75</v>
      </c>
      <c r="E4755" s="8">
        <v>3094.05</v>
      </c>
      <c r="F4755" t="str">
        <f t="shared" si="222"/>
        <v/>
      </c>
      <c r="G4755">
        <f t="shared" si="224"/>
        <v>3094.05</v>
      </c>
      <c r="H4755" t="str">
        <f t="shared" si="223"/>
        <v/>
      </c>
    </row>
    <row r="4756" spans="1:8" ht="13" x14ac:dyDescent="0.15">
      <c r="A4756" s="8">
        <v>10</v>
      </c>
      <c r="B4756" s="8">
        <v>1</v>
      </c>
      <c r="C4756" s="8">
        <v>1</v>
      </c>
      <c r="D4756" s="8">
        <v>74.150000000000006</v>
      </c>
      <c r="E4756" s="8">
        <v>5611.7</v>
      </c>
      <c r="F4756" t="str">
        <f t="shared" si="222"/>
        <v/>
      </c>
      <c r="G4756">
        <f t="shared" si="224"/>
        <v>5611.7</v>
      </c>
      <c r="H4756" t="str">
        <f t="shared" si="223"/>
        <v/>
      </c>
    </row>
    <row r="4757" spans="1:8" ht="13" x14ac:dyDescent="0.15">
      <c r="A4757" s="8">
        <v>10</v>
      </c>
      <c r="B4757" s="8">
        <v>1</v>
      </c>
      <c r="C4757" s="8">
        <v>1</v>
      </c>
      <c r="D4757" s="8">
        <v>85.6</v>
      </c>
      <c r="E4757" s="8">
        <v>5567.45</v>
      </c>
      <c r="F4757" t="str">
        <f t="shared" si="222"/>
        <v/>
      </c>
      <c r="G4757">
        <f t="shared" si="224"/>
        <v>5567.45</v>
      </c>
      <c r="H4757" t="str">
        <f t="shared" si="223"/>
        <v/>
      </c>
    </row>
    <row r="4758" spans="1:8" ht="13" x14ac:dyDescent="0.15">
      <c r="A4758" s="8">
        <v>10</v>
      </c>
      <c r="B4758" s="8">
        <v>1</v>
      </c>
      <c r="C4758" s="8">
        <v>1</v>
      </c>
      <c r="D4758" s="8">
        <v>86.65</v>
      </c>
      <c r="E4758" s="8">
        <v>1094.3499999999999</v>
      </c>
      <c r="F4758" t="str">
        <f t="shared" si="222"/>
        <v/>
      </c>
      <c r="G4758">
        <f t="shared" si="224"/>
        <v>1094.3499999999999</v>
      </c>
      <c r="H4758" t="str">
        <f t="shared" si="223"/>
        <v/>
      </c>
    </row>
    <row r="4759" spans="1:8" ht="13" x14ac:dyDescent="0.15">
      <c r="A4759" s="8">
        <v>10</v>
      </c>
      <c r="B4759" s="8">
        <v>1</v>
      </c>
      <c r="C4759" s="8">
        <v>1</v>
      </c>
      <c r="D4759" s="8">
        <v>74.75</v>
      </c>
      <c r="E4759" s="8">
        <v>5497.05</v>
      </c>
      <c r="F4759" t="str">
        <f t="shared" si="222"/>
        <v/>
      </c>
      <c r="G4759">
        <f t="shared" si="224"/>
        <v>5497.05</v>
      </c>
      <c r="H4759" t="str">
        <f t="shared" si="223"/>
        <v/>
      </c>
    </row>
    <row r="4760" spans="1:8" ht="13" x14ac:dyDescent="0.15">
      <c r="A4760" s="8">
        <v>10</v>
      </c>
      <c r="B4760" s="8">
        <v>1</v>
      </c>
      <c r="C4760" s="8">
        <v>1</v>
      </c>
      <c r="D4760" s="8">
        <v>89.8</v>
      </c>
      <c r="E4760" s="8">
        <v>4018.35</v>
      </c>
      <c r="F4760" t="str">
        <f t="shared" si="222"/>
        <v/>
      </c>
      <c r="G4760">
        <f t="shared" si="224"/>
        <v>4018.35</v>
      </c>
      <c r="H4760" t="str">
        <f t="shared" si="223"/>
        <v/>
      </c>
    </row>
    <row r="4761" spans="1:8" ht="13" x14ac:dyDescent="0.15">
      <c r="A4761" s="8">
        <v>10</v>
      </c>
      <c r="B4761" s="8">
        <v>1</v>
      </c>
      <c r="C4761" s="8">
        <v>1</v>
      </c>
      <c r="D4761" s="8">
        <v>85.95</v>
      </c>
      <c r="E4761" s="8">
        <v>1123.1500000000001</v>
      </c>
      <c r="F4761" t="str">
        <f t="shared" si="222"/>
        <v/>
      </c>
      <c r="G4761">
        <f t="shared" si="224"/>
        <v>1123.1500000000001</v>
      </c>
      <c r="H4761" t="str">
        <f t="shared" si="223"/>
        <v/>
      </c>
    </row>
    <row r="4762" spans="1:8" ht="13" x14ac:dyDescent="0.15">
      <c r="A4762" s="8">
        <v>10</v>
      </c>
      <c r="B4762" s="8">
        <v>1</v>
      </c>
      <c r="C4762" s="8">
        <v>1</v>
      </c>
      <c r="D4762" s="8">
        <v>86.45</v>
      </c>
      <c r="E4762" s="8">
        <v>2258.25</v>
      </c>
      <c r="F4762" t="str">
        <f t="shared" si="222"/>
        <v/>
      </c>
      <c r="G4762">
        <f t="shared" si="224"/>
        <v>2258.25</v>
      </c>
      <c r="H4762" t="str">
        <f t="shared" si="223"/>
        <v/>
      </c>
    </row>
    <row r="4763" spans="1:8" ht="13" x14ac:dyDescent="0.15">
      <c r="A4763" s="8">
        <v>10</v>
      </c>
      <c r="B4763" s="8">
        <v>1</v>
      </c>
      <c r="C4763" s="8">
        <v>1</v>
      </c>
      <c r="D4763" s="8">
        <v>98.7</v>
      </c>
      <c r="E4763" s="8">
        <v>1167.5999999999999</v>
      </c>
      <c r="F4763" t="str">
        <f t="shared" si="222"/>
        <v/>
      </c>
      <c r="G4763">
        <f t="shared" si="224"/>
        <v>1167.5999999999999</v>
      </c>
      <c r="H4763" t="str">
        <f t="shared" si="223"/>
        <v/>
      </c>
    </row>
    <row r="4764" spans="1:8" ht="13" x14ac:dyDescent="0.15">
      <c r="A4764" s="8">
        <v>10</v>
      </c>
      <c r="B4764" s="8">
        <v>1</v>
      </c>
      <c r="C4764" s="8">
        <v>1</v>
      </c>
      <c r="D4764" s="8">
        <v>75.05</v>
      </c>
      <c r="E4764" s="8">
        <v>5535.8</v>
      </c>
      <c r="F4764" t="str">
        <f t="shared" si="222"/>
        <v/>
      </c>
      <c r="G4764">
        <f t="shared" si="224"/>
        <v>5535.8</v>
      </c>
      <c r="H4764" t="str">
        <f t="shared" si="223"/>
        <v/>
      </c>
    </row>
    <row r="4765" spans="1:8" ht="13" x14ac:dyDescent="0.15">
      <c r="A4765" s="8">
        <v>10</v>
      </c>
      <c r="B4765" s="8">
        <v>1</v>
      </c>
      <c r="C4765" s="8">
        <v>1</v>
      </c>
      <c r="D4765" s="8">
        <v>79.849999999999994</v>
      </c>
      <c r="E4765" s="8">
        <v>3035.8</v>
      </c>
      <c r="F4765" t="str">
        <f t="shared" si="222"/>
        <v/>
      </c>
      <c r="G4765">
        <f t="shared" si="224"/>
        <v>3035.8</v>
      </c>
      <c r="H4765" t="str">
        <f t="shared" si="223"/>
        <v/>
      </c>
    </row>
    <row r="4766" spans="1:8" ht="13" x14ac:dyDescent="0.15">
      <c r="A4766" s="8">
        <v>11</v>
      </c>
      <c r="B4766" s="8">
        <v>1</v>
      </c>
      <c r="C4766" s="8">
        <v>1</v>
      </c>
      <c r="D4766" s="8">
        <v>99.5</v>
      </c>
      <c r="E4766" s="8">
        <v>4845.3999999999996</v>
      </c>
      <c r="F4766" t="str">
        <f t="shared" si="222"/>
        <v/>
      </c>
      <c r="G4766">
        <f t="shared" si="224"/>
        <v>4845.3999999999996</v>
      </c>
      <c r="H4766" t="str">
        <f t="shared" si="223"/>
        <v/>
      </c>
    </row>
    <row r="4767" spans="1:8" ht="13" x14ac:dyDescent="0.15">
      <c r="A4767" s="8">
        <v>11</v>
      </c>
      <c r="B4767" s="8">
        <v>1</v>
      </c>
      <c r="C4767" s="8">
        <v>1</v>
      </c>
      <c r="D4767" s="8">
        <v>74.95</v>
      </c>
      <c r="E4767" s="8">
        <v>2878.55</v>
      </c>
      <c r="F4767" t="str">
        <f t="shared" si="222"/>
        <v/>
      </c>
      <c r="G4767">
        <f t="shared" si="224"/>
        <v>2878.55</v>
      </c>
      <c r="H4767" t="str">
        <f t="shared" si="223"/>
        <v/>
      </c>
    </row>
    <row r="4768" spans="1:8" ht="13" x14ac:dyDescent="0.15">
      <c r="A4768" s="8">
        <v>11</v>
      </c>
      <c r="B4768" s="8">
        <v>1</v>
      </c>
      <c r="C4768" s="8">
        <v>1</v>
      </c>
      <c r="D4768" s="8">
        <v>89.2</v>
      </c>
      <c r="E4768" s="8">
        <v>6205.5</v>
      </c>
      <c r="F4768" t="str">
        <f t="shared" si="222"/>
        <v/>
      </c>
      <c r="G4768">
        <f t="shared" si="224"/>
        <v>6205.5</v>
      </c>
      <c r="H4768" t="str">
        <f t="shared" si="223"/>
        <v/>
      </c>
    </row>
    <row r="4769" spans="1:8" ht="13" x14ac:dyDescent="0.15">
      <c r="A4769" s="8">
        <v>11</v>
      </c>
      <c r="B4769" s="8">
        <v>1</v>
      </c>
      <c r="C4769" s="8">
        <v>1</v>
      </c>
      <c r="D4769" s="8">
        <v>74.349999999999994</v>
      </c>
      <c r="E4769" s="8">
        <v>5885.4</v>
      </c>
      <c r="F4769" t="str">
        <f t="shared" si="222"/>
        <v/>
      </c>
      <c r="G4769">
        <f t="shared" si="224"/>
        <v>5885.4</v>
      </c>
      <c r="H4769" t="str">
        <f t="shared" si="223"/>
        <v/>
      </c>
    </row>
    <row r="4770" spans="1:8" ht="13" x14ac:dyDescent="0.15">
      <c r="A4770" s="8">
        <v>11</v>
      </c>
      <c r="B4770" s="8">
        <v>1</v>
      </c>
      <c r="C4770" s="8">
        <v>1</v>
      </c>
      <c r="D4770" s="8">
        <v>99.55</v>
      </c>
      <c r="E4770" s="8">
        <v>3563.8</v>
      </c>
      <c r="F4770" t="str">
        <f t="shared" si="222"/>
        <v/>
      </c>
      <c r="G4770">
        <f t="shared" si="224"/>
        <v>3563.8</v>
      </c>
      <c r="H4770" t="str">
        <f t="shared" si="223"/>
        <v/>
      </c>
    </row>
    <row r="4771" spans="1:8" ht="13" x14ac:dyDescent="0.15">
      <c r="A4771" s="8">
        <v>11</v>
      </c>
      <c r="B4771" s="8">
        <v>1</v>
      </c>
      <c r="C4771" s="8">
        <v>1</v>
      </c>
      <c r="D4771" s="8">
        <v>75.2</v>
      </c>
      <c r="E4771" s="8">
        <v>6526.65</v>
      </c>
      <c r="F4771" t="str">
        <f t="shared" si="222"/>
        <v/>
      </c>
      <c r="G4771">
        <f t="shared" si="224"/>
        <v>6526.65</v>
      </c>
      <c r="H4771" t="str">
        <f t="shared" si="223"/>
        <v/>
      </c>
    </row>
    <row r="4772" spans="1:8" ht="13" x14ac:dyDescent="0.15">
      <c r="A4772" s="8">
        <v>11</v>
      </c>
      <c r="B4772" s="8">
        <v>1</v>
      </c>
      <c r="C4772" s="8">
        <v>1</v>
      </c>
      <c r="D4772" s="8">
        <v>94</v>
      </c>
      <c r="E4772" s="8">
        <v>4048.95</v>
      </c>
      <c r="F4772" t="str">
        <f t="shared" si="222"/>
        <v/>
      </c>
      <c r="G4772">
        <f t="shared" si="224"/>
        <v>4048.95</v>
      </c>
      <c r="H4772" t="str">
        <f t="shared" si="223"/>
        <v/>
      </c>
    </row>
    <row r="4773" spans="1:8" ht="13" x14ac:dyDescent="0.15">
      <c r="A4773" s="8">
        <v>11</v>
      </c>
      <c r="B4773" s="8">
        <v>1</v>
      </c>
      <c r="C4773" s="8">
        <v>1</v>
      </c>
      <c r="D4773" s="8">
        <v>79</v>
      </c>
      <c r="E4773" s="8">
        <v>1108.8</v>
      </c>
      <c r="F4773" t="str">
        <f t="shared" si="222"/>
        <v/>
      </c>
      <c r="G4773">
        <f t="shared" si="224"/>
        <v>1108.8</v>
      </c>
      <c r="H4773" t="str">
        <f t="shared" si="223"/>
        <v/>
      </c>
    </row>
    <row r="4774" spans="1:8" ht="13" x14ac:dyDescent="0.15">
      <c r="A4774" s="8">
        <v>11</v>
      </c>
      <c r="B4774" s="8">
        <v>1</v>
      </c>
      <c r="C4774" s="8">
        <v>1</v>
      </c>
      <c r="D4774" s="8">
        <v>111.4</v>
      </c>
      <c r="E4774" s="8">
        <v>5812.6</v>
      </c>
      <c r="F4774" t="str">
        <f t="shared" si="222"/>
        <v/>
      </c>
      <c r="G4774">
        <f t="shared" si="224"/>
        <v>5812.6</v>
      </c>
      <c r="H4774" t="str">
        <f t="shared" si="223"/>
        <v/>
      </c>
    </row>
    <row r="4775" spans="1:8" ht="13" x14ac:dyDescent="0.15">
      <c r="A4775" s="8">
        <v>11</v>
      </c>
      <c r="B4775" s="8">
        <v>1</v>
      </c>
      <c r="C4775" s="8">
        <v>1</v>
      </c>
      <c r="D4775" s="8">
        <v>96.2</v>
      </c>
      <c r="E4775" s="8">
        <v>1035.5</v>
      </c>
      <c r="F4775" t="str">
        <f t="shared" si="222"/>
        <v/>
      </c>
      <c r="G4775">
        <f t="shared" si="224"/>
        <v>1035.5</v>
      </c>
      <c r="H4775" t="str">
        <f t="shared" si="223"/>
        <v/>
      </c>
    </row>
    <row r="4776" spans="1:8" ht="13" x14ac:dyDescent="0.15">
      <c r="A4776" s="8">
        <v>11</v>
      </c>
      <c r="B4776" s="8">
        <v>1</v>
      </c>
      <c r="C4776" s="8">
        <v>1</v>
      </c>
      <c r="D4776" s="8">
        <v>86.2</v>
      </c>
      <c r="E4776" s="8">
        <v>6225.4</v>
      </c>
      <c r="F4776" t="str">
        <f t="shared" si="222"/>
        <v/>
      </c>
      <c r="G4776">
        <f t="shared" si="224"/>
        <v>6225.4</v>
      </c>
      <c r="H4776" t="str">
        <f t="shared" si="223"/>
        <v/>
      </c>
    </row>
    <row r="4777" spans="1:8" ht="13" x14ac:dyDescent="0.15">
      <c r="A4777" s="8">
        <v>11</v>
      </c>
      <c r="B4777" s="8">
        <v>1</v>
      </c>
      <c r="C4777" s="8">
        <v>1</v>
      </c>
      <c r="D4777" s="8">
        <v>100.75</v>
      </c>
      <c r="E4777" s="8">
        <v>3972.25</v>
      </c>
      <c r="F4777" t="str">
        <f t="shared" si="222"/>
        <v/>
      </c>
      <c r="G4777">
        <f t="shared" si="224"/>
        <v>3972.25</v>
      </c>
      <c r="H4777" t="str">
        <f t="shared" si="223"/>
        <v/>
      </c>
    </row>
    <row r="4778" spans="1:8" ht="13" x14ac:dyDescent="0.15">
      <c r="A4778" s="8">
        <v>11</v>
      </c>
      <c r="B4778" s="8">
        <v>1</v>
      </c>
      <c r="C4778" s="8">
        <v>1</v>
      </c>
      <c r="D4778" s="8">
        <v>84.8</v>
      </c>
      <c r="E4778" s="8">
        <v>6145.85</v>
      </c>
      <c r="F4778" t="str">
        <f t="shared" si="222"/>
        <v/>
      </c>
      <c r="G4778">
        <f t="shared" si="224"/>
        <v>6145.85</v>
      </c>
      <c r="H4778" t="str">
        <f t="shared" si="223"/>
        <v/>
      </c>
    </row>
    <row r="4779" spans="1:8" ht="13" x14ac:dyDescent="0.15">
      <c r="A4779" s="8">
        <v>11</v>
      </c>
      <c r="B4779" s="8">
        <v>1</v>
      </c>
      <c r="C4779" s="8">
        <v>1</v>
      </c>
      <c r="D4779" s="8">
        <v>104.05</v>
      </c>
      <c r="E4779" s="8">
        <v>3970.4</v>
      </c>
      <c r="F4779" t="str">
        <f t="shared" si="222"/>
        <v/>
      </c>
      <c r="G4779">
        <f t="shared" si="224"/>
        <v>3970.4</v>
      </c>
      <c r="H4779" t="str">
        <f t="shared" si="223"/>
        <v/>
      </c>
    </row>
    <row r="4780" spans="1:8" ht="13" x14ac:dyDescent="0.15">
      <c r="A4780" s="8">
        <v>11</v>
      </c>
      <c r="B4780" s="8">
        <v>1</v>
      </c>
      <c r="C4780" s="8">
        <v>1</v>
      </c>
      <c r="D4780" s="8">
        <v>75.25</v>
      </c>
      <c r="E4780" s="8">
        <v>4526.8500000000004</v>
      </c>
      <c r="F4780" t="str">
        <f t="shared" si="222"/>
        <v/>
      </c>
      <c r="G4780">
        <f t="shared" si="224"/>
        <v>4526.8500000000004</v>
      </c>
      <c r="H4780" t="str">
        <f t="shared" si="223"/>
        <v/>
      </c>
    </row>
    <row r="4781" spans="1:8" ht="13" x14ac:dyDescent="0.15">
      <c r="A4781" s="8">
        <v>11</v>
      </c>
      <c r="B4781" s="8">
        <v>1</v>
      </c>
      <c r="C4781" s="8">
        <v>1</v>
      </c>
      <c r="D4781" s="8">
        <v>95.15</v>
      </c>
      <c r="E4781" s="8">
        <v>5305.05</v>
      </c>
      <c r="F4781" t="str">
        <f t="shared" si="222"/>
        <v/>
      </c>
      <c r="G4781">
        <f t="shared" si="224"/>
        <v>5305.05</v>
      </c>
      <c r="H4781" t="str">
        <f t="shared" si="223"/>
        <v/>
      </c>
    </row>
    <row r="4782" spans="1:8" ht="13" x14ac:dyDescent="0.15">
      <c r="A4782" s="8">
        <v>11</v>
      </c>
      <c r="B4782" s="8">
        <v>1</v>
      </c>
      <c r="C4782" s="8">
        <v>1</v>
      </c>
      <c r="D4782" s="8">
        <v>80.5</v>
      </c>
      <c r="E4782" s="8">
        <v>6332.75</v>
      </c>
      <c r="F4782" t="str">
        <f t="shared" si="222"/>
        <v/>
      </c>
      <c r="G4782">
        <f t="shared" si="224"/>
        <v>6332.75</v>
      </c>
      <c r="H4782" t="str">
        <f t="shared" si="223"/>
        <v/>
      </c>
    </row>
    <row r="4783" spans="1:8" ht="13" x14ac:dyDescent="0.15">
      <c r="A4783" s="8">
        <v>11</v>
      </c>
      <c r="B4783" s="8">
        <v>1</v>
      </c>
      <c r="C4783" s="8">
        <v>1</v>
      </c>
      <c r="D4783" s="8">
        <v>102</v>
      </c>
      <c r="E4783" s="8">
        <v>5125.75</v>
      </c>
      <c r="F4783" t="str">
        <f t="shared" si="222"/>
        <v/>
      </c>
      <c r="G4783">
        <f t="shared" si="224"/>
        <v>5125.75</v>
      </c>
      <c r="H4783" t="str">
        <f t="shared" si="223"/>
        <v/>
      </c>
    </row>
    <row r="4784" spans="1:8" ht="13" x14ac:dyDescent="0.15">
      <c r="A4784" s="8">
        <v>11</v>
      </c>
      <c r="B4784" s="8">
        <v>1</v>
      </c>
      <c r="C4784" s="8">
        <v>1</v>
      </c>
      <c r="D4784" s="8">
        <v>78.099999999999994</v>
      </c>
      <c r="E4784" s="8">
        <v>6017.65</v>
      </c>
      <c r="F4784" t="str">
        <f t="shared" si="222"/>
        <v/>
      </c>
      <c r="G4784">
        <f t="shared" si="224"/>
        <v>6017.65</v>
      </c>
      <c r="H4784" t="str">
        <f t="shared" si="223"/>
        <v/>
      </c>
    </row>
    <row r="4785" spans="1:8" ht="13" x14ac:dyDescent="0.15">
      <c r="A4785" s="8">
        <v>11</v>
      </c>
      <c r="B4785" s="8">
        <v>1</v>
      </c>
      <c r="C4785" s="8">
        <v>1</v>
      </c>
      <c r="D4785" s="8">
        <v>90.15</v>
      </c>
      <c r="E4785" s="8">
        <v>1191.4000000000001</v>
      </c>
      <c r="F4785" t="str">
        <f t="shared" si="222"/>
        <v/>
      </c>
      <c r="G4785">
        <f t="shared" si="224"/>
        <v>1191.4000000000001</v>
      </c>
      <c r="H4785" t="str">
        <f t="shared" si="223"/>
        <v/>
      </c>
    </row>
    <row r="4786" spans="1:8" ht="13" x14ac:dyDescent="0.15">
      <c r="A4786" s="8">
        <v>11</v>
      </c>
      <c r="B4786" s="8">
        <v>1</v>
      </c>
      <c r="C4786" s="8">
        <v>1</v>
      </c>
      <c r="D4786" s="8">
        <v>76.5</v>
      </c>
      <c r="E4786" s="8">
        <v>5720.95</v>
      </c>
      <c r="F4786" t="str">
        <f t="shared" si="222"/>
        <v/>
      </c>
      <c r="G4786">
        <f t="shared" si="224"/>
        <v>5720.95</v>
      </c>
      <c r="H4786" t="str">
        <f t="shared" si="223"/>
        <v/>
      </c>
    </row>
    <row r="4787" spans="1:8" ht="13" x14ac:dyDescent="0.15">
      <c r="A4787" s="8">
        <v>11</v>
      </c>
      <c r="B4787" s="8">
        <v>1</v>
      </c>
      <c r="C4787" s="8">
        <v>1</v>
      </c>
      <c r="D4787" s="8">
        <v>97.85</v>
      </c>
      <c r="E4787" s="8">
        <v>5817.7</v>
      </c>
      <c r="F4787" t="str">
        <f t="shared" si="222"/>
        <v/>
      </c>
      <c r="G4787">
        <f t="shared" si="224"/>
        <v>5817.7</v>
      </c>
      <c r="H4787" t="str">
        <f t="shared" si="223"/>
        <v/>
      </c>
    </row>
    <row r="4788" spans="1:8" ht="13" x14ac:dyDescent="0.15">
      <c r="A4788" s="8">
        <v>11</v>
      </c>
      <c r="B4788" s="8">
        <v>1</v>
      </c>
      <c r="C4788" s="8">
        <v>1</v>
      </c>
      <c r="D4788" s="8">
        <v>78</v>
      </c>
      <c r="E4788" s="8">
        <v>5458.8</v>
      </c>
      <c r="F4788" t="str">
        <f t="shared" si="222"/>
        <v/>
      </c>
      <c r="G4788">
        <f t="shared" si="224"/>
        <v>5458.8</v>
      </c>
      <c r="H4788" t="str">
        <f t="shared" si="223"/>
        <v/>
      </c>
    </row>
    <row r="4789" spans="1:8" ht="13" x14ac:dyDescent="0.15">
      <c r="A4789" s="8">
        <v>12</v>
      </c>
      <c r="B4789" s="8">
        <v>1</v>
      </c>
      <c r="C4789" s="8">
        <v>1</v>
      </c>
      <c r="D4789" s="8">
        <v>89.75</v>
      </c>
      <c r="E4789" s="8">
        <v>5780.7</v>
      </c>
      <c r="F4789" t="str">
        <f t="shared" si="222"/>
        <v/>
      </c>
      <c r="G4789">
        <f t="shared" si="224"/>
        <v>5780.7</v>
      </c>
      <c r="H4789" t="str">
        <f t="shared" si="223"/>
        <v/>
      </c>
    </row>
    <row r="4790" spans="1:8" ht="13" x14ac:dyDescent="0.15">
      <c r="A4790" s="8">
        <v>12</v>
      </c>
      <c r="B4790" s="8">
        <v>1</v>
      </c>
      <c r="C4790" s="8">
        <v>1</v>
      </c>
      <c r="D4790" s="8">
        <v>99.95</v>
      </c>
      <c r="E4790" s="8">
        <v>4890.5</v>
      </c>
      <c r="F4790" t="str">
        <f t="shared" si="222"/>
        <v/>
      </c>
      <c r="G4790">
        <f t="shared" si="224"/>
        <v>4890.5</v>
      </c>
      <c r="H4790" t="str">
        <f t="shared" si="223"/>
        <v/>
      </c>
    </row>
    <row r="4791" spans="1:8" ht="13" x14ac:dyDescent="0.15">
      <c r="A4791" s="8">
        <v>12</v>
      </c>
      <c r="B4791" s="8">
        <v>1</v>
      </c>
      <c r="C4791" s="8">
        <v>1</v>
      </c>
      <c r="D4791" s="8">
        <v>112.95</v>
      </c>
      <c r="E4791" s="8">
        <v>1158.8499999999999</v>
      </c>
      <c r="F4791" t="str">
        <f t="shared" si="222"/>
        <v/>
      </c>
      <c r="G4791">
        <f t="shared" si="224"/>
        <v>1158.8499999999999</v>
      </c>
      <c r="H4791" t="str">
        <f t="shared" si="223"/>
        <v/>
      </c>
    </row>
    <row r="4792" spans="1:8" ht="13" x14ac:dyDescent="0.15">
      <c r="A4792" s="8">
        <v>12</v>
      </c>
      <c r="B4792" s="8">
        <v>1</v>
      </c>
      <c r="C4792" s="8">
        <v>1</v>
      </c>
      <c r="D4792" s="8">
        <v>76.599999999999994</v>
      </c>
      <c r="E4792" s="8">
        <v>6287.25</v>
      </c>
      <c r="F4792" t="str">
        <f t="shared" si="222"/>
        <v/>
      </c>
      <c r="G4792">
        <f t="shared" si="224"/>
        <v>6287.25</v>
      </c>
      <c r="H4792" t="str">
        <f t="shared" si="223"/>
        <v/>
      </c>
    </row>
    <row r="4793" spans="1:8" ht="13" x14ac:dyDescent="0.15">
      <c r="A4793" s="8">
        <v>12</v>
      </c>
      <c r="B4793" s="8">
        <v>1</v>
      </c>
      <c r="C4793" s="8">
        <v>1</v>
      </c>
      <c r="D4793" s="8">
        <v>106.7</v>
      </c>
      <c r="E4793" s="8">
        <v>2651.2</v>
      </c>
      <c r="F4793" t="str">
        <f t="shared" si="222"/>
        <v/>
      </c>
      <c r="G4793">
        <f t="shared" si="224"/>
        <v>2651.2</v>
      </c>
      <c r="H4793" t="str">
        <f t="shared" si="223"/>
        <v/>
      </c>
    </row>
    <row r="4794" spans="1:8" ht="13" x14ac:dyDescent="0.15">
      <c r="A4794" s="8">
        <v>12</v>
      </c>
      <c r="B4794" s="8">
        <v>1</v>
      </c>
      <c r="C4794" s="8">
        <v>1</v>
      </c>
      <c r="D4794" s="8">
        <v>98.1</v>
      </c>
      <c r="E4794" s="8">
        <v>1160.75</v>
      </c>
      <c r="F4794" t="str">
        <f t="shared" si="222"/>
        <v/>
      </c>
      <c r="G4794">
        <f t="shared" si="224"/>
        <v>1160.75</v>
      </c>
      <c r="H4794" t="str">
        <f t="shared" si="223"/>
        <v/>
      </c>
    </row>
    <row r="4795" spans="1:8" ht="13" x14ac:dyDescent="0.15">
      <c r="A4795" s="8">
        <v>12</v>
      </c>
      <c r="B4795" s="8">
        <v>1</v>
      </c>
      <c r="C4795" s="8">
        <v>1</v>
      </c>
      <c r="D4795" s="8">
        <v>100.15</v>
      </c>
      <c r="E4795" s="8">
        <v>5430.35</v>
      </c>
      <c r="F4795" t="str">
        <f t="shared" si="222"/>
        <v/>
      </c>
      <c r="G4795">
        <f t="shared" si="224"/>
        <v>5430.35</v>
      </c>
      <c r="H4795" t="str">
        <f t="shared" si="223"/>
        <v/>
      </c>
    </row>
    <row r="4796" spans="1:8" ht="13" x14ac:dyDescent="0.15">
      <c r="A4796" s="8">
        <v>12</v>
      </c>
      <c r="B4796" s="8">
        <v>1</v>
      </c>
      <c r="C4796" s="8">
        <v>1</v>
      </c>
      <c r="D4796" s="8">
        <v>79.55</v>
      </c>
      <c r="E4796" s="8">
        <v>3505.1</v>
      </c>
      <c r="F4796" t="str">
        <f t="shared" si="222"/>
        <v/>
      </c>
      <c r="G4796">
        <f t="shared" si="224"/>
        <v>3505.1</v>
      </c>
      <c r="H4796" t="str">
        <f t="shared" si="223"/>
        <v/>
      </c>
    </row>
    <row r="4797" spans="1:8" ht="13" x14ac:dyDescent="0.15">
      <c r="A4797" s="8">
        <v>12</v>
      </c>
      <c r="B4797" s="8">
        <v>1</v>
      </c>
      <c r="C4797" s="8">
        <v>1</v>
      </c>
      <c r="D4797" s="8">
        <v>94.55</v>
      </c>
      <c r="E4797" s="8">
        <v>6219.6</v>
      </c>
      <c r="F4797" t="str">
        <f t="shared" si="222"/>
        <v/>
      </c>
      <c r="G4797">
        <f t="shared" si="224"/>
        <v>6219.6</v>
      </c>
      <c r="H4797" t="str">
        <f t="shared" si="223"/>
        <v/>
      </c>
    </row>
    <row r="4798" spans="1:8" ht="13" x14ac:dyDescent="0.15">
      <c r="A4798" s="8">
        <v>12</v>
      </c>
      <c r="B4798" s="8">
        <v>1</v>
      </c>
      <c r="C4798" s="8">
        <v>1</v>
      </c>
      <c r="D4798" s="8">
        <v>91.3</v>
      </c>
      <c r="E4798" s="8">
        <v>1079.6500000000001</v>
      </c>
      <c r="F4798" t="str">
        <f t="shared" si="222"/>
        <v/>
      </c>
      <c r="G4798">
        <f t="shared" si="224"/>
        <v>1079.6500000000001</v>
      </c>
      <c r="H4798" t="str">
        <f t="shared" si="223"/>
        <v/>
      </c>
    </row>
    <row r="4799" spans="1:8" ht="13" x14ac:dyDescent="0.15">
      <c r="A4799" s="8">
        <v>12</v>
      </c>
      <c r="B4799" s="8">
        <v>1</v>
      </c>
      <c r="C4799" s="8">
        <v>1</v>
      </c>
      <c r="D4799" s="8">
        <v>101.35</v>
      </c>
      <c r="E4799" s="8">
        <v>3791.6</v>
      </c>
      <c r="F4799" t="str">
        <f t="shared" si="222"/>
        <v/>
      </c>
      <c r="G4799">
        <f t="shared" si="224"/>
        <v>3791.6</v>
      </c>
      <c r="H4799" t="str">
        <f t="shared" si="223"/>
        <v/>
      </c>
    </row>
    <row r="4800" spans="1:8" ht="13" x14ac:dyDescent="0.15">
      <c r="A4800" s="8">
        <v>12</v>
      </c>
      <c r="B4800" s="8">
        <v>1</v>
      </c>
      <c r="C4800" s="8">
        <v>1</v>
      </c>
      <c r="D4800" s="8">
        <v>89.55</v>
      </c>
      <c r="E4800" s="8">
        <v>5511.65</v>
      </c>
      <c r="F4800" t="str">
        <f t="shared" si="222"/>
        <v/>
      </c>
      <c r="G4800">
        <f t="shared" si="224"/>
        <v>5511.65</v>
      </c>
      <c r="H4800" t="str">
        <f t="shared" si="223"/>
        <v/>
      </c>
    </row>
    <row r="4801" spans="1:8" ht="13" x14ac:dyDescent="0.15">
      <c r="A4801" s="8">
        <v>12</v>
      </c>
      <c r="B4801" s="8">
        <v>1</v>
      </c>
      <c r="C4801" s="8">
        <v>1</v>
      </c>
      <c r="D4801" s="8">
        <v>89.15</v>
      </c>
      <c r="E4801" s="8">
        <v>4828.05</v>
      </c>
      <c r="F4801" t="str">
        <f t="shared" si="222"/>
        <v/>
      </c>
      <c r="G4801">
        <f t="shared" si="224"/>
        <v>4828.05</v>
      </c>
      <c r="H4801" t="str">
        <f t="shared" si="223"/>
        <v/>
      </c>
    </row>
    <row r="4802" spans="1:8" ht="13" x14ac:dyDescent="0.15">
      <c r="A4802" s="8">
        <v>12</v>
      </c>
      <c r="B4802" s="8">
        <v>1</v>
      </c>
      <c r="C4802" s="8">
        <v>1</v>
      </c>
      <c r="D4802" s="8">
        <v>94.2</v>
      </c>
      <c r="E4802" s="8">
        <v>1497.9</v>
      </c>
      <c r="F4802" t="str">
        <f t="shared" si="222"/>
        <v/>
      </c>
      <c r="G4802">
        <f t="shared" si="224"/>
        <v>1497.9</v>
      </c>
      <c r="H4802" t="str">
        <f t="shared" si="223"/>
        <v/>
      </c>
    </row>
    <row r="4803" spans="1:8" ht="13" x14ac:dyDescent="0.15">
      <c r="A4803" s="8">
        <v>12</v>
      </c>
      <c r="B4803" s="8">
        <v>1</v>
      </c>
      <c r="C4803" s="8">
        <v>1</v>
      </c>
      <c r="D4803" s="8">
        <v>84.5</v>
      </c>
      <c r="E4803" s="8">
        <v>1509.9</v>
      </c>
      <c r="F4803" t="str">
        <f t="shared" si="222"/>
        <v/>
      </c>
      <c r="G4803">
        <f t="shared" si="224"/>
        <v>1509.9</v>
      </c>
      <c r="H4803" t="str">
        <f t="shared" si="223"/>
        <v/>
      </c>
    </row>
    <row r="4804" spans="1:8" ht="13" x14ac:dyDescent="0.15">
      <c r="A4804" s="8">
        <v>12</v>
      </c>
      <c r="B4804" s="8">
        <v>1</v>
      </c>
      <c r="C4804" s="8">
        <v>1</v>
      </c>
      <c r="D4804" s="8">
        <v>78.3</v>
      </c>
      <c r="E4804" s="8">
        <v>3166.9</v>
      </c>
      <c r="F4804" t="str">
        <f t="shared" si="222"/>
        <v/>
      </c>
      <c r="G4804">
        <f t="shared" si="224"/>
        <v>3166.9</v>
      </c>
      <c r="H4804" t="str">
        <f t="shared" si="223"/>
        <v/>
      </c>
    </row>
    <row r="4805" spans="1:8" ht="13" x14ac:dyDescent="0.15">
      <c r="A4805" s="8">
        <v>12</v>
      </c>
      <c r="B4805" s="8">
        <v>1</v>
      </c>
      <c r="C4805" s="8">
        <v>1</v>
      </c>
      <c r="D4805" s="8">
        <v>105.3</v>
      </c>
      <c r="E4805" s="8">
        <v>6144.55</v>
      </c>
      <c r="F4805" t="str">
        <f t="shared" si="222"/>
        <v/>
      </c>
      <c r="G4805">
        <f t="shared" si="224"/>
        <v>6144.55</v>
      </c>
      <c r="H4805" t="str">
        <f t="shared" si="223"/>
        <v/>
      </c>
    </row>
    <row r="4806" spans="1:8" ht="13" x14ac:dyDescent="0.15">
      <c r="A4806" s="8">
        <v>12</v>
      </c>
      <c r="B4806" s="8">
        <v>1</v>
      </c>
      <c r="C4806" s="8">
        <v>1</v>
      </c>
      <c r="D4806" s="8">
        <v>99.45</v>
      </c>
      <c r="E4806" s="8">
        <v>4415.75</v>
      </c>
      <c r="F4806" t="str">
        <f t="shared" si="222"/>
        <v/>
      </c>
      <c r="G4806">
        <f t="shared" si="224"/>
        <v>4415.75</v>
      </c>
      <c r="H4806" t="str">
        <f t="shared" si="223"/>
        <v/>
      </c>
    </row>
    <row r="4807" spans="1:8" ht="13" x14ac:dyDescent="0.15">
      <c r="A4807" s="8">
        <v>12</v>
      </c>
      <c r="B4807" s="8">
        <v>1</v>
      </c>
      <c r="C4807" s="8">
        <v>1</v>
      </c>
      <c r="D4807" s="8">
        <v>96.05</v>
      </c>
      <c r="E4807" s="8">
        <v>1513.6</v>
      </c>
      <c r="F4807" t="str">
        <f t="shared" si="222"/>
        <v/>
      </c>
      <c r="G4807">
        <f t="shared" si="224"/>
        <v>1513.6</v>
      </c>
      <c r="H4807" t="str">
        <f t="shared" si="223"/>
        <v/>
      </c>
    </row>
    <row r="4808" spans="1:8" ht="13" x14ac:dyDescent="0.15">
      <c r="A4808" s="8">
        <v>12</v>
      </c>
      <c r="B4808" s="8">
        <v>1</v>
      </c>
      <c r="C4808" s="8">
        <v>1</v>
      </c>
      <c r="D4808" s="8">
        <v>73.75</v>
      </c>
      <c r="E4808" s="8">
        <v>5610.15</v>
      </c>
      <c r="F4808" t="str">
        <f t="shared" si="222"/>
        <v/>
      </c>
      <c r="G4808">
        <f t="shared" si="224"/>
        <v>5610.15</v>
      </c>
      <c r="H4808" t="str">
        <f t="shared" si="223"/>
        <v/>
      </c>
    </row>
    <row r="4809" spans="1:8" ht="13" x14ac:dyDescent="0.15">
      <c r="A4809" s="8">
        <v>12</v>
      </c>
      <c r="B4809" s="8">
        <v>1</v>
      </c>
      <c r="C4809" s="8">
        <v>1</v>
      </c>
      <c r="D4809" s="8">
        <v>84.45</v>
      </c>
      <c r="E4809" s="8">
        <v>1131.5</v>
      </c>
      <c r="F4809" t="str">
        <f t="shared" si="222"/>
        <v/>
      </c>
      <c r="G4809">
        <f t="shared" si="224"/>
        <v>1131.5</v>
      </c>
      <c r="H4809" t="str">
        <f t="shared" si="223"/>
        <v/>
      </c>
    </row>
    <row r="4810" spans="1:8" ht="13" x14ac:dyDescent="0.15">
      <c r="A4810" s="8">
        <v>12</v>
      </c>
      <c r="B4810" s="8">
        <v>1</v>
      </c>
      <c r="C4810" s="8">
        <v>1</v>
      </c>
      <c r="D4810" s="8">
        <v>99.7</v>
      </c>
      <c r="E4810" s="8">
        <v>5846.65</v>
      </c>
      <c r="F4810" t="str">
        <f t="shared" si="222"/>
        <v/>
      </c>
      <c r="G4810">
        <f t="shared" si="224"/>
        <v>5846.65</v>
      </c>
      <c r="H4810" t="str">
        <f t="shared" si="223"/>
        <v/>
      </c>
    </row>
    <row r="4811" spans="1:8" ht="13" x14ac:dyDescent="0.15">
      <c r="A4811" s="8">
        <v>12</v>
      </c>
      <c r="B4811" s="8">
        <v>1</v>
      </c>
      <c r="C4811" s="8">
        <v>1</v>
      </c>
      <c r="D4811" s="8">
        <v>86.55</v>
      </c>
      <c r="E4811" s="8">
        <v>3795.45</v>
      </c>
      <c r="F4811" t="str">
        <f t="shared" si="222"/>
        <v/>
      </c>
      <c r="G4811">
        <f t="shared" si="224"/>
        <v>3795.45</v>
      </c>
      <c r="H4811" t="str">
        <f t="shared" si="223"/>
        <v/>
      </c>
    </row>
    <row r="4812" spans="1:8" ht="13" x14ac:dyDescent="0.15">
      <c r="A4812" s="8">
        <v>12</v>
      </c>
      <c r="B4812" s="8">
        <v>1</v>
      </c>
      <c r="C4812" s="8">
        <v>1</v>
      </c>
      <c r="D4812" s="8">
        <v>79.8</v>
      </c>
      <c r="E4812" s="8">
        <v>4916.3999999999996</v>
      </c>
      <c r="F4812" t="str">
        <f t="shared" si="222"/>
        <v/>
      </c>
      <c r="G4812">
        <f t="shared" si="224"/>
        <v>4916.3999999999996</v>
      </c>
      <c r="H4812" t="str">
        <f t="shared" si="223"/>
        <v/>
      </c>
    </row>
    <row r="4813" spans="1:8" ht="13" x14ac:dyDescent="0.15">
      <c r="A4813" s="8">
        <v>12</v>
      </c>
      <c r="B4813" s="8">
        <v>1</v>
      </c>
      <c r="C4813" s="8">
        <v>1</v>
      </c>
      <c r="D4813" s="8">
        <v>73.3</v>
      </c>
      <c r="E4813" s="8">
        <v>5435.6</v>
      </c>
      <c r="F4813" t="str">
        <f t="shared" si="222"/>
        <v/>
      </c>
      <c r="G4813">
        <f t="shared" si="224"/>
        <v>5435.6</v>
      </c>
      <c r="H4813" t="str">
        <f t="shared" si="223"/>
        <v/>
      </c>
    </row>
    <row r="4814" spans="1:8" ht="13" x14ac:dyDescent="0.15">
      <c r="A4814" s="8">
        <v>12</v>
      </c>
      <c r="B4814" s="8">
        <v>1</v>
      </c>
      <c r="C4814" s="8">
        <v>1</v>
      </c>
      <c r="D4814" s="8">
        <v>78.95</v>
      </c>
      <c r="E4814" s="8">
        <v>5563.65</v>
      </c>
      <c r="F4814" t="str">
        <f t="shared" si="222"/>
        <v/>
      </c>
      <c r="G4814">
        <f t="shared" si="224"/>
        <v>5563.65</v>
      </c>
      <c r="H4814" t="str">
        <f t="shared" si="223"/>
        <v/>
      </c>
    </row>
    <row r="4815" spans="1:8" ht="13" x14ac:dyDescent="0.15">
      <c r="A4815" s="8">
        <v>12</v>
      </c>
      <c r="B4815" s="8">
        <v>1</v>
      </c>
      <c r="C4815" s="8">
        <v>1</v>
      </c>
      <c r="D4815" s="8">
        <v>84.05</v>
      </c>
      <c r="E4815" s="8">
        <v>1474.35</v>
      </c>
      <c r="F4815" t="str">
        <f t="shared" si="222"/>
        <v/>
      </c>
      <c r="G4815">
        <f t="shared" si="224"/>
        <v>1474.35</v>
      </c>
      <c r="H4815" t="str">
        <f t="shared" si="223"/>
        <v/>
      </c>
    </row>
    <row r="4816" spans="1:8" ht="13" x14ac:dyDescent="0.15">
      <c r="A4816" s="8">
        <v>13</v>
      </c>
      <c r="B4816" s="8">
        <v>1</v>
      </c>
      <c r="C4816" s="8">
        <v>1</v>
      </c>
      <c r="D4816" s="8">
        <v>94.1</v>
      </c>
      <c r="E4816" s="8">
        <v>1185.95</v>
      </c>
      <c r="F4816" t="str">
        <f t="shared" ref="F4816:F4879" si="225">IF(AND($B4816=$E$10,$C4816=$F$10),$E4816,"")</f>
        <v/>
      </c>
      <c r="G4816">
        <f t="shared" si="224"/>
        <v>1185.95</v>
      </c>
      <c r="H4816" t="str">
        <f t="shared" ref="H4816:H4879" si="226">IF(AND($B4816=$E$12,$C4816=$F$12),$E4816,"")</f>
        <v/>
      </c>
    </row>
    <row r="4817" spans="1:8" ht="13" x14ac:dyDescent="0.15">
      <c r="A4817" s="8">
        <v>13</v>
      </c>
      <c r="B4817" s="8">
        <v>1</v>
      </c>
      <c r="C4817" s="8">
        <v>1</v>
      </c>
      <c r="D4817" s="8">
        <v>102.25</v>
      </c>
      <c r="E4817" s="8">
        <v>3624.35</v>
      </c>
      <c r="F4817" t="str">
        <f t="shared" si="225"/>
        <v/>
      </c>
      <c r="G4817">
        <f t="shared" ref="G4817:G4880" si="227">IF(AND($B4817=$E$11,$C4817=$F$11),$E4817,"")</f>
        <v>3624.35</v>
      </c>
      <c r="H4817" t="str">
        <f t="shared" si="226"/>
        <v/>
      </c>
    </row>
    <row r="4818" spans="1:8" ht="13" x14ac:dyDescent="0.15">
      <c r="A4818" s="8">
        <v>13</v>
      </c>
      <c r="B4818" s="8">
        <v>1</v>
      </c>
      <c r="C4818" s="8">
        <v>1</v>
      </c>
      <c r="D4818" s="8">
        <v>98.15</v>
      </c>
      <c r="E4818" s="8">
        <v>5749.8</v>
      </c>
      <c r="F4818" t="str">
        <f t="shared" si="225"/>
        <v/>
      </c>
      <c r="G4818">
        <f t="shared" si="227"/>
        <v>5749.8</v>
      </c>
      <c r="H4818" t="str">
        <f t="shared" si="226"/>
        <v/>
      </c>
    </row>
    <row r="4819" spans="1:8" ht="13" x14ac:dyDescent="0.15">
      <c r="A4819" s="8">
        <v>13</v>
      </c>
      <c r="B4819" s="8">
        <v>1</v>
      </c>
      <c r="C4819" s="8">
        <v>1</v>
      </c>
      <c r="D4819" s="8">
        <v>80</v>
      </c>
      <c r="E4819" s="8">
        <v>4300.8</v>
      </c>
      <c r="F4819" t="str">
        <f t="shared" si="225"/>
        <v/>
      </c>
      <c r="G4819">
        <f t="shared" si="227"/>
        <v>4300.8</v>
      </c>
      <c r="H4819" t="str">
        <f t="shared" si="226"/>
        <v/>
      </c>
    </row>
    <row r="4820" spans="1:8" ht="13" x14ac:dyDescent="0.15">
      <c r="A4820" s="8">
        <v>13</v>
      </c>
      <c r="B4820" s="8">
        <v>1</v>
      </c>
      <c r="C4820" s="8">
        <v>1</v>
      </c>
      <c r="D4820" s="8">
        <v>82</v>
      </c>
      <c r="E4820" s="8">
        <v>2689.35</v>
      </c>
      <c r="F4820" t="str">
        <f t="shared" si="225"/>
        <v/>
      </c>
      <c r="G4820">
        <f t="shared" si="227"/>
        <v>2689.35</v>
      </c>
      <c r="H4820" t="str">
        <f t="shared" si="226"/>
        <v/>
      </c>
    </row>
    <row r="4821" spans="1:8" ht="13" x14ac:dyDescent="0.15">
      <c r="A4821" s="8">
        <v>13</v>
      </c>
      <c r="B4821" s="8">
        <v>1</v>
      </c>
      <c r="C4821" s="8">
        <v>1</v>
      </c>
      <c r="D4821" s="8">
        <v>99</v>
      </c>
      <c r="E4821" s="8">
        <v>4230.25</v>
      </c>
      <c r="F4821" t="str">
        <f t="shared" si="225"/>
        <v/>
      </c>
      <c r="G4821">
        <f t="shared" si="227"/>
        <v>4230.25</v>
      </c>
      <c r="H4821" t="str">
        <f t="shared" si="226"/>
        <v/>
      </c>
    </row>
    <row r="4822" spans="1:8" ht="13" x14ac:dyDescent="0.15">
      <c r="A4822" s="8">
        <v>13</v>
      </c>
      <c r="B4822" s="8">
        <v>1</v>
      </c>
      <c r="C4822" s="8">
        <v>1</v>
      </c>
      <c r="D4822" s="8">
        <v>85.95</v>
      </c>
      <c r="E4822" s="8">
        <v>6004.85</v>
      </c>
      <c r="F4822" t="str">
        <f t="shared" si="225"/>
        <v/>
      </c>
      <c r="G4822">
        <f t="shared" si="227"/>
        <v>6004.85</v>
      </c>
      <c r="H4822" t="str">
        <f t="shared" si="226"/>
        <v/>
      </c>
    </row>
    <row r="4823" spans="1:8" ht="13" x14ac:dyDescent="0.15">
      <c r="A4823" s="8">
        <v>13</v>
      </c>
      <c r="B4823" s="8">
        <v>1</v>
      </c>
      <c r="C4823" s="8">
        <v>1</v>
      </c>
      <c r="D4823" s="8">
        <v>89.4</v>
      </c>
      <c r="E4823" s="8">
        <v>2413.0500000000002</v>
      </c>
      <c r="F4823" t="str">
        <f t="shared" si="225"/>
        <v/>
      </c>
      <c r="G4823">
        <f t="shared" si="227"/>
        <v>2413.0500000000002</v>
      </c>
      <c r="H4823" t="str">
        <f t="shared" si="226"/>
        <v/>
      </c>
    </row>
    <row r="4824" spans="1:8" ht="13" x14ac:dyDescent="0.15">
      <c r="A4824" s="8">
        <v>13</v>
      </c>
      <c r="B4824" s="8">
        <v>1</v>
      </c>
      <c r="C4824" s="8">
        <v>1</v>
      </c>
      <c r="D4824" s="8">
        <v>106.9</v>
      </c>
      <c r="E4824" s="8">
        <v>3478.75</v>
      </c>
      <c r="F4824" t="str">
        <f t="shared" si="225"/>
        <v/>
      </c>
      <c r="G4824">
        <f t="shared" si="227"/>
        <v>3478.75</v>
      </c>
      <c r="H4824" t="str">
        <f t="shared" si="226"/>
        <v/>
      </c>
    </row>
    <row r="4825" spans="1:8" ht="13" x14ac:dyDescent="0.15">
      <c r="A4825" s="8">
        <v>13</v>
      </c>
      <c r="B4825" s="8">
        <v>1</v>
      </c>
      <c r="C4825" s="8">
        <v>1</v>
      </c>
      <c r="D4825" s="8">
        <v>95.05</v>
      </c>
      <c r="E4825" s="8">
        <v>4807.3500000000004</v>
      </c>
      <c r="F4825" t="str">
        <f t="shared" si="225"/>
        <v/>
      </c>
      <c r="G4825">
        <f t="shared" si="227"/>
        <v>4807.3500000000004</v>
      </c>
      <c r="H4825" t="str">
        <f t="shared" si="226"/>
        <v/>
      </c>
    </row>
    <row r="4826" spans="1:8" ht="13" x14ac:dyDescent="0.15">
      <c r="A4826" s="8">
        <v>13</v>
      </c>
      <c r="B4826" s="8">
        <v>1</v>
      </c>
      <c r="C4826" s="8">
        <v>1</v>
      </c>
      <c r="D4826" s="8">
        <v>84.45</v>
      </c>
      <c r="E4826" s="8">
        <v>5681.1</v>
      </c>
      <c r="F4826" t="str">
        <f t="shared" si="225"/>
        <v/>
      </c>
      <c r="G4826">
        <f t="shared" si="227"/>
        <v>5681.1</v>
      </c>
      <c r="H4826" t="str">
        <f t="shared" si="226"/>
        <v/>
      </c>
    </row>
    <row r="4827" spans="1:8" ht="13" x14ac:dyDescent="0.15">
      <c r="A4827" s="8">
        <v>13</v>
      </c>
      <c r="B4827" s="8">
        <v>1</v>
      </c>
      <c r="C4827" s="8">
        <v>1</v>
      </c>
      <c r="D4827" s="8">
        <v>104.15</v>
      </c>
      <c r="E4827" s="8">
        <v>2540.1</v>
      </c>
      <c r="F4827" t="str">
        <f t="shared" si="225"/>
        <v/>
      </c>
      <c r="G4827">
        <f t="shared" si="227"/>
        <v>2540.1</v>
      </c>
      <c r="H4827" t="str">
        <f t="shared" si="226"/>
        <v/>
      </c>
    </row>
    <row r="4828" spans="1:8" ht="13" x14ac:dyDescent="0.15">
      <c r="A4828" s="8">
        <v>13</v>
      </c>
      <c r="B4828" s="8">
        <v>1</v>
      </c>
      <c r="C4828" s="8">
        <v>1</v>
      </c>
      <c r="D4828" s="8">
        <v>84.6</v>
      </c>
      <c r="E4828" s="8">
        <v>4299.2</v>
      </c>
      <c r="F4828" t="str">
        <f t="shared" si="225"/>
        <v/>
      </c>
      <c r="G4828">
        <f t="shared" si="227"/>
        <v>4299.2</v>
      </c>
      <c r="H4828" t="str">
        <f t="shared" si="226"/>
        <v/>
      </c>
    </row>
    <row r="4829" spans="1:8" ht="13" x14ac:dyDescent="0.15">
      <c r="A4829" s="8">
        <v>13</v>
      </c>
      <c r="B4829" s="8">
        <v>1</v>
      </c>
      <c r="C4829" s="8">
        <v>1</v>
      </c>
      <c r="D4829" s="8">
        <v>75</v>
      </c>
      <c r="E4829" s="8">
        <v>1423.85</v>
      </c>
      <c r="F4829" t="str">
        <f t="shared" si="225"/>
        <v/>
      </c>
      <c r="G4829">
        <f t="shared" si="227"/>
        <v>1423.85</v>
      </c>
      <c r="H4829" t="str">
        <f t="shared" si="226"/>
        <v/>
      </c>
    </row>
    <row r="4830" spans="1:8" ht="13" x14ac:dyDescent="0.15">
      <c r="A4830" s="8">
        <v>13</v>
      </c>
      <c r="B4830" s="8">
        <v>1</v>
      </c>
      <c r="C4830" s="8">
        <v>1</v>
      </c>
      <c r="D4830" s="8">
        <v>96.65</v>
      </c>
      <c r="E4830" s="8">
        <v>6393.65</v>
      </c>
      <c r="F4830" t="str">
        <f t="shared" si="225"/>
        <v/>
      </c>
      <c r="G4830">
        <f t="shared" si="227"/>
        <v>6393.65</v>
      </c>
      <c r="H4830" t="str">
        <f t="shared" si="226"/>
        <v/>
      </c>
    </row>
    <row r="4831" spans="1:8" ht="13" x14ac:dyDescent="0.15">
      <c r="A4831" s="8">
        <v>13</v>
      </c>
      <c r="B4831" s="8">
        <v>1</v>
      </c>
      <c r="C4831" s="8">
        <v>1</v>
      </c>
      <c r="D4831" s="8">
        <v>100.75</v>
      </c>
      <c r="E4831" s="8">
        <v>1212.25</v>
      </c>
      <c r="F4831" t="str">
        <f t="shared" si="225"/>
        <v/>
      </c>
      <c r="G4831">
        <f t="shared" si="227"/>
        <v>1212.25</v>
      </c>
      <c r="H4831" t="str">
        <f t="shared" si="226"/>
        <v/>
      </c>
    </row>
    <row r="4832" spans="1:8" ht="13" x14ac:dyDescent="0.15">
      <c r="A4832" s="8">
        <v>13</v>
      </c>
      <c r="B4832" s="8">
        <v>1</v>
      </c>
      <c r="C4832" s="8">
        <v>1</v>
      </c>
      <c r="D4832" s="8">
        <v>93.8</v>
      </c>
      <c r="E4832" s="8">
        <v>1519</v>
      </c>
      <c r="F4832" t="str">
        <f t="shared" si="225"/>
        <v/>
      </c>
      <c r="G4832">
        <f t="shared" si="227"/>
        <v>1519</v>
      </c>
      <c r="H4832" t="str">
        <f t="shared" si="226"/>
        <v/>
      </c>
    </row>
    <row r="4833" spans="1:8" ht="13" x14ac:dyDescent="0.15">
      <c r="A4833" s="8">
        <v>13</v>
      </c>
      <c r="B4833" s="8">
        <v>1</v>
      </c>
      <c r="C4833" s="8">
        <v>1</v>
      </c>
      <c r="D4833" s="8">
        <v>100.8</v>
      </c>
      <c r="E4833" s="8">
        <v>2919.85</v>
      </c>
      <c r="F4833" t="str">
        <f t="shared" si="225"/>
        <v/>
      </c>
      <c r="G4833">
        <f t="shared" si="227"/>
        <v>2919.85</v>
      </c>
      <c r="H4833" t="str">
        <f t="shared" si="226"/>
        <v/>
      </c>
    </row>
    <row r="4834" spans="1:8" ht="13" x14ac:dyDescent="0.15">
      <c r="A4834" s="8">
        <v>13</v>
      </c>
      <c r="B4834" s="8">
        <v>1</v>
      </c>
      <c r="C4834" s="8">
        <v>1</v>
      </c>
      <c r="D4834" s="8">
        <v>95.25</v>
      </c>
      <c r="E4834" s="8">
        <v>5597.65</v>
      </c>
      <c r="F4834" t="str">
        <f t="shared" si="225"/>
        <v/>
      </c>
      <c r="G4834">
        <f t="shared" si="227"/>
        <v>5597.65</v>
      </c>
      <c r="H4834" t="str">
        <f t="shared" si="226"/>
        <v/>
      </c>
    </row>
    <row r="4835" spans="1:8" ht="13" x14ac:dyDescent="0.15">
      <c r="A4835" s="8">
        <v>13</v>
      </c>
      <c r="B4835" s="8">
        <v>1</v>
      </c>
      <c r="C4835" s="8">
        <v>1</v>
      </c>
      <c r="D4835" s="8">
        <v>74.400000000000006</v>
      </c>
      <c r="E4835" s="8">
        <v>5574.75</v>
      </c>
      <c r="F4835" t="str">
        <f t="shared" si="225"/>
        <v/>
      </c>
      <c r="G4835">
        <f t="shared" si="227"/>
        <v>5574.75</v>
      </c>
      <c r="H4835" t="str">
        <f t="shared" si="226"/>
        <v/>
      </c>
    </row>
    <row r="4836" spans="1:8" ht="13" x14ac:dyDescent="0.15">
      <c r="A4836" s="8">
        <v>13</v>
      </c>
      <c r="B4836" s="8">
        <v>1</v>
      </c>
      <c r="C4836" s="8">
        <v>1</v>
      </c>
      <c r="D4836" s="8">
        <v>100.35</v>
      </c>
      <c r="E4836" s="8">
        <v>1534.05</v>
      </c>
      <c r="F4836" t="str">
        <f t="shared" si="225"/>
        <v/>
      </c>
      <c r="G4836">
        <f t="shared" si="227"/>
        <v>1534.05</v>
      </c>
      <c r="H4836" t="str">
        <f t="shared" si="226"/>
        <v/>
      </c>
    </row>
    <row r="4837" spans="1:8" ht="13" x14ac:dyDescent="0.15">
      <c r="A4837" s="8">
        <v>14</v>
      </c>
      <c r="B4837" s="8">
        <v>1</v>
      </c>
      <c r="C4837" s="8">
        <v>1</v>
      </c>
      <c r="D4837" s="8">
        <v>95.8</v>
      </c>
      <c r="E4837" s="8">
        <v>4542.3500000000004</v>
      </c>
      <c r="F4837" t="str">
        <f t="shared" si="225"/>
        <v/>
      </c>
      <c r="G4837">
        <f t="shared" si="227"/>
        <v>4542.3500000000004</v>
      </c>
      <c r="H4837" t="str">
        <f t="shared" si="226"/>
        <v/>
      </c>
    </row>
    <row r="4838" spans="1:8" ht="13" x14ac:dyDescent="0.15">
      <c r="A4838" s="8">
        <v>14</v>
      </c>
      <c r="B4838" s="8">
        <v>1</v>
      </c>
      <c r="C4838" s="8">
        <v>1</v>
      </c>
      <c r="D4838" s="8">
        <v>78.95</v>
      </c>
      <c r="E4838" s="8">
        <v>4096.8999999999996</v>
      </c>
      <c r="F4838" t="str">
        <f t="shared" si="225"/>
        <v/>
      </c>
      <c r="G4838">
        <f t="shared" si="227"/>
        <v>4096.8999999999996</v>
      </c>
      <c r="H4838" t="str">
        <f t="shared" si="226"/>
        <v/>
      </c>
    </row>
    <row r="4839" spans="1:8" ht="13" x14ac:dyDescent="0.15">
      <c r="A4839" s="8">
        <v>14</v>
      </c>
      <c r="B4839" s="8">
        <v>1</v>
      </c>
      <c r="C4839" s="8">
        <v>1</v>
      </c>
      <c r="D4839" s="8">
        <v>74.3</v>
      </c>
      <c r="E4839" s="8">
        <v>1267</v>
      </c>
      <c r="F4839" t="str">
        <f t="shared" si="225"/>
        <v/>
      </c>
      <c r="G4839">
        <f t="shared" si="227"/>
        <v>1267</v>
      </c>
      <c r="H4839" t="str">
        <f t="shared" si="226"/>
        <v/>
      </c>
    </row>
    <row r="4840" spans="1:8" ht="13" x14ac:dyDescent="0.15">
      <c r="A4840" s="8">
        <v>14</v>
      </c>
      <c r="B4840" s="8">
        <v>1</v>
      </c>
      <c r="C4840" s="8">
        <v>1</v>
      </c>
      <c r="D4840" s="8">
        <v>87.25</v>
      </c>
      <c r="E4840" s="8">
        <v>3958.2</v>
      </c>
      <c r="F4840" t="str">
        <f t="shared" si="225"/>
        <v/>
      </c>
      <c r="G4840">
        <f t="shared" si="227"/>
        <v>3958.2</v>
      </c>
      <c r="H4840" t="str">
        <f t="shared" si="226"/>
        <v/>
      </c>
    </row>
    <row r="4841" spans="1:8" ht="13" x14ac:dyDescent="0.15">
      <c r="A4841" s="8">
        <v>14</v>
      </c>
      <c r="B4841" s="8">
        <v>1</v>
      </c>
      <c r="C4841" s="8">
        <v>1</v>
      </c>
      <c r="D4841" s="8">
        <v>95.6</v>
      </c>
      <c r="E4841" s="8">
        <v>5186</v>
      </c>
      <c r="F4841" t="str">
        <f t="shared" si="225"/>
        <v/>
      </c>
      <c r="G4841">
        <f t="shared" si="227"/>
        <v>5186</v>
      </c>
      <c r="H4841" t="str">
        <f t="shared" si="226"/>
        <v/>
      </c>
    </row>
    <row r="4842" spans="1:8" ht="13" x14ac:dyDescent="0.15">
      <c r="A4842" s="8">
        <v>14</v>
      </c>
      <c r="B4842" s="8">
        <v>1</v>
      </c>
      <c r="C4842" s="8">
        <v>1</v>
      </c>
      <c r="D4842" s="8">
        <v>100.2</v>
      </c>
      <c r="E4842" s="8">
        <v>5348.65</v>
      </c>
      <c r="F4842" t="str">
        <f t="shared" si="225"/>
        <v/>
      </c>
      <c r="G4842">
        <f t="shared" si="227"/>
        <v>5348.65</v>
      </c>
      <c r="H4842" t="str">
        <f t="shared" si="226"/>
        <v/>
      </c>
    </row>
    <row r="4843" spans="1:8" ht="13" x14ac:dyDescent="0.15">
      <c r="A4843" s="8">
        <v>14</v>
      </c>
      <c r="B4843" s="8">
        <v>1</v>
      </c>
      <c r="C4843" s="8">
        <v>1</v>
      </c>
      <c r="D4843" s="8">
        <v>90.9</v>
      </c>
      <c r="E4843" s="8">
        <v>1192.3</v>
      </c>
      <c r="F4843" t="str">
        <f t="shared" si="225"/>
        <v/>
      </c>
      <c r="G4843">
        <f t="shared" si="227"/>
        <v>1192.3</v>
      </c>
      <c r="H4843" t="str">
        <f t="shared" si="226"/>
        <v/>
      </c>
    </row>
    <row r="4844" spans="1:8" ht="13" x14ac:dyDescent="0.15">
      <c r="A4844" s="8">
        <v>14</v>
      </c>
      <c r="B4844" s="8">
        <v>1</v>
      </c>
      <c r="C4844" s="8">
        <v>1</v>
      </c>
      <c r="D4844" s="8">
        <v>82.65</v>
      </c>
      <c r="E4844" s="8">
        <v>4194.8500000000004</v>
      </c>
      <c r="F4844" t="str">
        <f t="shared" si="225"/>
        <v/>
      </c>
      <c r="G4844">
        <f t="shared" si="227"/>
        <v>4194.8500000000004</v>
      </c>
      <c r="H4844" t="str">
        <f t="shared" si="226"/>
        <v/>
      </c>
    </row>
    <row r="4845" spans="1:8" ht="13" x14ac:dyDescent="0.15">
      <c r="A4845" s="8">
        <v>14</v>
      </c>
      <c r="B4845" s="8">
        <v>1</v>
      </c>
      <c r="C4845" s="8">
        <v>1</v>
      </c>
      <c r="D4845" s="8">
        <v>86</v>
      </c>
      <c r="E4845" s="8">
        <v>1192.7</v>
      </c>
      <c r="F4845" t="str">
        <f t="shared" si="225"/>
        <v/>
      </c>
      <c r="G4845">
        <f t="shared" si="227"/>
        <v>1192.7</v>
      </c>
      <c r="H4845" t="str">
        <f t="shared" si="226"/>
        <v/>
      </c>
    </row>
    <row r="4846" spans="1:8" ht="13" x14ac:dyDescent="0.15">
      <c r="A4846" s="8">
        <v>14</v>
      </c>
      <c r="B4846" s="8">
        <v>1</v>
      </c>
      <c r="C4846" s="8">
        <v>1</v>
      </c>
      <c r="D4846" s="8">
        <v>80.349999999999994</v>
      </c>
      <c r="E4846" s="8">
        <v>6448.05</v>
      </c>
      <c r="F4846" t="str">
        <f t="shared" si="225"/>
        <v/>
      </c>
      <c r="G4846">
        <f t="shared" si="227"/>
        <v>6448.05</v>
      </c>
      <c r="H4846" t="str">
        <f t="shared" si="226"/>
        <v/>
      </c>
    </row>
    <row r="4847" spans="1:8" ht="13" x14ac:dyDescent="0.15">
      <c r="A4847" s="8">
        <v>14</v>
      </c>
      <c r="B4847" s="8">
        <v>1</v>
      </c>
      <c r="C4847" s="8">
        <v>1</v>
      </c>
      <c r="D4847" s="8">
        <v>100.55</v>
      </c>
      <c r="E4847" s="8">
        <v>2666.75</v>
      </c>
      <c r="F4847" t="str">
        <f t="shared" si="225"/>
        <v/>
      </c>
      <c r="G4847">
        <f t="shared" si="227"/>
        <v>2666.75</v>
      </c>
      <c r="H4847" t="str">
        <f t="shared" si="226"/>
        <v/>
      </c>
    </row>
    <row r="4848" spans="1:8" ht="13" x14ac:dyDescent="0.15">
      <c r="A4848" s="8">
        <v>14</v>
      </c>
      <c r="B4848" s="8">
        <v>1</v>
      </c>
      <c r="C4848" s="8">
        <v>1</v>
      </c>
      <c r="D4848" s="8">
        <v>91.65</v>
      </c>
      <c r="E4848" s="8">
        <v>3801.3</v>
      </c>
      <c r="F4848" t="str">
        <f t="shared" si="225"/>
        <v/>
      </c>
      <c r="G4848">
        <f t="shared" si="227"/>
        <v>3801.3</v>
      </c>
      <c r="H4848" t="str">
        <f t="shared" si="226"/>
        <v/>
      </c>
    </row>
    <row r="4849" spans="1:8" ht="13" x14ac:dyDescent="0.15">
      <c r="A4849" s="8">
        <v>14</v>
      </c>
      <c r="B4849" s="8">
        <v>1</v>
      </c>
      <c r="C4849" s="8">
        <v>1</v>
      </c>
      <c r="D4849" s="8">
        <v>86.1</v>
      </c>
      <c r="E4849" s="8">
        <v>4786.1000000000004</v>
      </c>
      <c r="F4849" t="str">
        <f t="shared" si="225"/>
        <v/>
      </c>
      <c r="G4849">
        <f t="shared" si="227"/>
        <v>4786.1000000000004</v>
      </c>
      <c r="H4849" t="str">
        <f t="shared" si="226"/>
        <v/>
      </c>
    </row>
    <row r="4850" spans="1:8" ht="13" x14ac:dyDescent="0.15">
      <c r="A4850" s="8">
        <v>14</v>
      </c>
      <c r="B4850" s="8">
        <v>1</v>
      </c>
      <c r="C4850" s="8">
        <v>1</v>
      </c>
      <c r="D4850" s="8">
        <v>75.099999999999994</v>
      </c>
      <c r="E4850" s="8">
        <v>5483.9</v>
      </c>
      <c r="F4850" t="str">
        <f t="shared" si="225"/>
        <v/>
      </c>
      <c r="G4850">
        <f t="shared" si="227"/>
        <v>5483.9</v>
      </c>
      <c r="H4850" t="str">
        <f t="shared" si="226"/>
        <v/>
      </c>
    </row>
    <row r="4851" spans="1:8" ht="13" x14ac:dyDescent="0.15">
      <c r="A4851" s="8">
        <v>14</v>
      </c>
      <c r="B4851" s="8">
        <v>1</v>
      </c>
      <c r="C4851" s="8">
        <v>1</v>
      </c>
      <c r="D4851" s="8">
        <v>85.15</v>
      </c>
      <c r="E4851" s="8">
        <v>4639.45</v>
      </c>
      <c r="F4851" t="str">
        <f t="shared" si="225"/>
        <v/>
      </c>
      <c r="G4851">
        <f t="shared" si="227"/>
        <v>4639.45</v>
      </c>
      <c r="H4851" t="str">
        <f t="shared" si="226"/>
        <v/>
      </c>
    </row>
    <row r="4852" spans="1:8" ht="13" x14ac:dyDescent="0.15">
      <c r="A4852" s="8">
        <v>14</v>
      </c>
      <c r="B4852" s="8">
        <v>1</v>
      </c>
      <c r="C4852" s="8">
        <v>1</v>
      </c>
      <c r="D4852" s="8">
        <v>104.85</v>
      </c>
      <c r="E4852" s="8">
        <v>3886.85</v>
      </c>
      <c r="F4852" t="str">
        <f t="shared" si="225"/>
        <v/>
      </c>
      <c r="G4852">
        <f t="shared" si="227"/>
        <v>3886.85</v>
      </c>
      <c r="H4852" t="str">
        <f t="shared" si="226"/>
        <v/>
      </c>
    </row>
    <row r="4853" spans="1:8" ht="13" x14ac:dyDescent="0.15">
      <c r="A4853" s="8">
        <v>14</v>
      </c>
      <c r="B4853" s="8">
        <v>1</v>
      </c>
      <c r="C4853" s="8">
        <v>1</v>
      </c>
      <c r="D4853" s="8">
        <v>84.8</v>
      </c>
      <c r="E4853" s="8">
        <v>5084.6499999999996</v>
      </c>
      <c r="F4853" t="str">
        <f t="shared" si="225"/>
        <v/>
      </c>
      <c r="G4853">
        <f t="shared" si="227"/>
        <v>5084.6499999999996</v>
      </c>
      <c r="H4853" t="str">
        <f t="shared" si="226"/>
        <v/>
      </c>
    </row>
    <row r="4854" spans="1:8" ht="13" x14ac:dyDescent="0.15">
      <c r="A4854" s="8">
        <v>14</v>
      </c>
      <c r="B4854" s="8">
        <v>1</v>
      </c>
      <c r="C4854" s="8">
        <v>1</v>
      </c>
      <c r="D4854" s="8">
        <v>89.95</v>
      </c>
      <c r="E4854" s="8">
        <v>5890</v>
      </c>
      <c r="F4854" t="str">
        <f t="shared" si="225"/>
        <v/>
      </c>
      <c r="G4854">
        <f t="shared" si="227"/>
        <v>5890</v>
      </c>
      <c r="H4854" t="str">
        <f t="shared" si="226"/>
        <v/>
      </c>
    </row>
    <row r="4855" spans="1:8" ht="13" x14ac:dyDescent="0.15">
      <c r="A4855" s="8">
        <v>14</v>
      </c>
      <c r="B4855" s="8">
        <v>1</v>
      </c>
      <c r="C4855" s="8">
        <v>1</v>
      </c>
      <c r="D4855" s="8">
        <v>74.95</v>
      </c>
      <c r="E4855" s="8">
        <v>6152.3</v>
      </c>
      <c r="F4855" t="str">
        <f t="shared" si="225"/>
        <v/>
      </c>
      <c r="G4855">
        <f t="shared" si="227"/>
        <v>6152.3</v>
      </c>
      <c r="H4855" t="str">
        <f t="shared" si="226"/>
        <v/>
      </c>
    </row>
    <row r="4856" spans="1:8" ht="13" x14ac:dyDescent="0.15">
      <c r="A4856" s="8">
        <v>14</v>
      </c>
      <c r="B4856" s="8">
        <v>1</v>
      </c>
      <c r="C4856" s="8">
        <v>1</v>
      </c>
      <c r="D4856" s="8">
        <v>80.45</v>
      </c>
      <c r="E4856" s="8">
        <v>3735.45</v>
      </c>
      <c r="F4856" t="str">
        <f t="shared" si="225"/>
        <v/>
      </c>
      <c r="G4856">
        <f t="shared" si="227"/>
        <v>3735.45</v>
      </c>
      <c r="H4856" t="str">
        <f t="shared" si="226"/>
        <v/>
      </c>
    </row>
    <row r="4857" spans="1:8" ht="13" x14ac:dyDescent="0.15">
      <c r="A4857" s="8">
        <v>15</v>
      </c>
      <c r="B4857" s="8">
        <v>1</v>
      </c>
      <c r="C4857" s="8">
        <v>1</v>
      </c>
      <c r="D4857" s="8">
        <v>93.35</v>
      </c>
      <c r="E4857" s="8">
        <v>5580.8</v>
      </c>
      <c r="F4857" t="str">
        <f t="shared" si="225"/>
        <v/>
      </c>
      <c r="G4857">
        <f t="shared" si="227"/>
        <v>5580.8</v>
      </c>
      <c r="H4857" t="str">
        <f t="shared" si="226"/>
        <v/>
      </c>
    </row>
    <row r="4858" spans="1:8" ht="13" x14ac:dyDescent="0.15">
      <c r="A4858" s="8">
        <v>15</v>
      </c>
      <c r="B4858" s="8">
        <v>1</v>
      </c>
      <c r="C4858" s="8">
        <v>1</v>
      </c>
      <c r="D4858" s="8">
        <v>75.650000000000006</v>
      </c>
      <c r="E4858" s="8">
        <v>1510.5</v>
      </c>
      <c r="F4858" t="str">
        <f t="shared" si="225"/>
        <v/>
      </c>
      <c r="G4858">
        <f t="shared" si="227"/>
        <v>1510.5</v>
      </c>
      <c r="H4858" t="str">
        <f t="shared" si="226"/>
        <v/>
      </c>
    </row>
    <row r="4859" spans="1:8" ht="13" x14ac:dyDescent="0.15">
      <c r="A4859" s="8">
        <v>15</v>
      </c>
      <c r="B4859" s="8">
        <v>1</v>
      </c>
      <c r="C4859" s="8">
        <v>1</v>
      </c>
      <c r="D4859" s="8">
        <v>101.1</v>
      </c>
      <c r="E4859" s="8">
        <v>6039.9</v>
      </c>
      <c r="F4859" t="str">
        <f t="shared" si="225"/>
        <v/>
      </c>
      <c r="G4859">
        <f t="shared" si="227"/>
        <v>6039.9</v>
      </c>
      <c r="H4859" t="str">
        <f t="shared" si="226"/>
        <v/>
      </c>
    </row>
    <row r="4860" spans="1:8" ht="13" x14ac:dyDescent="0.15">
      <c r="A4860" s="8">
        <v>15</v>
      </c>
      <c r="B4860" s="8">
        <v>1</v>
      </c>
      <c r="C4860" s="8">
        <v>1</v>
      </c>
      <c r="D4860" s="8">
        <v>89.85</v>
      </c>
      <c r="E4860" s="8">
        <v>4070.95</v>
      </c>
      <c r="F4860" t="str">
        <f t="shared" si="225"/>
        <v/>
      </c>
      <c r="G4860">
        <f t="shared" si="227"/>
        <v>4070.95</v>
      </c>
      <c r="H4860" t="str">
        <f t="shared" si="226"/>
        <v/>
      </c>
    </row>
    <row r="4861" spans="1:8" ht="13" x14ac:dyDescent="0.15">
      <c r="A4861" s="8">
        <v>15</v>
      </c>
      <c r="B4861" s="8">
        <v>1</v>
      </c>
      <c r="C4861" s="8">
        <v>1</v>
      </c>
      <c r="D4861" s="8">
        <v>91</v>
      </c>
      <c r="E4861" s="8">
        <v>4693.2</v>
      </c>
      <c r="F4861" t="str">
        <f t="shared" si="225"/>
        <v/>
      </c>
      <c r="G4861">
        <f t="shared" si="227"/>
        <v>4693.2</v>
      </c>
      <c r="H4861" t="str">
        <f t="shared" si="226"/>
        <v/>
      </c>
    </row>
    <row r="4862" spans="1:8" ht="13" x14ac:dyDescent="0.15">
      <c r="A4862" s="8">
        <v>15</v>
      </c>
      <c r="B4862" s="8">
        <v>1</v>
      </c>
      <c r="C4862" s="8">
        <v>1</v>
      </c>
      <c r="D4862" s="8">
        <v>79.75</v>
      </c>
      <c r="E4862" s="8">
        <v>5961.1</v>
      </c>
      <c r="F4862" t="str">
        <f t="shared" si="225"/>
        <v/>
      </c>
      <c r="G4862">
        <f t="shared" si="227"/>
        <v>5961.1</v>
      </c>
      <c r="H4862" t="str">
        <f t="shared" si="226"/>
        <v/>
      </c>
    </row>
    <row r="4863" spans="1:8" ht="13" x14ac:dyDescent="0.15">
      <c r="A4863" s="8">
        <v>15</v>
      </c>
      <c r="B4863" s="8">
        <v>1</v>
      </c>
      <c r="C4863" s="8">
        <v>1</v>
      </c>
      <c r="D4863" s="8">
        <v>95.7</v>
      </c>
      <c r="E4863" s="8">
        <v>1493.1</v>
      </c>
      <c r="F4863" t="str">
        <f t="shared" si="225"/>
        <v/>
      </c>
      <c r="G4863">
        <f t="shared" si="227"/>
        <v>1493.1</v>
      </c>
      <c r="H4863" t="str">
        <f t="shared" si="226"/>
        <v/>
      </c>
    </row>
    <row r="4864" spans="1:8" ht="13" x14ac:dyDescent="0.15">
      <c r="A4864" s="8">
        <v>15</v>
      </c>
      <c r="B4864" s="8">
        <v>1</v>
      </c>
      <c r="C4864" s="8">
        <v>1</v>
      </c>
      <c r="D4864" s="8">
        <v>74.45</v>
      </c>
      <c r="E4864" s="8">
        <v>6034.85</v>
      </c>
      <c r="F4864" t="str">
        <f t="shared" si="225"/>
        <v/>
      </c>
      <c r="G4864">
        <f t="shared" si="227"/>
        <v>6034.85</v>
      </c>
      <c r="H4864" t="str">
        <f t="shared" si="226"/>
        <v/>
      </c>
    </row>
    <row r="4865" spans="1:8" ht="13" x14ac:dyDescent="0.15">
      <c r="A4865" s="8">
        <v>15</v>
      </c>
      <c r="B4865" s="8">
        <v>1</v>
      </c>
      <c r="C4865" s="8">
        <v>1</v>
      </c>
      <c r="D4865" s="8">
        <v>83.05</v>
      </c>
      <c r="E4865" s="8">
        <v>6557.75</v>
      </c>
      <c r="F4865" t="str">
        <f t="shared" si="225"/>
        <v/>
      </c>
      <c r="G4865">
        <f t="shared" si="227"/>
        <v>6557.75</v>
      </c>
      <c r="H4865" t="str">
        <f t="shared" si="226"/>
        <v/>
      </c>
    </row>
    <row r="4866" spans="1:8" ht="13" x14ac:dyDescent="0.15">
      <c r="A4866" s="8">
        <v>15</v>
      </c>
      <c r="B4866" s="8">
        <v>1</v>
      </c>
      <c r="C4866" s="8">
        <v>1</v>
      </c>
      <c r="D4866" s="8">
        <v>76</v>
      </c>
      <c r="E4866" s="8">
        <v>5861.75</v>
      </c>
      <c r="F4866" t="str">
        <f t="shared" si="225"/>
        <v/>
      </c>
      <c r="G4866">
        <f t="shared" si="227"/>
        <v>5861.75</v>
      </c>
      <c r="H4866" t="str">
        <f t="shared" si="226"/>
        <v/>
      </c>
    </row>
    <row r="4867" spans="1:8" ht="13" x14ac:dyDescent="0.15">
      <c r="A4867" s="8">
        <v>15</v>
      </c>
      <c r="B4867" s="8">
        <v>1</v>
      </c>
      <c r="C4867" s="8">
        <v>1</v>
      </c>
      <c r="D4867" s="8">
        <v>103.45</v>
      </c>
      <c r="E4867" s="8">
        <v>6519.75</v>
      </c>
      <c r="F4867" t="str">
        <f t="shared" si="225"/>
        <v/>
      </c>
      <c r="G4867">
        <f t="shared" si="227"/>
        <v>6519.75</v>
      </c>
      <c r="H4867" t="str">
        <f t="shared" si="226"/>
        <v/>
      </c>
    </row>
    <row r="4868" spans="1:8" ht="13" x14ac:dyDescent="0.15">
      <c r="A4868" s="8">
        <v>15</v>
      </c>
      <c r="B4868" s="8">
        <v>1</v>
      </c>
      <c r="C4868" s="8">
        <v>1</v>
      </c>
      <c r="D4868" s="8">
        <v>84.35</v>
      </c>
      <c r="E4868" s="8">
        <v>5386.5</v>
      </c>
      <c r="F4868" t="str">
        <f t="shared" si="225"/>
        <v/>
      </c>
      <c r="G4868">
        <f t="shared" si="227"/>
        <v>5386.5</v>
      </c>
      <c r="H4868" t="str">
        <f t="shared" si="226"/>
        <v/>
      </c>
    </row>
    <row r="4869" spans="1:8" ht="13" x14ac:dyDescent="0.15">
      <c r="A4869" s="8">
        <v>15</v>
      </c>
      <c r="B4869" s="8">
        <v>1</v>
      </c>
      <c r="C4869" s="8">
        <v>1</v>
      </c>
      <c r="D4869" s="8">
        <v>74.2</v>
      </c>
      <c r="E4869" s="8">
        <v>1099.5999999999999</v>
      </c>
      <c r="F4869" t="str">
        <f t="shared" si="225"/>
        <v/>
      </c>
      <c r="G4869">
        <f t="shared" si="227"/>
        <v>1099.5999999999999</v>
      </c>
      <c r="H4869" t="str">
        <f t="shared" si="226"/>
        <v/>
      </c>
    </row>
    <row r="4870" spans="1:8" ht="13" x14ac:dyDescent="0.15">
      <c r="A4870" s="8">
        <v>15</v>
      </c>
      <c r="B4870" s="8">
        <v>1</v>
      </c>
      <c r="C4870" s="8">
        <v>1</v>
      </c>
      <c r="D4870" s="8">
        <v>96.5</v>
      </c>
      <c r="E4870" s="8">
        <v>5623.7</v>
      </c>
      <c r="F4870" t="str">
        <f t="shared" si="225"/>
        <v/>
      </c>
      <c r="G4870">
        <f t="shared" si="227"/>
        <v>5623.7</v>
      </c>
      <c r="H4870" t="str">
        <f t="shared" si="226"/>
        <v/>
      </c>
    </row>
    <row r="4871" spans="1:8" ht="13" x14ac:dyDescent="0.15">
      <c r="A4871" s="8">
        <v>15</v>
      </c>
      <c r="B4871" s="8">
        <v>1</v>
      </c>
      <c r="C4871" s="8">
        <v>1</v>
      </c>
      <c r="D4871" s="8">
        <v>105.35</v>
      </c>
      <c r="E4871" s="8">
        <v>5496.9</v>
      </c>
      <c r="F4871" t="str">
        <f t="shared" si="225"/>
        <v/>
      </c>
      <c r="G4871">
        <f t="shared" si="227"/>
        <v>5496.9</v>
      </c>
      <c r="H4871" t="str">
        <f t="shared" si="226"/>
        <v/>
      </c>
    </row>
    <row r="4872" spans="1:8" ht="13" x14ac:dyDescent="0.15">
      <c r="A4872" s="8">
        <v>15</v>
      </c>
      <c r="B4872" s="8">
        <v>1</v>
      </c>
      <c r="C4872" s="8">
        <v>1</v>
      </c>
      <c r="D4872" s="8">
        <v>99.7</v>
      </c>
      <c r="E4872" s="8">
        <v>1222.6500000000001</v>
      </c>
      <c r="F4872" t="str">
        <f t="shared" si="225"/>
        <v/>
      </c>
      <c r="G4872">
        <f t="shared" si="227"/>
        <v>1222.6500000000001</v>
      </c>
      <c r="H4872" t="str">
        <f t="shared" si="226"/>
        <v/>
      </c>
    </row>
    <row r="4873" spans="1:8" ht="13" x14ac:dyDescent="0.15">
      <c r="A4873" s="8">
        <v>15</v>
      </c>
      <c r="B4873" s="8">
        <v>1</v>
      </c>
      <c r="C4873" s="8">
        <v>1</v>
      </c>
      <c r="D4873" s="8">
        <v>74.900000000000006</v>
      </c>
      <c r="E4873" s="8">
        <v>4949.1000000000004</v>
      </c>
      <c r="F4873" t="str">
        <f t="shared" si="225"/>
        <v/>
      </c>
      <c r="G4873">
        <f t="shared" si="227"/>
        <v>4949.1000000000004</v>
      </c>
      <c r="H4873" t="str">
        <f t="shared" si="226"/>
        <v/>
      </c>
    </row>
    <row r="4874" spans="1:8" ht="13" x14ac:dyDescent="0.15">
      <c r="A4874" s="8">
        <v>15</v>
      </c>
      <c r="B4874" s="8">
        <v>1</v>
      </c>
      <c r="C4874" s="8">
        <v>1</v>
      </c>
      <c r="D4874" s="8">
        <v>89</v>
      </c>
      <c r="E4874" s="8">
        <v>6561.25</v>
      </c>
      <c r="F4874" t="str">
        <f t="shared" si="225"/>
        <v/>
      </c>
      <c r="G4874">
        <f t="shared" si="227"/>
        <v>6561.25</v>
      </c>
      <c r="H4874" t="str">
        <f t="shared" si="226"/>
        <v/>
      </c>
    </row>
    <row r="4875" spans="1:8" ht="13" x14ac:dyDescent="0.15">
      <c r="A4875" s="8">
        <v>15</v>
      </c>
      <c r="B4875" s="8">
        <v>1</v>
      </c>
      <c r="C4875" s="8">
        <v>1</v>
      </c>
      <c r="D4875" s="8">
        <v>80.2</v>
      </c>
      <c r="E4875" s="8">
        <v>2452.6999999999998</v>
      </c>
      <c r="F4875" t="str">
        <f t="shared" si="225"/>
        <v/>
      </c>
      <c r="G4875">
        <f t="shared" si="227"/>
        <v>2452.6999999999998</v>
      </c>
      <c r="H4875" t="str">
        <f t="shared" si="226"/>
        <v/>
      </c>
    </row>
    <row r="4876" spans="1:8" ht="13" x14ac:dyDescent="0.15">
      <c r="A4876" s="8">
        <v>15</v>
      </c>
      <c r="B4876" s="8">
        <v>1</v>
      </c>
      <c r="C4876" s="8">
        <v>1</v>
      </c>
      <c r="D4876" s="8">
        <v>85.6</v>
      </c>
      <c r="E4876" s="8">
        <v>4541.8999999999996</v>
      </c>
      <c r="F4876" t="str">
        <f t="shared" si="225"/>
        <v/>
      </c>
      <c r="G4876">
        <f t="shared" si="227"/>
        <v>4541.8999999999996</v>
      </c>
      <c r="H4876" t="str">
        <f t="shared" si="226"/>
        <v/>
      </c>
    </row>
    <row r="4877" spans="1:8" ht="13" x14ac:dyDescent="0.15">
      <c r="A4877" s="8">
        <v>15</v>
      </c>
      <c r="B4877" s="8">
        <v>1</v>
      </c>
      <c r="C4877" s="8">
        <v>1</v>
      </c>
      <c r="D4877" s="8">
        <v>100.15</v>
      </c>
      <c r="E4877" s="8">
        <v>1286</v>
      </c>
      <c r="F4877" t="str">
        <f t="shared" si="225"/>
        <v/>
      </c>
      <c r="G4877">
        <f t="shared" si="227"/>
        <v>1286</v>
      </c>
      <c r="H4877" t="str">
        <f t="shared" si="226"/>
        <v/>
      </c>
    </row>
    <row r="4878" spans="1:8" ht="13" x14ac:dyDescent="0.15">
      <c r="A4878" s="8">
        <v>15</v>
      </c>
      <c r="B4878" s="8">
        <v>1</v>
      </c>
      <c r="C4878" s="8">
        <v>1</v>
      </c>
      <c r="D4878" s="8">
        <v>87.75</v>
      </c>
      <c r="E4878" s="8">
        <v>4519.5</v>
      </c>
      <c r="F4878" t="str">
        <f t="shared" si="225"/>
        <v/>
      </c>
      <c r="G4878">
        <f t="shared" si="227"/>
        <v>4519.5</v>
      </c>
      <c r="H4878" t="str">
        <f t="shared" si="226"/>
        <v/>
      </c>
    </row>
    <row r="4879" spans="1:8" ht="13" x14ac:dyDescent="0.15">
      <c r="A4879" s="8">
        <v>16</v>
      </c>
      <c r="B4879" s="8">
        <v>1</v>
      </c>
      <c r="C4879" s="8">
        <v>1</v>
      </c>
      <c r="D4879" s="8">
        <v>90.8</v>
      </c>
      <c r="E4879" s="8">
        <v>4903.1499999999996</v>
      </c>
      <c r="F4879" t="str">
        <f t="shared" si="225"/>
        <v/>
      </c>
      <c r="G4879">
        <f t="shared" si="227"/>
        <v>4903.1499999999996</v>
      </c>
      <c r="H4879" t="str">
        <f t="shared" si="226"/>
        <v/>
      </c>
    </row>
    <row r="4880" spans="1:8" ht="13" x14ac:dyDescent="0.15">
      <c r="A4880" s="8">
        <v>16</v>
      </c>
      <c r="B4880" s="8">
        <v>1</v>
      </c>
      <c r="C4880" s="8">
        <v>1</v>
      </c>
      <c r="D4880" s="8">
        <v>90.7</v>
      </c>
      <c r="E4880" s="8">
        <v>1147.8499999999999</v>
      </c>
      <c r="F4880" t="str">
        <f t="shared" ref="F4880:F4943" si="228">IF(AND($B4880=$E$10,$C4880=$F$10),$E4880,"")</f>
        <v/>
      </c>
      <c r="G4880">
        <f t="shared" si="227"/>
        <v>1147.8499999999999</v>
      </c>
      <c r="H4880" t="str">
        <f t="shared" ref="H4880:H4943" si="229">IF(AND($B4880=$E$12,$C4880=$F$12),$E4880,"")</f>
        <v/>
      </c>
    </row>
    <row r="4881" spans="1:8" ht="13" x14ac:dyDescent="0.15">
      <c r="A4881" s="8">
        <v>16</v>
      </c>
      <c r="B4881" s="8">
        <v>1</v>
      </c>
      <c r="C4881" s="8">
        <v>1</v>
      </c>
      <c r="D4881" s="8">
        <v>95.6</v>
      </c>
      <c r="E4881" s="8">
        <v>6555.2</v>
      </c>
      <c r="F4881" t="str">
        <f t="shared" si="228"/>
        <v/>
      </c>
      <c r="G4881">
        <f t="shared" ref="G4881:G4944" si="230">IF(AND($B4881=$E$11,$C4881=$F$11),$E4881,"")</f>
        <v>6555.2</v>
      </c>
      <c r="H4881" t="str">
        <f t="shared" si="229"/>
        <v/>
      </c>
    </row>
    <row r="4882" spans="1:8" ht="13" x14ac:dyDescent="0.15">
      <c r="A4882" s="8">
        <v>16</v>
      </c>
      <c r="B4882" s="8">
        <v>1</v>
      </c>
      <c r="C4882" s="8">
        <v>1</v>
      </c>
      <c r="D4882" s="8">
        <v>112.95</v>
      </c>
      <c r="E4882" s="8">
        <v>1188.25</v>
      </c>
      <c r="F4882" t="str">
        <f t="shared" si="228"/>
        <v/>
      </c>
      <c r="G4882">
        <f t="shared" si="230"/>
        <v>1188.25</v>
      </c>
      <c r="H4882" t="str">
        <f t="shared" si="229"/>
        <v/>
      </c>
    </row>
    <row r="4883" spans="1:8" ht="13" x14ac:dyDescent="0.15">
      <c r="A4883" s="8">
        <v>16</v>
      </c>
      <c r="B4883" s="8">
        <v>1</v>
      </c>
      <c r="C4883" s="8">
        <v>1</v>
      </c>
      <c r="D4883" s="8">
        <v>98.75</v>
      </c>
      <c r="E4883" s="8">
        <v>3645.5</v>
      </c>
      <c r="F4883" t="str">
        <f t="shared" si="228"/>
        <v/>
      </c>
      <c r="G4883">
        <f t="shared" si="230"/>
        <v>3645.5</v>
      </c>
      <c r="H4883" t="str">
        <f t="shared" si="229"/>
        <v/>
      </c>
    </row>
    <row r="4884" spans="1:8" ht="13" x14ac:dyDescent="0.15">
      <c r="A4884" s="8">
        <v>16</v>
      </c>
      <c r="B4884" s="8">
        <v>1</v>
      </c>
      <c r="C4884" s="8">
        <v>1</v>
      </c>
      <c r="D4884" s="8">
        <v>85.35</v>
      </c>
      <c r="E4884" s="8">
        <v>3116.15</v>
      </c>
      <c r="F4884" t="str">
        <f t="shared" si="228"/>
        <v/>
      </c>
      <c r="G4884">
        <f t="shared" si="230"/>
        <v>3116.15</v>
      </c>
      <c r="H4884" t="str">
        <f t="shared" si="229"/>
        <v/>
      </c>
    </row>
    <row r="4885" spans="1:8" ht="13" x14ac:dyDescent="0.15">
      <c r="A4885" s="8">
        <v>16</v>
      </c>
      <c r="B4885" s="8">
        <v>1</v>
      </c>
      <c r="C4885" s="8">
        <v>1</v>
      </c>
      <c r="D4885" s="8">
        <v>80.55</v>
      </c>
      <c r="E4885" s="8">
        <v>5655.45</v>
      </c>
      <c r="F4885" t="str">
        <f t="shared" si="228"/>
        <v/>
      </c>
      <c r="G4885">
        <f t="shared" si="230"/>
        <v>5655.45</v>
      </c>
      <c r="H4885" t="str">
        <f t="shared" si="229"/>
        <v/>
      </c>
    </row>
    <row r="4886" spans="1:8" ht="13" x14ac:dyDescent="0.15">
      <c r="A4886" s="8">
        <v>16</v>
      </c>
      <c r="B4886" s="8">
        <v>1</v>
      </c>
      <c r="C4886" s="8">
        <v>1</v>
      </c>
      <c r="D4886" s="8">
        <v>89.05</v>
      </c>
      <c r="E4886" s="8">
        <v>5194.05</v>
      </c>
      <c r="F4886" t="str">
        <f t="shared" si="228"/>
        <v/>
      </c>
      <c r="G4886">
        <f t="shared" si="230"/>
        <v>5194.05</v>
      </c>
      <c r="H4886" t="str">
        <f t="shared" si="229"/>
        <v/>
      </c>
    </row>
    <row r="4887" spans="1:8" ht="13" x14ac:dyDescent="0.15">
      <c r="A4887" s="8">
        <v>16</v>
      </c>
      <c r="B4887" s="8">
        <v>1</v>
      </c>
      <c r="C4887" s="8">
        <v>1</v>
      </c>
      <c r="D4887" s="8">
        <v>86.6</v>
      </c>
      <c r="E4887" s="8">
        <v>3005.8</v>
      </c>
      <c r="F4887" t="str">
        <f t="shared" si="228"/>
        <v/>
      </c>
      <c r="G4887">
        <f t="shared" si="230"/>
        <v>3005.8</v>
      </c>
      <c r="H4887" t="str">
        <f t="shared" si="229"/>
        <v/>
      </c>
    </row>
    <row r="4888" spans="1:8" ht="13" x14ac:dyDescent="0.15">
      <c r="A4888" s="8">
        <v>16</v>
      </c>
      <c r="B4888" s="8">
        <v>1</v>
      </c>
      <c r="C4888" s="8">
        <v>1</v>
      </c>
      <c r="D4888" s="8">
        <v>100</v>
      </c>
      <c r="E4888" s="8">
        <v>6252.9</v>
      </c>
      <c r="F4888" t="str">
        <f t="shared" si="228"/>
        <v/>
      </c>
      <c r="G4888">
        <f t="shared" si="230"/>
        <v>6252.9</v>
      </c>
      <c r="H4888" t="str">
        <f t="shared" si="229"/>
        <v/>
      </c>
    </row>
    <row r="4889" spans="1:8" ht="13" x14ac:dyDescent="0.15">
      <c r="A4889" s="8">
        <v>16</v>
      </c>
      <c r="B4889" s="8">
        <v>1</v>
      </c>
      <c r="C4889" s="8">
        <v>1</v>
      </c>
      <c r="D4889" s="8">
        <v>74.45</v>
      </c>
      <c r="E4889" s="8">
        <v>1980.3</v>
      </c>
      <c r="F4889" t="str">
        <f t="shared" si="228"/>
        <v/>
      </c>
      <c r="G4889">
        <f t="shared" si="230"/>
        <v>1980.3</v>
      </c>
      <c r="H4889" t="str">
        <f t="shared" si="229"/>
        <v/>
      </c>
    </row>
    <row r="4890" spans="1:8" ht="13" x14ac:dyDescent="0.15">
      <c r="A4890" s="8">
        <v>16</v>
      </c>
      <c r="B4890" s="8">
        <v>1</v>
      </c>
      <c r="C4890" s="8">
        <v>1</v>
      </c>
      <c r="D4890" s="8">
        <v>75.400000000000006</v>
      </c>
      <c r="E4890" s="8">
        <v>2997.45</v>
      </c>
      <c r="F4890" t="str">
        <f t="shared" si="228"/>
        <v/>
      </c>
      <c r="G4890">
        <f t="shared" si="230"/>
        <v>2997.45</v>
      </c>
      <c r="H4890" t="str">
        <f t="shared" si="229"/>
        <v/>
      </c>
    </row>
    <row r="4891" spans="1:8" ht="13" x14ac:dyDescent="0.15">
      <c r="A4891" s="8">
        <v>16</v>
      </c>
      <c r="B4891" s="8">
        <v>1</v>
      </c>
      <c r="C4891" s="8">
        <v>1</v>
      </c>
      <c r="D4891" s="8">
        <v>84.75</v>
      </c>
      <c r="E4891" s="8">
        <v>1057.8499999999999</v>
      </c>
      <c r="F4891" t="str">
        <f t="shared" si="228"/>
        <v/>
      </c>
      <c r="G4891">
        <f t="shared" si="230"/>
        <v>1057.8499999999999</v>
      </c>
      <c r="H4891" t="str">
        <f t="shared" si="229"/>
        <v/>
      </c>
    </row>
    <row r="4892" spans="1:8" ht="13" x14ac:dyDescent="0.15">
      <c r="A4892" s="8">
        <v>16</v>
      </c>
      <c r="B4892" s="8">
        <v>1</v>
      </c>
      <c r="C4892" s="8">
        <v>1</v>
      </c>
      <c r="D4892" s="8">
        <v>74.75</v>
      </c>
      <c r="E4892" s="8">
        <v>4590.3500000000004</v>
      </c>
      <c r="F4892" t="str">
        <f t="shared" si="228"/>
        <v/>
      </c>
      <c r="G4892">
        <f t="shared" si="230"/>
        <v>4590.3500000000004</v>
      </c>
      <c r="H4892" t="str">
        <f t="shared" si="229"/>
        <v/>
      </c>
    </row>
    <row r="4893" spans="1:8" ht="13" x14ac:dyDescent="0.15">
      <c r="A4893" s="8">
        <v>16</v>
      </c>
      <c r="B4893" s="8">
        <v>1</v>
      </c>
      <c r="C4893" s="8">
        <v>1</v>
      </c>
      <c r="D4893" s="8">
        <v>72.650000000000006</v>
      </c>
      <c r="E4893" s="8">
        <v>6256.2</v>
      </c>
      <c r="F4893" t="str">
        <f t="shared" si="228"/>
        <v/>
      </c>
      <c r="G4893">
        <f t="shared" si="230"/>
        <v>6256.2</v>
      </c>
      <c r="H4893" t="str">
        <f t="shared" si="229"/>
        <v/>
      </c>
    </row>
    <row r="4894" spans="1:8" ht="13" x14ac:dyDescent="0.15">
      <c r="A4894" s="8">
        <v>16</v>
      </c>
      <c r="B4894" s="8">
        <v>1</v>
      </c>
      <c r="C4894" s="8">
        <v>1</v>
      </c>
      <c r="D4894" s="8">
        <v>73.849999999999994</v>
      </c>
      <c r="E4894" s="8">
        <v>4765</v>
      </c>
      <c r="F4894" t="str">
        <f t="shared" si="228"/>
        <v/>
      </c>
      <c r="G4894">
        <f t="shared" si="230"/>
        <v>4765</v>
      </c>
      <c r="H4894" t="str">
        <f t="shared" si="229"/>
        <v/>
      </c>
    </row>
    <row r="4895" spans="1:8" ht="13" x14ac:dyDescent="0.15">
      <c r="A4895" s="8">
        <v>16</v>
      </c>
      <c r="B4895" s="8">
        <v>1</v>
      </c>
      <c r="C4895" s="8">
        <v>1</v>
      </c>
      <c r="D4895" s="8">
        <v>79.95</v>
      </c>
      <c r="E4895" s="8">
        <v>6157.6</v>
      </c>
      <c r="F4895" t="str">
        <f t="shared" si="228"/>
        <v/>
      </c>
      <c r="G4895">
        <f t="shared" si="230"/>
        <v>6157.6</v>
      </c>
      <c r="H4895" t="str">
        <f t="shared" si="229"/>
        <v/>
      </c>
    </row>
    <row r="4896" spans="1:8" ht="13" x14ac:dyDescent="0.15">
      <c r="A4896" s="8">
        <v>16</v>
      </c>
      <c r="B4896" s="8">
        <v>1</v>
      </c>
      <c r="C4896" s="8">
        <v>1</v>
      </c>
      <c r="D4896" s="8">
        <v>96.15</v>
      </c>
      <c r="E4896" s="8">
        <v>2424.5</v>
      </c>
      <c r="F4896" t="str">
        <f t="shared" si="228"/>
        <v/>
      </c>
      <c r="G4896">
        <f t="shared" si="230"/>
        <v>2424.5</v>
      </c>
      <c r="H4896" t="str">
        <f t="shared" si="229"/>
        <v/>
      </c>
    </row>
    <row r="4897" spans="1:8" ht="13" x14ac:dyDescent="0.15">
      <c r="A4897" s="8">
        <v>16</v>
      </c>
      <c r="B4897" s="8">
        <v>1</v>
      </c>
      <c r="C4897" s="8">
        <v>1</v>
      </c>
      <c r="D4897" s="8">
        <v>88.45</v>
      </c>
      <c r="E4897" s="8">
        <v>5742.9</v>
      </c>
      <c r="F4897" t="str">
        <f t="shared" si="228"/>
        <v/>
      </c>
      <c r="G4897">
        <f t="shared" si="230"/>
        <v>5742.9</v>
      </c>
      <c r="H4897" t="str">
        <f t="shared" si="229"/>
        <v/>
      </c>
    </row>
    <row r="4898" spans="1:8" ht="13" x14ac:dyDescent="0.15">
      <c r="A4898" s="8">
        <v>16</v>
      </c>
      <c r="B4898" s="8">
        <v>1</v>
      </c>
      <c r="C4898" s="8">
        <v>1</v>
      </c>
      <c r="D4898" s="8">
        <v>84.95</v>
      </c>
      <c r="E4898" s="8">
        <v>6029</v>
      </c>
      <c r="F4898" t="str">
        <f t="shared" si="228"/>
        <v/>
      </c>
      <c r="G4898">
        <f t="shared" si="230"/>
        <v>6029</v>
      </c>
      <c r="H4898" t="str">
        <f t="shared" si="229"/>
        <v/>
      </c>
    </row>
    <row r="4899" spans="1:8" ht="13" x14ac:dyDescent="0.15">
      <c r="A4899" s="8">
        <v>16</v>
      </c>
      <c r="B4899" s="8">
        <v>1</v>
      </c>
      <c r="C4899" s="8">
        <v>1</v>
      </c>
      <c r="D4899" s="8">
        <v>96.4</v>
      </c>
      <c r="E4899" s="8">
        <v>5867</v>
      </c>
      <c r="F4899" t="str">
        <f t="shared" si="228"/>
        <v/>
      </c>
      <c r="G4899">
        <f t="shared" si="230"/>
        <v>5867</v>
      </c>
      <c r="H4899" t="str">
        <f t="shared" si="229"/>
        <v/>
      </c>
    </row>
    <row r="4900" spans="1:8" ht="13" x14ac:dyDescent="0.15">
      <c r="A4900" s="8">
        <v>16</v>
      </c>
      <c r="B4900" s="8">
        <v>1</v>
      </c>
      <c r="C4900" s="8">
        <v>1</v>
      </c>
      <c r="D4900" s="8">
        <v>79.5</v>
      </c>
      <c r="E4900" s="8">
        <v>5294.6</v>
      </c>
      <c r="F4900" t="str">
        <f t="shared" si="228"/>
        <v/>
      </c>
      <c r="G4900">
        <f t="shared" si="230"/>
        <v>5294.6</v>
      </c>
      <c r="H4900" t="str">
        <f t="shared" si="229"/>
        <v/>
      </c>
    </row>
    <row r="4901" spans="1:8" ht="13" x14ac:dyDescent="0.15">
      <c r="A4901" s="8">
        <v>16</v>
      </c>
      <c r="B4901" s="8">
        <v>1</v>
      </c>
      <c r="C4901" s="8">
        <v>1</v>
      </c>
      <c r="D4901" s="8">
        <v>85.05</v>
      </c>
      <c r="E4901" s="8">
        <v>4663.3999999999996</v>
      </c>
      <c r="F4901" t="str">
        <f t="shared" si="228"/>
        <v/>
      </c>
      <c r="G4901">
        <f t="shared" si="230"/>
        <v>4663.3999999999996</v>
      </c>
      <c r="H4901" t="str">
        <f t="shared" si="229"/>
        <v/>
      </c>
    </row>
    <row r="4902" spans="1:8" ht="13" x14ac:dyDescent="0.15">
      <c r="A4902" s="8">
        <v>17</v>
      </c>
      <c r="B4902" s="8">
        <v>1</v>
      </c>
      <c r="C4902" s="8">
        <v>1</v>
      </c>
      <c r="D4902" s="8">
        <v>102.55</v>
      </c>
      <c r="E4902" s="8">
        <v>5811.8</v>
      </c>
      <c r="F4902" t="str">
        <f t="shared" si="228"/>
        <v/>
      </c>
      <c r="G4902">
        <f t="shared" si="230"/>
        <v>5811.8</v>
      </c>
      <c r="H4902" t="str">
        <f t="shared" si="229"/>
        <v/>
      </c>
    </row>
    <row r="4903" spans="1:8" ht="13" x14ac:dyDescent="0.15">
      <c r="A4903" s="8">
        <v>17</v>
      </c>
      <c r="B4903" s="8">
        <v>1</v>
      </c>
      <c r="C4903" s="8">
        <v>1</v>
      </c>
      <c r="D4903" s="8">
        <v>88.25</v>
      </c>
      <c r="E4903" s="8">
        <v>5450.7</v>
      </c>
      <c r="F4903" t="str">
        <f t="shared" si="228"/>
        <v/>
      </c>
      <c r="G4903">
        <f t="shared" si="230"/>
        <v>5450.7</v>
      </c>
      <c r="H4903" t="str">
        <f t="shared" si="229"/>
        <v/>
      </c>
    </row>
    <row r="4904" spans="1:8" ht="13" x14ac:dyDescent="0.15">
      <c r="A4904" s="8">
        <v>17</v>
      </c>
      <c r="B4904" s="8">
        <v>1</v>
      </c>
      <c r="C4904" s="8">
        <v>1</v>
      </c>
      <c r="D4904" s="8">
        <v>92.7</v>
      </c>
      <c r="E4904" s="8">
        <v>1258.1500000000001</v>
      </c>
      <c r="F4904" t="str">
        <f t="shared" si="228"/>
        <v/>
      </c>
      <c r="G4904">
        <f t="shared" si="230"/>
        <v>1258.1500000000001</v>
      </c>
      <c r="H4904" t="str">
        <f t="shared" si="229"/>
        <v/>
      </c>
    </row>
    <row r="4905" spans="1:8" ht="13" x14ac:dyDescent="0.15">
      <c r="A4905" s="8">
        <v>17</v>
      </c>
      <c r="B4905" s="8">
        <v>1</v>
      </c>
      <c r="C4905" s="8">
        <v>1</v>
      </c>
      <c r="D4905" s="8">
        <v>82.65</v>
      </c>
      <c r="E4905" s="8">
        <v>1506.4</v>
      </c>
      <c r="F4905" t="str">
        <f t="shared" si="228"/>
        <v/>
      </c>
      <c r="G4905">
        <f t="shared" si="230"/>
        <v>1506.4</v>
      </c>
      <c r="H4905" t="str">
        <f t="shared" si="229"/>
        <v/>
      </c>
    </row>
    <row r="4906" spans="1:8" ht="13" x14ac:dyDescent="0.15">
      <c r="A4906" s="8">
        <v>17</v>
      </c>
      <c r="B4906" s="8">
        <v>1</v>
      </c>
      <c r="C4906" s="8">
        <v>1</v>
      </c>
      <c r="D4906" s="8">
        <v>94.4</v>
      </c>
      <c r="E4906" s="8">
        <v>3638.25</v>
      </c>
      <c r="F4906" t="str">
        <f t="shared" si="228"/>
        <v/>
      </c>
      <c r="G4906">
        <f t="shared" si="230"/>
        <v>3638.25</v>
      </c>
      <c r="H4906" t="str">
        <f t="shared" si="229"/>
        <v/>
      </c>
    </row>
    <row r="4907" spans="1:8" ht="13" x14ac:dyDescent="0.15">
      <c r="A4907" s="8">
        <v>17</v>
      </c>
      <c r="B4907" s="8">
        <v>1</v>
      </c>
      <c r="C4907" s="8">
        <v>1</v>
      </c>
      <c r="D4907" s="8">
        <v>95.65</v>
      </c>
      <c r="E4907" s="8">
        <v>3561.15</v>
      </c>
      <c r="F4907" t="str">
        <f t="shared" si="228"/>
        <v/>
      </c>
      <c r="G4907">
        <f t="shared" si="230"/>
        <v>3561.15</v>
      </c>
      <c r="H4907" t="str">
        <f t="shared" si="229"/>
        <v/>
      </c>
    </row>
    <row r="4908" spans="1:8" ht="13" x14ac:dyDescent="0.15">
      <c r="A4908" s="8">
        <v>17</v>
      </c>
      <c r="B4908" s="8">
        <v>1</v>
      </c>
      <c r="C4908" s="8">
        <v>1</v>
      </c>
      <c r="D4908" s="8">
        <v>85.35</v>
      </c>
      <c r="E4908" s="8">
        <v>6333.8</v>
      </c>
      <c r="F4908" t="str">
        <f t="shared" si="228"/>
        <v/>
      </c>
      <c r="G4908">
        <f t="shared" si="230"/>
        <v>6333.8</v>
      </c>
      <c r="H4908" t="str">
        <f t="shared" si="229"/>
        <v/>
      </c>
    </row>
    <row r="4909" spans="1:8" ht="13" x14ac:dyDescent="0.15">
      <c r="A4909" s="8">
        <v>17</v>
      </c>
      <c r="B4909" s="8">
        <v>1</v>
      </c>
      <c r="C4909" s="8">
        <v>1</v>
      </c>
      <c r="D4909" s="8">
        <v>80.5</v>
      </c>
      <c r="E4909" s="8">
        <v>4847.05</v>
      </c>
      <c r="F4909" t="str">
        <f t="shared" si="228"/>
        <v/>
      </c>
      <c r="G4909">
        <f t="shared" si="230"/>
        <v>4847.05</v>
      </c>
      <c r="H4909" t="str">
        <f t="shared" si="229"/>
        <v/>
      </c>
    </row>
    <row r="4910" spans="1:8" ht="13" x14ac:dyDescent="0.15">
      <c r="A4910" s="8">
        <v>17</v>
      </c>
      <c r="B4910" s="8">
        <v>1</v>
      </c>
      <c r="C4910" s="8">
        <v>1</v>
      </c>
      <c r="D4910" s="8">
        <v>86.75</v>
      </c>
      <c r="E4910" s="8">
        <v>6017.9</v>
      </c>
      <c r="F4910" t="str">
        <f t="shared" si="228"/>
        <v/>
      </c>
      <c r="G4910">
        <f t="shared" si="230"/>
        <v>6017.9</v>
      </c>
      <c r="H4910" t="str">
        <f t="shared" si="229"/>
        <v/>
      </c>
    </row>
    <row r="4911" spans="1:8" ht="13" x14ac:dyDescent="0.15">
      <c r="A4911" s="8">
        <v>17</v>
      </c>
      <c r="B4911" s="8">
        <v>1</v>
      </c>
      <c r="C4911" s="8">
        <v>1</v>
      </c>
      <c r="D4911" s="8">
        <v>94.2</v>
      </c>
      <c r="E4911" s="8">
        <v>6339.45</v>
      </c>
      <c r="F4911" t="str">
        <f t="shared" si="228"/>
        <v/>
      </c>
      <c r="G4911">
        <f t="shared" si="230"/>
        <v>6339.45</v>
      </c>
      <c r="H4911" t="str">
        <f t="shared" si="229"/>
        <v/>
      </c>
    </row>
    <row r="4912" spans="1:8" ht="13" x14ac:dyDescent="0.15">
      <c r="A4912" s="8">
        <v>17</v>
      </c>
      <c r="B4912" s="8">
        <v>1</v>
      </c>
      <c r="C4912" s="8">
        <v>1</v>
      </c>
      <c r="D4912" s="8">
        <v>92.55</v>
      </c>
      <c r="E4912" s="8">
        <v>6572.85</v>
      </c>
      <c r="F4912" t="str">
        <f t="shared" si="228"/>
        <v/>
      </c>
      <c r="G4912">
        <f t="shared" si="230"/>
        <v>6572.85</v>
      </c>
      <c r="H4912" t="str">
        <f t="shared" si="229"/>
        <v/>
      </c>
    </row>
    <row r="4913" spans="1:8" ht="13" x14ac:dyDescent="0.15">
      <c r="A4913" s="8">
        <v>17</v>
      </c>
      <c r="B4913" s="8">
        <v>1</v>
      </c>
      <c r="C4913" s="8">
        <v>1</v>
      </c>
      <c r="D4913" s="8">
        <v>92.6</v>
      </c>
      <c r="E4913" s="8">
        <v>1093</v>
      </c>
      <c r="F4913" t="str">
        <f t="shared" si="228"/>
        <v/>
      </c>
      <c r="G4913">
        <f t="shared" si="230"/>
        <v>1093</v>
      </c>
      <c r="H4913" t="str">
        <f t="shared" si="229"/>
        <v/>
      </c>
    </row>
    <row r="4914" spans="1:8" ht="13" x14ac:dyDescent="0.15">
      <c r="A4914" s="8">
        <v>17</v>
      </c>
      <c r="B4914" s="8">
        <v>1</v>
      </c>
      <c r="C4914" s="8">
        <v>1</v>
      </c>
      <c r="D4914" s="8">
        <v>106.65</v>
      </c>
      <c r="E4914" s="8">
        <v>4543.95</v>
      </c>
      <c r="F4914" t="str">
        <f t="shared" si="228"/>
        <v/>
      </c>
      <c r="G4914">
        <f t="shared" si="230"/>
        <v>4543.95</v>
      </c>
      <c r="H4914" t="str">
        <f t="shared" si="229"/>
        <v/>
      </c>
    </row>
    <row r="4915" spans="1:8" ht="13" x14ac:dyDescent="0.15">
      <c r="A4915" s="8">
        <v>17</v>
      </c>
      <c r="B4915" s="8">
        <v>1</v>
      </c>
      <c r="C4915" s="8">
        <v>1</v>
      </c>
      <c r="D4915" s="8">
        <v>100.45</v>
      </c>
      <c r="E4915" s="8">
        <v>5941.05</v>
      </c>
      <c r="F4915" t="str">
        <f t="shared" si="228"/>
        <v/>
      </c>
      <c r="G4915">
        <f t="shared" si="230"/>
        <v>5941.05</v>
      </c>
      <c r="H4915" t="str">
        <f t="shared" si="229"/>
        <v/>
      </c>
    </row>
    <row r="4916" spans="1:8" ht="13" x14ac:dyDescent="0.15">
      <c r="A4916" s="8">
        <v>17</v>
      </c>
      <c r="B4916" s="8">
        <v>1</v>
      </c>
      <c r="C4916" s="8">
        <v>1</v>
      </c>
      <c r="D4916" s="8">
        <v>78.900000000000006</v>
      </c>
      <c r="E4916" s="8">
        <v>5453.4</v>
      </c>
      <c r="F4916" t="str">
        <f t="shared" si="228"/>
        <v/>
      </c>
      <c r="G4916">
        <f t="shared" si="230"/>
        <v>5453.4</v>
      </c>
      <c r="H4916" t="str">
        <f t="shared" si="229"/>
        <v/>
      </c>
    </row>
    <row r="4917" spans="1:8" ht="13" x14ac:dyDescent="0.15">
      <c r="A4917" s="8">
        <v>17</v>
      </c>
      <c r="B4917" s="8">
        <v>1</v>
      </c>
      <c r="C4917" s="8">
        <v>1</v>
      </c>
      <c r="D4917" s="8">
        <v>80.05</v>
      </c>
      <c r="E4917" s="8">
        <v>1198.8</v>
      </c>
      <c r="F4917" t="str">
        <f t="shared" si="228"/>
        <v/>
      </c>
      <c r="G4917">
        <f t="shared" si="230"/>
        <v>1198.8</v>
      </c>
      <c r="H4917" t="str">
        <f t="shared" si="229"/>
        <v/>
      </c>
    </row>
    <row r="4918" spans="1:8" ht="13" x14ac:dyDescent="0.15">
      <c r="A4918" s="8">
        <v>17</v>
      </c>
      <c r="B4918" s="8">
        <v>1</v>
      </c>
      <c r="C4918" s="8">
        <v>1</v>
      </c>
      <c r="D4918" s="8">
        <v>94.8</v>
      </c>
      <c r="E4918" s="8">
        <v>3928.3</v>
      </c>
      <c r="F4918" t="str">
        <f t="shared" si="228"/>
        <v/>
      </c>
      <c r="G4918">
        <f t="shared" si="230"/>
        <v>3928.3</v>
      </c>
      <c r="H4918" t="str">
        <f t="shared" si="229"/>
        <v/>
      </c>
    </row>
    <row r="4919" spans="1:8" ht="13" x14ac:dyDescent="0.15">
      <c r="A4919" s="8">
        <v>17</v>
      </c>
      <c r="B4919" s="8">
        <v>1</v>
      </c>
      <c r="C4919" s="8">
        <v>1</v>
      </c>
      <c r="D4919" s="8">
        <v>92.55</v>
      </c>
      <c r="E4919" s="8">
        <v>6236.75</v>
      </c>
      <c r="F4919" t="str">
        <f t="shared" si="228"/>
        <v/>
      </c>
      <c r="G4919">
        <f t="shared" si="230"/>
        <v>6236.75</v>
      </c>
      <c r="H4919" t="str">
        <f t="shared" si="229"/>
        <v/>
      </c>
    </row>
    <row r="4920" spans="1:8" ht="13" x14ac:dyDescent="0.15">
      <c r="A4920" s="8">
        <v>17</v>
      </c>
      <c r="B4920" s="8">
        <v>1</v>
      </c>
      <c r="C4920" s="8">
        <v>1</v>
      </c>
      <c r="D4920" s="8">
        <v>85.45</v>
      </c>
      <c r="E4920" s="8">
        <v>5969.95</v>
      </c>
      <c r="F4920" t="str">
        <f t="shared" si="228"/>
        <v/>
      </c>
      <c r="G4920">
        <f t="shared" si="230"/>
        <v>5969.95</v>
      </c>
      <c r="H4920" t="str">
        <f t="shared" si="229"/>
        <v/>
      </c>
    </row>
    <row r="4921" spans="1:8" ht="13" x14ac:dyDescent="0.15">
      <c r="A4921" s="8">
        <v>17</v>
      </c>
      <c r="B4921" s="8">
        <v>1</v>
      </c>
      <c r="C4921" s="8">
        <v>1</v>
      </c>
      <c r="D4921" s="8">
        <v>90.2</v>
      </c>
      <c r="E4921" s="8">
        <v>5231.2</v>
      </c>
      <c r="F4921" t="str">
        <f t="shared" si="228"/>
        <v/>
      </c>
      <c r="G4921">
        <f t="shared" si="230"/>
        <v>5231.2</v>
      </c>
      <c r="H4921" t="str">
        <f t="shared" si="229"/>
        <v/>
      </c>
    </row>
    <row r="4922" spans="1:8" ht="13" x14ac:dyDescent="0.15">
      <c r="A4922" s="8">
        <v>17</v>
      </c>
      <c r="B4922" s="8">
        <v>1</v>
      </c>
      <c r="C4922" s="8">
        <v>1</v>
      </c>
      <c r="D4922" s="8">
        <v>94.4</v>
      </c>
      <c r="E4922" s="8">
        <v>1189.9000000000001</v>
      </c>
      <c r="F4922" t="str">
        <f t="shared" si="228"/>
        <v/>
      </c>
      <c r="G4922">
        <f t="shared" si="230"/>
        <v>1189.9000000000001</v>
      </c>
      <c r="H4922" t="str">
        <f t="shared" si="229"/>
        <v/>
      </c>
    </row>
    <row r="4923" spans="1:8" ht="13" x14ac:dyDescent="0.15">
      <c r="A4923" s="8">
        <v>17</v>
      </c>
      <c r="B4923" s="8">
        <v>1</v>
      </c>
      <c r="C4923" s="8">
        <v>1</v>
      </c>
      <c r="D4923" s="8">
        <v>104.2</v>
      </c>
      <c r="E4923" s="8">
        <v>7049.5</v>
      </c>
      <c r="F4923" t="str">
        <f t="shared" si="228"/>
        <v/>
      </c>
      <c r="G4923">
        <f t="shared" si="230"/>
        <v>7049.5</v>
      </c>
      <c r="H4923" t="str">
        <f t="shared" si="229"/>
        <v/>
      </c>
    </row>
    <row r="4924" spans="1:8" ht="13" x14ac:dyDescent="0.15">
      <c r="A4924" s="8">
        <v>18</v>
      </c>
      <c r="B4924" s="8">
        <v>1</v>
      </c>
      <c r="C4924" s="8">
        <v>1</v>
      </c>
      <c r="D4924" s="8">
        <v>95.45</v>
      </c>
      <c r="E4924" s="8">
        <v>6067.4</v>
      </c>
      <c r="F4924" t="str">
        <f t="shared" si="228"/>
        <v/>
      </c>
      <c r="G4924">
        <f t="shared" si="230"/>
        <v>6067.4</v>
      </c>
      <c r="H4924" t="str">
        <f t="shared" si="229"/>
        <v/>
      </c>
    </row>
    <row r="4925" spans="1:8" ht="13" x14ac:dyDescent="0.15">
      <c r="A4925" s="8">
        <v>18</v>
      </c>
      <c r="B4925" s="8">
        <v>1</v>
      </c>
      <c r="C4925" s="8">
        <v>1</v>
      </c>
      <c r="D4925" s="8">
        <v>89.6</v>
      </c>
      <c r="E4925" s="8">
        <v>6758.45</v>
      </c>
      <c r="F4925" t="str">
        <f t="shared" si="228"/>
        <v/>
      </c>
      <c r="G4925">
        <f t="shared" si="230"/>
        <v>6758.45</v>
      </c>
      <c r="H4925" t="str">
        <f t="shared" si="229"/>
        <v/>
      </c>
    </row>
    <row r="4926" spans="1:8" ht="13" x14ac:dyDescent="0.15">
      <c r="A4926" s="8">
        <v>18</v>
      </c>
      <c r="B4926" s="8">
        <v>1</v>
      </c>
      <c r="C4926" s="8">
        <v>1</v>
      </c>
      <c r="D4926" s="8">
        <v>95.05</v>
      </c>
      <c r="E4926" s="8">
        <v>4374.55</v>
      </c>
      <c r="F4926" t="str">
        <f t="shared" si="228"/>
        <v/>
      </c>
      <c r="G4926">
        <f t="shared" si="230"/>
        <v>4374.55</v>
      </c>
      <c r="H4926" t="str">
        <f t="shared" si="229"/>
        <v/>
      </c>
    </row>
    <row r="4927" spans="1:8" ht="13" x14ac:dyDescent="0.15">
      <c r="A4927" s="8">
        <v>18</v>
      </c>
      <c r="B4927" s="8">
        <v>1</v>
      </c>
      <c r="C4927" s="8">
        <v>1</v>
      </c>
      <c r="D4927" s="8">
        <v>80.55</v>
      </c>
      <c r="E4927" s="8">
        <v>3069.45</v>
      </c>
      <c r="F4927" t="str">
        <f t="shared" si="228"/>
        <v/>
      </c>
      <c r="G4927">
        <f t="shared" si="230"/>
        <v>3069.45</v>
      </c>
      <c r="H4927" t="str">
        <f t="shared" si="229"/>
        <v/>
      </c>
    </row>
    <row r="4928" spans="1:8" ht="13" x14ac:dyDescent="0.15">
      <c r="A4928" s="8">
        <v>18</v>
      </c>
      <c r="B4928" s="8">
        <v>1</v>
      </c>
      <c r="C4928" s="8">
        <v>1</v>
      </c>
      <c r="D4928" s="8">
        <v>74.150000000000006</v>
      </c>
      <c r="E4928" s="8">
        <v>3766.2</v>
      </c>
      <c r="F4928" t="str">
        <f t="shared" si="228"/>
        <v/>
      </c>
      <c r="G4928">
        <f t="shared" si="230"/>
        <v>3766.2</v>
      </c>
      <c r="H4928" t="str">
        <f t="shared" si="229"/>
        <v/>
      </c>
    </row>
    <row r="4929" spans="1:8" ht="13" x14ac:dyDescent="0.15">
      <c r="A4929" s="8">
        <v>18</v>
      </c>
      <c r="B4929" s="8">
        <v>1</v>
      </c>
      <c r="C4929" s="8">
        <v>1</v>
      </c>
      <c r="D4929" s="8">
        <v>94.75</v>
      </c>
      <c r="E4929" s="8">
        <v>5774.55</v>
      </c>
      <c r="F4929" t="str">
        <f t="shared" si="228"/>
        <v/>
      </c>
      <c r="G4929">
        <f t="shared" si="230"/>
        <v>5774.55</v>
      </c>
      <c r="H4929" t="str">
        <f t="shared" si="229"/>
        <v/>
      </c>
    </row>
    <row r="4930" spans="1:8" ht="13" x14ac:dyDescent="0.15">
      <c r="A4930" s="8">
        <v>18</v>
      </c>
      <c r="B4930" s="8">
        <v>1</v>
      </c>
      <c r="C4930" s="8">
        <v>1</v>
      </c>
      <c r="D4930" s="8">
        <v>75.599999999999994</v>
      </c>
      <c r="E4930" s="8">
        <v>4453.3</v>
      </c>
      <c r="F4930" t="str">
        <f t="shared" si="228"/>
        <v/>
      </c>
      <c r="G4930">
        <f t="shared" si="230"/>
        <v>4453.3</v>
      </c>
      <c r="H4930" t="str">
        <f t="shared" si="229"/>
        <v/>
      </c>
    </row>
    <row r="4931" spans="1:8" ht="13" x14ac:dyDescent="0.15">
      <c r="A4931" s="8">
        <v>18</v>
      </c>
      <c r="B4931" s="8">
        <v>1</v>
      </c>
      <c r="C4931" s="8">
        <v>1</v>
      </c>
      <c r="D4931" s="8">
        <v>88.85</v>
      </c>
      <c r="E4931" s="8">
        <v>2911.5</v>
      </c>
      <c r="F4931" t="str">
        <f t="shared" si="228"/>
        <v/>
      </c>
      <c r="G4931">
        <f t="shared" si="230"/>
        <v>2911.5</v>
      </c>
      <c r="H4931" t="str">
        <f t="shared" si="229"/>
        <v/>
      </c>
    </row>
    <row r="4932" spans="1:8" ht="13" x14ac:dyDescent="0.15">
      <c r="A4932" s="8">
        <v>18</v>
      </c>
      <c r="B4932" s="8">
        <v>1</v>
      </c>
      <c r="C4932" s="8">
        <v>1</v>
      </c>
      <c r="D4932" s="8">
        <v>85.45</v>
      </c>
      <c r="E4932" s="8">
        <v>4456.3500000000004</v>
      </c>
      <c r="F4932" t="str">
        <f t="shared" si="228"/>
        <v/>
      </c>
      <c r="G4932">
        <f t="shared" si="230"/>
        <v>4456.3500000000004</v>
      </c>
      <c r="H4932" t="str">
        <f t="shared" si="229"/>
        <v/>
      </c>
    </row>
    <row r="4933" spans="1:8" ht="13" x14ac:dyDescent="0.15">
      <c r="A4933" s="8">
        <v>18</v>
      </c>
      <c r="B4933" s="8">
        <v>1</v>
      </c>
      <c r="C4933" s="8">
        <v>1</v>
      </c>
      <c r="D4933" s="8">
        <v>84.3</v>
      </c>
      <c r="E4933" s="8">
        <v>5812</v>
      </c>
      <c r="F4933" t="str">
        <f t="shared" si="228"/>
        <v/>
      </c>
      <c r="G4933">
        <f t="shared" si="230"/>
        <v>5812</v>
      </c>
      <c r="H4933" t="str">
        <f t="shared" si="229"/>
        <v/>
      </c>
    </row>
    <row r="4934" spans="1:8" ht="13" x14ac:dyDescent="0.15">
      <c r="A4934" s="8">
        <v>18</v>
      </c>
      <c r="B4934" s="8">
        <v>1</v>
      </c>
      <c r="C4934" s="8">
        <v>1</v>
      </c>
      <c r="D4934" s="8">
        <v>94.7</v>
      </c>
      <c r="E4934" s="8">
        <v>2288.6999999999998</v>
      </c>
      <c r="F4934" t="str">
        <f t="shared" si="228"/>
        <v/>
      </c>
      <c r="G4934">
        <f t="shared" si="230"/>
        <v>2288.6999999999998</v>
      </c>
      <c r="H4934" t="str">
        <f t="shared" si="229"/>
        <v/>
      </c>
    </row>
    <row r="4935" spans="1:8" ht="13" x14ac:dyDescent="0.15">
      <c r="A4935" s="8">
        <v>18</v>
      </c>
      <c r="B4935" s="8">
        <v>1</v>
      </c>
      <c r="C4935" s="8">
        <v>1</v>
      </c>
      <c r="D4935" s="8">
        <v>99.75</v>
      </c>
      <c r="E4935" s="8">
        <v>3027.4</v>
      </c>
      <c r="F4935" t="str">
        <f t="shared" si="228"/>
        <v/>
      </c>
      <c r="G4935">
        <f t="shared" si="230"/>
        <v>3027.4</v>
      </c>
      <c r="H4935" t="str">
        <f t="shared" si="229"/>
        <v/>
      </c>
    </row>
    <row r="4936" spans="1:8" ht="13" x14ac:dyDescent="0.15">
      <c r="A4936" s="8">
        <v>18</v>
      </c>
      <c r="B4936" s="8">
        <v>1</v>
      </c>
      <c r="C4936" s="8">
        <v>1</v>
      </c>
      <c r="D4936" s="8">
        <v>93.9</v>
      </c>
      <c r="E4936" s="8">
        <v>3237.05</v>
      </c>
      <c r="F4936" t="str">
        <f t="shared" si="228"/>
        <v/>
      </c>
      <c r="G4936">
        <f t="shared" si="230"/>
        <v>3237.05</v>
      </c>
      <c r="H4936" t="str">
        <f t="shared" si="229"/>
        <v/>
      </c>
    </row>
    <row r="4937" spans="1:8" ht="13" x14ac:dyDescent="0.15">
      <c r="A4937" s="8">
        <v>18</v>
      </c>
      <c r="B4937" s="8">
        <v>1</v>
      </c>
      <c r="C4937" s="8">
        <v>1</v>
      </c>
      <c r="D4937" s="8">
        <v>99.4</v>
      </c>
      <c r="E4937" s="8">
        <v>6176.6</v>
      </c>
      <c r="F4937" t="str">
        <f t="shared" si="228"/>
        <v/>
      </c>
      <c r="G4937">
        <f t="shared" si="230"/>
        <v>6176.6</v>
      </c>
      <c r="H4937" t="str">
        <f t="shared" si="229"/>
        <v/>
      </c>
    </row>
    <row r="4938" spans="1:8" ht="13" x14ac:dyDescent="0.15">
      <c r="A4938" s="8">
        <v>18</v>
      </c>
      <c r="B4938" s="8">
        <v>1</v>
      </c>
      <c r="C4938" s="8">
        <v>1</v>
      </c>
      <c r="D4938" s="8">
        <v>74.150000000000006</v>
      </c>
      <c r="E4938" s="8">
        <v>5475.9</v>
      </c>
      <c r="F4938" t="str">
        <f t="shared" si="228"/>
        <v/>
      </c>
      <c r="G4938">
        <f t="shared" si="230"/>
        <v>5475.9</v>
      </c>
      <c r="H4938" t="str">
        <f t="shared" si="229"/>
        <v/>
      </c>
    </row>
    <row r="4939" spans="1:8" ht="13" x14ac:dyDescent="0.15">
      <c r="A4939" s="8">
        <v>18</v>
      </c>
      <c r="B4939" s="8">
        <v>1</v>
      </c>
      <c r="C4939" s="8">
        <v>1</v>
      </c>
      <c r="D4939" s="8">
        <v>85.2</v>
      </c>
      <c r="E4939" s="8">
        <v>4946.7</v>
      </c>
      <c r="F4939" t="str">
        <f t="shared" si="228"/>
        <v/>
      </c>
      <c r="G4939">
        <f t="shared" si="230"/>
        <v>4946.7</v>
      </c>
      <c r="H4939" t="str">
        <f t="shared" si="229"/>
        <v/>
      </c>
    </row>
    <row r="4940" spans="1:8" ht="13" x14ac:dyDescent="0.15">
      <c r="A4940" s="8">
        <v>18</v>
      </c>
      <c r="B4940" s="8">
        <v>1</v>
      </c>
      <c r="C4940" s="8">
        <v>1</v>
      </c>
      <c r="D4940" s="8">
        <v>80.55</v>
      </c>
      <c r="E4940" s="8">
        <v>6401.25</v>
      </c>
      <c r="F4940" t="str">
        <f t="shared" si="228"/>
        <v/>
      </c>
      <c r="G4940">
        <f t="shared" si="230"/>
        <v>6401.25</v>
      </c>
      <c r="H4940" t="str">
        <f t="shared" si="229"/>
        <v/>
      </c>
    </row>
    <row r="4941" spans="1:8" ht="13" x14ac:dyDescent="0.15">
      <c r="A4941" s="8">
        <v>18</v>
      </c>
      <c r="B4941" s="8">
        <v>1</v>
      </c>
      <c r="C4941" s="8">
        <v>1</v>
      </c>
      <c r="D4941" s="8">
        <v>99.85</v>
      </c>
      <c r="E4941" s="8">
        <v>2773.9</v>
      </c>
      <c r="F4941" t="str">
        <f t="shared" si="228"/>
        <v/>
      </c>
      <c r="G4941">
        <f t="shared" si="230"/>
        <v>2773.9</v>
      </c>
      <c r="H4941" t="str">
        <f t="shared" si="229"/>
        <v/>
      </c>
    </row>
    <row r="4942" spans="1:8" ht="13" x14ac:dyDescent="0.15">
      <c r="A4942" s="8">
        <v>18</v>
      </c>
      <c r="B4942" s="8">
        <v>1</v>
      </c>
      <c r="C4942" s="8">
        <v>1</v>
      </c>
      <c r="D4942" s="8">
        <v>80.650000000000006</v>
      </c>
      <c r="E4942" s="8">
        <v>5610.25</v>
      </c>
      <c r="F4942" t="str">
        <f t="shared" si="228"/>
        <v/>
      </c>
      <c r="G4942">
        <f t="shared" si="230"/>
        <v>5610.25</v>
      </c>
      <c r="H4942" t="str">
        <f t="shared" si="229"/>
        <v/>
      </c>
    </row>
    <row r="4943" spans="1:8" ht="13" x14ac:dyDescent="0.15">
      <c r="A4943" s="8">
        <v>18</v>
      </c>
      <c r="B4943" s="8">
        <v>1</v>
      </c>
      <c r="C4943" s="8">
        <v>1</v>
      </c>
      <c r="D4943" s="8">
        <v>90.7</v>
      </c>
      <c r="E4943" s="8">
        <v>6411.25</v>
      </c>
      <c r="F4943" t="str">
        <f t="shared" si="228"/>
        <v/>
      </c>
      <c r="G4943">
        <f t="shared" si="230"/>
        <v>6411.25</v>
      </c>
      <c r="H4943" t="str">
        <f t="shared" si="229"/>
        <v/>
      </c>
    </row>
    <row r="4944" spans="1:8" ht="13" x14ac:dyDescent="0.15">
      <c r="A4944" s="8">
        <v>18</v>
      </c>
      <c r="B4944" s="8">
        <v>1</v>
      </c>
      <c r="C4944" s="8">
        <v>1</v>
      </c>
      <c r="D4944" s="8">
        <v>103.6</v>
      </c>
      <c r="E4944" s="8">
        <v>3603.45</v>
      </c>
      <c r="F4944" t="str">
        <f t="shared" ref="F4944:F5007" si="231">IF(AND($B4944=$E$10,$C4944=$F$10),$E4944,"")</f>
        <v/>
      </c>
      <c r="G4944">
        <f t="shared" si="230"/>
        <v>3603.45</v>
      </c>
      <c r="H4944" t="str">
        <f t="shared" ref="H4944:H5007" si="232">IF(AND($B4944=$E$12,$C4944=$F$12),$E4944,"")</f>
        <v/>
      </c>
    </row>
    <row r="4945" spans="1:8" ht="13" x14ac:dyDescent="0.15">
      <c r="A4945" s="8">
        <v>18</v>
      </c>
      <c r="B4945" s="8">
        <v>1</v>
      </c>
      <c r="C4945" s="8">
        <v>1</v>
      </c>
      <c r="D4945" s="8">
        <v>88.35</v>
      </c>
      <c r="E4945" s="8">
        <v>1270.55</v>
      </c>
      <c r="F4945" t="str">
        <f t="shared" si="231"/>
        <v/>
      </c>
      <c r="G4945">
        <f t="shared" ref="G4945:G5008" si="233">IF(AND($B4945=$E$11,$C4945=$F$11),$E4945,"")</f>
        <v>1270.55</v>
      </c>
      <c r="H4945" t="str">
        <f t="shared" si="232"/>
        <v/>
      </c>
    </row>
    <row r="4946" spans="1:8" ht="13" x14ac:dyDescent="0.15">
      <c r="A4946" s="8">
        <v>18</v>
      </c>
      <c r="B4946" s="8">
        <v>1</v>
      </c>
      <c r="C4946" s="8">
        <v>1</v>
      </c>
      <c r="D4946" s="8">
        <v>90</v>
      </c>
      <c r="E4946" s="8">
        <v>4984.8500000000004</v>
      </c>
      <c r="F4946" t="str">
        <f t="shared" si="231"/>
        <v/>
      </c>
      <c r="G4946">
        <f t="shared" si="233"/>
        <v>4984.8500000000004</v>
      </c>
      <c r="H4946" t="str">
        <f t="shared" si="232"/>
        <v/>
      </c>
    </row>
    <row r="4947" spans="1:8" ht="13" x14ac:dyDescent="0.15">
      <c r="A4947" s="8">
        <v>18</v>
      </c>
      <c r="B4947" s="8">
        <v>1</v>
      </c>
      <c r="C4947" s="8">
        <v>1</v>
      </c>
      <c r="D4947" s="8">
        <v>90.1</v>
      </c>
      <c r="E4947" s="8">
        <v>6586.85</v>
      </c>
      <c r="F4947" t="str">
        <f t="shared" si="231"/>
        <v/>
      </c>
      <c r="G4947">
        <f t="shared" si="233"/>
        <v>6586.85</v>
      </c>
      <c r="H4947" t="str">
        <f t="shared" si="232"/>
        <v/>
      </c>
    </row>
    <row r="4948" spans="1:8" ht="13" x14ac:dyDescent="0.15">
      <c r="A4948" s="8">
        <v>18</v>
      </c>
      <c r="B4948" s="8">
        <v>1</v>
      </c>
      <c r="C4948" s="8">
        <v>1</v>
      </c>
      <c r="D4948" s="8">
        <v>73.150000000000006</v>
      </c>
      <c r="E4948" s="8">
        <v>1128.0999999999999</v>
      </c>
      <c r="F4948" t="str">
        <f t="shared" si="231"/>
        <v/>
      </c>
      <c r="G4948">
        <f t="shared" si="233"/>
        <v>1128.0999999999999</v>
      </c>
      <c r="H4948" t="str">
        <f t="shared" si="232"/>
        <v/>
      </c>
    </row>
    <row r="4949" spans="1:8" ht="13" x14ac:dyDescent="0.15">
      <c r="A4949" s="8">
        <v>19</v>
      </c>
      <c r="B4949" s="8">
        <v>1</v>
      </c>
      <c r="C4949" s="8">
        <v>1</v>
      </c>
      <c r="D4949" s="8">
        <v>86.85</v>
      </c>
      <c r="E4949" s="8">
        <v>3590.2</v>
      </c>
      <c r="F4949" t="str">
        <f t="shared" si="231"/>
        <v/>
      </c>
      <c r="G4949">
        <f t="shared" si="233"/>
        <v>3590.2</v>
      </c>
      <c r="H4949" t="str">
        <f t="shared" si="232"/>
        <v/>
      </c>
    </row>
    <row r="4950" spans="1:8" ht="13" x14ac:dyDescent="0.15">
      <c r="A4950" s="8">
        <v>19</v>
      </c>
      <c r="B4950" s="8">
        <v>1</v>
      </c>
      <c r="C4950" s="8">
        <v>1</v>
      </c>
      <c r="D4950" s="8">
        <v>88.8</v>
      </c>
      <c r="E4950" s="8">
        <v>3694.45</v>
      </c>
      <c r="F4950" t="str">
        <f t="shared" si="231"/>
        <v/>
      </c>
      <c r="G4950">
        <f t="shared" si="233"/>
        <v>3694.45</v>
      </c>
      <c r="H4950" t="str">
        <f t="shared" si="232"/>
        <v/>
      </c>
    </row>
    <row r="4951" spans="1:8" ht="13" x14ac:dyDescent="0.15">
      <c r="A4951" s="8">
        <v>19</v>
      </c>
      <c r="B4951" s="8">
        <v>1</v>
      </c>
      <c r="C4951" s="8">
        <v>1</v>
      </c>
      <c r="D4951" s="8">
        <v>84.75</v>
      </c>
      <c r="E4951" s="8">
        <v>1103.25</v>
      </c>
      <c r="F4951" t="str">
        <f t="shared" si="231"/>
        <v/>
      </c>
      <c r="G4951">
        <f t="shared" si="233"/>
        <v>1103.25</v>
      </c>
      <c r="H4951" t="str">
        <f t="shared" si="232"/>
        <v/>
      </c>
    </row>
    <row r="4952" spans="1:8" ht="13" x14ac:dyDescent="0.15">
      <c r="A4952" s="8">
        <v>19</v>
      </c>
      <c r="B4952" s="8">
        <v>1</v>
      </c>
      <c r="C4952" s="8">
        <v>1</v>
      </c>
      <c r="D4952" s="8">
        <v>88.2</v>
      </c>
      <c r="E4952" s="8">
        <v>4859.1000000000004</v>
      </c>
      <c r="F4952" t="str">
        <f t="shared" si="231"/>
        <v/>
      </c>
      <c r="G4952">
        <f t="shared" si="233"/>
        <v>4859.1000000000004</v>
      </c>
      <c r="H4952" t="str">
        <f t="shared" si="232"/>
        <v/>
      </c>
    </row>
    <row r="4953" spans="1:8" ht="13" x14ac:dyDescent="0.15">
      <c r="A4953" s="8">
        <v>19</v>
      </c>
      <c r="B4953" s="8">
        <v>1</v>
      </c>
      <c r="C4953" s="8">
        <v>1</v>
      </c>
      <c r="D4953" s="8">
        <v>89.1</v>
      </c>
      <c r="E4953" s="8">
        <v>1505.9</v>
      </c>
      <c r="F4953" t="str">
        <f t="shared" si="231"/>
        <v/>
      </c>
      <c r="G4953">
        <f t="shared" si="233"/>
        <v>1505.9</v>
      </c>
      <c r="H4953" t="str">
        <f t="shared" si="232"/>
        <v/>
      </c>
    </row>
    <row r="4954" spans="1:8" ht="13" x14ac:dyDescent="0.15">
      <c r="A4954" s="8">
        <v>19</v>
      </c>
      <c r="B4954" s="8">
        <v>1</v>
      </c>
      <c r="C4954" s="8">
        <v>1</v>
      </c>
      <c r="D4954" s="8">
        <v>94.95</v>
      </c>
      <c r="E4954" s="8">
        <v>4224.7</v>
      </c>
      <c r="F4954" t="str">
        <f t="shared" si="231"/>
        <v/>
      </c>
      <c r="G4954">
        <f t="shared" si="233"/>
        <v>4224.7</v>
      </c>
      <c r="H4954" t="str">
        <f t="shared" si="232"/>
        <v/>
      </c>
    </row>
    <row r="4955" spans="1:8" ht="13" x14ac:dyDescent="0.15">
      <c r="A4955" s="8">
        <v>19</v>
      </c>
      <c r="B4955" s="8">
        <v>1</v>
      </c>
      <c r="C4955" s="8">
        <v>1</v>
      </c>
      <c r="D4955" s="8">
        <v>79.849999999999994</v>
      </c>
      <c r="E4955" s="8">
        <v>1205.05</v>
      </c>
      <c r="F4955" t="str">
        <f t="shared" si="231"/>
        <v/>
      </c>
      <c r="G4955">
        <f t="shared" si="233"/>
        <v>1205.05</v>
      </c>
      <c r="H4955" t="str">
        <f t="shared" si="232"/>
        <v/>
      </c>
    </row>
    <row r="4956" spans="1:8" ht="13" x14ac:dyDescent="0.15">
      <c r="A4956" s="8">
        <v>19</v>
      </c>
      <c r="B4956" s="8">
        <v>1</v>
      </c>
      <c r="C4956" s="8">
        <v>1</v>
      </c>
      <c r="D4956" s="8">
        <v>90.6</v>
      </c>
      <c r="E4956" s="8">
        <v>6396.45</v>
      </c>
      <c r="F4956" t="str">
        <f t="shared" si="231"/>
        <v/>
      </c>
      <c r="G4956">
        <f t="shared" si="233"/>
        <v>6396.45</v>
      </c>
      <c r="H4956" t="str">
        <f t="shared" si="232"/>
        <v/>
      </c>
    </row>
    <row r="4957" spans="1:8" ht="13" x14ac:dyDescent="0.15">
      <c r="A4957" s="8">
        <v>19</v>
      </c>
      <c r="B4957" s="8">
        <v>1</v>
      </c>
      <c r="C4957" s="8">
        <v>1</v>
      </c>
      <c r="D4957" s="8">
        <v>95.15</v>
      </c>
      <c r="E4957" s="8">
        <v>6668.35</v>
      </c>
      <c r="F4957" t="str">
        <f t="shared" si="231"/>
        <v/>
      </c>
      <c r="G4957">
        <f t="shared" si="233"/>
        <v>6668.35</v>
      </c>
      <c r="H4957" t="str">
        <f t="shared" si="232"/>
        <v/>
      </c>
    </row>
    <row r="4958" spans="1:8" ht="13" x14ac:dyDescent="0.15">
      <c r="A4958" s="8">
        <v>19</v>
      </c>
      <c r="B4958" s="8">
        <v>1</v>
      </c>
      <c r="C4958" s="8">
        <v>1</v>
      </c>
      <c r="D4958" s="8">
        <v>103.3</v>
      </c>
      <c r="E4958" s="8">
        <v>4039.5</v>
      </c>
      <c r="F4958" t="str">
        <f t="shared" si="231"/>
        <v/>
      </c>
      <c r="G4958">
        <f t="shared" si="233"/>
        <v>4039.5</v>
      </c>
      <c r="H4958" t="str">
        <f t="shared" si="232"/>
        <v/>
      </c>
    </row>
    <row r="4959" spans="1:8" ht="13" x14ac:dyDescent="0.15">
      <c r="A4959" s="8">
        <v>19</v>
      </c>
      <c r="B4959" s="8">
        <v>1</v>
      </c>
      <c r="C4959" s="8">
        <v>1</v>
      </c>
      <c r="D4959" s="8">
        <v>100.95</v>
      </c>
      <c r="E4959" s="8">
        <v>6925.9</v>
      </c>
      <c r="F4959" t="str">
        <f t="shared" si="231"/>
        <v/>
      </c>
      <c r="G4959">
        <f t="shared" si="233"/>
        <v>6925.9</v>
      </c>
      <c r="H4959" t="str">
        <f t="shared" si="232"/>
        <v/>
      </c>
    </row>
    <row r="4960" spans="1:8" ht="13" x14ac:dyDescent="0.15">
      <c r="A4960" s="8">
        <v>19</v>
      </c>
      <c r="B4960" s="8">
        <v>1</v>
      </c>
      <c r="C4960" s="8">
        <v>1</v>
      </c>
      <c r="D4960" s="8">
        <v>99.95</v>
      </c>
      <c r="E4960" s="8">
        <v>6441.4</v>
      </c>
      <c r="F4960" t="str">
        <f t="shared" si="231"/>
        <v/>
      </c>
      <c r="G4960">
        <f t="shared" si="233"/>
        <v>6441.4</v>
      </c>
      <c r="H4960" t="str">
        <f t="shared" si="232"/>
        <v/>
      </c>
    </row>
    <row r="4961" spans="1:8" ht="13" x14ac:dyDescent="0.15">
      <c r="A4961" s="8">
        <v>19</v>
      </c>
      <c r="B4961" s="8">
        <v>1</v>
      </c>
      <c r="C4961" s="8">
        <v>1</v>
      </c>
      <c r="D4961" s="8">
        <v>89.65</v>
      </c>
      <c r="E4961" s="8">
        <v>4801.1000000000004</v>
      </c>
      <c r="F4961" t="str">
        <f t="shared" si="231"/>
        <v/>
      </c>
      <c r="G4961">
        <f t="shared" si="233"/>
        <v>4801.1000000000004</v>
      </c>
      <c r="H4961" t="str">
        <f t="shared" si="232"/>
        <v/>
      </c>
    </row>
    <row r="4962" spans="1:8" ht="13" x14ac:dyDescent="0.15">
      <c r="A4962" s="8">
        <v>19</v>
      </c>
      <c r="B4962" s="8">
        <v>1</v>
      </c>
      <c r="C4962" s="8">
        <v>1</v>
      </c>
      <c r="D4962" s="8">
        <v>83.65</v>
      </c>
      <c r="E4962" s="8">
        <v>5985.75</v>
      </c>
      <c r="F4962" t="str">
        <f t="shared" si="231"/>
        <v/>
      </c>
      <c r="G4962">
        <f t="shared" si="233"/>
        <v>5985.75</v>
      </c>
      <c r="H4962" t="str">
        <f t="shared" si="232"/>
        <v/>
      </c>
    </row>
    <row r="4963" spans="1:8" ht="13" x14ac:dyDescent="0.15">
      <c r="A4963" s="8">
        <v>19</v>
      </c>
      <c r="B4963" s="8">
        <v>1</v>
      </c>
      <c r="C4963" s="8">
        <v>1</v>
      </c>
      <c r="D4963" s="8">
        <v>89.35</v>
      </c>
      <c r="E4963" s="8">
        <v>3582.4</v>
      </c>
      <c r="F4963" t="str">
        <f t="shared" si="231"/>
        <v/>
      </c>
      <c r="G4963">
        <f t="shared" si="233"/>
        <v>3582.4</v>
      </c>
      <c r="H4963" t="str">
        <f t="shared" si="232"/>
        <v/>
      </c>
    </row>
    <row r="4964" spans="1:8" ht="13" x14ac:dyDescent="0.15">
      <c r="A4964" s="8">
        <v>19</v>
      </c>
      <c r="B4964" s="8">
        <v>1</v>
      </c>
      <c r="C4964" s="8">
        <v>1</v>
      </c>
      <c r="D4964" s="8">
        <v>86</v>
      </c>
      <c r="E4964" s="8">
        <v>1161.75</v>
      </c>
      <c r="F4964" t="str">
        <f t="shared" si="231"/>
        <v/>
      </c>
      <c r="G4964">
        <f t="shared" si="233"/>
        <v>1161.75</v>
      </c>
      <c r="H4964" t="str">
        <f t="shared" si="232"/>
        <v/>
      </c>
    </row>
    <row r="4965" spans="1:8" ht="13" x14ac:dyDescent="0.15">
      <c r="A4965" s="8">
        <v>20</v>
      </c>
      <c r="B4965" s="8">
        <v>1</v>
      </c>
      <c r="C4965" s="8">
        <v>1</v>
      </c>
      <c r="D4965" s="8">
        <v>95.5</v>
      </c>
      <c r="E4965" s="8">
        <v>2907.55</v>
      </c>
      <c r="F4965" t="str">
        <f t="shared" si="231"/>
        <v/>
      </c>
      <c r="G4965">
        <f t="shared" si="233"/>
        <v>2907.55</v>
      </c>
      <c r="H4965" t="str">
        <f t="shared" si="232"/>
        <v/>
      </c>
    </row>
    <row r="4966" spans="1:8" ht="13" x14ac:dyDescent="0.15">
      <c r="A4966" s="8">
        <v>20</v>
      </c>
      <c r="B4966" s="8">
        <v>1</v>
      </c>
      <c r="C4966" s="8">
        <v>1</v>
      </c>
      <c r="D4966" s="8">
        <v>82.4</v>
      </c>
      <c r="E4966" s="8">
        <v>1505.05</v>
      </c>
      <c r="F4966" t="str">
        <f t="shared" si="231"/>
        <v/>
      </c>
      <c r="G4966">
        <f t="shared" si="233"/>
        <v>1505.05</v>
      </c>
      <c r="H4966" t="str">
        <f t="shared" si="232"/>
        <v/>
      </c>
    </row>
    <row r="4967" spans="1:8" ht="13" x14ac:dyDescent="0.15">
      <c r="A4967" s="8">
        <v>20</v>
      </c>
      <c r="B4967" s="8">
        <v>1</v>
      </c>
      <c r="C4967" s="8">
        <v>1</v>
      </c>
      <c r="D4967" s="8">
        <v>94.55</v>
      </c>
      <c r="E4967" s="8">
        <v>6640.7</v>
      </c>
      <c r="F4967" t="str">
        <f t="shared" si="231"/>
        <v/>
      </c>
      <c r="G4967">
        <f t="shared" si="233"/>
        <v>6640.7</v>
      </c>
      <c r="H4967" t="str">
        <f t="shared" si="232"/>
        <v/>
      </c>
    </row>
    <row r="4968" spans="1:8" ht="13" x14ac:dyDescent="0.15">
      <c r="A4968" s="8">
        <v>20</v>
      </c>
      <c r="B4968" s="8">
        <v>1</v>
      </c>
      <c r="C4968" s="8">
        <v>1</v>
      </c>
      <c r="D4968" s="8">
        <v>90.8</v>
      </c>
      <c r="E4968" s="8">
        <v>3483.45</v>
      </c>
      <c r="F4968" t="str">
        <f t="shared" si="231"/>
        <v/>
      </c>
      <c r="G4968">
        <f t="shared" si="233"/>
        <v>3483.45</v>
      </c>
      <c r="H4968" t="str">
        <f t="shared" si="232"/>
        <v/>
      </c>
    </row>
    <row r="4969" spans="1:8" ht="13" x14ac:dyDescent="0.15">
      <c r="A4969" s="8">
        <v>20</v>
      </c>
      <c r="B4969" s="8">
        <v>1</v>
      </c>
      <c r="C4969" s="8">
        <v>1</v>
      </c>
      <c r="D4969" s="8">
        <v>105.85</v>
      </c>
      <c r="E4969" s="8">
        <v>5611.75</v>
      </c>
      <c r="F4969" t="str">
        <f t="shared" si="231"/>
        <v/>
      </c>
      <c r="G4969">
        <f t="shared" si="233"/>
        <v>5611.75</v>
      </c>
      <c r="H4969" t="str">
        <f t="shared" si="232"/>
        <v/>
      </c>
    </row>
    <row r="4970" spans="1:8" ht="13" x14ac:dyDescent="0.15">
      <c r="A4970" s="8">
        <v>20</v>
      </c>
      <c r="B4970" s="8">
        <v>1</v>
      </c>
      <c r="C4970" s="8">
        <v>1</v>
      </c>
      <c r="D4970" s="8">
        <v>85.8</v>
      </c>
      <c r="E4970" s="8">
        <v>5526.75</v>
      </c>
      <c r="F4970" t="str">
        <f t="shared" si="231"/>
        <v/>
      </c>
      <c r="G4970">
        <f t="shared" si="233"/>
        <v>5526.75</v>
      </c>
      <c r="H4970" t="str">
        <f t="shared" si="232"/>
        <v/>
      </c>
    </row>
    <row r="4971" spans="1:8" ht="13" x14ac:dyDescent="0.15">
      <c r="A4971" s="8">
        <v>20</v>
      </c>
      <c r="B4971" s="8">
        <v>1</v>
      </c>
      <c r="C4971" s="8">
        <v>1</v>
      </c>
      <c r="D4971" s="8">
        <v>98.55</v>
      </c>
      <c r="E4971" s="8">
        <v>6010.05</v>
      </c>
      <c r="F4971" t="str">
        <f t="shared" si="231"/>
        <v/>
      </c>
      <c r="G4971">
        <f t="shared" si="233"/>
        <v>6010.05</v>
      </c>
      <c r="H4971" t="str">
        <f t="shared" si="232"/>
        <v/>
      </c>
    </row>
    <row r="4972" spans="1:8" ht="13" x14ac:dyDescent="0.15">
      <c r="A4972" s="8">
        <v>20</v>
      </c>
      <c r="B4972" s="8">
        <v>1</v>
      </c>
      <c r="C4972" s="8">
        <v>1</v>
      </c>
      <c r="D4972" s="8">
        <v>90.7</v>
      </c>
      <c r="E4972" s="8">
        <v>5943.65</v>
      </c>
      <c r="F4972" t="str">
        <f t="shared" si="231"/>
        <v/>
      </c>
      <c r="G4972">
        <f t="shared" si="233"/>
        <v>5943.65</v>
      </c>
      <c r="H4972" t="str">
        <f t="shared" si="232"/>
        <v/>
      </c>
    </row>
    <row r="4973" spans="1:8" ht="13" x14ac:dyDescent="0.15">
      <c r="A4973" s="8">
        <v>20</v>
      </c>
      <c r="B4973" s="8">
        <v>1</v>
      </c>
      <c r="C4973" s="8">
        <v>1</v>
      </c>
      <c r="D4973" s="8">
        <v>107.05</v>
      </c>
      <c r="E4973" s="8">
        <v>1278.8</v>
      </c>
      <c r="F4973" t="str">
        <f t="shared" si="231"/>
        <v/>
      </c>
      <c r="G4973">
        <f t="shared" si="233"/>
        <v>1278.8</v>
      </c>
      <c r="H4973" t="str">
        <f t="shared" si="232"/>
        <v/>
      </c>
    </row>
    <row r="4974" spans="1:8" ht="13" x14ac:dyDescent="0.15">
      <c r="A4974" s="8">
        <v>20</v>
      </c>
      <c r="B4974" s="8">
        <v>1</v>
      </c>
      <c r="C4974" s="8">
        <v>1</v>
      </c>
      <c r="D4974" s="8">
        <v>79.150000000000006</v>
      </c>
      <c r="E4974" s="8">
        <v>5673.7</v>
      </c>
      <c r="F4974" t="str">
        <f t="shared" si="231"/>
        <v/>
      </c>
      <c r="G4974">
        <f t="shared" si="233"/>
        <v>5673.7</v>
      </c>
      <c r="H4974" t="str">
        <f t="shared" si="232"/>
        <v/>
      </c>
    </row>
    <row r="4975" spans="1:8" ht="13" x14ac:dyDescent="0.15">
      <c r="A4975" s="8">
        <v>20</v>
      </c>
      <c r="B4975" s="8">
        <v>1</v>
      </c>
      <c r="C4975" s="8">
        <v>1</v>
      </c>
      <c r="D4975" s="8">
        <v>88.7</v>
      </c>
      <c r="E4975" s="8">
        <v>4860.8500000000004</v>
      </c>
      <c r="F4975" t="str">
        <f t="shared" si="231"/>
        <v/>
      </c>
      <c r="G4975">
        <f t="shared" si="233"/>
        <v>4860.8500000000004</v>
      </c>
      <c r="H4975" t="str">
        <f t="shared" si="232"/>
        <v/>
      </c>
    </row>
    <row r="4976" spans="1:8" ht="13" x14ac:dyDescent="0.15">
      <c r="A4976" s="8">
        <v>20</v>
      </c>
      <c r="B4976" s="8">
        <v>1</v>
      </c>
      <c r="C4976" s="8">
        <v>1</v>
      </c>
      <c r="D4976" s="8">
        <v>94.1</v>
      </c>
      <c r="E4976" s="8">
        <v>4226.7</v>
      </c>
      <c r="F4976" t="str">
        <f t="shared" si="231"/>
        <v/>
      </c>
      <c r="G4976">
        <f t="shared" si="233"/>
        <v>4226.7</v>
      </c>
      <c r="H4976" t="str">
        <f t="shared" si="232"/>
        <v/>
      </c>
    </row>
    <row r="4977" spans="1:8" ht="13" x14ac:dyDescent="0.15">
      <c r="A4977" s="8">
        <v>20</v>
      </c>
      <c r="B4977" s="8">
        <v>1</v>
      </c>
      <c r="C4977" s="8">
        <v>1</v>
      </c>
      <c r="D4977" s="8">
        <v>89.1</v>
      </c>
      <c r="E4977" s="8">
        <v>5971.25</v>
      </c>
      <c r="F4977" t="str">
        <f t="shared" si="231"/>
        <v/>
      </c>
      <c r="G4977">
        <f t="shared" si="233"/>
        <v>5971.25</v>
      </c>
      <c r="H4977" t="str">
        <f t="shared" si="232"/>
        <v/>
      </c>
    </row>
    <row r="4978" spans="1:8" ht="13" x14ac:dyDescent="0.15">
      <c r="A4978" s="8">
        <v>20</v>
      </c>
      <c r="B4978" s="8">
        <v>1</v>
      </c>
      <c r="C4978" s="8">
        <v>1</v>
      </c>
      <c r="D4978" s="8">
        <v>85.25</v>
      </c>
      <c r="E4978" s="8">
        <v>6145.2</v>
      </c>
      <c r="F4978" t="str">
        <f t="shared" si="231"/>
        <v/>
      </c>
      <c r="G4978">
        <f t="shared" si="233"/>
        <v>6145.2</v>
      </c>
      <c r="H4978" t="str">
        <f t="shared" si="232"/>
        <v/>
      </c>
    </row>
    <row r="4979" spans="1:8" ht="13" x14ac:dyDescent="0.15">
      <c r="A4979" s="8">
        <v>20</v>
      </c>
      <c r="B4979" s="8">
        <v>1</v>
      </c>
      <c r="C4979" s="8">
        <v>1</v>
      </c>
      <c r="D4979" s="8">
        <v>98.55</v>
      </c>
      <c r="E4979" s="8">
        <v>3778.85</v>
      </c>
      <c r="F4979" t="str">
        <f t="shared" si="231"/>
        <v/>
      </c>
      <c r="G4979">
        <f t="shared" si="233"/>
        <v>3778.85</v>
      </c>
      <c r="H4979" t="str">
        <f t="shared" si="232"/>
        <v/>
      </c>
    </row>
    <row r="4980" spans="1:8" ht="13" x14ac:dyDescent="0.15">
      <c r="A4980" s="8">
        <v>20</v>
      </c>
      <c r="B4980" s="8">
        <v>1</v>
      </c>
      <c r="C4980" s="8">
        <v>1</v>
      </c>
      <c r="D4980" s="8">
        <v>84.35</v>
      </c>
      <c r="E4980" s="8">
        <v>1538.6</v>
      </c>
      <c r="F4980" t="str">
        <f t="shared" si="231"/>
        <v/>
      </c>
      <c r="G4980">
        <f t="shared" si="233"/>
        <v>1538.6</v>
      </c>
      <c r="H4980" t="str">
        <f t="shared" si="232"/>
        <v/>
      </c>
    </row>
    <row r="4981" spans="1:8" ht="13" x14ac:dyDescent="0.15">
      <c r="A4981" s="8">
        <v>20</v>
      </c>
      <c r="B4981" s="8">
        <v>1</v>
      </c>
      <c r="C4981" s="8">
        <v>1</v>
      </c>
      <c r="D4981" s="8">
        <v>96.8</v>
      </c>
      <c r="E4981" s="8">
        <v>5731.85</v>
      </c>
      <c r="F4981" t="str">
        <f t="shared" si="231"/>
        <v/>
      </c>
      <c r="G4981">
        <f t="shared" si="233"/>
        <v>5731.85</v>
      </c>
      <c r="H4981" t="str">
        <f t="shared" si="232"/>
        <v/>
      </c>
    </row>
    <row r="4982" spans="1:8" ht="13" x14ac:dyDescent="0.15">
      <c r="A4982" s="8">
        <v>21</v>
      </c>
      <c r="B4982" s="8">
        <v>1</v>
      </c>
      <c r="C4982" s="8">
        <v>1</v>
      </c>
      <c r="D4982" s="8">
        <v>111.2</v>
      </c>
      <c r="E4982" s="8">
        <v>2961.4</v>
      </c>
      <c r="F4982" t="str">
        <f t="shared" si="231"/>
        <v/>
      </c>
      <c r="G4982">
        <f t="shared" si="233"/>
        <v>2961.4</v>
      </c>
      <c r="H4982" t="str">
        <f t="shared" si="232"/>
        <v/>
      </c>
    </row>
    <row r="4983" spans="1:8" ht="13" x14ac:dyDescent="0.15">
      <c r="A4983" s="8">
        <v>21</v>
      </c>
      <c r="B4983" s="8">
        <v>1</v>
      </c>
      <c r="C4983" s="8">
        <v>1</v>
      </c>
      <c r="D4983" s="8">
        <v>73.7</v>
      </c>
      <c r="E4983" s="8">
        <v>6066.55</v>
      </c>
      <c r="F4983" t="str">
        <f t="shared" si="231"/>
        <v/>
      </c>
      <c r="G4983">
        <f t="shared" si="233"/>
        <v>6066.55</v>
      </c>
      <c r="H4983" t="str">
        <f t="shared" si="232"/>
        <v/>
      </c>
    </row>
    <row r="4984" spans="1:8" ht="13" x14ac:dyDescent="0.15">
      <c r="A4984" s="8">
        <v>21</v>
      </c>
      <c r="B4984" s="8">
        <v>1</v>
      </c>
      <c r="C4984" s="8">
        <v>1</v>
      </c>
      <c r="D4984" s="8">
        <v>104.4</v>
      </c>
      <c r="E4984" s="8">
        <v>6375.2</v>
      </c>
      <c r="F4984" t="str">
        <f t="shared" si="231"/>
        <v/>
      </c>
      <c r="G4984">
        <f t="shared" si="233"/>
        <v>6375.2</v>
      </c>
      <c r="H4984" t="str">
        <f t="shared" si="232"/>
        <v/>
      </c>
    </row>
    <row r="4985" spans="1:8" ht="13" x14ac:dyDescent="0.15">
      <c r="A4985" s="8">
        <v>21</v>
      </c>
      <c r="B4985" s="8">
        <v>1</v>
      </c>
      <c r="C4985" s="8">
        <v>1</v>
      </c>
      <c r="D4985" s="8">
        <v>75.3</v>
      </c>
      <c r="E4985" s="8">
        <v>1143.8</v>
      </c>
      <c r="F4985" t="str">
        <f t="shared" si="231"/>
        <v/>
      </c>
      <c r="G4985">
        <f t="shared" si="233"/>
        <v>1143.8</v>
      </c>
      <c r="H4985" t="str">
        <f t="shared" si="232"/>
        <v/>
      </c>
    </row>
    <row r="4986" spans="1:8" ht="13" x14ac:dyDescent="0.15">
      <c r="A4986" s="8">
        <v>21</v>
      </c>
      <c r="B4986" s="8">
        <v>1</v>
      </c>
      <c r="C4986" s="8">
        <v>1</v>
      </c>
      <c r="D4986" s="8">
        <v>106.1</v>
      </c>
      <c r="E4986" s="8">
        <v>6521.9</v>
      </c>
      <c r="F4986" t="str">
        <f t="shared" si="231"/>
        <v/>
      </c>
      <c r="G4986">
        <f t="shared" si="233"/>
        <v>6521.9</v>
      </c>
      <c r="H4986" t="str">
        <f t="shared" si="232"/>
        <v/>
      </c>
    </row>
    <row r="4987" spans="1:8" ht="13" x14ac:dyDescent="0.15">
      <c r="A4987" s="8">
        <v>21</v>
      </c>
      <c r="B4987" s="8">
        <v>1</v>
      </c>
      <c r="C4987" s="8">
        <v>1</v>
      </c>
      <c r="D4987" s="8">
        <v>86.5</v>
      </c>
      <c r="E4987" s="8">
        <v>1311.6</v>
      </c>
      <c r="F4987" t="str">
        <f t="shared" si="231"/>
        <v/>
      </c>
      <c r="G4987">
        <f t="shared" si="233"/>
        <v>1311.6</v>
      </c>
      <c r="H4987" t="str">
        <f t="shared" si="232"/>
        <v/>
      </c>
    </row>
    <row r="4988" spans="1:8" ht="13" x14ac:dyDescent="0.15">
      <c r="A4988" s="8">
        <v>21</v>
      </c>
      <c r="B4988" s="8">
        <v>1</v>
      </c>
      <c r="C4988" s="8">
        <v>1</v>
      </c>
      <c r="D4988" s="8">
        <v>82.35</v>
      </c>
      <c r="E4988" s="8">
        <v>6363.45</v>
      </c>
      <c r="F4988" t="str">
        <f t="shared" si="231"/>
        <v/>
      </c>
      <c r="G4988">
        <f t="shared" si="233"/>
        <v>6363.45</v>
      </c>
      <c r="H4988" t="str">
        <f t="shared" si="232"/>
        <v/>
      </c>
    </row>
    <row r="4989" spans="1:8" ht="13" x14ac:dyDescent="0.15">
      <c r="A4989" s="8">
        <v>21</v>
      </c>
      <c r="B4989" s="8">
        <v>1</v>
      </c>
      <c r="C4989" s="8">
        <v>1</v>
      </c>
      <c r="D4989" s="8">
        <v>94.25</v>
      </c>
      <c r="E4989" s="8">
        <v>3088.75</v>
      </c>
      <c r="F4989" t="str">
        <f t="shared" si="231"/>
        <v/>
      </c>
      <c r="G4989">
        <f t="shared" si="233"/>
        <v>3088.75</v>
      </c>
      <c r="H4989" t="str">
        <f t="shared" si="232"/>
        <v/>
      </c>
    </row>
    <row r="4990" spans="1:8" ht="13" x14ac:dyDescent="0.15">
      <c r="A4990" s="8">
        <v>21</v>
      </c>
      <c r="B4990" s="8">
        <v>1</v>
      </c>
      <c r="C4990" s="8">
        <v>1</v>
      </c>
      <c r="D4990" s="8">
        <v>104.4</v>
      </c>
      <c r="E4990" s="8">
        <v>1498.35</v>
      </c>
      <c r="F4990" t="str">
        <f t="shared" si="231"/>
        <v/>
      </c>
      <c r="G4990">
        <f t="shared" si="233"/>
        <v>1498.35</v>
      </c>
      <c r="H4990" t="str">
        <f t="shared" si="232"/>
        <v/>
      </c>
    </row>
    <row r="4991" spans="1:8" ht="13" x14ac:dyDescent="0.15">
      <c r="A4991" s="8">
        <v>21</v>
      </c>
      <c r="B4991" s="8">
        <v>1</v>
      </c>
      <c r="C4991" s="8">
        <v>1</v>
      </c>
      <c r="D4991" s="8">
        <v>99.85</v>
      </c>
      <c r="E4991" s="8">
        <v>5638.3</v>
      </c>
      <c r="F4991" t="str">
        <f t="shared" si="231"/>
        <v/>
      </c>
      <c r="G4991">
        <f t="shared" si="233"/>
        <v>5638.3</v>
      </c>
      <c r="H4991" t="str">
        <f t="shared" si="232"/>
        <v/>
      </c>
    </row>
    <row r="4992" spans="1:8" ht="13" x14ac:dyDescent="0.15">
      <c r="A4992" s="8">
        <v>21</v>
      </c>
      <c r="B4992" s="8">
        <v>1</v>
      </c>
      <c r="C4992" s="8">
        <v>1</v>
      </c>
      <c r="D4992" s="8">
        <v>103.9</v>
      </c>
      <c r="E4992" s="8">
        <v>2117.1999999999998</v>
      </c>
      <c r="F4992" t="str">
        <f t="shared" si="231"/>
        <v/>
      </c>
      <c r="G4992">
        <f t="shared" si="233"/>
        <v>2117.1999999999998</v>
      </c>
      <c r="H4992" t="str">
        <f t="shared" si="232"/>
        <v/>
      </c>
    </row>
    <row r="4993" spans="1:8" ht="13" x14ac:dyDescent="0.15">
      <c r="A4993" s="8">
        <v>21</v>
      </c>
      <c r="B4993" s="8">
        <v>1</v>
      </c>
      <c r="C4993" s="8">
        <v>1</v>
      </c>
      <c r="D4993" s="8">
        <v>84.1</v>
      </c>
      <c r="E4993" s="8">
        <v>6449.15</v>
      </c>
      <c r="F4993" t="str">
        <f t="shared" si="231"/>
        <v/>
      </c>
      <c r="G4993">
        <f t="shared" si="233"/>
        <v>6449.15</v>
      </c>
      <c r="H4993" t="str">
        <f t="shared" si="232"/>
        <v/>
      </c>
    </row>
    <row r="4994" spans="1:8" ht="13" x14ac:dyDescent="0.15">
      <c r="A4994" s="8">
        <v>21</v>
      </c>
      <c r="B4994" s="8">
        <v>1</v>
      </c>
      <c r="C4994" s="8">
        <v>1</v>
      </c>
      <c r="D4994" s="8">
        <v>104.35</v>
      </c>
      <c r="E4994" s="8">
        <v>5308.7</v>
      </c>
      <c r="F4994" t="str">
        <f t="shared" si="231"/>
        <v/>
      </c>
      <c r="G4994">
        <f t="shared" si="233"/>
        <v>5308.7</v>
      </c>
      <c r="H4994" t="str">
        <f t="shared" si="232"/>
        <v/>
      </c>
    </row>
    <row r="4995" spans="1:8" ht="13" x14ac:dyDescent="0.15">
      <c r="A4995" s="8">
        <v>21</v>
      </c>
      <c r="B4995" s="8">
        <v>1</v>
      </c>
      <c r="C4995" s="8">
        <v>1</v>
      </c>
      <c r="D4995" s="8">
        <v>103.85</v>
      </c>
      <c r="E4995" s="8">
        <v>6876.05</v>
      </c>
      <c r="F4995" t="str">
        <f t="shared" si="231"/>
        <v/>
      </c>
      <c r="G4995">
        <f t="shared" si="233"/>
        <v>6876.05</v>
      </c>
      <c r="H4995" t="str">
        <f t="shared" si="232"/>
        <v/>
      </c>
    </row>
    <row r="4996" spans="1:8" ht="13" x14ac:dyDescent="0.15">
      <c r="A4996" s="8">
        <v>21</v>
      </c>
      <c r="B4996" s="8">
        <v>1</v>
      </c>
      <c r="C4996" s="8">
        <v>1</v>
      </c>
      <c r="D4996" s="8">
        <v>80.349999999999994</v>
      </c>
      <c r="E4996" s="8">
        <v>6018.65</v>
      </c>
      <c r="F4996" t="str">
        <f t="shared" si="231"/>
        <v/>
      </c>
      <c r="G4996">
        <f t="shared" si="233"/>
        <v>6018.65</v>
      </c>
      <c r="H4996" t="str">
        <f t="shared" si="232"/>
        <v/>
      </c>
    </row>
    <row r="4997" spans="1:8" ht="13" x14ac:dyDescent="0.15">
      <c r="A4997" s="8">
        <v>21</v>
      </c>
      <c r="B4997" s="8">
        <v>1</v>
      </c>
      <c r="C4997" s="8">
        <v>1</v>
      </c>
      <c r="D4997" s="8">
        <v>97.35</v>
      </c>
      <c r="E4997" s="8">
        <v>5175.3</v>
      </c>
      <c r="F4997" t="str">
        <f t="shared" si="231"/>
        <v/>
      </c>
      <c r="G4997">
        <f t="shared" si="233"/>
        <v>5175.3</v>
      </c>
      <c r="H4997" t="str">
        <f t="shared" si="232"/>
        <v/>
      </c>
    </row>
    <row r="4998" spans="1:8" ht="13" x14ac:dyDescent="0.15">
      <c r="A4998" s="8">
        <v>21</v>
      </c>
      <c r="B4998" s="8">
        <v>1</v>
      </c>
      <c r="C4998" s="8">
        <v>1</v>
      </c>
      <c r="D4998" s="8">
        <v>95.4</v>
      </c>
      <c r="E4998" s="8">
        <v>5860.7</v>
      </c>
      <c r="F4998" t="str">
        <f t="shared" si="231"/>
        <v/>
      </c>
      <c r="G4998">
        <f t="shared" si="233"/>
        <v>5860.7</v>
      </c>
      <c r="H4998" t="str">
        <f t="shared" si="232"/>
        <v/>
      </c>
    </row>
    <row r="4999" spans="1:8" ht="13" x14ac:dyDescent="0.15">
      <c r="A4999" s="8">
        <v>21</v>
      </c>
      <c r="B4999" s="8">
        <v>1</v>
      </c>
      <c r="C4999" s="8">
        <v>1</v>
      </c>
      <c r="D4999" s="8">
        <v>94.3</v>
      </c>
      <c r="E4999" s="8">
        <v>1445.2</v>
      </c>
      <c r="F4999" t="str">
        <f t="shared" si="231"/>
        <v/>
      </c>
      <c r="G4999">
        <f t="shared" si="233"/>
        <v>1445.2</v>
      </c>
      <c r="H4999" t="str">
        <f t="shared" si="232"/>
        <v/>
      </c>
    </row>
    <row r="5000" spans="1:8" ht="13" x14ac:dyDescent="0.15">
      <c r="A5000" s="8">
        <v>22</v>
      </c>
      <c r="B5000" s="8">
        <v>1</v>
      </c>
      <c r="C5000" s="8">
        <v>1</v>
      </c>
      <c r="D5000" s="8">
        <v>83.05</v>
      </c>
      <c r="E5000" s="8">
        <v>6993.65</v>
      </c>
      <c r="F5000" t="str">
        <f t="shared" si="231"/>
        <v/>
      </c>
      <c r="G5000">
        <f t="shared" si="233"/>
        <v>6993.65</v>
      </c>
      <c r="H5000" t="str">
        <f t="shared" si="232"/>
        <v/>
      </c>
    </row>
    <row r="5001" spans="1:8" ht="13" x14ac:dyDescent="0.15">
      <c r="A5001" s="8">
        <v>22</v>
      </c>
      <c r="B5001" s="8">
        <v>1</v>
      </c>
      <c r="C5001" s="8">
        <v>1</v>
      </c>
      <c r="D5001" s="8">
        <v>89.1</v>
      </c>
      <c r="E5001" s="8">
        <v>5321.25</v>
      </c>
      <c r="F5001" t="str">
        <f t="shared" si="231"/>
        <v/>
      </c>
      <c r="G5001">
        <f t="shared" si="233"/>
        <v>5321.25</v>
      </c>
      <c r="H5001" t="str">
        <f t="shared" si="232"/>
        <v/>
      </c>
    </row>
    <row r="5002" spans="1:8" ht="13" x14ac:dyDescent="0.15">
      <c r="A5002" s="8">
        <v>22</v>
      </c>
      <c r="B5002" s="8">
        <v>1</v>
      </c>
      <c r="C5002" s="8">
        <v>1</v>
      </c>
      <c r="D5002" s="8">
        <v>85.35</v>
      </c>
      <c r="E5002" s="8">
        <v>1252</v>
      </c>
      <c r="F5002" t="str">
        <f t="shared" si="231"/>
        <v/>
      </c>
      <c r="G5002">
        <f t="shared" si="233"/>
        <v>1252</v>
      </c>
      <c r="H5002" t="str">
        <f t="shared" si="232"/>
        <v/>
      </c>
    </row>
    <row r="5003" spans="1:8" ht="13" x14ac:dyDescent="0.15">
      <c r="A5003" s="8">
        <v>22</v>
      </c>
      <c r="B5003" s="8">
        <v>1</v>
      </c>
      <c r="C5003" s="8">
        <v>1</v>
      </c>
      <c r="D5003" s="8">
        <v>94.65</v>
      </c>
      <c r="E5003" s="8">
        <v>5251.75</v>
      </c>
      <c r="F5003" t="str">
        <f t="shared" si="231"/>
        <v/>
      </c>
      <c r="G5003">
        <f t="shared" si="233"/>
        <v>5251.75</v>
      </c>
      <c r="H5003" t="str">
        <f t="shared" si="232"/>
        <v/>
      </c>
    </row>
    <row r="5004" spans="1:8" ht="13" x14ac:dyDescent="0.15">
      <c r="A5004" s="8">
        <v>22</v>
      </c>
      <c r="B5004" s="8">
        <v>1</v>
      </c>
      <c r="C5004" s="8">
        <v>1</v>
      </c>
      <c r="D5004" s="8">
        <v>78.849999999999994</v>
      </c>
      <c r="E5004" s="8">
        <v>1551.6</v>
      </c>
      <c r="F5004" t="str">
        <f t="shared" si="231"/>
        <v/>
      </c>
      <c r="G5004">
        <f t="shared" si="233"/>
        <v>1551.6</v>
      </c>
      <c r="H5004" t="str">
        <f t="shared" si="232"/>
        <v/>
      </c>
    </row>
    <row r="5005" spans="1:8" ht="13" x14ac:dyDescent="0.15">
      <c r="A5005" s="8">
        <v>22</v>
      </c>
      <c r="B5005" s="8">
        <v>1</v>
      </c>
      <c r="C5005" s="8">
        <v>1</v>
      </c>
      <c r="D5005" s="8">
        <v>95.1</v>
      </c>
      <c r="E5005" s="8">
        <v>6751.35</v>
      </c>
      <c r="F5005" t="str">
        <f t="shared" si="231"/>
        <v/>
      </c>
      <c r="G5005">
        <f t="shared" si="233"/>
        <v>6751.35</v>
      </c>
      <c r="H5005" t="str">
        <f t="shared" si="232"/>
        <v/>
      </c>
    </row>
    <row r="5006" spans="1:8" ht="13" x14ac:dyDescent="0.15">
      <c r="A5006" s="8">
        <v>22</v>
      </c>
      <c r="B5006" s="8">
        <v>1</v>
      </c>
      <c r="C5006" s="8">
        <v>1</v>
      </c>
      <c r="D5006" s="8">
        <v>100.75</v>
      </c>
      <c r="E5006" s="8">
        <v>4904.8500000000004</v>
      </c>
      <c r="F5006" t="str">
        <f t="shared" si="231"/>
        <v/>
      </c>
      <c r="G5006">
        <f t="shared" si="233"/>
        <v>4904.8500000000004</v>
      </c>
      <c r="H5006" t="str">
        <f t="shared" si="232"/>
        <v/>
      </c>
    </row>
    <row r="5007" spans="1:8" ht="13" x14ac:dyDescent="0.15">
      <c r="A5007" s="8">
        <v>22</v>
      </c>
      <c r="B5007" s="8">
        <v>1</v>
      </c>
      <c r="C5007" s="8">
        <v>1</v>
      </c>
      <c r="D5007" s="8">
        <v>84.75</v>
      </c>
      <c r="E5007" s="8">
        <v>6281.45</v>
      </c>
      <c r="F5007" t="str">
        <f t="shared" si="231"/>
        <v/>
      </c>
      <c r="G5007">
        <f t="shared" si="233"/>
        <v>6281.45</v>
      </c>
      <c r="H5007" t="str">
        <f t="shared" si="232"/>
        <v/>
      </c>
    </row>
    <row r="5008" spans="1:8" ht="13" x14ac:dyDescent="0.15">
      <c r="A5008" s="8">
        <v>22</v>
      </c>
      <c r="B5008" s="8">
        <v>1</v>
      </c>
      <c r="C5008" s="8">
        <v>1</v>
      </c>
      <c r="D5008" s="8">
        <v>76</v>
      </c>
      <c r="E5008" s="8">
        <v>6383.9</v>
      </c>
      <c r="F5008" t="str">
        <f t="shared" ref="F5008:F5071" si="234">IF(AND($B5008=$E$10,$C5008=$F$10),$E5008,"")</f>
        <v/>
      </c>
      <c r="G5008">
        <f t="shared" si="233"/>
        <v>6383.9</v>
      </c>
      <c r="H5008" t="str">
        <f t="shared" ref="H5008:H5071" si="235">IF(AND($B5008=$E$12,$C5008=$F$12),$E5008,"")</f>
        <v/>
      </c>
    </row>
    <row r="5009" spans="1:8" ht="13" x14ac:dyDescent="0.15">
      <c r="A5009" s="8">
        <v>22</v>
      </c>
      <c r="B5009" s="8">
        <v>1</v>
      </c>
      <c r="C5009" s="8">
        <v>1</v>
      </c>
      <c r="D5009" s="8">
        <v>95.9</v>
      </c>
      <c r="E5009" s="8">
        <v>6423</v>
      </c>
      <c r="F5009" t="str">
        <f t="shared" si="234"/>
        <v/>
      </c>
      <c r="G5009">
        <f t="shared" ref="G5009:G5072" si="236">IF(AND($B5009=$E$11,$C5009=$F$11),$E5009,"")</f>
        <v>6423</v>
      </c>
      <c r="H5009" t="str">
        <f t="shared" si="235"/>
        <v/>
      </c>
    </row>
    <row r="5010" spans="1:8" ht="13" x14ac:dyDescent="0.15">
      <c r="A5010" s="8">
        <v>22</v>
      </c>
      <c r="B5010" s="8">
        <v>1</v>
      </c>
      <c r="C5010" s="8">
        <v>1</v>
      </c>
      <c r="D5010" s="8">
        <v>90.5</v>
      </c>
      <c r="E5010" s="8">
        <v>1417.9</v>
      </c>
      <c r="F5010" t="str">
        <f t="shared" si="234"/>
        <v/>
      </c>
      <c r="G5010">
        <f t="shared" si="236"/>
        <v>1417.9</v>
      </c>
      <c r="H5010" t="str">
        <f t="shared" si="235"/>
        <v/>
      </c>
    </row>
    <row r="5011" spans="1:8" ht="13" x14ac:dyDescent="0.15">
      <c r="A5011" s="8">
        <v>22</v>
      </c>
      <c r="B5011" s="8">
        <v>1</v>
      </c>
      <c r="C5011" s="8">
        <v>1</v>
      </c>
      <c r="D5011" s="8">
        <v>79.349999999999994</v>
      </c>
      <c r="E5011" s="8">
        <v>2696.55</v>
      </c>
      <c r="F5011" t="str">
        <f t="shared" si="234"/>
        <v/>
      </c>
      <c r="G5011">
        <f t="shared" si="236"/>
        <v>2696.55</v>
      </c>
      <c r="H5011" t="str">
        <f t="shared" si="235"/>
        <v/>
      </c>
    </row>
    <row r="5012" spans="1:8" ht="13" x14ac:dyDescent="0.15">
      <c r="A5012" s="8">
        <v>22</v>
      </c>
      <c r="B5012" s="8">
        <v>1</v>
      </c>
      <c r="C5012" s="8">
        <v>1</v>
      </c>
      <c r="D5012" s="8">
        <v>90</v>
      </c>
      <c r="E5012" s="8">
        <v>3751.15</v>
      </c>
      <c r="F5012" t="str">
        <f t="shared" si="234"/>
        <v/>
      </c>
      <c r="G5012">
        <f t="shared" si="236"/>
        <v>3751.15</v>
      </c>
      <c r="H5012" t="str">
        <f t="shared" si="235"/>
        <v/>
      </c>
    </row>
    <row r="5013" spans="1:8" ht="13" x14ac:dyDescent="0.15">
      <c r="A5013" s="8">
        <v>22</v>
      </c>
      <c r="B5013" s="8">
        <v>1</v>
      </c>
      <c r="C5013" s="8">
        <v>1</v>
      </c>
      <c r="D5013" s="8">
        <v>100.65</v>
      </c>
      <c r="E5013" s="8">
        <v>6241.35</v>
      </c>
      <c r="F5013" t="str">
        <f t="shared" si="234"/>
        <v/>
      </c>
      <c r="G5013">
        <f t="shared" si="236"/>
        <v>6241.35</v>
      </c>
      <c r="H5013" t="str">
        <f t="shared" si="235"/>
        <v/>
      </c>
    </row>
    <row r="5014" spans="1:8" ht="13" x14ac:dyDescent="0.15">
      <c r="A5014" s="8">
        <v>22</v>
      </c>
      <c r="B5014" s="8">
        <v>1</v>
      </c>
      <c r="C5014" s="8">
        <v>1</v>
      </c>
      <c r="D5014" s="8">
        <v>101.35</v>
      </c>
      <c r="E5014" s="8">
        <v>3965.05</v>
      </c>
      <c r="F5014" t="str">
        <f t="shared" si="234"/>
        <v/>
      </c>
      <c r="G5014">
        <f t="shared" si="236"/>
        <v>3965.05</v>
      </c>
      <c r="H5014" t="str">
        <f t="shared" si="235"/>
        <v/>
      </c>
    </row>
    <row r="5015" spans="1:8" ht="13" x14ac:dyDescent="0.15">
      <c r="A5015" s="8">
        <v>22</v>
      </c>
      <c r="B5015" s="8">
        <v>1</v>
      </c>
      <c r="C5015" s="8">
        <v>1</v>
      </c>
      <c r="D5015" s="8">
        <v>74.400000000000006</v>
      </c>
      <c r="E5015" s="8">
        <v>6547.7</v>
      </c>
      <c r="F5015" t="str">
        <f t="shared" si="234"/>
        <v/>
      </c>
      <c r="G5015">
        <f t="shared" si="236"/>
        <v>6547.7</v>
      </c>
      <c r="H5015" t="str">
        <f t="shared" si="235"/>
        <v/>
      </c>
    </row>
    <row r="5016" spans="1:8" ht="13" x14ac:dyDescent="0.15">
      <c r="A5016" s="8">
        <v>22</v>
      </c>
      <c r="B5016" s="8">
        <v>1</v>
      </c>
      <c r="C5016" s="8">
        <v>1</v>
      </c>
      <c r="D5016" s="8">
        <v>88.75</v>
      </c>
      <c r="E5016" s="8">
        <v>7365.7</v>
      </c>
      <c r="F5016" t="str">
        <f t="shared" si="234"/>
        <v/>
      </c>
      <c r="G5016">
        <f t="shared" si="236"/>
        <v>7365.7</v>
      </c>
      <c r="H5016" t="str">
        <f t="shared" si="235"/>
        <v/>
      </c>
    </row>
    <row r="5017" spans="1:8" ht="13" x14ac:dyDescent="0.15">
      <c r="A5017" s="8">
        <v>22</v>
      </c>
      <c r="B5017" s="8">
        <v>1</v>
      </c>
      <c r="C5017" s="8">
        <v>1</v>
      </c>
      <c r="D5017" s="8">
        <v>84.15</v>
      </c>
      <c r="E5017" s="8">
        <v>3902.6</v>
      </c>
      <c r="F5017" t="str">
        <f t="shared" si="234"/>
        <v/>
      </c>
      <c r="G5017">
        <f t="shared" si="236"/>
        <v>3902.6</v>
      </c>
      <c r="H5017" t="str">
        <f t="shared" si="235"/>
        <v/>
      </c>
    </row>
    <row r="5018" spans="1:8" ht="13" x14ac:dyDescent="0.15">
      <c r="A5018" s="8">
        <v>22</v>
      </c>
      <c r="B5018" s="8">
        <v>1</v>
      </c>
      <c r="C5018" s="8">
        <v>1</v>
      </c>
      <c r="D5018" s="8">
        <v>75.8</v>
      </c>
      <c r="E5018" s="8">
        <v>5703</v>
      </c>
      <c r="F5018" t="str">
        <f t="shared" si="234"/>
        <v/>
      </c>
      <c r="G5018">
        <f t="shared" si="236"/>
        <v>5703</v>
      </c>
      <c r="H5018" t="str">
        <f t="shared" si="235"/>
        <v/>
      </c>
    </row>
    <row r="5019" spans="1:8" ht="13" x14ac:dyDescent="0.15">
      <c r="A5019" s="8">
        <v>22</v>
      </c>
      <c r="B5019" s="8">
        <v>1</v>
      </c>
      <c r="C5019" s="8">
        <v>1</v>
      </c>
      <c r="D5019" s="8">
        <v>96.7</v>
      </c>
      <c r="E5019" s="8">
        <v>4976.1499999999996</v>
      </c>
      <c r="F5019" t="str">
        <f t="shared" si="234"/>
        <v/>
      </c>
      <c r="G5019">
        <f t="shared" si="236"/>
        <v>4976.1499999999996</v>
      </c>
      <c r="H5019" t="str">
        <f t="shared" si="235"/>
        <v/>
      </c>
    </row>
    <row r="5020" spans="1:8" ht="13" x14ac:dyDescent="0.15">
      <c r="A5020" s="8">
        <v>22</v>
      </c>
      <c r="B5020" s="8">
        <v>1</v>
      </c>
      <c r="C5020" s="8">
        <v>1</v>
      </c>
      <c r="D5020" s="8">
        <v>85.1</v>
      </c>
      <c r="E5020" s="8">
        <v>1226.45</v>
      </c>
      <c r="F5020" t="str">
        <f t="shared" si="234"/>
        <v/>
      </c>
      <c r="G5020">
        <f t="shared" si="236"/>
        <v>1226.45</v>
      </c>
      <c r="H5020" t="str">
        <f t="shared" si="235"/>
        <v/>
      </c>
    </row>
    <row r="5021" spans="1:8" ht="13" x14ac:dyDescent="0.15">
      <c r="A5021" s="8">
        <v>23</v>
      </c>
      <c r="B5021" s="8">
        <v>1</v>
      </c>
      <c r="C5021" s="8">
        <v>1</v>
      </c>
      <c r="D5021" s="8">
        <v>83.75</v>
      </c>
      <c r="E5021" s="8">
        <v>1554.9</v>
      </c>
      <c r="F5021" t="str">
        <f t="shared" si="234"/>
        <v/>
      </c>
      <c r="G5021">
        <f t="shared" si="236"/>
        <v>1554.9</v>
      </c>
      <c r="H5021" t="str">
        <f t="shared" si="235"/>
        <v/>
      </c>
    </row>
    <row r="5022" spans="1:8" ht="13" x14ac:dyDescent="0.15">
      <c r="A5022" s="8">
        <v>23</v>
      </c>
      <c r="B5022" s="8">
        <v>1</v>
      </c>
      <c r="C5022" s="8">
        <v>1</v>
      </c>
      <c r="D5022" s="8">
        <v>90.6</v>
      </c>
      <c r="E5022" s="8">
        <v>1501.75</v>
      </c>
      <c r="F5022" t="str">
        <f t="shared" si="234"/>
        <v/>
      </c>
      <c r="G5022">
        <f t="shared" si="236"/>
        <v>1501.75</v>
      </c>
      <c r="H5022" t="str">
        <f t="shared" si="235"/>
        <v/>
      </c>
    </row>
    <row r="5023" spans="1:8" ht="13" x14ac:dyDescent="0.15">
      <c r="A5023" s="8">
        <v>23</v>
      </c>
      <c r="B5023" s="8">
        <v>1</v>
      </c>
      <c r="C5023" s="8">
        <v>1</v>
      </c>
      <c r="D5023" s="8">
        <v>90.05</v>
      </c>
      <c r="E5023" s="8">
        <v>3244.4</v>
      </c>
      <c r="F5023" t="str">
        <f t="shared" si="234"/>
        <v/>
      </c>
      <c r="G5023">
        <f t="shared" si="236"/>
        <v>3244.4</v>
      </c>
      <c r="H5023" t="str">
        <f t="shared" si="235"/>
        <v/>
      </c>
    </row>
    <row r="5024" spans="1:8" ht="13" x14ac:dyDescent="0.15">
      <c r="A5024" s="8">
        <v>23</v>
      </c>
      <c r="B5024" s="8">
        <v>1</v>
      </c>
      <c r="C5024" s="8">
        <v>1</v>
      </c>
      <c r="D5024" s="8">
        <v>79.349999999999994</v>
      </c>
      <c r="E5024" s="8">
        <v>7132.15</v>
      </c>
      <c r="F5024" t="str">
        <f t="shared" si="234"/>
        <v/>
      </c>
      <c r="G5024">
        <f t="shared" si="236"/>
        <v>7132.15</v>
      </c>
      <c r="H5024" t="str">
        <f t="shared" si="235"/>
        <v/>
      </c>
    </row>
    <row r="5025" spans="1:8" ht="13" x14ac:dyDescent="0.15">
      <c r="A5025" s="8">
        <v>23</v>
      </c>
      <c r="B5025" s="8">
        <v>1</v>
      </c>
      <c r="C5025" s="8">
        <v>1</v>
      </c>
      <c r="D5025" s="8">
        <v>86.8</v>
      </c>
      <c r="E5025" s="8">
        <v>4932.5</v>
      </c>
      <c r="F5025" t="str">
        <f t="shared" si="234"/>
        <v/>
      </c>
      <c r="G5025">
        <f t="shared" si="236"/>
        <v>4932.5</v>
      </c>
      <c r="H5025" t="str">
        <f t="shared" si="235"/>
        <v/>
      </c>
    </row>
    <row r="5026" spans="1:8" ht="13" x14ac:dyDescent="0.15">
      <c r="A5026" s="8">
        <v>23</v>
      </c>
      <c r="B5026" s="8">
        <v>1</v>
      </c>
      <c r="C5026" s="8">
        <v>1</v>
      </c>
      <c r="D5026" s="8">
        <v>93.5</v>
      </c>
      <c r="E5026" s="8">
        <v>6428.4</v>
      </c>
      <c r="F5026" t="str">
        <f t="shared" si="234"/>
        <v/>
      </c>
      <c r="G5026">
        <f t="shared" si="236"/>
        <v>6428.4</v>
      </c>
      <c r="H5026" t="str">
        <f t="shared" si="235"/>
        <v/>
      </c>
    </row>
    <row r="5027" spans="1:8" ht="13" x14ac:dyDescent="0.15">
      <c r="A5027" s="8">
        <v>23</v>
      </c>
      <c r="B5027" s="8">
        <v>1</v>
      </c>
      <c r="C5027" s="8">
        <v>1</v>
      </c>
      <c r="D5027" s="8">
        <v>96.9</v>
      </c>
      <c r="E5027" s="8">
        <v>4158.25</v>
      </c>
      <c r="F5027" t="str">
        <f t="shared" si="234"/>
        <v/>
      </c>
      <c r="G5027">
        <f t="shared" si="236"/>
        <v>4158.25</v>
      </c>
      <c r="H5027" t="str">
        <f t="shared" si="235"/>
        <v/>
      </c>
    </row>
    <row r="5028" spans="1:8" ht="13" x14ac:dyDescent="0.15">
      <c r="A5028" s="8">
        <v>23</v>
      </c>
      <c r="B5028" s="8">
        <v>1</v>
      </c>
      <c r="C5028" s="8">
        <v>1</v>
      </c>
      <c r="D5028" s="8">
        <v>74.95</v>
      </c>
      <c r="E5028" s="8">
        <v>7008.15</v>
      </c>
      <c r="F5028" t="str">
        <f t="shared" si="234"/>
        <v/>
      </c>
      <c r="G5028">
        <f t="shared" si="236"/>
        <v>7008.15</v>
      </c>
      <c r="H5028" t="str">
        <f t="shared" si="235"/>
        <v/>
      </c>
    </row>
    <row r="5029" spans="1:8" ht="13" x14ac:dyDescent="0.15">
      <c r="A5029" s="8">
        <v>23</v>
      </c>
      <c r="B5029" s="8">
        <v>1</v>
      </c>
      <c r="C5029" s="8">
        <v>1</v>
      </c>
      <c r="D5029" s="8">
        <v>99.25</v>
      </c>
      <c r="E5029" s="8">
        <v>6405</v>
      </c>
      <c r="F5029" t="str">
        <f t="shared" si="234"/>
        <v/>
      </c>
      <c r="G5029">
        <f t="shared" si="236"/>
        <v>6405</v>
      </c>
      <c r="H5029" t="str">
        <f t="shared" si="235"/>
        <v/>
      </c>
    </row>
    <row r="5030" spans="1:8" ht="13" x14ac:dyDescent="0.15">
      <c r="A5030" s="8">
        <v>23</v>
      </c>
      <c r="B5030" s="8">
        <v>1</v>
      </c>
      <c r="C5030" s="8">
        <v>1</v>
      </c>
      <c r="D5030" s="8">
        <v>104.05</v>
      </c>
      <c r="E5030" s="8">
        <v>1124.2</v>
      </c>
      <c r="F5030" t="str">
        <f t="shared" si="234"/>
        <v/>
      </c>
      <c r="G5030">
        <f t="shared" si="236"/>
        <v>1124.2</v>
      </c>
      <c r="H5030" t="str">
        <f t="shared" si="235"/>
        <v/>
      </c>
    </row>
    <row r="5031" spans="1:8" ht="13" x14ac:dyDescent="0.15">
      <c r="A5031" s="8">
        <v>23</v>
      </c>
      <c r="B5031" s="8">
        <v>1</v>
      </c>
      <c r="C5031" s="8">
        <v>1</v>
      </c>
      <c r="D5031" s="8">
        <v>79.150000000000006</v>
      </c>
      <c r="E5031" s="8">
        <v>5500.6</v>
      </c>
      <c r="F5031" t="str">
        <f t="shared" si="234"/>
        <v/>
      </c>
      <c r="G5031">
        <f t="shared" si="236"/>
        <v>5500.6</v>
      </c>
      <c r="H5031" t="str">
        <f t="shared" si="235"/>
        <v/>
      </c>
    </row>
    <row r="5032" spans="1:8" ht="13" x14ac:dyDescent="0.15">
      <c r="A5032" s="8">
        <v>23</v>
      </c>
      <c r="B5032" s="8">
        <v>1</v>
      </c>
      <c r="C5032" s="8">
        <v>1</v>
      </c>
      <c r="D5032" s="8">
        <v>84.25</v>
      </c>
      <c r="E5032" s="8">
        <v>4616.05</v>
      </c>
      <c r="F5032" t="str">
        <f t="shared" si="234"/>
        <v/>
      </c>
      <c r="G5032">
        <f t="shared" si="236"/>
        <v>4616.05</v>
      </c>
      <c r="H5032" t="str">
        <f t="shared" si="235"/>
        <v/>
      </c>
    </row>
    <row r="5033" spans="1:8" ht="13" x14ac:dyDescent="0.15">
      <c r="A5033" s="8">
        <v>23</v>
      </c>
      <c r="B5033" s="8">
        <v>1</v>
      </c>
      <c r="C5033" s="8">
        <v>1</v>
      </c>
      <c r="D5033" s="8">
        <v>104.45</v>
      </c>
      <c r="E5033" s="8">
        <v>5264.5</v>
      </c>
      <c r="F5033" t="str">
        <f t="shared" si="234"/>
        <v/>
      </c>
      <c r="G5033">
        <f t="shared" si="236"/>
        <v>5264.5</v>
      </c>
      <c r="H5033" t="str">
        <f t="shared" si="235"/>
        <v/>
      </c>
    </row>
    <row r="5034" spans="1:8" ht="13" x14ac:dyDescent="0.15">
      <c r="A5034" s="8">
        <v>23</v>
      </c>
      <c r="B5034" s="8">
        <v>1</v>
      </c>
      <c r="C5034" s="8">
        <v>1</v>
      </c>
      <c r="D5034" s="8">
        <v>81.849999999999994</v>
      </c>
      <c r="E5034" s="8">
        <v>5895.45</v>
      </c>
      <c r="F5034" t="str">
        <f t="shared" si="234"/>
        <v/>
      </c>
      <c r="G5034">
        <f t="shared" si="236"/>
        <v>5895.45</v>
      </c>
      <c r="H5034" t="str">
        <f t="shared" si="235"/>
        <v/>
      </c>
    </row>
    <row r="5035" spans="1:8" ht="13" x14ac:dyDescent="0.15">
      <c r="A5035" s="8">
        <v>23</v>
      </c>
      <c r="B5035" s="8">
        <v>1</v>
      </c>
      <c r="C5035" s="8">
        <v>1</v>
      </c>
      <c r="D5035" s="8">
        <v>75.599999999999994</v>
      </c>
      <c r="E5035" s="8">
        <v>3641.5</v>
      </c>
      <c r="F5035" t="str">
        <f t="shared" si="234"/>
        <v/>
      </c>
      <c r="G5035">
        <f t="shared" si="236"/>
        <v>3641.5</v>
      </c>
      <c r="H5035" t="str">
        <f t="shared" si="235"/>
        <v/>
      </c>
    </row>
    <row r="5036" spans="1:8" ht="13" x14ac:dyDescent="0.15">
      <c r="A5036" s="8">
        <v>23</v>
      </c>
      <c r="B5036" s="8">
        <v>1</v>
      </c>
      <c r="C5036" s="8">
        <v>1</v>
      </c>
      <c r="D5036" s="8">
        <v>81</v>
      </c>
      <c r="E5036" s="8">
        <v>1336.35</v>
      </c>
      <c r="F5036" t="str">
        <f t="shared" si="234"/>
        <v/>
      </c>
      <c r="G5036">
        <f t="shared" si="236"/>
        <v>1336.35</v>
      </c>
      <c r="H5036" t="str">
        <f t="shared" si="235"/>
        <v/>
      </c>
    </row>
    <row r="5037" spans="1:8" ht="13" x14ac:dyDescent="0.15">
      <c r="A5037" s="8">
        <v>23</v>
      </c>
      <c r="B5037" s="8">
        <v>1</v>
      </c>
      <c r="C5037" s="8">
        <v>1</v>
      </c>
      <c r="D5037" s="8">
        <v>85.6</v>
      </c>
      <c r="E5037" s="8">
        <v>1305.95</v>
      </c>
      <c r="F5037" t="str">
        <f t="shared" si="234"/>
        <v/>
      </c>
      <c r="G5037">
        <f t="shared" si="236"/>
        <v>1305.95</v>
      </c>
      <c r="H5037" t="str">
        <f t="shared" si="235"/>
        <v/>
      </c>
    </row>
    <row r="5038" spans="1:8" ht="13" x14ac:dyDescent="0.15">
      <c r="A5038" s="8">
        <v>23</v>
      </c>
      <c r="B5038" s="8">
        <v>1</v>
      </c>
      <c r="C5038" s="8">
        <v>1</v>
      </c>
      <c r="D5038" s="8">
        <v>106.4</v>
      </c>
      <c r="E5038" s="8">
        <v>6300.15</v>
      </c>
      <c r="F5038" t="str">
        <f t="shared" si="234"/>
        <v/>
      </c>
      <c r="G5038">
        <f t="shared" si="236"/>
        <v>6300.15</v>
      </c>
      <c r="H5038" t="str">
        <f t="shared" si="235"/>
        <v/>
      </c>
    </row>
    <row r="5039" spans="1:8" ht="13" x14ac:dyDescent="0.15">
      <c r="A5039" s="8">
        <v>23</v>
      </c>
      <c r="B5039" s="8">
        <v>1</v>
      </c>
      <c r="C5039" s="8">
        <v>1</v>
      </c>
      <c r="D5039" s="8">
        <v>98.7</v>
      </c>
      <c r="E5039" s="8">
        <v>6518.35</v>
      </c>
      <c r="F5039" t="str">
        <f t="shared" si="234"/>
        <v/>
      </c>
      <c r="G5039">
        <f t="shared" si="236"/>
        <v>6518.35</v>
      </c>
      <c r="H5039" t="str">
        <f t="shared" si="235"/>
        <v/>
      </c>
    </row>
    <row r="5040" spans="1:8" ht="13" x14ac:dyDescent="0.15">
      <c r="A5040" s="8">
        <v>23</v>
      </c>
      <c r="B5040" s="8">
        <v>1</v>
      </c>
      <c r="C5040" s="8">
        <v>1</v>
      </c>
      <c r="D5040" s="8">
        <v>90.15</v>
      </c>
      <c r="E5040" s="8">
        <v>1182.55</v>
      </c>
      <c r="F5040" t="str">
        <f t="shared" si="234"/>
        <v/>
      </c>
      <c r="G5040">
        <f t="shared" si="236"/>
        <v>1182.55</v>
      </c>
      <c r="H5040" t="str">
        <f t="shared" si="235"/>
        <v/>
      </c>
    </row>
    <row r="5041" spans="1:8" ht="13" x14ac:dyDescent="0.15">
      <c r="A5041" s="8">
        <v>24</v>
      </c>
      <c r="B5041" s="8">
        <v>1</v>
      </c>
      <c r="C5041" s="8">
        <v>1</v>
      </c>
      <c r="D5041" s="8">
        <v>99.65</v>
      </c>
      <c r="E5041" s="8">
        <v>4729.3</v>
      </c>
      <c r="F5041" t="str">
        <f t="shared" si="234"/>
        <v/>
      </c>
      <c r="G5041">
        <f t="shared" si="236"/>
        <v>4729.3</v>
      </c>
      <c r="H5041" t="str">
        <f t="shared" si="235"/>
        <v/>
      </c>
    </row>
    <row r="5042" spans="1:8" ht="13" x14ac:dyDescent="0.15">
      <c r="A5042" s="8">
        <v>24</v>
      </c>
      <c r="B5042" s="8">
        <v>1</v>
      </c>
      <c r="C5042" s="8">
        <v>1</v>
      </c>
      <c r="D5042" s="8">
        <v>79.849999999999994</v>
      </c>
      <c r="E5042" s="8">
        <v>4914.8</v>
      </c>
      <c r="F5042" t="str">
        <f t="shared" si="234"/>
        <v/>
      </c>
      <c r="G5042">
        <f t="shared" si="236"/>
        <v>4914.8</v>
      </c>
      <c r="H5042" t="str">
        <f t="shared" si="235"/>
        <v/>
      </c>
    </row>
    <row r="5043" spans="1:8" ht="13" x14ac:dyDescent="0.15">
      <c r="A5043" s="8">
        <v>24</v>
      </c>
      <c r="B5043" s="8">
        <v>1</v>
      </c>
      <c r="C5043" s="8">
        <v>1</v>
      </c>
      <c r="D5043" s="8">
        <v>88.95</v>
      </c>
      <c r="E5043" s="8">
        <v>4820.55</v>
      </c>
      <c r="F5043" t="str">
        <f t="shared" si="234"/>
        <v/>
      </c>
      <c r="G5043">
        <f t="shared" si="236"/>
        <v>4820.55</v>
      </c>
      <c r="H5043" t="str">
        <f t="shared" si="235"/>
        <v/>
      </c>
    </row>
    <row r="5044" spans="1:8" ht="13" x14ac:dyDescent="0.15">
      <c r="A5044" s="8">
        <v>24</v>
      </c>
      <c r="B5044" s="8">
        <v>1</v>
      </c>
      <c r="C5044" s="8">
        <v>1</v>
      </c>
      <c r="D5044" s="8">
        <v>102.95</v>
      </c>
      <c r="E5044" s="8">
        <v>4747.6499999999996</v>
      </c>
      <c r="F5044" t="str">
        <f t="shared" si="234"/>
        <v/>
      </c>
      <c r="G5044">
        <f t="shared" si="236"/>
        <v>4747.6499999999996</v>
      </c>
      <c r="H5044" t="str">
        <f t="shared" si="235"/>
        <v/>
      </c>
    </row>
    <row r="5045" spans="1:8" ht="13" x14ac:dyDescent="0.15">
      <c r="A5045" s="8">
        <v>24</v>
      </c>
      <c r="B5045" s="8">
        <v>1</v>
      </c>
      <c r="C5045" s="8">
        <v>1</v>
      </c>
      <c r="D5045" s="8">
        <v>79.650000000000006</v>
      </c>
      <c r="E5045" s="8">
        <v>5969.3</v>
      </c>
      <c r="F5045" t="str">
        <f t="shared" si="234"/>
        <v/>
      </c>
      <c r="G5045">
        <f t="shared" si="236"/>
        <v>5969.3</v>
      </c>
      <c r="H5045" t="str">
        <f t="shared" si="235"/>
        <v/>
      </c>
    </row>
    <row r="5046" spans="1:8" ht="13" x14ac:dyDescent="0.15">
      <c r="A5046" s="8">
        <v>24</v>
      </c>
      <c r="B5046" s="8">
        <v>1</v>
      </c>
      <c r="C5046" s="8">
        <v>1</v>
      </c>
      <c r="D5046" s="8">
        <v>80.25</v>
      </c>
      <c r="E5046" s="8">
        <v>6825.65</v>
      </c>
      <c r="F5046" t="str">
        <f t="shared" si="234"/>
        <v/>
      </c>
      <c r="G5046">
        <f t="shared" si="236"/>
        <v>6825.65</v>
      </c>
      <c r="H5046" t="str">
        <f t="shared" si="235"/>
        <v/>
      </c>
    </row>
    <row r="5047" spans="1:8" ht="13" x14ac:dyDescent="0.15">
      <c r="A5047" s="8">
        <v>24</v>
      </c>
      <c r="B5047" s="8">
        <v>1</v>
      </c>
      <c r="C5047" s="8">
        <v>1</v>
      </c>
      <c r="D5047" s="8">
        <v>93</v>
      </c>
      <c r="E5047" s="8">
        <v>3753.2</v>
      </c>
      <c r="F5047" t="str">
        <f t="shared" si="234"/>
        <v/>
      </c>
      <c r="G5047">
        <f t="shared" si="236"/>
        <v>3753.2</v>
      </c>
      <c r="H5047" t="str">
        <f t="shared" si="235"/>
        <v/>
      </c>
    </row>
    <row r="5048" spans="1:8" ht="13" x14ac:dyDescent="0.15">
      <c r="A5048" s="8">
        <v>24</v>
      </c>
      <c r="B5048" s="8">
        <v>1</v>
      </c>
      <c r="C5048" s="8">
        <v>1</v>
      </c>
      <c r="D5048" s="8">
        <v>101.05</v>
      </c>
      <c r="E5048" s="8">
        <v>6312.9</v>
      </c>
      <c r="F5048" t="str">
        <f t="shared" si="234"/>
        <v/>
      </c>
      <c r="G5048">
        <f t="shared" si="236"/>
        <v>6312.9</v>
      </c>
      <c r="H5048" t="str">
        <f t="shared" si="235"/>
        <v/>
      </c>
    </row>
    <row r="5049" spans="1:8" ht="13" x14ac:dyDescent="0.15">
      <c r="A5049" s="8">
        <v>24</v>
      </c>
      <c r="B5049" s="8">
        <v>1</v>
      </c>
      <c r="C5049" s="8">
        <v>1</v>
      </c>
      <c r="D5049" s="8">
        <v>78.849999999999994</v>
      </c>
      <c r="E5049" s="8">
        <v>5755.8</v>
      </c>
      <c r="F5049" t="str">
        <f t="shared" si="234"/>
        <v/>
      </c>
      <c r="G5049">
        <f t="shared" si="236"/>
        <v>5755.8</v>
      </c>
      <c r="H5049" t="str">
        <f t="shared" si="235"/>
        <v/>
      </c>
    </row>
    <row r="5050" spans="1:8" ht="13" x14ac:dyDescent="0.15">
      <c r="A5050" s="8">
        <v>24</v>
      </c>
      <c r="B5050" s="8">
        <v>1</v>
      </c>
      <c r="C5050" s="8">
        <v>1</v>
      </c>
      <c r="D5050" s="8">
        <v>84.35</v>
      </c>
      <c r="E5050" s="8">
        <v>6283.3</v>
      </c>
      <c r="F5050" t="str">
        <f t="shared" si="234"/>
        <v/>
      </c>
      <c r="G5050">
        <f t="shared" si="236"/>
        <v>6283.3</v>
      </c>
      <c r="H5050" t="str">
        <f t="shared" si="235"/>
        <v/>
      </c>
    </row>
    <row r="5051" spans="1:8" ht="13" x14ac:dyDescent="0.15">
      <c r="A5051" s="8">
        <v>24</v>
      </c>
      <c r="B5051" s="8">
        <v>1</v>
      </c>
      <c r="C5051" s="8">
        <v>1</v>
      </c>
      <c r="D5051" s="8">
        <v>84.85</v>
      </c>
      <c r="E5051" s="8">
        <v>4263.45</v>
      </c>
      <c r="F5051" t="str">
        <f t="shared" si="234"/>
        <v/>
      </c>
      <c r="G5051">
        <f t="shared" si="236"/>
        <v>4263.45</v>
      </c>
      <c r="H5051" t="str">
        <f t="shared" si="235"/>
        <v/>
      </c>
    </row>
    <row r="5052" spans="1:8" ht="13" x14ac:dyDescent="0.15">
      <c r="A5052" s="8">
        <v>24</v>
      </c>
      <c r="B5052" s="8">
        <v>1</v>
      </c>
      <c r="C5052" s="8">
        <v>1</v>
      </c>
      <c r="D5052" s="8">
        <v>101.25</v>
      </c>
      <c r="E5052" s="8">
        <v>1446.8</v>
      </c>
      <c r="F5052" t="str">
        <f t="shared" si="234"/>
        <v/>
      </c>
      <c r="G5052">
        <f t="shared" si="236"/>
        <v>1446.8</v>
      </c>
      <c r="H5052" t="str">
        <f t="shared" si="235"/>
        <v/>
      </c>
    </row>
    <row r="5053" spans="1:8" ht="13" x14ac:dyDescent="0.15">
      <c r="A5053" s="8">
        <v>24</v>
      </c>
      <c r="B5053" s="8">
        <v>1</v>
      </c>
      <c r="C5053" s="8">
        <v>1</v>
      </c>
      <c r="D5053" s="8">
        <v>83.15</v>
      </c>
      <c r="E5053" s="8">
        <v>1250.0999999999999</v>
      </c>
      <c r="F5053" t="str">
        <f t="shared" si="234"/>
        <v/>
      </c>
      <c r="G5053">
        <f t="shared" si="236"/>
        <v>1250.0999999999999</v>
      </c>
      <c r="H5053" t="str">
        <f t="shared" si="235"/>
        <v/>
      </c>
    </row>
    <row r="5054" spans="1:8" ht="13" x14ac:dyDescent="0.15">
      <c r="A5054" s="8">
        <v>24</v>
      </c>
      <c r="B5054" s="8">
        <v>1</v>
      </c>
      <c r="C5054" s="8">
        <v>1</v>
      </c>
      <c r="D5054" s="8">
        <v>89.55</v>
      </c>
      <c r="E5054" s="8">
        <v>4237.5</v>
      </c>
      <c r="F5054" t="str">
        <f t="shared" si="234"/>
        <v/>
      </c>
      <c r="G5054">
        <f t="shared" si="236"/>
        <v>4237.5</v>
      </c>
      <c r="H5054" t="str">
        <f t="shared" si="235"/>
        <v/>
      </c>
    </row>
    <row r="5055" spans="1:8" ht="13" x14ac:dyDescent="0.15">
      <c r="A5055" s="8">
        <v>24</v>
      </c>
      <c r="B5055" s="8">
        <v>1</v>
      </c>
      <c r="C5055" s="8">
        <v>1</v>
      </c>
      <c r="D5055" s="8">
        <v>104.25</v>
      </c>
      <c r="E5055" s="8">
        <v>1296.1500000000001</v>
      </c>
      <c r="F5055" t="str">
        <f t="shared" si="234"/>
        <v/>
      </c>
      <c r="G5055">
        <f t="shared" si="236"/>
        <v>1296.1500000000001</v>
      </c>
      <c r="H5055" t="str">
        <f t="shared" si="235"/>
        <v/>
      </c>
    </row>
    <row r="5056" spans="1:8" ht="13" x14ac:dyDescent="0.15">
      <c r="A5056" s="8">
        <v>24</v>
      </c>
      <c r="B5056" s="8">
        <v>1</v>
      </c>
      <c r="C5056" s="8">
        <v>1</v>
      </c>
      <c r="D5056" s="8">
        <v>98.75</v>
      </c>
      <c r="E5056" s="8">
        <v>2337.4499999999998</v>
      </c>
      <c r="F5056" t="str">
        <f t="shared" si="234"/>
        <v/>
      </c>
      <c r="G5056">
        <f t="shared" si="236"/>
        <v>2337.4499999999998</v>
      </c>
      <c r="H5056" t="str">
        <f t="shared" si="235"/>
        <v/>
      </c>
    </row>
    <row r="5057" spans="1:8" ht="13" x14ac:dyDescent="0.15">
      <c r="A5057" s="8">
        <v>24</v>
      </c>
      <c r="B5057" s="8">
        <v>1</v>
      </c>
      <c r="C5057" s="8">
        <v>1</v>
      </c>
      <c r="D5057" s="8">
        <v>80.5</v>
      </c>
      <c r="E5057" s="8">
        <v>6703.5</v>
      </c>
      <c r="F5057" t="str">
        <f t="shared" si="234"/>
        <v/>
      </c>
      <c r="G5057">
        <f t="shared" si="236"/>
        <v>6703.5</v>
      </c>
      <c r="H5057" t="str">
        <f t="shared" si="235"/>
        <v/>
      </c>
    </row>
    <row r="5058" spans="1:8" ht="13" x14ac:dyDescent="0.15">
      <c r="A5058" s="8">
        <v>24</v>
      </c>
      <c r="B5058" s="8">
        <v>1</v>
      </c>
      <c r="C5058" s="8">
        <v>1</v>
      </c>
      <c r="D5058" s="8">
        <v>76.099999999999994</v>
      </c>
      <c r="E5058" s="8">
        <v>3846.75</v>
      </c>
      <c r="F5058" t="str">
        <f t="shared" si="234"/>
        <v/>
      </c>
      <c r="G5058">
        <f t="shared" si="236"/>
        <v>3846.75</v>
      </c>
      <c r="H5058" t="str">
        <f t="shared" si="235"/>
        <v/>
      </c>
    </row>
    <row r="5059" spans="1:8" ht="13" x14ac:dyDescent="0.15">
      <c r="A5059" s="8">
        <v>24</v>
      </c>
      <c r="B5059" s="8">
        <v>1</v>
      </c>
      <c r="C5059" s="8">
        <v>1</v>
      </c>
      <c r="D5059" s="8">
        <v>90.55</v>
      </c>
      <c r="E5059" s="8">
        <v>4983.05</v>
      </c>
      <c r="F5059" t="str">
        <f t="shared" si="234"/>
        <v/>
      </c>
      <c r="G5059">
        <f t="shared" si="236"/>
        <v>4983.05</v>
      </c>
      <c r="H5059" t="str">
        <f t="shared" si="235"/>
        <v/>
      </c>
    </row>
    <row r="5060" spans="1:8" ht="13" x14ac:dyDescent="0.15">
      <c r="A5060" s="8">
        <v>24</v>
      </c>
      <c r="B5060" s="8">
        <v>1</v>
      </c>
      <c r="C5060" s="8">
        <v>1</v>
      </c>
      <c r="D5060" s="8">
        <v>75.400000000000006</v>
      </c>
      <c r="E5060" s="8">
        <v>5411.65</v>
      </c>
      <c r="F5060" t="str">
        <f t="shared" si="234"/>
        <v/>
      </c>
      <c r="G5060">
        <f t="shared" si="236"/>
        <v>5411.65</v>
      </c>
      <c r="H5060" t="str">
        <f t="shared" si="235"/>
        <v/>
      </c>
    </row>
    <row r="5061" spans="1:8" ht="13" x14ac:dyDescent="0.15">
      <c r="A5061" s="8">
        <v>24</v>
      </c>
      <c r="B5061" s="8">
        <v>1</v>
      </c>
      <c r="C5061" s="8">
        <v>1</v>
      </c>
      <c r="D5061" s="8">
        <v>104.15</v>
      </c>
      <c r="E5061" s="8">
        <v>1218.45</v>
      </c>
      <c r="F5061" t="str">
        <f t="shared" si="234"/>
        <v/>
      </c>
      <c r="G5061">
        <f t="shared" si="236"/>
        <v>1218.45</v>
      </c>
      <c r="H5061" t="str">
        <f t="shared" si="235"/>
        <v/>
      </c>
    </row>
    <row r="5062" spans="1:8" ht="13" x14ac:dyDescent="0.15">
      <c r="A5062" s="8">
        <v>24</v>
      </c>
      <c r="B5062" s="8">
        <v>1</v>
      </c>
      <c r="C5062" s="8">
        <v>1</v>
      </c>
      <c r="D5062" s="8">
        <v>89.85</v>
      </c>
      <c r="E5062" s="8">
        <v>6840.95</v>
      </c>
      <c r="F5062" t="str">
        <f t="shared" si="234"/>
        <v/>
      </c>
      <c r="G5062">
        <f t="shared" si="236"/>
        <v>6840.95</v>
      </c>
      <c r="H5062" t="str">
        <f t="shared" si="235"/>
        <v/>
      </c>
    </row>
    <row r="5063" spans="1:8" ht="13" x14ac:dyDescent="0.15">
      <c r="A5063" s="8">
        <v>24</v>
      </c>
      <c r="B5063" s="8">
        <v>1</v>
      </c>
      <c r="C5063" s="8">
        <v>1</v>
      </c>
      <c r="D5063" s="8">
        <v>104.65</v>
      </c>
      <c r="E5063" s="8">
        <v>4300.45</v>
      </c>
      <c r="F5063" t="str">
        <f t="shared" si="234"/>
        <v/>
      </c>
      <c r="G5063">
        <f t="shared" si="236"/>
        <v>4300.45</v>
      </c>
      <c r="H5063" t="str">
        <f t="shared" si="235"/>
        <v/>
      </c>
    </row>
    <row r="5064" spans="1:8" ht="13" x14ac:dyDescent="0.15">
      <c r="A5064" s="8">
        <v>24</v>
      </c>
      <c r="B5064" s="8">
        <v>1</v>
      </c>
      <c r="C5064" s="8">
        <v>1</v>
      </c>
      <c r="D5064" s="8">
        <v>93.55</v>
      </c>
      <c r="E5064" s="8">
        <v>4981.1499999999996</v>
      </c>
      <c r="F5064" t="str">
        <f t="shared" si="234"/>
        <v/>
      </c>
      <c r="G5064">
        <f t="shared" si="236"/>
        <v>4981.1499999999996</v>
      </c>
      <c r="H5064" t="str">
        <f t="shared" si="235"/>
        <v/>
      </c>
    </row>
    <row r="5065" spans="1:8" ht="13" x14ac:dyDescent="0.15">
      <c r="A5065" s="8">
        <v>24</v>
      </c>
      <c r="B5065" s="8">
        <v>1</v>
      </c>
      <c r="C5065" s="8">
        <v>1</v>
      </c>
      <c r="D5065" s="8">
        <v>94.1</v>
      </c>
      <c r="E5065" s="8">
        <v>6413.65</v>
      </c>
      <c r="F5065" t="str">
        <f t="shared" si="234"/>
        <v/>
      </c>
      <c r="G5065">
        <f t="shared" si="236"/>
        <v>6413.65</v>
      </c>
      <c r="H5065" t="str">
        <f t="shared" si="235"/>
        <v/>
      </c>
    </row>
    <row r="5066" spans="1:8" ht="13" x14ac:dyDescent="0.15">
      <c r="A5066" s="8">
        <v>25</v>
      </c>
      <c r="B5066" s="8">
        <v>1</v>
      </c>
      <c r="C5066" s="8">
        <v>1</v>
      </c>
      <c r="D5066" s="8">
        <v>94.7</v>
      </c>
      <c r="E5066" s="8">
        <v>1416.75</v>
      </c>
      <c r="F5066" t="str">
        <f t="shared" si="234"/>
        <v/>
      </c>
      <c r="G5066">
        <f t="shared" si="236"/>
        <v>1416.75</v>
      </c>
      <c r="H5066" t="str">
        <f t="shared" si="235"/>
        <v/>
      </c>
    </row>
    <row r="5067" spans="1:8" ht="13" x14ac:dyDescent="0.15">
      <c r="A5067" s="8">
        <v>25</v>
      </c>
      <c r="B5067" s="8">
        <v>1</v>
      </c>
      <c r="C5067" s="8">
        <v>1</v>
      </c>
      <c r="D5067" s="8">
        <v>89.1</v>
      </c>
      <c r="E5067" s="8">
        <v>4959.1499999999996</v>
      </c>
      <c r="F5067" t="str">
        <f t="shared" si="234"/>
        <v/>
      </c>
      <c r="G5067">
        <f t="shared" si="236"/>
        <v>4959.1499999999996</v>
      </c>
      <c r="H5067" t="str">
        <f t="shared" si="235"/>
        <v/>
      </c>
    </row>
    <row r="5068" spans="1:8" ht="13" x14ac:dyDescent="0.15">
      <c r="A5068" s="8">
        <v>25</v>
      </c>
      <c r="B5068" s="8">
        <v>1</v>
      </c>
      <c r="C5068" s="8">
        <v>1</v>
      </c>
      <c r="D5068" s="8">
        <v>84.6</v>
      </c>
      <c r="E5068" s="8">
        <v>6125.4</v>
      </c>
      <c r="F5068" t="str">
        <f t="shared" si="234"/>
        <v/>
      </c>
      <c r="G5068">
        <f t="shared" si="236"/>
        <v>6125.4</v>
      </c>
      <c r="H5068" t="str">
        <f t="shared" si="235"/>
        <v/>
      </c>
    </row>
    <row r="5069" spans="1:8" ht="13" x14ac:dyDescent="0.15">
      <c r="A5069" s="8">
        <v>25</v>
      </c>
      <c r="B5069" s="8">
        <v>1</v>
      </c>
      <c r="C5069" s="8">
        <v>1</v>
      </c>
      <c r="D5069" s="8">
        <v>100.25</v>
      </c>
      <c r="E5069" s="8">
        <v>2748.7</v>
      </c>
      <c r="F5069" t="str">
        <f t="shared" si="234"/>
        <v/>
      </c>
      <c r="G5069">
        <f t="shared" si="236"/>
        <v>2748.7</v>
      </c>
      <c r="H5069" t="str">
        <f t="shared" si="235"/>
        <v/>
      </c>
    </row>
    <row r="5070" spans="1:8" ht="13" x14ac:dyDescent="0.15">
      <c r="A5070" s="8">
        <v>25</v>
      </c>
      <c r="B5070" s="8">
        <v>1</v>
      </c>
      <c r="C5070" s="8">
        <v>1</v>
      </c>
      <c r="D5070" s="8">
        <v>108.9</v>
      </c>
      <c r="E5070" s="8">
        <v>1201.6500000000001</v>
      </c>
      <c r="F5070" t="str">
        <f t="shared" si="234"/>
        <v/>
      </c>
      <c r="G5070">
        <f t="shared" si="236"/>
        <v>1201.6500000000001</v>
      </c>
      <c r="H5070" t="str">
        <f t="shared" si="235"/>
        <v/>
      </c>
    </row>
    <row r="5071" spans="1:8" ht="13" x14ac:dyDescent="0.15">
      <c r="A5071" s="8">
        <v>25</v>
      </c>
      <c r="B5071" s="8">
        <v>1</v>
      </c>
      <c r="C5071" s="8">
        <v>1</v>
      </c>
      <c r="D5071" s="8">
        <v>84.8</v>
      </c>
      <c r="E5071" s="8">
        <v>4698.05</v>
      </c>
      <c r="F5071" t="str">
        <f t="shared" si="234"/>
        <v/>
      </c>
      <c r="G5071">
        <f t="shared" si="236"/>
        <v>4698.05</v>
      </c>
      <c r="H5071" t="str">
        <f t="shared" si="235"/>
        <v/>
      </c>
    </row>
    <row r="5072" spans="1:8" ht="13" x14ac:dyDescent="0.15">
      <c r="A5072" s="8">
        <v>25</v>
      </c>
      <c r="B5072" s="8">
        <v>1</v>
      </c>
      <c r="C5072" s="8">
        <v>1</v>
      </c>
      <c r="D5072" s="8">
        <v>105.95</v>
      </c>
      <c r="E5072" s="8">
        <v>1123.6500000000001</v>
      </c>
      <c r="F5072" t="str">
        <f t="shared" ref="F5072:F5135" si="237">IF(AND($B5072=$E$10,$C5072=$F$10),$E5072,"")</f>
        <v/>
      </c>
      <c r="G5072">
        <f t="shared" si="236"/>
        <v>1123.6500000000001</v>
      </c>
      <c r="H5072" t="str">
        <f t="shared" ref="H5072:H5135" si="238">IF(AND($B5072=$E$12,$C5072=$F$12),$E5072,"")</f>
        <v/>
      </c>
    </row>
    <row r="5073" spans="1:8" ht="13" x14ac:dyDescent="0.15">
      <c r="A5073" s="8">
        <v>25</v>
      </c>
      <c r="B5073" s="8">
        <v>1</v>
      </c>
      <c r="C5073" s="8">
        <v>1</v>
      </c>
      <c r="D5073" s="8">
        <v>102.8</v>
      </c>
      <c r="E5073" s="8">
        <v>1563.95</v>
      </c>
      <c r="F5073" t="str">
        <f t="shared" si="237"/>
        <v/>
      </c>
      <c r="G5073">
        <f t="shared" ref="G5073:G5136" si="239">IF(AND($B5073=$E$11,$C5073=$F$11),$E5073,"")</f>
        <v>1563.95</v>
      </c>
      <c r="H5073" t="str">
        <f t="shared" si="238"/>
        <v/>
      </c>
    </row>
    <row r="5074" spans="1:8" ht="13" x14ac:dyDescent="0.15">
      <c r="A5074" s="8">
        <v>25</v>
      </c>
      <c r="B5074" s="8">
        <v>1</v>
      </c>
      <c r="C5074" s="8">
        <v>1</v>
      </c>
      <c r="D5074" s="8">
        <v>88.95</v>
      </c>
      <c r="E5074" s="8">
        <v>5629.55</v>
      </c>
      <c r="F5074" t="str">
        <f t="shared" si="237"/>
        <v/>
      </c>
      <c r="G5074">
        <f t="shared" si="239"/>
        <v>5629.55</v>
      </c>
      <c r="H5074" t="str">
        <f t="shared" si="238"/>
        <v/>
      </c>
    </row>
    <row r="5075" spans="1:8" ht="13" x14ac:dyDescent="0.15">
      <c r="A5075" s="8">
        <v>25</v>
      </c>
      <c r="B5075" s="8">
        <v>1</v>
      </c>
      <c r="C5075" s="8">
        <v>1</v>
      </c>
      <c r="D5075" s="8">
        <v>89.05</v>
      </c>
      <c r="E5075" s="8">
        <v>6164.7</v>
      </c>
      <c r="F5075" t="str">
        <f t="shared" si="237"/>
        <v/>
      </c>
      <c r="G5075">
        <f t="shared" si="239"/>
        <v>6164.7</v>
      </c>
      <c r="H5075" t="str">
        <f t="shared" si="238"/>
        <v/>
      </c>
    </row>
    <row r="5076" spans="1:8" ht="13" x14ac:dyDescent="0.15">
      <c r="A5076" s="8">
        <v>25</v>
      </c>
      <c r="B5076" s="8">
        <v>1</v>
      </c>
      <c r="C5076" s="8">
        <v>1</v>
      </c>
      <c r="D5076" s="8">
        <v>89.5</v>
      </c>
      <c r="E5076" s="8">
        <v>1244.8</v>
      </c>
      <c r="F5076" t="str">
        <f t="shared" si="237"/>
        <v/>
      </c>
      <c r="G5076">
        <f t="shared" si="239"/>
        <v>1244.8</v>
      </c>
      <c r="H5076" t="str">
        <f t="shared" si="238"/>
        <v/>
      </c>
    </row>
    <row r="5077" spans="1:8" ht="13" x14ac:dyDescent="0.15">
      <c r="A5077" s="8">
        <v>25</v>
      </c>
      <c r="B5077" s="8">
        <v>1</v>
      </c>
      <c r="C5077" s="8">
        <v>1</v>
      </c>
      <c r="D5077" s="8">
        <v>89.7</v>
      </c>
      <c r="E5077" s="8">
        <v>6912.7</v>
      </c>
      <c r="F5077" t="str">
        <f t="shared" si="237"/>
        <v/>
      </c>
      <c r="G5077">
        <f t="shared" si="239"/>
        <v>6912.7</v>
      </c>
      <c r="H5077" t="str">
        <f t="shared" si="238"/>
        <v/>
      </c>
    </row>
    <row r="5078" spans="1:8" ht="13" x14ac:dyDescent="0.15">
      <c r="A5078" s="8">
        <v>25</v>
      </c>
      <c r="B5078" s="8">
        <v>1</v>
      </c>
      <c r="C5078" s="8">
        <v>1</v>
      </c>
      <c r="D5078" s="8">
        <v>104.95</v>
      </c>
      <c r="E5078" s="8">
        <v>4284.2</v>
      </c>
      <c r="F5078" t="str">
        <f t="shared" si="237"/>
        <v/>
      </c>
      <c r="G5078">
        <f t="shared" si="239"/>
        <v>4284.2</v>
      </c>
      <c r="H5078" t="str">
        <f t="shared" si="238"/>
        <v/>
      </c>
    </row>
    <row r="5079" spans="1:8" ht="13" x14ac:dyDescent="0.15">
      <c r="A5079" s="8">
        <v>26</v>
      </c>
      <c r="B5079" s="8">
        <v>1</v>
      </c>
      <c r="C5079" s="8">
        <v>1</v>
      </c>
      <c r="D5079" s="8">
        <v>95</v>
      </c>
      <c r="E5079" s="8">
        <v>1476.25</v>
      </c>
      <c r="F5079" t="str">
        <f t="shared" si="237"/>
        <v/>
      </c>
      <c r="G5079">
        <f t="shared" si="239"/>
        <v>1476.25</v>
      </c>
      <c r="H5079" t="str">
        <f t="shared" si="238"/>
        <v/>
      </c>
    </row>
    <row r="5080" spans="1:8" ht="13" x14ac:dyDescent="0.15">
      <c r="A5080" s="8">
        <v>26</v>
      </c>
      <c r="B5080" s="8">
        <v>1</v>
      </c>
      <c r="C5080" s="8">
        <v>1</v>
      </c>
      <c r="D5080" s="8">
        <v>98.1</v>
      </c>
      <c r="E5080" s="8">
        <v>5936.55</v>
      </c>
      <c r="F5080" t="str">
        <f t="shared" si="237"/>
        <v/>
      </c>
      <c r="G5080">
        <f t="shared" si="239"/>
        <v>5936.55</v>
      </c>
      <c r="H5080" t="str">
        <f t="shared" si="238"/>
        <v/>
      </c>
    </row>
    <row r="5081" spans="1:8" ht="13" x14ac:dyDescent="0.15">
      <c r="A5081" s="8">
        <v>26</v>
      </c>
      <c r="B5081" s="8">
        <v>1</v>
      </c>
      <c r="C5081" s="8">
        <v>1</v>
      </c>
      <c r="D5081" s="8">
        <v>83.95</v>
      </c>
      <c r="E5081" s="8">
        <v>6487.2</v>
      </c>
      <c r="F5081" t="str">
        <f t="shared" si="237"/>
        <v/>
      </c>
      <c r="G5081">
        <f t="shared" si="239"/>
        <v>6487.2</v>
      </c>
      <c r="H5081" t="str">
        <f t="shared" si="238"/>
        <v/>
      </c>
    </row>
    <row r="5082" spans="1:8" ht="13" x14ac:dyDescent="0.15">
      <c r="A5082" s="8">
        <v>26</v>
      </c>
      <c r="B5082" s="8">
        <v>1</v>
      </c>
      <c r="C5082" s="8">
        <v>1</v>
      </c>
      <c r="D5082" s="8">
        <v>92.4</v>
      </c>
      <c r="E5082" s="8">
        <v>6529.25</v>
      </c>
      <c r="F5082" t="str">
        <f t="shared" si="237"/>
        <v/>
      </c>
      <c r="G5082">
        <f t="shared" si="239"/>
        <v>6529.25</v>
      </c>
      <c r="H5082" t="str">
        <f t="shared" si="238"/>
        <v/>
      </c>
    </row>
    <row r="5083" spans="1:8" ht="13" x14ac:dyDescent="0.15">
      <c r="A5083" s="8">
        <v>26</v>
      </c>
      <c r="B5083" s="8">
        <v>1</v>
      </c>
      <c r="C5083" s="8">
        <v>1</v>
      </c>
      <c r="D5083" s="8">
        <v>74.95</v>
      </c>
      <c r="E5083" s="8">
        <v>1253.6500000000001</v>
      </c>
      <c r="F5083" t="str">
        <f t="shared" si="237"/>
        <v/>
      </c>
      <c r="G5083">
        <f t="shared" si="239"/>
        <v>1253.6500000000001</v>
      </c>
      <c r="H5083" t="str">
        <f t="shared" si="238"/>
        <v/>
      </c>
    </row>
    <row r="5084" spans="1:8" ht="13" x14ac:dyDescent="0.15">
      <c r="A5084" s="8">
        <v>26</v>
      </c>
      <c r="B5084" s="8">
        <v>1</v>
      </c>
      <c r="C5084" s="8">
        <v>1</v>
      </c>
      <c r="D5084" s="8">
        <v>98.35</v>
      </c>
      <c r="E5084" s="8">
        <v>5618.3</v>
      </c>
      <c r="F5084" t="str">
        <f t="shared" si="237"/>
        <v/>
      </c>
      <c r="G5084">
        <f t="shared" si="239"/>
        <v>5618.3</v>
      </c>
      <c r="H5084" t="str">
        <f t="shared" si="238"/>
        <v/>
      </c>
    </row>
    <row r="5085" spans="1:8" ht="13" x14ac:dyDescent="0.15">
      <c r="A5085" s="8">
        <v>26</v>
      </c>
      <c r="B5085" s="8">
        <v>1</v>
      </c>
      <c r="C5085" s="8">
        <v>1</v>
      </c>
      <c r="D5085" s="8">
        <v>84.3</v>
      </c>
      <c r="E5085" s="8">
        <v>4819.75</v>
      </c>
      <c r="F5085" t="str">
        <f t="shared" si="237"/>
        <v/>
      </c>
      <c r="G5085">
        <f t="shared" si="239"/>
        <v>4819.75</v>
      </c>
      <c r="H5085" t="str">
        <f t="shared" si="238"/>
        <v/>
      </c>
    </row>
    <row r="5086" spans="1:8" ht="13" x14ac:dyDescent="0.15">
      <c r="A5086" s="8">
        <v>26</v>
      </c>
      <c r="B5086" s="8">
        <v>1</v>
      </c>
      <c r="C5086" s="8">
        <v>1</v>
      </c>
      <c r="D5086" s="8">
        <v>80.5</v>
      </c>
      <c r="E5086" s="8">
        <v>1429.65</v>
      </c>
      <c r="F5086" t="str">
        <f t="shared" si="237"/>
        <v/>
      </c>
      <c r="G5086">
        <f t="shared" si="239"/>
        <v>1429.65</v>
      </c>
      <c r="H5086" t="str">
        <f t="shared" si="238"/>
        <v/>
      </c>
    </row>
    <row r="5087" spans="1:8" ht="13" x14ac:dyDescent="0.15">
      <c r="A5087" s="8">
        <v>26</v>
      </c>
      <c r="B5087" s="8">
        <v>1</v>
      </c>
      <c r="C5087" s="8">
        <v>1</v>
      </c>
      <c r="D5087" s="8">
        <v>89.15</v>
      </c>
      <c r="E5087" s="8">
        <v>5791.85</v>
      </c>
      <c r="F5087" t="str">
        <f t="shared" si="237"/>
        <v/>
      </c>
      <c r="G5087">
        <f t="shared" si="239"/>
        <v>5791.85</v>
      </c>
      <c r="H5087" t="str">
        <f t="shared" si="238"/>
        <v/>
      </c>
    </row>
    <row r="5088" spans="1:8" ht="13" x14ac:dyDescent="0.15">
      <c r="A5088" s="8">
        <v>26</v>
      </c>
      <c r="B5088" s="8">
        <v>1</v>
      </c>
      <c r="C5088" s="8">
        <v>1</v>
      </c>
      <c r="D5088" s="8">
        <v>80.7</v>
      </c>
      <c r="E5088" s="8">
        <v>6613.65</v>
      </c>
      <c r="F5088" t="str">
        <f t="shared" si="237"/>
        <v/>
      </c>
      <c r="G5088">
        <f t="shared" si="239"/>
        <v>6613.65</v>
      </c>
      <c r="H5088" t="str">
        <f t="shared" si="238"/>
        <v/>
      </c>
    </row>
    <row r="5089" spans="1:8" ht="13" x14ac:dyDescent="0.15">
      <c r="A5089" s="8">
        <v>26</v>
      </c>
      <c r="B5089" s="8">
        <v>1</v>
      </c>
      <c r="C5089" s="8">
        <v>1</v>
      </c>
      <c r="D5089" s="8">
        <v>105.75</v>
      </c>
      <c r="E5089" s="8">
        <v>3487.95</v>
      </c>
      <c r="F5089" t="str">
        <f t="shared" si="237"/>
        <v/>
      </c>
      <c r="G5089">
        <f t="shared" si="239"/>
        <v>3487.95</v>
      </c>
      <c r="H5089" t="str">
        <f t="shared" si="238"/>
        <v/>
      </c>
    </row>
    <row r="5090" spans="1:8" ht="13" x14ac:dyDescent="0.15">
      <c r="A5090" s="8">
        <v>26</v>
      </c>
      <c r="B5090" s="8">
        <v>1</v>
      </c>
      <c r="C5090" s="8">
        <v>1</v>
      </c>
      <c r="D5090" s="8">
        <v>79.3</v>
      </c>
      <c r="E5090" s="8">
        <v>4985.8999999999996</v>
      </c>
      <c r="F5090" t="str">
        <f t="shared" si="237"/>
        <v/>
      </c>
      <c r="G5090">
        <f t="shared" si="239"/>
        <v>4985.8999999999996</v>
      </c>
      <c r="H5090" t="str">
        <f t="shared" si="238"/>
        <v/>
      </c>
    </row>
    <row r="5091" spans="1:8" ht="13" x14ac:dyDescent="0.15">
      <c r="A5091" s="8">
        <v>26</v>
      </c>
      <c r="B5091" s="8">
        <v>1</v>
      </c>
      <c r="C5091" s="8">
        <v>1</v>
      </c>
      <c r="D5091" s="8">
        <v>93.6</v>
      </c>
      <c r="E5091" s="8">
        <v>1638.7</v>
      </c>
      <c r="F5091" t="str">
        <f t="shared" si="237"/>
        <v/>
      </c>
      <c r="G5091">
        <f t="shared" si="239"/>
        <v>1638.7</v>
      </c>
      <c r="H5091" t="str">
        <f t="shared" si="238"/>
        <v/>
      </c>
    </row>
    <row r="5092" spans="1:8" ht="13" x14ac:dyDescent="0.15">
      <c r="A5092" s="8">
        <v>26</v>
      </c>
      <c r="B5092" s="8">
        <v>1</v>
      </c>
      <c r="C5092" s="8">
        <v>1</v>
      </c>
      <c r="D5092" s="8">
        <v>100.5</v>
      </c>
      <c r="E5092" s="8">
        <v>6383.35</v>
      </c>
      <c r="F5092" t="str">
        <f t="shared" si="237"/>
        <v/>
      </c>
      <c r="G5092">
        <f t="shared" si="239"/>
        <v>6383.35</v>
      </c>
      <c r="H5092" t="str">
        <f t="shared" si="238"/>
        <v/>
      </c>
    </row>
    <row r="5093" spans="1:8" ht="13" x14ac:dyDescent="0.15">
      <c r="A5093" s="8">
        <v>26</v>
      </c>
      <c r="B5093" s="8">
        <v>1</v>
      </c>
      <c r="C5093" s="8">
        <v>1</v>
      </c>
      <c r="D5093" s="8">
        <v>86.65</v>
      </c>
      <c r="E5093" s="8">
        <v>5150.55</v>
      </c>
      <c r="F5093" t="str">
        <f t="shared" si="237"/>
        <v/>
      </c>
      <c r="G5093">
        <f t="shared" si="239"/>
        <v>5150.55</v>
      </c>
      <c r="H5093" t="str">
        <f t="shared" si="238"/>
        <v/>
      </c>
    </row>
    <row r="5094" spans="1:8" ht="13" x14ac:dyDescent="0.15">
      <c r="A5094" s="8">
        <v>26</v>
      </c>
      <c r="B5094" s="8">
        <v>1</v>
      </c>
      <c r="C5094" s="8">
        <v>1</v>
      </c>
      <c r="D5094" s="8">
        <v>83.75</v>
      </c>
      <c r="E5094" s="8">
        <v>5586.45</v>
      </c>
      <c r="F5094" t="str">
        <f t="shared" si="237"/>
        <v/>
      </c>
      <c r="G5094">
        <f t="shared" si="239"/>
        <v>5586.45</v>
      </c>
      <c r="H5094" t="str">
        <f t="shared" si="238"/>
        <v/>
      </c>
    </row>
    <row r="5095" spans="1:8" ht="13" x14ac:dyDescent="0.15">
      <c r="A5095" s="8">
        <v>26</v>
      </c>
      <c r="B5095" s="8">
        <v>1</v>
      </c>
      <c r="C5095" s="8">
        <v>1</v>
      </c>
      <c r="D5095" s="8">
        <v>93.85</v>
      </c>
      <c r="E5095" s="8">
        <v>1263.9000000000001</v>
      </c>
      <c r="F5095" t="str">
        <f t="shared" si="237"/>
        <v/>
      </c>
      <c r="G5095">
        <f t="shared" si="239"/>
        <v>1263.9000000000001</v>
      </c>
      <c r="H5095" t="str">
        <f t="shared" si="238"/>
        <v/>
      </c>
    </row>
    <row r="5096" spans="1:8" ht="13" x14ac:dyDescent="0.15">
      <c r="A5096" s="8">
        <v>27</v>
      </c>
      <c r="B5096" s="8">
        <v>1</v>
      </c>
      <c r="C5096" s="8">
        <v>1</v>
      </c>
      <c r="D5096" s="8">
        <v>75.75</v>
      </c>
      <c r="E5096" s="8">
        <v>6638.35</v>
      </c>
      <c r="F5096" t="str">
        <f t="shared" si="237"/>
        <v/>
      </c>
      <c r="G5096">
        <f t="shared" si="239"/>
        <v>6638.35</v>
      </c>
      <c r="H5096" t="str">
        <f t="shared" si="238"/>
        <v/>
      </c>
    </row>
    <row r="5097" spans="1:8" ht="13" x14ac:dyDescent="0.15">
      <c r="A5097" s="8">
        <v>27</v>
      </c>
      <c r="B5097" s="8">
        <v>1</v>
      </c>
      <c r="C5097" s="8">
        <v>1</v>
      </c>
      <c r="D5097" s="8">
        <v>86.45</v>
      </c>
      <c r="E5097" s="8">
        <v>1297.3499999999999</v>
      </c>
      <c r="F5097" t="str">
        <f t="shared" si="237"/>
        <v/>
      </c>
      <c r="G5097">
        <f t="shared" si="239"/>
        <v>1297.3499999999999</v>
      </c>
      <c r="H5097" t="str">
        <f t="shared" si="238"/>
        <v/>
      </c>
    </row>
    <row r="5098" spans="1:8" ht="13" x14ac:dyDescent="0.15">
      <c r="A5098" s="8">
        <v>27</v>
      </c>
      <c r="B5098" s="8">
        <v>1</v>
      </c>
      <c r="C5098" s="8">
        <v>1</v>
      </c>
      <c r="D5098" s="8">
        <v>88.3</v>
      </c>
      <c r="E5098" s="8">
        <v>2618.3000000000002</v>
      </c>
      <c r="F5098" t="str">
        <f t="shared" si="237"/>
        <v/>
      </c>
      <c r="G5098">
        <f t="shared" si="239"/>
        <v>2618.3000000000002</v>
      </c>
      <c r="H5098" t="str">
        <f t="shared" si="238"/>
        <v/>
      </c>
    </row>
    <row r="5099" spans="1:8" ht="13" x14ac:dyDescent="0.15">
      <c r="A5099" s="8">
        <v>27</v>
      </c>
      <c r="B5099" s="8">
        <v>1</v>
      </c>
      <c r="C5099" s="8">
        <v>1</v>
      </c>
      <c r="D5099" s="8">
        <v>95.55</v>
      </c>
      <c r="E5099" s="8">
        <v>6590.5</v>
      </c>
      <c r="F5099" t="str">
        <f t="shared" si="237"/>
        <v/>
      </c>
      <c r="G5099">
        <f t="shared" si="239"/>
        <v>6590.5</v>
      </c>
      <c r="H5099" t="str">
        <f t="shared" si="238"/>
        <v/>
      </c>
    </row>
    <row r="5100" spans="1:8" ht="13" x14ac:dyDescent="0.15">
      <c r="A5100" s="8">
        <v>27</v>
      </c>
      <c r="B5100" s="8">
        <v>1</v>
      </c>
      <c r="C5100" s="8">
        <v>1</v>
      </c>
      <c r="D5100" s="8">
        <v>81.45</v>
      </c>
      <c r="E5100" s="8">
        <v>3008.55</v>
      </c>
      <c r="F5100" t="str">
        <f t="shared" si="237"/>
        <v/>
      </c>
      <c r="G5100">
        <f t="shared" si="239"/>
        <v>3008.55</v>
      </c>
      <c r="H5100" t="str">
        <f t="shared" si="238"/>
        <v/>
      </c>
    </row>
    <row r="5101" spans="1:8" ht="13" x14ac:dyDescent="0.15">
      <c r="A5101" s="8">
        <v>27</v>
      </c>
      <c r="B5101" s="8">
        <v>1</v>
      </c>
      <c r="C5101" s="8">
        <v>1</v>
      </c>
      <c r="D5101" s="8">
        <v>90.15</v>
      </c>
      <c r="E5101" s="8">
        <v>1413</v>
      </c>
      <c r="F5101" t="str">
        <f t="shared" si="237"/>
        <v/>
      </c>
      <c r="G5101">
        <f t="shared" si="239"/>
        <v>1413</v>
      </c>
      <c r="H5101" t="str">
        <f t="shared" si="238"/>
        <v/>
      </c>
    </row>
    <row r="5102" spans="1:8" ht="13" x14ac:dyDescent="0.15">
      <c r="A5102" s="8">
        <v>27</v>
      </c>
      <c r="B5102" s="8">
        <v>1</v>
      </c>
      <c r="C5102" s="8">
        <v>1</v>
      </c>
      <c r="D5102" s="8">
        <v>95</v>
      </c>
      <c r="E5102" s="8">
        <v>1424.6</v>
      </c>
      <c r="F5102" t="str">
        <f t="shared" si="237"/>
        <v/>
      </c>
      <c r="G5102">
        <f t="shared" si="239"/>
        <v>1424.6</v>
      </c>
      <c r="H5102" t="str">
        <f t="shared" si="238"/>
        <v/>
      </c>
    </row>
    <row r="5103" spans="1:8" ht="13" x14ac:dyDescent="0.15">
      <c r="A5103" s="8">
        <v>27</v>
      </c>
      <c r="B5103" s="8">
        <v>1</v>
      </c>
      <c r="C5103" s="8">
        <v>1</v>
      </c>
      <c r="D5103" s="8">
        <v>110.5</v>
      </c>
      <c r="E5103" s="8">
        <v>2345.5500000000002</v>
      </c>
      <c r="F5103" t="str">
        <f t="shared" si="237"/>
        <v/>
      </c>
      <c r="G5103">
        <f t="shared" si="239"/>
        <v>2345.5500000000002</v>
      </c>
      <c r="H5103" t="str">
        <f t="shared" si="238"/>
        <v/>
      </c>
    </row>
    <row r="5104" spans="1:8" ht="13" x14ac:dyDescent="0.15">
      <c r="A5104" s="8">
        <v>27</v>
      </c>
      <c r="B5104" s="8">
        <v>1</v>
      </c>
      <c r="C5104" s="8">
        <v>1</v>
      </c>
      <c r="D5104" s="8">
        <v>75.5</v>
      </c>
      <c r="E5104" s="8">
        <v>3425.35</v>
      </c>
      <c r="F5104" t="str">
        <f t="shared" si="237"/>
        <v/>
      </c>
      <c r="G5104">
        <f t="shared" si="239"/>
        <v>3425.35</v>
      </c>
      <c r="H5104" t="str">
        <f t="shared" si="238"/>
        <v/>
      </c>
    </row>
    <row r="5105" spans="1:8" ht="13" x14ac:dyDescent="0.15">
      <c r="A5105" s="8">
        <v>27</v>
      </c>
      <c r="B5105" s="8">
        <v>1</v>
      </c>
      <c r="C5105" s="8">
        <v>1</v>
      </c>
      <c r="D5105" s="8">
        <v>79.5</v>
      </c>
      <c r="E5105" s="8">
        <v>6891.4</v>
      </c>
      <c r="F5105" t="str">
        <f t="shared" si="237"/>
        <v/>
      </c>
      <c r="G5105">
        <f t="shared" si="239"/>
        <v>6891.4</v>
      </c>
      <c r="H5105" t="str">
        <f t="shared" si="238"/>
        <v/>
      </c>
    </row>
    <row r="5106" spans="1:8" ht="13" x14ac:dyDescent="0.15">
      <c r="A5106" s="8">
        <v>27</v>
      </c>
      <c r="B5106" s="8">
        <v>1</v>
      </c>
      <c r="C5106" s="8">
        <v>1</v>
      </c>
      <c r="D5106" s="8">
        <v>104.3</v>
      </c>
      <c r="E5106" s="8">
        <v>4487.3</v>
      </c>
      <c r="F5106" t="str">
        <f t="shared" si="237"/>
        <v/>
      </c>
      <c r="G5106">
        <f t="shared" si="239"/>
        <v>4487.3</v>
      </c>
      <c r="H5106" t="str">
        <f t="shared" si="238"/>
        <v/>
      </c>
    </row>
    <row r="5107" spans="1:8" ht="13" x14ac:dyDescent="0.15">
      <c r="A5107" s="8">
        <v>27</v>
      </c>
      <c r="B5107" s="8">
        <v>1</v>
      </c>
      <c r="C5107" s="8">
        <v>1</v>
      </c>
      <c r="D5107" s="8">
        <v>95.6</v>
      </c>
      <c r="E5107" s="8">
        <v>5193.2</v>
      </c>
      <c r="F5107" t="str">
        <f t="shared" si="237"/>
        <v/>
      </c>
      <c r="G5107">
        <f t="shared" si="239"/>
        <v>5193.2</v>
      </c>
      <c r="H5107" t="str">
        <f t="shared" si="238"/>
        <v/>
      </c>
    </row>
    <row r="5108" spans="1:8" ht="13" x14ac:dyDescent="0.15">
      <c r="A5108" s="8">
        <v>27</v>
      </c>
      <c r="B5108" s="8">
        <v>1</v>
      </c>
      <c r="C5108" s="8">
        <v>1</v>
      </c>
      <c r="D5108" s="8">
        <v>78.05</v>
      </c>
      <c r="E5108" s="8">
        <v>7159.05</v>
      </c>
      <c r="F5108" t="str">
        <f t="shared" si="237"/>
        <v/>
      </c>
      <c r="G5108">
        <f t="shared" si="239"/>
        <v>7159.05</v>
      </c>
      <c r="H5108" t="str">
        <f t="shared" si="238"/>
        <v/>
      </c>
    </row>
    <row r="5109" spans="1:8" ht="13" x14ac:dyDescent="0.15">
      <c r="A5109" s="8">
        <v>27</v>
      </c>
      <c r="B5109" s="8">
        <v>1</v>
      </c>
      <c r="C5109" s="8">
        <v>1</v>
      </c>
      <c r="D5109" s="8">
        <v>94.55</v>
      </c>
      <c r="E5109" s="8">
        <v>7133.45</v>
      </c>
      <c r="F5109" t="str">
        <f t="shared" si="237"/>
        <v/>
      </c>
      <c r="G5109">
        <f t="shared" si="239"/>
        <v>7133.45</v>
      </c>
      <c r="H5109" t="str">
        <f t="shared" si="238"/>
        <v/>
      </c>
    </row>
    <row r="5110" spans="1:8" ht="13" x14ac:dyDescent="0.15">
      <c r="A5110" s="8">
        <v>27</v>
      </c>
      <c r="B5110" s="8">
        <v>1</v>
      </c>
      <c r="C5110" s="8">
        <v>1</v>
      </c>
      <c r="D5110" s="8">
        <v>81.3</v>
      </c>
      <c r="E5110" s="8">
        <v>7053.35</v>
      </c>
      <c r="F5110" t="str">
        <f t="shared" si="237"/>
        <v/>
      </c>
      <c r="G5110">
        <f t="shared" si="239"/>
        <v>7053.35</v>
      </c>
      <c r="H5110" t="str">
        <f t="shared" si="238"/>
        <v/>
      </c>
    </row>
    <row r="5111" spans="1:8" ht="13" x14ac:dyDescent="0.15">
      <c r="A5111" s="8">
        <v>27</v>
      </c>
      <c r="B5111" s="8">
        <v>1</v>
      </c>
      <c r="C5111" s="8">
        <v>1</v>
      </c>
      <c r="D5111" s="8">
        <v>85.9</v>
      </c>
      <c r="E5111" s="8">
        <v>5215.25</v>
      </c>
      <c r="F5111" t="str">
        <f t="shared" si="237"/>
        <v/>
      </c>
      <c r="G5111">
        <f t="shared" si="239"/>
        <v>5215.25</v>
      </c>
      <c r="H5111" t="str">
        <f t="shared" si="238"/>
        <v/>
      </c>
    </row>
    <row r="5112" spans="1:8" ht="13" x14ac:dyDescent="0.15">
      <c r="A5112" s="8">
        <v>27</v>
      </c>
      <c r="B5112" s="8">
        <v>1</v>
      </c>
      <c r="C5112" s="8">
        <v>1</v>
      </c>
      <c r="D5112" s="8">
        <v>100.75</v>
      </c>
      <c r="E5112" s="8">
        <v>6001.45</v>
      </c>
      <c r="F5112" t="str">
        <f t="shared" si="237"/>
        <v/>
      </c>
      <c r="G5112">
        <f t="shared" si="239"/>
        <v>6001.45</v>
      </c>
      <c r="H5112" t="str">
        <f t="shared" si="238"/>
        <v/>
      </c>
    </row>
    <row r="5113" spans="1:8" ht="13" x14ac:dyDescent="0.15">
      <c r="A5113" s="8">
        <v>27</v>
      </c>
      <c r="B5113" s="8">
        <v>1</v>
      </c>
      <c r="C5113" s="8">
        <v>1</v>
      </c>
      <c r="D5113" s="8">
        <v>85.25</v>
      </c>
      <c r="E5113" s="8">
        <v>5757.2</v>
      </c>
      <c r="F5113" t="str">
        <f t="shared" si="237"/>
        <v/>
      </c>
      <c r="G5113">
        <f t="shared" si="239"/>
        <v>5757.2</v>
      </c>
      <c r="H5113" t="str">
        <f t="shared" si="238"/>
        <v/>
      </c>
    </row>
    <row r="5114" spans="1:8" ht="13" x14ac:dyDescent="0.15">
      <c r="A5114" s="8">
        <v>27</v>
      </c>
      <c r="B5114" s="8">
        <v>1</v>
      </c>
      <c r="C5114" s="8">
        <v>1</v>
      </c>
      <c r="D5114" s="8">
        <v>104.65</v>
      </c>
      <c r="E5114" s="8">
        <v>5731.45</v>
      </c>
      <c r="F5114" t="str">
        <f t="shared" si="237"/>
        <v/>
      </c>
      <c r="G5114">
        <f t="shared" si="239"/>
        <v>5731.45</v>
      </c>
      <c r="H5114" t="str">
        <f t="shared" si="238"/>
        <v/>
      </c>
    </row>
    <row r="5115" spans="1:8" ht="13" x14ac:dyDescent="0.15">
      <c r="A5115" s="8">
        <v>27</v>
      </c>
      <c r="B5115" s="8">
        <v>1</v>
      </c>
      <c r="C5115" s="8">
        <v>1</v>
      </c>
      <c r="D5115" s="8">
        <v>100.5</v>
      </c>
      <c r="E5115" s="8">
        <v>6019.35</v>
      </c>
      <c r="F5115" t="str">
        <f t="shared" si="237"/>
        <v/>
      </c>
      <c r="G5115">
        <f t="shared" si="239"/>
        <v>6019.35</v>
      </c>
      <c r="H5115" t="str">
        <f t="shared" si="238"/>
        <v/>
      </c>
    </row>
    <row r="5116" spans="1:8" ht="13" x14ac:dyDescent="0.15">
      <c r="A5116" s="8">
        <v>27</v>
      </c>
      <c r="B5116" s="8">
        <v>1</v>
      </c>
      <c r="C5116" s="8">
        <v>1</v>
      </c>
      <c r="D5116" s="8">
        <v>85.2</v>
      </c>
      <c r="E5116" s="8">
        <v>5377.8</v>
      </c>
      <c r="F5116" t="str">
        <f t="shared" si="237"/>
        <v/>
      </c>
      <c r="G5116">
        <f t="shared" si="239"/>
        <v>5377.8</v>
      </c>
      <c r="H5116" t="str">
        <f t="shared" si="238"/>
        <v/>
      </c>
    </row>
    <row r="5117" spans="1:8" ht="13" x14ac:dyDescent="0.15">
      <c r="A5117" s="8">
        <v>28</v>
      </c>
      <c r="B5117" s="8">
        <v>1</v>
      </c>
      <c r="C5117" s="8">
        <v>1</v>
      </c>
      <c r="D5117" s="8">
        <v>105.8</v>
      </c>
      <c r="E5117" s="8">
        <v>2298.9</v>
      </c>
      <c r="F5117" t="str">
        <f t="shared" si="237"/>
        <v/>
      </c>
      <c r="G5117">
        <f t="shared" si="239"/>
        <v>2298.9</v>
      </c>
      <c r="H5117" t="str">
        <f t="shared" si="238"/>
        <v/>
      </c>
    </row>
    <row r="5118" spans="1:8" ht="13" x14ac:dyDescent="0.15">
      <c r="A5118" s="8">
        <v>28</v>
      </c>
      <c r="B5118" s="8">
        <v>1</v>
      </c>
      <c r="C5118" s="8">
        <v>1</v>
      </c>
      <c r="D5118" s="8">
        <v>90.45</v>
      </c>
      <c r="E5118" s="8">
        <v>1234.8</v>
      </c>
      <c r="F5118" t="str">
        <f t="shared" si="237"/>
        <v/>
      </c>
      <c r="G5118">
        <f t="shared" si="239"/>
        <v>1234.8</v>
      </c>
      <c r="H5118" t="str">
        <f t="shared" si="238"/>
        <v/>
      </c>
    </row>
    <row r="5119" spans="1:8" ht="13" x14ac:dyDescent="0.15">
      <c r="A5119" s="8">
        <v>28</v>
      </c>
      <c r="B5119" s="8">
        <v>1</v>
      </c>
      <c r="C5119" s="8">
        <v>1</v>
      </c>
      <c r="D5119" s="8">
        <v>94.5</v>
      </c>
      <c r="E5119" s="8">
        <v>5435</v>
      </c>
      <c r="F5119" t="str">
        <f t="shared" si="237"/>
        <v/>
      </c>
      <c r="G5119">
        <f t="shared" si="239"/>
        <v>5435</v>
      </c>
      <c r="H5119" t="str">
        <f t="shared" si="238"/>
        <v/>
      </c>
    </row>
    <row r="5120" spans="1:8" ht="13" x14ac:dyDescent="0.15">
      <c r="A5120" s="8">
        <v>28</v>
      </c>
      <c r="B5120" s="8">
        <v>1</v>
      </c>
      <c r="C5120" s="8">
        <v>1</v>
      </c>
      <c r="D5120" s="8">
        <v>103.3</v>
      </c>
      <c r="E5120" s="8">
        <v>6590.8</v>
      </c>
      <c r="F5120" t="str">
        <f t="shared" si="237"/>
        <v/>
      </c>
      <c r="G5120">
        <f t="shared" si="239"/>
        <v>6590.8</v>
      </c>
      <c r="H5120" t="str">
        <f t="shared" si="238"/>
        <v/>
      </c>
    </row>
    <row r="5121" spans="1:8" ht="13" x14ac:dyDescent="0.15">
      <c r="A5121" s="8">
        <v>28</v>
      </c>
      <c r="B5121" s="8">
        <v>1</v>
      </c>
      <c r="C5121" s="8">
        <v>1</v>
      </c>
      <c r="D5121" s="8">
        <v>106.1</v>
      </c>
      <c r="E5121" s="8">
        <v>5029.05</v>
      </c>
      <c r="F5121" t="str">
        <f t="shared" si="237"/>
        <v/>
      </c>
      <c r="G5121">
        <f t="shared" si="239"/>
        <v>5029.05</v>
      </c>
      <c r="H5121" t="str">
        <f t="shared" si="238"/>
        <v/>
      </c>
    </row>
    <row r="5122" spans="1:8" ht="13" x14ac:dyDescent="0.15">
      <c r="A5122" s="8">
        <v>28</v>
      </c>
      <c r="B5122" s="8">
        <v>1</v>
      </c>
      <c r="C5122" s="8">
        <v>1</v>
      </c>
      <c r="D5122" s="8">
        <v>106.15</v>
      </c>
      <c r="E5122" s="8">
        <v>4479.2</v>
      </c>
      <c r="F5122" t="str">
        <f t="shared" si="237"/>
        <v/>
      </c>
      <c r="G5122">
        <f t="shared" si="239"/>
        <v>4479.2</v>
      </c>
      <c r="H5122" t="str">
        <f t="shared" si="238"/>
        <v/>
      </c>
    </row>
    <row r="5123" spans="1:8" ht="13" x14ac:dyDescent="0.15">
      <c r="A5123" s="8">
        <v>28</v>
      </c>
      <c r="B5123" s="8">
        <v>1</v>
      </c>
      <c r="C5123" s="8">
        <v>1</v>
      </c>
      <c r="D5123" s="8">
        <v>101.3</v>
      </c>
      <c r="E5123" s="8">
        <v>5538.8</v>
      </c>
      <c r="F5123" t="str">
        <f t="shared" si="237"/>
        <v/>
      </c>
      <c r="G5123">
        <f t="shared" si="239"/>
        <v>5538.8</v>
      </c>
      <c r="H5123" t="str">
        <f t="shared" si="238"/>
        <v/>
      </c>
    </row>
    <row r="5124" spans="1:8" ht="13" x14ac:dyDescent="0.15">
      <c r="A5124" s="8">
        <v>28</v>
      </c>
      <c r="B5124" s="8">
        <v>1</v>
      </c>
      <c r="C5124" s="8">
        <v>1</v>
      </c>
      <c r="D5124" s="8">
        <v>110.85</v>
      </c>
      <c r="E5124" s="8">
        <v>6479.4</v>
      </c>
      <c r="F5124" t="str">
        <f t="shared" si="237"/>
        <v/>
      </c>
      <c r="G5124">
        <f t="shared" si="239"/>
        <v>6479.4</v>
      </c>
      <c r="H5124" t="str">
        <f t="shared" si="238"/>
        <v/>
      </c>
    </row>
    <row r="5125" spans="1:8" ht="13" x14ac:dyDescent="0.15">
      <c r="A5125" s="8">
        <v>28</v>
      </c>
      <c r="B5125" s="8">
        <v>1</v>
      </c>
      <c r="C5125" s="8">
        <v>1</v>
      </c>
      <c r="D5125" s="8">
        <v>96.6</v>
      </c>
      <c r="E5125" s="8">
        <v>5040.2</v>
      </c>
      <c r="F5125" t="str">
        <f t="shared" si="237"/>
        <v/>
      </c>
      <c r="G5125">
        <f t="shared" si="239"/>
        <v>5040.2</v>
      </c>
      <c r="H5125" t="str">
        <f t="shared" si="238"/>
        <v/>
      </c>
    </row>
    <row r="5126" spans="1:8" ht="13" x14ac:dyDescent="0.15">
      <c r="A5126" s="8">
        <v>28</v>
      </c>
      <c r="B5126" s="8">
        <v>1</v>
      </c>
      <c r="C5126" s="8">
        <v>1</v>
      </c>
      <c r="D5126" s="8">
        <v>100.2</v>
      </c>
      <c r="E5126" s="8">
        <v>6780.1</v>
      </c>
      <c r="F5126" t="str">
        <f t="shared" si="237"/>
        <v/>
      </c>
      <c r="G5126">
        <f t="shared" si="239"/>
        <v>6780.1</v>
      </c>
      <c r="H5126" t="str">
        <f t="shared" si="238"/>
        <v/>
      </c>
    </row>
    <row r="5127" spans="1:8" ht="13" x14ac:dyDescent="0.15">
      <c r="A5127" s="8">
        <v>28</v>
      </c>
      <c r="B5127" s="8">
        <v>1</v>
      </c>
      <c r="C5127" s="8">
        <v>1</v>
      </c>
      <c r="D5127" s="8">
        <v>104.8</v>
      </c>
      <c r="E5127" s="8">
        <v>5597.65</v>
      </c>
      <c r="F5127" t="str">
        <f t="shared" si="237"/>
        <v/>
      </c>
      <c r="G5127">
        <f t="shared" si="239"/>
        <v>5597.65</v>
      </c>
      <c r="H5127" t="str">
        <f t="shared" si="238"/>
        <v/>
      </c>
    </row>
    <row r="5128" spans="1:8" ht="13" x14ac:dyDescent="0.15">
      <c r="A5128" s="8">
        <v>28</v>
      </c>
      <c r="B5128" s="8">
        <v>1</v>
      </c>
      <c r="C5128" s="8">
        <v>1</v>
      </c>
      <c r="D5128" s="8">
        <v>89.95</v>
      </c>
      <c r="E5128" s="8">
        <v>6603</v>
      </c>
      <c r="F5128" t="str">
        <f t="shared" si="237"/>
        <v/>
      </c>
      <c r="G5128">
        <f t="shared" si="239"/>
        <v>6603</v>
      </c>
      <c r="H5128" t="str">
        <f t="shared" si="238"/>
        <v/>
      </c>
    </row>
    <row r="5129" spans="1:8" ht="13" x14ac:dyDescent="0.15">
      <c r="A5129" s="8">
        <v>28</v>
      </c>
      <c r="B5129" s="8">
        <v>1</v>
      </c>
      <c r="C5129" s="8">
        <v>1</v>
      </c>
      <c r="D5129" s="8">
        <v>92.2</v>
      </c>
      <c r="E5129" s="8">
        <v>7002.95</v>
      </c>
      <c r="F5129" t="str">
        <f t="shared" si="237"/>
        <v/>
      </c>
      <c r="G5129">
        <f t="shared" si="239"/>
        <v>7002.95</v>
      </c>
      <c r="H5129" t="str">
        <f t="shared" si="238"/>
        <v/>
      </c>
    </row>
    <row r="5130" spans="1:8" ht="13" x14ac:dyDescent="0.15">
      <c r="A5130" s="8">
        <v>28</v>
      </c>
      <c r="B5130" s="8">
        <v>1</v>
      </c>
      <c r="C5130" s="8">
        <v>1</v>
      </c>
      <c r="D5130" s="8">
        <v>105.7</v>
      </c>
      <c r="E5130" s="8">
        <v>1618.2</v>
      </c>
      <c r="F5130" t="str">
        <f t="shared" si="237"/>
        <v/>
      </c>
      <c r="G5130">
        <f t="shared" si="239"/>
        <v>1618.2</v>
      </c>
      <c r="H5130" t="str">
        <f t="shared" si="238"/>
        <v/>
      </c>
    </row>
    <row r="5131" spans="1:8" ht="13" x14ac:dyDescent="0.15">
      <c r="A5131" s="8">
        <v>29</v>
      </c>
      <c r="B5131" s="8">
        <v>1</v>
      </c>
      <c r="C5131" s="8">
        <v>1</v>
      </c>
      <c r="D5131" s="8">
        <v>84.9</v>
      </c>
      <c r="E5131" s="8">
        <v>6296.75</v>
      </c>
      <c r="F5131" t="str">
        <f t="shared" si="237"/>
        <v/>
      </c>
      <c r="G5131">
        <f t="shared" si="239"/>
        <v>6296.75</v>
      </c>
      <c r="H5131" t="str">
        <f t="shared" si="238"/>
        <v/>
      </c>
    </row>
    <row r="5132" spans="1:8" ht="13" x14ac:dyDescent="0.15">
      <c r="A5132" s="8">
        <v>29</v>
      </c>
      <c r="B5132" s="8">
        <v>1</v>
      </c>
      <c r="C5132" s="8">
        <v>1</v>
      </c>
      <c r="D5132" s="8">
        <v>95.9</v>
      </c>
      <c r="E5132" s="8">
        <v>6871.7</v>
      </c>
      <c r="F5132" t="str">
        <f t="shared" si="237"/>
        <v/>
      </c>
      <c r="G5132">
        <f t="shared" si="239"/>
        <v>6871.7</v>
      </c>
      <c r="H5132" t="str">
        <f t="shared" si="238"/>
        <v/>
      </c>
    </row>
    <row r="5133" spans="1:8" ht="13" x14ac:dyDescent="0.15">
      <c r="A5133" s="8">
        <v>29</v>
      </c>
      <c r="B5133" s="8">
        <v>1</v>
      </c>
      <c r="C5133" s="8">
        <v>1</v>
      </c>
      <c r="D5133" s="8">
        <v>89.2</v>
      </c>
      <c r="E5133" s="8">
        <v>5329.55</v>
      </c>
      <c r="F5133" t="str">
        <f t="shared" si="237"/>
        <v/>
      </c>
      <c r="G5133">
        <f t="shared" si="239"/>
        <v>5329.55</v>
      </c>
      <c r="H5133" t="str">
        <f t="shared" si="238"/>
        <v/>
      </c>
    </row>
    <row r="5134" spans="1:8" ht="13" x14ac:dyDescent="0.15">
      <c r="A5134" s="8">
        <v>29</v>
      </c>
      <c r="B5134" s="8">
        <v>1</v>
      </c>
      <c r="C5134" s="8">
        <v>1</v>
      </c>
      <c r="D5134" s="8">
        <v>76</v>
      </c>
      <c r="E5134" s="8">
        <v>2395.0500000000002</v>
      </c>
      <c r="F5134" t="str">
        <f t="shared" si="237"/>
        <v/>
      </c>
      <c r="G5134">
        <f t="shared" si="239"/>
        <v>2395.0500000000002</v>
      </c>
      <c r="H5134" t="str">
        <f t="shared" si="238"/>
        <v/>
      </c>
    </row>
    <row r="5135" spans="1:8" ht="13" x14ac:dyDescent="0.15">
      <c r="A5135" s="8">
        <v>29</v>
      </c>
      <c r="B5135" s="8">
        <v>1</v>
      </c>
      <c r="C5135" s="8">
        <v>1</v>
      </c>
      <c r="D5135" s="8">
        <v>84.45</v>
      </c>
      <c r="E5135" s="8">
        <v>6137</v>
      </c>
      <c r="F5135" t="str">
        <f t="shared" si="237"/>
        <v/>
      </c>
      <c r="G5135">
        <f t="shared" si="239"/>
        <v>6137</v>
      </c>
      <c r="H5135" t="str">
        <f t="shared" si="238"/>
        <v/>
      </c>
    </row>
    <row r="5136" spans="1:8" ht="13" x14ac:dyDescent="0.15">
      <c r="A5136" s="8">
        <v>29</v>
      </c>
      <c r="B5136" s="8">
        <v>1</v>
      </c>
      <c r="C5136" s="8">
        <v>1</v>
      </c>
      <c r="D5136" s="8">
        <v>103.95</v>
      </c>
      <c r="E5136" s="8">
        <v>4896.3500000000004</v>
      </c>
      <c r="F5136" t="str">
        <f t="shared" ref="F5136:F5199" si="240">IF(AND($B5136=$E$10,$C5136=$F$10),$E5136,"")</f>
        <v/>
      </c>
      <c r="G5136">
        <f t="shared" si="239"/>
        <v>4896.3500000000004</v>
      </c>
      <c r="H5136" t="str">
        <f t="shared" ref="H5136:H5199" si="241">IF(AND($B5136=$E$12,$C5136=$F$12),$E5136,"")</f>
        <v/>
      </c>
    </row>
    <row r="5137" spans="1:8" ht="13" x14ac:dyDescent="0.15">
      <c r="A5137" s="8">
        <v>29</v>
      </c>
      <c r="B5137" s="8">
        <v>1</v>
      </c>
      <c r="C5137" s="8">
        <v>1</v>
      </c>
      <c r="D5137" s="8">
        <v>74.2</v>
      </c>
      <c r="E5137" s="8">
        <v>6873.75</v>
      </c>
      <c r="F5137" t="str">
        <f t="shared" si="240"/>
        <v/>
      </c>
      <c r="G5137">
        <f t="shared" ref="G5137:G5200" si="242">IF(AND($B5137=$E$11,$C5137=$F$11),$E5137,"")</f>
        <v>6873.75</v>
      </c>
      <c r="H5137" t="str">
        <f t="shared" si="241"/>
        <v/>
      </c>
    </row>
    <row r="5138" spans="1:8" ht="13" x14ac:dyDescent="0.15">
      <c r="A5138" s="8">
        <v>29</v>
      </c>
      <c r="B5138" s="8">
        <v>1</v>
      </c>
      <c r="C5138" s="8">
        <v>1</v>
      </c>
      <c r="D5138" s="8">
        <v>79.3</v>
      </c>
      <c r="E5138" s="8">
        <v>3503.5</v>
      </c>
      <c r="F5138" t="str">
        <f t="shared" si="240"/>
        <v/>
      </c>
      <c r="G5138">
        <f t="shared" si="242"/>
        <v>3503.5</v>
      </c>
      <c r="H5138" t="str">
        <f t="shared" si="241"/>
        <v/>
      </c>
    </row>
    <row r="5139" spans="1:8" ht="13" x14ac:dyDescent="0.15">
      <c r="A5139" s="8">
        <v>29</v>
      </c>
      <c r="B5139" s="8">
        <v>1</v>
      </c>
      <c r="C5139" s="8">
        <v>1</v>
      </c>
      <c r="D5139" s="8">
        <v>99.05</v>
      </c>
      <c r="E5139" s="8">
        <v>6218.45</v>
      </c>
      <c r="F5139" t="str">
        <f t="shared" si="240"/>
        <v/>
      </c>
      <c r="G5139">
        <f t="shared" si="242"/>
        <v>6218.45</v>
      </c>
      <c r="H5139" t="str">
        <f t="shared" si="241"/>
        <v/>
      </c>
    </row>
    <row r="5140" spans="1:8" ht="13" x14ac:dyDescent="0.15">
      <c r="A5140" s="8">
        <v>29</v>
      </c>
      <c r="B5140" s="8">
        <v>1</v>
      </c>
      <c r="C5140" s="8">
        <v>1</v>
      </c>
      <c r="D5140" s="8">
        <v>98.5</v>
      </c>
      <c r="E5140" s="8">
        <v>1177.05</v>
      </c>
      <c r="F5140" t="str">
        <f t="shared" si="240"/>
        <v/>
      </c>
      <c r="G5140">
        <f t="shared" si="242"/>
        <v>1177.05</v>
      </c>
      <c r="H5140" t="str">
        <f t="shared" si="241"/>
        <v/>
      </c>
    </row>
    <row r="5141" spans="1:8" ht="13" x14ac:dyDescent="0.15">
      <c r="A5141" s="8">
        <v>29</v>
      </c>
      <c r="B5141" s="8">
        <v>1</v>
      </c>
      <c r="C5141" s="8">
        <v>1</v>
      </c>
      <c r="D5141" s="8">
        <v>80.150000000000006</v>
      </c>
      <c r="E5141" s="8">
        <v>6597.25</v>
      </c>
      <c r="F5141" t="str">
        <f t="shared" si="240"/>
        <v/>
      </c>
      <c r="G5141">
        <f t="shared" si="242"/>
        <v>6597.25</v>
      </c>
      <c r="H5141" t="str">
        <f t="shared" si="241"/>
        <v/>
      </c>
    </row>
    <row r="5142" spans="1:8" ht="13" x14ac:dyDescent="0.15">
      <c r="A5142" s="8">
        <v>29</v>
      </c>
      <c r="B5142" s="8">
        <v>1</v>
      </c>
      <c r="C5142" s="8">
        <v>1</v>
      </c>
      <c r="D5142" s="8">
        <v>98.65</v>
      </c>
      <c r="E5142" s="8">
        <v>4707.8500000000004</v>
      </c>
      <c r="F5142" t="str">
        <f t="shared" si="240"/>
        <v/>
      </c>
      <c r="G5142">
        <f t="shared" si="242"/>
        <v>4707.8500000000004</v>
      </c>
      <c r="H5142" t="str">
        <f t="shared" si="241"/>
        <v/>
      </c>
    </row>
    <row r="5143" spans="1:8" ht="13" x14ac:dyDescent="0.15">
      <c r="A5143" s="8">
        <v>29</v>
      </c>
      <c r="B5143" s="8">
        <v>1</v>
      </c>
      <c r="C5143" s="8">
        <v>1</v>
      </c>
      <c r="D5143" s="8">
        <v>84.3</v>
      </c>
      <c r="E5143" s="8">
        <v>4234.1499999999996</v>
      </c>
      <c r="F5143" t="str">
        <f t="shared" si="240"/>
        <v/>
      </c>
      <c r="G5143">
        <f t="shared" si="242"/>
        <v>4234.1499999999996</v>
      </c>
      <c r="H5143" t="str">
        <f t="shared" si="241"/>
        <v/>
      </c>
    </row>
    <row r="5144" spans="1:8" ht="13" x14ac:dyDescent="0.15">
      <c r="A5144" s="8">
        <v>29</v>
      </c>
      <c r="B5144" s="8">
        <v>1</v>
      </c>
      <c r="C5144" s="8">
        <v>1</v>
      </c>
      <c r="D5144" s="8">
        <v>74.95</v>
      </c>
      <c r="E5144" s="8">
        <v>4676.7</v>
      </c>
      <c r="F5144" t="str">
        <f t="shared" si="240"/>
        <v/>
      </c>
      <c r="G5144">
        <f t="shared" si="242"/>
        <v>4676.7</v>
      </c>
      <c r="H5144" t="str">
        <f t="shared" si="241"/>
        <v/>
      </c>
    </row>
    <row r="5145" spans="1:8" ht="13" x14ac:dyDescent="0.15">
      <c r="A5145" s="8">
        <v>29</v>
      </c>
      <c r="B5145" s="8">
        <v>1</v>
      </c>
      <c r="C5145" s="8">
        <v>1</v>
      </c>
      <c r="D5145" s="8">
        <v>100.55</v>
      </c>
      <c r="E5145" s="8">
        <v>5309.5</v>
      </c>
      <c r="F5145" t="str">
        <f t="shared" si="240"/>
        <v/>
      </c>
      <c r="G5145">
        <f t="shared" si="242"/>
        <v>5309.5</v>
      </c>
      <c r="H5145" t="str">
        <f t="shared" si="241"/>
        <v/>
      </c>
    </row>
    <row r="5146" spans="1:8" ht="13" x14ac:dyDescent="0.15">
      <c r="A5146" s="8">
        <v>29</v>
      </c>
      <c r="B5146" s="8">
        <v>1</v>
      </c>
      <c r="C5146" s="8">
        <v>1</v>
      </c>
      <c r="D5146" s="8">
        <v>100.55</v>
      </c>
      <c r="E5146" s="8">
        <v>6253</v>
      </c>
      <c r="F5146" t="str">
        <f t="shared" si="240"/>
        <v/>
      </c>
      <c r="G5146">
        <f t="shared" si="242"/>
        <v>6253</v>
      </c>
      <c r="H5146" t="str">
        <f t="shared" si="241"/>
        <v/>
      </c>
    </row>
    <row r="5147" spans="1:8" ht="13" x14ac:dyDescent="0.15">
      <c r="A5147" s="8">
        <v>29</v>
      </c>
      <c r="B5147" s="8">
        <v>1</v>
      </c>
      <c r="C5147" s="8">
        <v>1</v>
      </c>
      <c r="D5147" s="8">
        <v>98.6</v>
      </c>
      <c r="E5147" s="8">
        <v>5764.7</v>
      </c>
      <c r="F5147" t="str">
        <f t="shared" si="240"/>
        <v/>
      </c>
      <c r="G5147">
        <f t="shared" si="242"/>
        <v>5764.7</v>
      </c>
      <c r="H5147" t="str">
        <f t="shared" si="241"/>
        <v/>
      </c>
    </row>
    <row r="5148" spans="1:8" ht="13" x14ac:dyDescent="0.15">
      <c r="A5148" s="8">
        <v>29</v>
      </c>
      <c r="B5148" s="8">
        <v>1</v>
      </c>
      <c r="C5148" s="8">
        <v>1</v>
      </c>
      <c r="D5148" s="8">
        <v>94.45</v>
      </c>
      <c r="E5148" s="8">
        <v>6713.2</v>
      </c>
      <c r="F5148" t="str">
        <f t="shared" si="240"/>
        <v/>
      </c>
      <c r="G5148">
        <f t="shared" si="242"/>
        <v>6713.2</v>
      </c>
      <c r="H5148" t="str">
        <f t="shared" si="241"/>
        <v/>
      </c>
    </row>
    <row r="5149" spans="1:8" ht="13" x14ac:dyDescent="0.15">
      <c r="A5149" s="8">
        <v>29</v>
      </c>
      <c r="B5149" s="8">
        <v>1</v>
      </c>
      <c r="C5149" s="8">
        <v>1</v>
      </c>
      <c r="D5149" s="8">
        <v>85.8</v>
      </c>
      <c r="E5149" s="8">
        <v>4861.45</v>
      </c>
      <c r="F5149" t="str">
        <f t="shared" si="240"/>
        <v/>
      </c>
      <c r="G5149">
        <f t="shared" si="242"/>
        <v>4861.45</v>
      </c>
      <c r="H5149" t="str">
        <f t="shared" si="241"/>
        <v/>
      </c>
    </row>
    <row r="5150" spans="1:8" ht="13" x14ac:dyDescent="0.15">
      <c r="A5150" s="8">
        <v>30</v>
      </c>
      <c r="B5150" s="8">
        <v>1</v>
      </c>
      <c r="C5150" s="8">
        <v>1</v>
      </c>
      <c r="D5150" s="8">
        <v>85</v>
      </c>
      <c r="E5150" s="8">
        <v>5034.05</v>
      </c>
      <c r="F5150" t="str">
        <f t="shared" si="240"/>
        <v/>
      </c>
      <c r="G5150">
        <f t="shared" si="242"/>
        <v>5034.05</v>
      </c>
      <c r="H5150" t="str">
        <f t="shared" si="241"/>
        <v/>
      </c>
    </row>
    <row r="5151" spans="1:8" ht="13" x14ac:dyDescent="0.15">
      <c r="A5151" s="8">
        <v>30</v>
      </c>
      <c r="B5151" s="8">
        <v>1</v>
      </c>
      <c r="C5151" s="8">
        <v>1</v>
      </c>
      <c r="D5151" s="8">
        <v>94.3</v>
      </c>
      <c r="E5151" s="8">
        <v>6705.7</v>
      </c>
      <c r="F5151" t="str">
        <f t="shared" si="240"/>
        <v/>
      </c>
      <c r="G5151">
        <f t="shared" si="242"/>
        <v>6705.7</v>
      </c>
      <c r="H5151" t="str">
        <f t="shared" si="241"/>
        <v/>
      </c>
    </row>
    <row r="5152" spans="1:8" ht="13" x14ac:dyDescent="0.15">
      <c r="A5152" s="8">
        <v>30</v>
      </c>
      <c r="B5152" s="8">
        <v>1</v>
      </c>
      <c r="C5152" s="8">
        <v>1</v>
      </c>
      <c r="D5152" s="8">
        <v>101.5</v>
      </c>
      <c r="E5152" s="8">
        <v>4576.3</v>
      </c>
      <c r="F5152" t="str">
        <f t="shared" si="240"/>
        <v/>
      </c>
      <c r="G5152">
        <f t="shared" si="242"/>
        <v>4576.3</v>
      </c>
      <c r="H5152" t="str">
        <f t="shared" si="241"/>
        <v/>
      </c>
    </row>
    <row r="5153" spans="1:8" ht="13" x14ac:dyDescent="0.15">
      <c r="A5153" s="8">
        <v>30</v>
      </c>
      <c r="B5153" s="8">
        <v>1</v>
      </c>
      <c r="C5153" s="8">
        <v>1</v>
      </c>
      <c r="D5153" s="8">
        <v>105.7</v>
      </c>
      <c r="E5153" s="8">
        <v>2588.9499999999998</v>
      </c>
      <c r="F5153" t="str">
        <f t="shared" si="240"/>
        <v/>
      </c>
      <c r="G5153">
        <f t="shared" si="242"/>
        <v>2588.9499999999998</v>
      </c>
      <c r="H5153" t="str">
        <f t="shared" si="241"/>
        <v/>
      </c>
    </row>
    <row r="5154" spans="1:8" ht="13" x14ac:dyDescent="0.15">
      <c r="A5154" s="8">
        <v>30</v>
      </c>
      <c r="B5154" s="8">
        <v>1</v>
      </c>
      <c r="C5154" s="8">
        <v>1</v>
      </c>
      <c r="D5154" s="8">
        <v>100.4</v>
      </c>
      <c r="E5154" s="8">
        <v>3221.25</v>
      </c>
      <c r="F5154" t="str">
        <f t="shared" si="240"/>
        <v/>
      </c>
      <c r="G5154">
        <f t="shared" si="242"/>
        <v>3221.25</v>
      </c>
      <c r="H5154" t="str">
        <f t="shared" si="241"/>
        <v/>
      </c>
    </row>
    <row r="5155" spans="1:8" ht="13" x14ac:dyDescent="0.15">
      <c r="A5155" s="8">
        <v>30</v>
      </c>
      <c r="B5155" s="8">
        <v>1</v>
      </c>
      <c r="C5155" s="8">
        <v>1</v>
      </c>
      <c r="D5155" s="8">
        <v>106.4</v>
      </c>
      <c r="E5155" s="8">
        <v>6536.5</v>
      </c>
      <c r="F5155" t="str">
        <f t="shared" si="240"/>
        <v/>
      </c>
      <c r="G5155">
        <f t="shared" si="242"/>
        <v>6536.5</v>
      </c>
      <c r="H5155" t="str">
        <f t="shared" si="241"/>
        <v/>
      </c>
    </row>
    <row r="5156" spans="1:8" ht="13" x14ac:dyDescent="0.15">
      <c r="A5156" s="8">
        <v>30</v>
      </c>
      <c r="B5156" s="8">
        <v>1</v>
      </c>
      <c r="C5156" s="8">
        <v>1</v>
      </c>
      <c r="D5156" s="8">
        <v>104.1</v>
      </c>
      <c r="E5156" s="8">
        <v>5224.5</v>
      </c>
      <c r="F5156" t="str">
        <f t="shared" si="240"/>
        <v/>
      </c>
      <c r="G5156">
        <f t="shared" si="242"/>
        <v>5224.5</v>
      </c>
      <c r="H5156" t="str">
        <f t="shared" si="241"/>
        <v/>
      </c>
    </row>
    <row r="5157" spans="1:8" ht="13" x14ac:dyDescent="0.15">
      <c r="A5157" s="8">
        <v>30</v>
      </c>
      <c r="B5157" s="8">
        <v>1</v>
      </c>
      <c r="C5157" s="8">
        <v>1</v>
      </c>
      <c r="D5157" s="8">
        <v>95</v>
      </c>
      <c r="E5157" s="8">
        <v>7049.75</v>
      </c>
      <c r="F5157" t="str">
        <f t="shared" si="240"/>
        <v/>
      </c>
      <c r="G5157">
        <f t="shared" si="242"/>
        <v>7049.75</v>
      </c>
      <c r="H5157" t="str">
        <f t="shared" si="241"/>
        <v/>
      </c>
    </row>
    <row r="5158" spans="1:8" ht="13" x14ac:dyDescent="0.15">
      <c r="A5158" s="8">
        <v>30</v>
      </c>
      <c r="B5158" s="8">
        <v>1</v>
      </c>
      <c r="C5158" s="8">
        <v>1</v>
      </c>
      <c r="D5158" s="8">
        <v>91.7</v>
      </c>
      <c r="E5158" s="8">
        <v>1215.0999999999999</v>
      </c>
      <c r="F5158" t="str">
        <f t="shared" si="240"/>
        <v/>
      </c>
      <c r="G5158">
        <f t="shared" si="242"/>
        <v>1215.0999999999999</v>
      </c>
      <c r="H5158" t="str">
        <f t="shared" si="241"/>
        <v/>
      </c>
    </row>
    <row r="5159" spans="1:8" ht="13" x14ac:dyDescent="0.15">
      <c r="A5159" s="8">
        <v>30</v>
      </c>
      <c r="B5159" s="8">
        <v>1</v>
      </c>
      <c r="C5159" s="8">
        <v>1</v>
      </c>
      <c r="D5159" s="8">
        <v>85.45</v>
      </c>
      <c r="E5159" s="8">
        <v>5243.05</v>
      </c>
      <c r="F5159" t="str">
        <f t="shared" si="240"/>
        <v/>
      </c>
      <c r="G5159">
        <f t="shared" si="242"/>
        <v>5243.05</v>
      </c>
      <c r="H5159" t="str">
        <f t="shared" si="241"/>
        <v/>
      </c>
    </row>
    <row r="5160" spans="1:8" ht="13" x14ac:dyDescent="0.15">
      <c r="A5160" s="8">
        <v>30</v>
      </c>
      <c r="B5160" s="8">
        <v>1</v>
      </c>
      <c r="C5160" s="8">
        <v>1</v>
      </c>
      <c r="D5160" s="8">
        <v>94.1</v>
      </c>
      <c r="E5160" s="8">
        <v>6330.4</v>
      </c>
      <c r="F5160" t="str">
        <f t="shared" si="240"/>
        <v/>
      </c>
      <c r="G5160">
        <f t="shared" si="242"/>
        <v>6330.4</v>
      </c>
      <c r="H5160" t="str">
        <f t="shared" si="241"/>
        <v/>
      </c>
    </row>
    <row r="5161" spans="1:8" ht="13" x14ac:dyDescent="0.15">
      <c r="A5161" s="8">
        <v>30</v>
      </c>
      <c r="B5161" s="8">
        <v>1</v>
      </c>
      <c r="C5161" s="8">
        <v>1</v>
      </c>
      <c r="D5161" s="8">
        <v>89.9</v>
      </c>
      <c r="E5161" s="8">
        <v>1209.25</v>
      </c>
      <c r="F5161" t="str">
        <f t="shared" si="240"/>
        <v/>
      </c>
      <c r="G5161">
        <f t="shared" si="242"/>
        <v>1209.25</v>
      </c>
      <c r="H5161" t="str">
        <f t="shared" si="241"/>
        <v/>
      </c>
    </row>
    <row r="5162" spans="1:8" ht="13" x14ac:dyDescent="0.15">
      <c r="A5162" s="8">
        <v>30</v>
      </c>
      <c r="B5162" s="8">
        <v>1</v>
      </c>
      <c r="C5162" s="8">
        <v>1</v>
      </c>
      <c r="D5162" s="8">
        <v>100.2</v>
      </c>
      <c r="E5162" s="8">
        <v>4448.8</v>
      </c>
      <c r="F5162" t="str">
        <f t="shared" si="240"/>
        <v/>
      </c>
      <c r="G5162">
        <f t="shared" si="242"/>
        <v>4448.8</v>
      </c>
      <c r="H5162" t="str">
        <f t="shared" si="241"/>
        <v/>
      </c>
    </row>
    <row r="5163" spans="1:8" ht="13" x14ac:dyDescent="0.15">
      <c r="A5163" s="8">
        <v>30</v>
      </c>
      <c r="B5163" s="8">
        <v>1</v>
      </c>
      <c r="C5163" s="8">
        <v>1</v>
      </c>
      <c r="D5163" s="8">
        <v>100.45</v>
      </c>
      <c r="E5163" s="8">
        <v>6109.75</v>
      </c>
      <c r="F5163" t="str">
        <f t="shared" si="240"/>
        <v/>
      </c>
      <c r="G5163">
        <f t="shared" si="242"/>
        <v>6109.75</v>
      </c>
      <c r="H5163" t="str">
        <f t="shared" si="241"/>
        <v/>
      </c>
    </row>
    <row r="5164" spans="1:8" ht="13" x14ac:dyDescent="0.15">
      <c r="A5164" s="8">
        <v>30</v>
      </c>
      <c r="B5164" s="8">
        <v>1</v>
      </c>
      <c r="C5164" s="8">
        <v>1</v>
      </c>
      <c r="D5164" s="8">
        <v>83.55</v>
      </c>
      <c r="E5164" s="8">
        <v>4995.3500000000004</v>
      </c>
      <c r="F5164" t="str">
        <f t="shared" si="240"/>
        <v/>
      </c>
      <c r="G5164">
        <f t="shared" si="242"/>
        <v>4995.3500000000004</v>
      </c>
      <c r="H5164" t="str">
        <f t="shared" si="241"/>
        <v/>
      </c>
    </row>
    <row r="5165" spans="1:8" ht="13" x14ac:dyDescent="0.15">
      <c r="A5165" s="8">
        <v>30</v>
      </c>
      <c r="B5165" s="8">
        <v>1</v>
      </c>
      <c r="C5165" s="8">
        <v>1</v>
      </c>
      <c r="D5165" s="8">
        <v>77.900000000000006</v>
      </c>
      <c r="E5165" s="8">
        <v>6444.05</v>
      </c>
      <c r="F5165" t="str">
        <f t="shared" si="240"/>
        <v/>
      </c>
      <c r="G5165">
        <f t="shared" si="242"/>
        <v>6444.05</v>
      </c>
      <c r="H5165" t="str">
        <f t="shared" si="241"/>
        <v/>
      </c>
    </row>
    <row r="5166" spans="1:8" ht="13" x14ac:dyDescent="0.15">
      <c r="A5166" s="8">
        <v>30</v>
      </c>
      <c r="B5166" s="8">
        <v>1</v>
      </c>
      <c r="C5166" s="8">
        <v>1</v>
      </c>
      <c r="D5166" s="8">
        <v>90.05</v>
      </c>
      <c r="E5166" s="8">
        <v>7031.45</v>
      </c>
      <c r="F5166" t="str">
        <f t="shared" si="240"/>
        <v/>
      </c>
      <c r="G5166">
        <f t="shared" si="242"/>
        <v>7031.45</v>
      </c>
      <c r="H5166" t="str">
        <f t="shared" si="241"/>
        <v/>
      </c>
    </row>
    <row r="5167" spans="1:8" ht="13" x14ac:dyDescent="0.15">
      <c r="A5167" s="8">
        <v>30</v>
      </c>
      <c r="B5167" s="8">
        <v>1</v>
      </c>
      <c r="C5167" s="8">
        <v>1</v>
      </c>
      <c r="D5167" s="8">
        <v>99.7</v>
      </c>
      <c r="E5167" s="8">
        <v>6215.35</v>
      </c>
      <c r="F5167" t="str">
        <f t="shared" si="240"/>
        <v/>
      </c>
      <c r="G5167">
        <f t="shared" si="242"/>
        <v>6215.35</v>
      </c>
      <c r="H5167" t="str">
        <f t="shared" si="241"/>
        <v/>
      </c>
    </row>
    <row r="5168" spans="1:8" ht="13" x14ac:dyDescent="0.15">
      <c r="A5168" s="8">
        <v>30</v>
      </c>
      <c r="B5168" s="8">
        <v>1</v>
      </c>
      <c r="C5168" s="8">
        <v>1</v>
      </c>
      <c r="D5168" s="8">
        <v>110.45</v>
      </c>
      <c r="E5168" s="8">
        <v>1263.8499999999999</v>
      </c>
      <c r="F5168" t="str">
        <f t="shared" si="240"/>
        <v/>
      </c>
      <c r="G5168">
        <f t="shared" si="242"/>
        <v>1263.8499999999999</v>
      </c>
      <c r="H5168" t="str">
        <f t="shared" si="241"/>
        <v/>
      </c>
    </row>
    <row r="5169" spans="1:8" ht="13" x14ac:dyDescent="0.15">
      <c r="A5169" s="8">
        <v>30</v>
      </c>
      <c r="B5169" s="8">
        <v>1</v>
      </c>
      <c r="C5169" s="8">
        <v>1</v>
      </c>
      <c r="D5169" s="8">
        <v>90.5</v>
      </c>
      <c r="E5169" s="8">
        <v>5825.5</v>
      </c>
      <c r="F5169" t="str">
        <f t="shared" si="240"/>
        <v/>
      </c>
      <c r="G5169">
        <f t="shared" si="242"/>
        <v>5825.5</v>
      </c>
      <c r="H5169" t="str">
        <f t="shared" si="241"/>
        <v/>
      </c>
    </row>
    <row r="5170" spans="1:8" ht="13" x14ac:dyDescent="0.15">
      <c r="A5170" s="8">
        <v>30</v>
      </c>
      <c r="B5170" s="8">
        <v>1</v>
      </c>
      <c r="C5170" s="8">
        <v>1</v>
      </c>
      <c r="D5170" s="8">
        <v>101.3</v>
      </c>
      <c r="E5170" s="8">
        <v>4674.55</v>
      </c>
      <c r="F5170" t="str">
        <f t="shared" si="240"/>
        <v/>
      </c>
      <c r="G5170">
        <f t="shared" si="242"/>
        <v>4674.55</v>
      </c>
      <c r="H5170" t="str">
        <f t="shared" si="241"/>
        <v/>
      </c>
    </row>
    <row r="5171" spans="1:8" ht="13" x14ac:dyDescent="0.15">
      <c r="A5171" s="8">
        <v>30</v>
      </c>
      <c r="B5171" s="8">
        <v>1</v>
      </c>
      <c r="C5171" s="8">
        <v>1</v>
      </c>
      <c r="D5171" s="8">
        <v>90.4</v>
      </c>
      <c r="E5171" s="8">
        <v>4965.1000000000004</v>
      </c>
      <c r="F5171" t="str">
        <f t="shared" si="240"/>
        <v/>
      </c>
      <c r="G5171">
        <f t="shared" si="242"/>
        <v>4965.1000000000004</v>
      </c>
      <c r="H5171" t="str">
        <f t="shared" si="241"/>
        <v/>
      </c>
    </row>
    <row r="5172" spans="1:8" ht="13" x14ac:dyDescent="0.15">
      <c r="A5172" s="8">
        <v>30</v>
      </c>
      <c r="B5172" s="8">
        <v>1</v>
      </c>
      <c r="C5172" s="8">
        <v>1</v>
      </c>
      <c r="D5172" s="8">
        <v>107.5</v>
      </c>
      <c r="E5172" s="8">
        <v>6991.9</v>
      </c>
      <c r="F5172" t="str">
        <f t="shared" si="240"/>
        <v/>
      </c>
      <c r="G5172">
        <f t="shared" si="242"/>
        <v>6991.9</v>
      </c>
      <c r="H5172" t="str">
        <f t="shared" si="241"/>
        <v/>
      </c>
    </row>
    <row r="5173" spans="1:8" ht="13" x14ac:dyDescent="0.15">
      <c r="A5173" s="8">
        <v>30</v>
      </c>
      <c r="B5173" s="8">
        <v>1</v>
      </c>
      <c r="C5173" s="8">
        <v>1</v>
      </c>
      <c r="D5173" s="8">
        <v>94.4</v>
      </c>
      <c r="E5173" s="8">
        <v>1245.5999999999999</v>
      </c>
      <c r="F5173" t="str">
        <f t="shared" si="240"/>
        <v/>
      </c>
      <c r="G5173">
        <f t="shared" si="242"/>
        <v>1245.5999999999999</v>
      </c>
      <c r="H5173" t="str">
        <f t="shared" si="241"/>
        <v/>
      </c>
    </row>
    <row r="5174" spans="1:8" ht="13" x14ac:dyDescent="0.15">
      <c r="A5174" s="8">
        <v>30</v>
      </c>
      <c r="B5174" s="8">
        <v>1</v>
      </c>
      <c r="C5174" s="8">
        <v>1</v>
      </c>
      <c r="D5174" s="8">
        <v>94.05</v>
      </c>
      <c r="E5174" s="8">
        <v>5817</v>
      </c>
      <c r="F5174" t="str">
        <f t="shared" si="240"/>
        <v/>
      </c>
      <c r="G5174">
        <f t="shared" si="242"/>
        <v>5817</v>
      </c>
      <c r="H5174" t="str">
        <f t="shared" si="241"/>
        <v/>
      </c>
    </row>
    <row r="5175" spans="1:8" ht="13" x14ac:dyDescent="0.15">
      <c r="A5175" s="8">
        <v>30</v>
      </c>
      <c r="B5175" s="8">
        <v>1</v>
      </c>
      <c r="C5175" s="8">
        <v>1</v>
      </c>
      <c r="D5175" s="8">
        <v>100.05</v>
      </c>
      <c r="E5175" s="8">
        <v>6311.2</v>
      </c>
      <c r="F5175" t="str">
        <f t="shared" si="240"/>
        <v/>
      </c>
      <c r="G5175">
        <f t="shared" si="242"/>
        <v>6311.2</v>
      </c>
      <c r="H5175" t="str">
        <f t="shared" si="241"/>
        <v/>
      </c>
    </row>
    <row r="5176" spans="1:8" ht="13" x14ac:dyDescent="0.15">
      <c r="A5176" s="8">
        <v>31</v>
      </c>
      <c r="B5176" s="8">
        <v>1</v>
      </c>
      <c r="C5176" s="8">
        <v>1</v>
      </c>
      <c r="D5176" s="8">
        <v>99.95</v>
      </c>
      <c r="E5176" s="8">
        <v>1574.5</v>
      </c>
      <c r="F5176" t="str">
        <f t="shared" si="240"/>
        <v/>
      </c>
      <c r="G5176">
        <f t="shared" si="242"/>
        <v>1574.5</v>
      </c>
      <c r="H5176" t="str">
        <f t="shared" si="241"/>
        <v/>
      </c>
    </row>
    <row r="5177" spans="1:8" ht="13" x14ac:dyDescent="0.15">
      <c r="A5177" s="8">
        <v>31</v>
      </c>
      <c r="B5177" s="8">
        <v>1</v>
      </c>
      <c r="C5177" s="8">
        <v>1</v>
      </c>
      <c r="D5177" s="8">
        <v>104.35</v>
      </c>
      <c r="E5177" s="8">
        <v>1298.7</v>
      </c>
      <c r="F5177" t="str">
        <f t="shared" si="240"/>
        <v/>
      </c>
      <c r="G5177">
        <f t="shared" si="242"/>
        <v>1298.7</v>
      </c>
      <c r="H5177" t="str">
        <f t="shared" si="241"/>
        <v/>
      </c>
    </row>
    <row r="5178" spans="1:8" ht="13" x14ac:dyDescent="0.15">
      <c r="A5178" s="8">
        <v>31</v>
      </c>
      <c r="B5178" s="8">
        <v>1</v>
      </c>
      <c r="C5178" s="8">
        <v>1</v>
      </c>
      <c r="D5178" s="8">
        <v>81.7</v>
      </c>
      <c r="E5178" s="8">
        <v>1237.6500000000001</v>
      </c>
      <c r="F5178" t="str">
        <f t="shared" si="240"/>
        <v/>
      </c>
      <c r="G5178">
        <f t="shared" si="242"/>
        <v>1237.6500000000001</v>
      </c>
      <c r="H5178" t="str">
        <f t="shared" si="241"/>
        <v/>
      </c>
    </row>
    <row r="5179" spans="1:8" ht="13" x14ac:dyDescent="0.15">
      <c r="A5179" s="8">
        <v>31</v>
      </c>
      <c r="B5179" s="8">
        <v>1</v>
      </c>
      <c r="C5179" s="8">
        <v>1</v>
      </c>
      <c r="D5179" s="8">
        <v>73.900000000000006</v>
      </c>
      <c r="E5179" s="8">
        <v>1573.05</v>
      </c>
      <c r="F5179" t="str">
        <f t="shared" si="240"/>
        <v/>
      </c>
      <c r="G5179">
        <f t="shared" si="242"/>
        <v>1573.05</v>
      </c>
      <c r="H5179" t="str">
        <f t="shared" si="241"/>
        <v/>
      </c>
    </row>
    <row r="5180" spans="1:8" ht="13" x14ac:dyDescent="0.15">
      <c r="A5180" s="8">
        <v>31</v>
      </c>
      <c r="B5180" s="8">
        <v>1</v>
      </c>
      <c r="C5180" s="8">
        <v>1</v>
      </c>
      <c r="D5180" s="8">
        <v>84.75</v>
      </c>
      <c r="E5180" s="8">
        <v>4786.1499999999996</v>
      </c>
      <c r="F5180" t="str">
        <f t="shared" si="240"/>
        <v/>
      </c>
      <c r="G5180">
        <f t="shared" si="242"/>
        <v>4786.1499999999996</v>
      </c>
      <c r="H5180" t="str">
        <f t="shared" si="241"/>
        <v/>
      </c>
    </row>
    <row r="5181" spans="1:8" ht="13" x14ac:dyDescent="0.15">
      <c r="A5181" s="8">
        <v>31</v>
      </c>
      <c r="B5181" s="8">
        <v>1</v>
      </c>
      <c r="C5181" s="8">
        <v>1</v>
      </c>
      <c r="D5181" s="8">
        <v>89.45</v>
      </c>
      <c r="E5181" s="8">
        <v>6841.4</v>
      </c>
      <c r="F5181" t="str">
        <f t="shared" si="240"/>
        <v/>
      </c>
      <c r="G5181">
        <f t="shared" si="242"/>
        <v>6841.4</v>
      </c>
      <c r="H5181" t="str">
        <f t="shared" si="241"/>
        <v/>
      </c>
    </row>
    <row r="5182" spans="1:8" ht="13" x14ac:dyDescent="0.15">
      <c r="A5182" s="8">
        <v>31</v>
      </c>
      <c r="B5182" s="8">
        <v>1</v>
      </c>
      <c r="C5182" s="8">
        <v>1</v>
      </c>
      <c r="D5182" s="8">
        <v>89.9</v>
      </c>
      <c r="E5182" s="8">
        <v>1275.8499999999999</v>
      </c>
      <c r="F5182" t="str">
        <f t="shared" si="240"/>
        <v/>
      </c>
      <c r="G5182">
        <f t="shared" si="242"/>
        <v>1275.8499999999999</v>
      </c>
      <c r="H5182" t="str">
        <f t="shared" si="241"/>
        <v/>
      </c>
    </row>
    <row r="5183" spans="1:8" ht="13" x14ac:dyDescent="0.15">
      <c r="A5183" s="8">
        <v>31</v>
      </c>
      <c r="B5183" s="8">
        <v>1</v>
      </c>
      <c r="C5183" s="8">
        <v>1</v>
      </c>
      <c r="D5183" s="8">
        <v>79.849999999999994</v>
      </c>
      <c r="E5183" s="8">
        <v>1328.15</v>
      </c>
      <c r="F5183" t="str">
        <f t="shared" si="240"/>
        <v/>
      </c>
      <c r="G5183">
        <f t="shared" si="242"/>
        <v>1328.15</v>
      </c>
      <c r="H5183" t="str">
        <f t="shared" si="241"/>
        <v/>
      </c>
    </row>
    <row r="5184" spans="1:8" ht="13" x14ac:dyDescent="0.15">
      <c r="A5184" s="8">
        <v>31</v>
      </c>
      <c r="B5184" s="8">
        <v>1</v>
      </c>
      <c r="C5184" s="8">
        <v>1</v>
      </c>
      <c r="D5184" s="8">
        <v>104.2</v>
      </c>
      <c r="E5184" s="8">
        <v>4014.2</v>
      </c>
      <c r="F5184" t="str">
        <f t="shared" si="240"/>
        <v/>
      </c>
      <c r="G5184">
        <f t="shared" si="242"/>
        <v>4014.2</v>
      </c>
      <c r="H5184" t="str">
        <f t="shared" si="241"/>
        <v/>
      </c>
    </row>
    <row r="5185" spans="1:8" ht="13" x14ac:dyDescent="0.15">
      <c r="A5185" s="8">
        <v>31</v>
      </c>
      <c r="B5185" s="8">
        <v>1</v>
      </c>
      <c r="C5185" s="8">
        <v>1</v>
      </c>
      <c r="D5185" s="8">
        <v>86.55</v>
      </c>
      <c r="E5185" s="8">
        <v>1559.3</v>
      </c>
      <c r="F5185" t="str">
        <f t="shared" si="240"/>
        <v/>
      </c>
      <c r="G5185">
        <f t="shared" si="242"/>
        <v>1559.3</v>
      </c>
      <c r="H5185" t="str">
        <f t="shared" si="241"/>
        <v/>
      </c>
    </row>
    <row r="5186" spans="1:8" ht="13" x14ac:dyDescent="0.15">
      <c r="A5186" s="8">
        <v>31</v>
      </c>
      <c r="B5186" s="8">
        <v>1</v>
      </c>
      <c r="C5186" s="8">
        <v>1</v>
      </c>
      <c r="D5186" s="8">
        <v>98.05</v>
      </c>
      <c r="E5186" s="8">
        <v>4111.3500000000004</v>
      </c>
      <c r="F5186" t="str">
        <f t="shared" si="240"/>
        <v/>
      </c>
      <c r="G5186">
        <f t="shared" si="242"/>
        <v>4111.3500000000004</v>
      </c>
      <c r="H5186" t="str">
        <f t="shared" si="241"/>
        <v/>
      </c>
    </row>
    <row r="5187" spans="1:8" ht="13" x14ac:dyDescent="0.15">
      <c r="A5187" s="8">
        <v>31</v>
      </c>
      <c r="B5187" s="8">
        <v>1</v>
      </c>
      <c r="C5187" s="8">
        <v>1</v>
      </c>
      <c r="D5187" s="8">
        <v>84.85</v>
      </c>
      <c r="E5187" s="8">
        <v>3707.6</v>
      </c>
      <c r="F5187" t="str">
        <f t="shared" si="240"/>
        <v/>
      </c>
      <c r="G5187">
        <f t="shared" si="242"/>
        <v>3707.6</v>
      </c>
      <c r="H5187" t="str">
        <f t="shared" si="241"/>
        <v/>
      </c>
    </row>
    <row r="5188" spans="1:8" ht="13" x14ac:dyDescent="0.15">
      <c r="A5188" s="8">
        <v>31</v>
      </c>
      <c r="B5188" s="8">
        <v>1</v>
      </c>
      <c r="C5188" s="8">
        <v>1</v>
      </c>
      <c r="D5188" s="8">
        <v>90.55</v>
      </c>
      <c r="E5188" s="8">
        <v>5567.55</v>
      </c>
      <c r="F5188" t="str">
        <f t="shared" si="240"/>
        <v/>
      </c>
      <c r="G5188">
        <f t="shared" si="242"/>
        <v>5567.55</v>
      </c>
      <c r="H5188" t="str">
        <f t="shared" si="241"/>
        <v/>
      </c>
    </row>
    <row r="5189" spans="1:8" ht="13" x14ac:dyDescent="0.15">
      <c r="A5189" s="8">
        <v>31</v>
      </c>
      <c r="B5189" s="8">
        <v>1</v>
      </c>
      <c r="C5189" s="8">
        <v>1</v>
      </c>
      <c r="D5189" s="8">
        <v>81.150000000000006</v>
      </c>
      <c r="E5189" s="8">
        <v>5960.5</v>
      </c>
      <c r="F5189" t="str">
        <f t="shared" si="240"/>
        <v/>
      </c>
      <c r="G5189">
        <f t="shared" si="242"/>
        <v>5960.5</v>
      </c>
      <c r="H5189" t="str">
        <f t="shared" si="241"/>
        <v/>
      </c>
    </row>
    <row r="5190" spans="1:8" ht="13" x14ac:dyDescent="0.15">
      <c r="A5190" s="8">
        <v>31</v>
      </c>
      <c r="B5190" s="8">
        <v>1</v>
      </c>
      <c r="C5190" s="8">
        <v>1</v>
      </c>
      <c r="D5190" s="8">
        <v>90.7</v>
      </c>
      <c r="E5190" s="8">
        <v>3147.5</v>
      </c>
      <c r="F5190" t="str">
        <f t="shared" si="240"/>
        <v/>
      </c>
      <c r="G5190">
        <f t="shared" si="242"/>
        <v>3147.5</v>
      </c>
      <c r="H5190" t="str">
        <f t="shared" si="241"/>
        <v/>
      </c>
    </row>
    <row r="5191" spans="1:8" ht="13" x14ac:dyDescent="0.15">
      <c r="A5191" s="8">
        <v>31</v>
      </c>
      <c r="B5191" s="8">
        <v>1</v>
      </c>
      <c r="C5191" s="8">
        <v>1</v>
      </c>
      <c r="D5191" s="8">
        <v>89.3</v>
      </c>
      <c r="E5191" s="8">
        <v>5327.25</v>
      </c>
      <c r="F5191" t="str">
        <f t="shared" si="240"/>
        <v/>
      </c>
      <c r="G5191">
        <f t="shared" si="242"/>
        <v>5327.25</v>
      </c>
      <c r="H5191" t="str">
        <f t="shared" si="241"/>
        <v/>
      </c>
    </row>
    <row r="5192" spans="1:8" ht="13" x14ac:dyDescent="0.15">
      <c r="A5192" s="8">
        <v>31</v>
      </c>
      <c r="B5192" s="8">
        <v>1</v>
      </c>
      <c r="C5192" s="8">
        <v>1</v>
      </c>
      <c r="D5192" s="8">
        <v>90.7</v>
      </c>
      <c r="E5192" s="8">
        <v>7222.75</v>
      </c>
      <c r="F5192" t="str">
        <f t="shared" si="240"/>
        <v/>
      </c>
      <c r="G5192">
        <f t="shared" si="242"/>
        <v>7222.75</v>
      </c>
      <c r="H5192" t="str">
        <f t="shared" si="241"/>
        <v/>
      </c>
    </row>
    <row r="5193" spans="1:8" ht="13" x14ac:dyDescent="0.15">
      <c r="A5193" s="8">
        <v>31</v>
      </c>
      <c r="B5193" s="8">
        <v>1</v>
      </c>
      <c r="C5193" s="8">
        <v>1</v>
      </c>
      <c r="D5193" s="8">
        <v>103.45</v>
      </c>
      <c r="E5193" s="8">
        <v>6605.55</v>
      </c>
      <c r="F5193" t="str">
        <f t="shared" si="240"/>
        <v/>
      </c>
      <c r="G5193">
        <f t="shared" si="242"/>
        <v>6605.55</v>
      </c>
      <c r="H5193" t="str">
        <f t="shared" si="241"/>
        <v/>
      </c>
    </row>
    <row r="5194" spans="1:8" ht="13" x14ac:dyDescent="0.15">
      <c r="A5194" s="8">
        <v>31</v>
      </c>
      <c r="B5194" s="8">
        <v>1</v>
      </c>
      <c r="C5194" s="8">
        <v>1</v>
      </c>
      <c r="D5194" s="8">
        <v>96.6</v>
      </c>
      <c r="E5194" s="8">
        <v>1740.8</v>
      </c>
      <c r="F5194" t="str">
        <f t="shared" si="240"/>
        <v/>
      </c>
      <c r="G5194">
        <f t="shared" si="242"/>
        <v>1740.8</v>
      </c>
      <c r="H5194" t="str">
        <f t="shared" si="241"/>
        <v/>
      </c>
    </row>
    <row r="5195" spans="1:8" ht="13" x14ac:dyDescent="0.15">
      <c r="A5195" s="8">
        <v>31</v>
      </c>
      <c r="B5195" s="8">
        <v>1</v>
      </c>
      <c r="C5195" s="8">
        <v>1</v>
      </c>
      <c r="D5195" s="8">
        <v>76.05</v>
      </c>
      <c r="E5195" s="8">
        <v>7266.95</v>
      </c>
      <c r="F5195" t="str">
        <f t="shared" si="240"/>
        <v/>
      </c>
      <c r="G5195">
        <f t="shared" si="242"/>
        <v>7266.95</v>
      </c>
      <c r="H5195" t="str">
        <f t="shared" si="241"/>
        <v/>
      </c>
    </row>
    <row r="5196" spans="1:8" ht="13" x14ac:dyDescent="0.15">
      <c r="A5196" s="8">
        <v>31</v>
      </c>
      <c r="B5196" s="8">
        <v>1</v>
      </c>
      <c r="C5196" s="8">
        <v>1</v>
      </c>
      <c r="D5196" s="8">
        <v>91.15</v>
      </c>
      <c r="E5196" s="8">
        <v>7396.15</v>
      </c>
      <c r="F5196" t="str">
        <f t="shared" si="240"/>
        <v/>
      </c>
      <c r="G5196">
        <f t="shared" si="242"/>
        <v>7396.15</v>
      </c>
      <c r="H5196" t="str">
        <f t="shared" si="241"/>
        <v/>
      </c>
    </row>
    <row r="5197" spans="1:8" ht="13" x14ac:dyDescent="0.15">
      <c r="A5197" s="8">
        <v>31</v>
      </c>
      <c r="B5197" s="8">
        <v>1</v>
      </c>
      <c r="C5197" s="8">
        <v>1</v>
      </c>
      <c r="D5197" s="8">
        <v>80.45</v>
      </c>
      <c r="E5197" s="8">
        <v>5129.3</v>
      </c>
      <c r="F5197" t="str">
        <f t="shared" si="240"/>
        <v/>
      </c>
      <c r="G5197">
        <f t="shared" si="242"/>
        <v>5129.3</v>
      </c>
      <c r="H5197" t="str">
        <f t="shared" si="241"/>
        <v/>
      </c>
    </row>
    <row r="5198" spans="1:8" ht="13" x14ac:dyDescent="0.15">
      <c r="A5198" s="8">
        <v>31</v>
      </c>
      <c r="B5198" s="8">
        <v>1</v>
      </c>
      <c r="C5198" s="8">
        <v>1</v>
      </c>
      <c r="D5198" s="8">
        <v>93.8</v>
      </c>
      <c r="E5198" s="8">
        <v>6654.1</v>
      </c>
      <c r="F5198" t="str">
        <f t="shared" si="240"/>
        <v/>
      </c>
      <c r="G5198">
        <f t="shared" si="242"/>
        <v>6654.1</v>
      </c>
      <c r="H5198" t="str">
        <f t="shared" si="241"/>
        <v/>
      </c>
    </row>
    <row r="5199" spans="1:8" ht="13" x14ac:dyDescent="0.15">
      <c r="A5199" s="8">
        <v>31</v>
      </c>
      <c r="B5199" s="8">
        <v>1</v>
      </c>
      <c r="C5199" s="8">
        <v>1</v>
      </c>
      <c r="D5199" s="8">
        <v>88.65</v>
      </c>
      <c r="E5199" s="8">
        <v>1548.65</v>
      </c>
      <c r="F5199" t="str">
        <f t="shared" si="240"/>
        <v/>
      </c>
      <c r="G5199">
        <f t="shared" si="242"/>
        <v>1548.65</v>
      </c>
      <c r="H5199" t="str">
        <f t="shared" si="241"/>
        <v/>
      </c>
    </row>
    <row r="5200" spans="1:8" ht="13" x14ac:dyDescent="0.15">
      <c r="A5200" s="8">
        <v>32</v>
      </c>
      <c r="B5200" s="8">
        <v>1</v>
      </c>
      <c r="C5200" s="8">
        <v>1</v>
      </c>
      <c r="D5200" s="8">
        <v>74.900000000000006</v>
      </c>
      <c r="E5200" s="8">
        <v>6081.4</v>
      </c>
      <c r="F5200" t="str">
        <f t="shared" ref="F5200:F5263" si="243">IF(AND($B5200=$E$10,$C5200=$F$10),$E5200,"")</f>
        <v/>
      </c>
      <c r="G5200">
        <f t="shared" si="242"/>
        <v>6081.4</v>
      </c>
      <c r="H5200" t="str">
        <f t="shared" ref="H5200:H5263" si="244">IF(AND($B5200=$E$12,$C5200=$F$12),$E5200,"")</f>
        <v/>
      </c>
    </row>
    <row r="5201" spans="1:8" ht="13" x14ac:dyDescent="0.15">
      <c r="A5201" s="8">
        <v>32</v>
      </c>
      <c r="B5201" s="8">
        <v>1</v>
      </c>
      <c r="C5201" s="8">
        <v>1</v>
      </c>
      <c r="D5201" s="8">
        <v>108.15</v>
      </c>
      <c r="E5201" s="8">
        <v>1336.65</v>
      </c>
      <c r="F5201" t="str">
        <f t="shared" si="243"/>
        <v/>
      </c>
      <c r="G5201">
        <f t="shared" ref="G5201:G5264" si="245">IF(AND($B5201=$E$11,$C5201=$F$11),$E5201,"")</f>
        <v>1336.65</v>
      </c>
      <c r="H5201" t="str">
        <f t="shared" si="244"/>
        <v/>
      </c>
    </row>
    <row r="5202" spans="1:8" ht="13" x14ac:dyDescent="0.15">
      <c r="A5202" s="8">
        <v>32</v>
      </c>
      <c r="B5202" s="8">
        <v>1</v>
      </c>
      <c r="C5202" s="8">
        <v>1</v>
      </c>
      <c r="D5202" s="8">
        <v>93.5</v>
      </c>
      <c r="E5202" s="8">
        <v>1514.85</v>
      </c>
      <c r="F5202" t="str">
        <f t="shared" si="243"/>
        <v/>
      </c>
      <c r="G5202">
        <f t="shared" si="245"/>
        <v>1514.85</v>
      </c>
      <c r="H5202" t="str">
        <f t="shared" si="244"/>
        <v/>
      </c>
    </row>
    <row r="5203" spans="1:8" ht="13" x14ac:dyDescent="0.15">
      <c r="A5203" s="8">
        <v>32</v>
      </c>
      <c r="B5203" s="8">
        <v>1</v>
      </c>
      <c r="C5203" s="8">
        <v>1</v>
      </c>
      <c r="D5203" s="8">
        <v>79.25</v>
      </c>
      <c r="E5203" s="8">
        <v>7099</v>
      </c>
      <c r="F5203" t="str">
        <f t="shared" si="243"/>
        <v/>
      </c>
      <c r="G5203">
        <f t="shared" si="245"/>
        <v>7099</v>
      </c>
      <c r="H5203" t="str">
        <f t="shared" si="244"/>
        <v/>
      </c>
    </row>
    <row r="5204" spans="1:8" ht="13" x14ac:dyDescent="0.15">
      <c r="A5204" s="8">
        <v>32</v>
      </c>
      <c r="B5204" s="8">
        <v>1</v>
      </c>
      <c r="C5204" s="8">
        <v>1</v>
      </c>
      <c r="D5204" s="8">
        <v>100.4</v>
      </c>
      <c r="E5204" s="8">
        <v>5817.45</v>
      </c>
      <c r="F5204" t="str">
        <f t="shared" si="243"/>
        <v/>
      </c>
      <c r="G5204">
        <f t="shared" si="245"/>
        <v>5817.45</v>
      </c>
      <c r="H5204" t="str">
        <f t="shared" si="244"/>
        <v/>
      </c>
    </row>
    <row r="5205" spans="1:8" ht="13" x14ac:dyDescent="0.15">
      <c r="A5205" s="8">
        <v>32</v>
      </c>
      <c r="B5205" s="8">
        <v>1</v>
      </c>
      <c r="C5205" s="8">
        <v>1</v>
      </c>
      <c r="D5205" s="8">
        <v>104.05</v>
      </c>
      <c r="E5205" s="8">
        <v>6953.4</v>
      </c>
      <c r="F5205" t="str">
        <f t="shared" si="243"/>
        <v/>
      </c>
      <c r="G5205">
        <f t="shared" si="245"/>
        <v>6953.4</v>
      </c>
      <c r="H5205" t="str">
        <f t="shared" si="244"/>
        <v/>
      </c>
    </row>
    <row r="5206" spans="1:8" ht="13" x14ac:dyDescent="0.15">
      <c r="A5206" s="8">
        <v>32</v>
      </c>
      <c r="B5206" s="8">
        <v>1</v>
      </c>
      <c r="C5206" s="8">
        <v>1</v>
      </c>
      <c r="D5206" s="8">
        <v>109.55</v>
      </c>
      <c r="E5206" s="8">
        <v>5135.3500000000004</v>
      </c>
      <c r="F5206" t="str">
        <f t="shared" si="243"/>
        <v/>
      </c>
      <c r="G5206">
        <f t="shared" si="245"/>
        <v>5135.3500000000004</v>
      </c>
      <c r="H5206" t="str">
        <f t="shared" si="244"/>
        <v/>
      </c>
    </row>
    <row r="5207" spans="1:8" ht="13" x14ac:dyDescent="0.15">
      <c r="A5207" s="8">
        <v>32</v>
      </c>
      <c r="B5207" s="8">
        <v>1</v>
      </c>
      <c r="C5207" s="8">
        <v>1</v>
      </c>
      <c r="D5207" s="8">
        <v>101.35</v>
      </c>
      <c r="E5207" s="8">
        <v>6692.65</v>
      </c>
      <c r="F5207" t="str">
        <f t="shared" si="243"/>
        <v/>
      </c>
      <c r="G5207">
        <f t="shared" si="245"/>
        <v>6692.65</v>
      </c>
      <c r="H5207" t="str">
        <f t="shared" si="244"/>
        <v/>
      </c>
    </row>
    <row r="5208" spans="1:8" ht="13" x14ac:dyDescent="0.15">
      <c r="A5208" s="8">
        <v>32</v>
      </c>
      <c r="B5208" s="8">
        <v>1</v>
      </c>
      <c r="C5208" s="8">
        <v>1</v>
      </c>
      <c r="D5208" s="8">
        <v>104.9</v>
      </c>
      <c r="E5208" s="8">
        <v>5948.7</v>
      </c>
      <c r="F5208" t="str">
        <f t="shared" si="243"/>
        <v/>
      </c>
      <c r="G5208">
        <f t="shared" si="245"/>
        <v>5948.7</v>
      </c>
      <c r="H5208" t="str">
        <f t="shared" si="244"/>
        <v/>
      </c>
    </row>
    <row r="5209" spans="1:8" ht="13" x14ac:dyDescent="0.15">
      <c r="A5209" s="8">
        <v>32</v>
      </c>
      <c r="B5209" s="8">
        <v>1</v>
      </c>
      <c r="C5209" s="8">
        <v>1</v>
      </c>
      <c r="D5209" s="8">
        <v>98.85</v>
      </c>
      <c r="E5209" s="8">
        <v>4818.8</v>
      </c>
      <c r="F5209" t="str">
        <f t="shared" si="243"/>
        <v/>
      </c>
      <c r="G5209">
        <f t="shared" si="245"/>
        <v>4818.8</v>
      </c>
      <c r="H5209" t="str">
        <f t="shared" si="244"/>
        <v/>
      </c>
    </row>
    <row r="5210" spans="1:8" ht="13" x14ac:dyDescent="0.15">
      <c r="A5210" s="8">
        <v>32</v>
      </c>
      <c r="B5210" s="8">
        <v>1</v>
      </c>
      <c r="C5210" s="8">
        <v>1</v>
      </c>
      <c r="D5210" s="8">
        <v>85.3</v>
      </c>
      <c r="E5210" s="8">
        <v>1240.1500000000001</v>
      </c>
      <c r="F5210" t="str">
        <f t="shared" si="243"/>
        <v/>
      </c>
      <c r="G5210">
        <f t="shared" si="245"/>
        <v>1240.1500000000001</v>
      </c>
      <c r="H5210" t="str">
        <f t="shared" si="244"/>
        <v/>
      </c>
    </row>
    <row r="5211" spans="1:8" ht="13" x14ac:dyDescent="0.15">
      <c r="A5211" s="8">
        <v>32</v>
      </c>
      <c r="B5211" s="8">
        <v>1</v>
      </c>
      <c r="C5211" s="8">
        <v>1</v>
      </c>
      <c r="D5211" s="8">
        <v>84.05</v>
      </c>
      <c r="E5211" s="8">
        <v>5289.05</v>
      </c>
      <c r="F5211" t="str">
        <f t="shared" si="243"/>
        <v/>
      </c>
      <c r="G5211">
        <f t="shared" si="245"/>
        <v>5289.05</v>
      </c>
      <c r="H5211" t="str">
        <f t="shared" si="244"/>
        <v/>
      </c>
    </row>
    <row r="5212" spans="1:8" ht="13" x14ac:dyDescent="0.15">
      <c r="A5212" s="8">
        <v>32</v>
      </c>
      <c r="B5212" s="8">
        <v>1</v>
      </c>
      <c r="C5212" s="8">
        <v>1</v>
      </c>
      <c r="D5212" s="8">
        <v>106.35</v>
      </c>
      <c r="E5212" s="8">
        <v>6903.1</v>
      </c>
      <c r="F5212" t="str">
        <f t="shared" si="243"/>
        <v/>
      </c>
      <c r="G5212">
        <f t="shared" si="245"/>
        <v>6903.1</v>
      </c>
      <c r="H5212" t="str">
        <f t="shared" si="244"/>
        <v/>
      </c>
    </row>
    <row r="5213" spans="1:8" ht="13" x14ac:dyDescent="0.15">
      <c r="A5213" s="8">
        <v>32</v>
      </c>
      <c r="B5213" s="8">
        <v>1</v>
      </c>
      <c r="C5213" s="8">
        <v>1</v>
      </c>
      <c r="D5213" s="8">
        <v>89.6</v>
      </c>
      <c r="E5213" s="8">
        <v>6997.3</v>
      </c>
      <c r="F5213" t="str">
        <f t="shared" si="243"/>
        <v/>
      </c>
      <c r="G5213">
        <f t="shared" si="245"/>
        <v>6997.3</v>
      </c>
      <c r="H5213" t="str">
        <f t="shared" si="244"/>
        <v/>
      </c>
    </row>
    <row r="5214" spans="1:8" ht="13" x14ac:dyDescent="0.15">
      <c r="A5214" s="8">
        <v>32</v>
      </c>
      <c r="B5214" s="8">
        <v>1</v>
      </c>
      <c r="C5214" s="8">
        <v>1</v>
      </c>
      <c r="D5214" s="8">
        <v>80.349999999999994</v>
      </c>
      <c r="E5214" s="8">
        <v>4378.8</v>
      </c>
      <c r="F5214" t="str">
        <f t="shared" si="243"/>
        <v/>
      </c>
      <c r="G5214">
        <f t="shared" si="245"/>
        <v>4378.8</v>
      </c>
      <c r="H5214" t="str">
        <f t="shared" si="244"/>
        <v/>
      </c>
    </row>
    <row r="5215" spans="1:8" ht="13" x14ac:dyDescent="0.15">
      <c r="A5215" s="8">
        <v>32</v>
      </c>
      <c r="B5215" s="8">
        <v>1</v>
      </c>
      <c r="C5215" s="8">
        <v>1</v>
      </c>
      <c r="D5215" s="8">
        <v>85.95</v>
      </c>
      <c r="E5215" s="8">
        <v>1584.8</v>
      </c>
      <c r="F5215" t="str">
        <f t="shared" si="243"/>
        <v/>
      </c>
      <c r="G5215">
        <f t="shared" si="245"/>
        <v>1584.8</v>
      </c>
      <c r="H5215" t="str">
        <f t="shared" si="244"/>
        <v/>
      </c>
    </row>
    <row r="5216" spans="1:8" ht="13" x14ac:dyDescent="0.15">
      <c r="A5216" s="8">
        <v>32</v>
      </c>
      <c r="B5216" s="8">
        <v>1</v>
      </c>
      <c r="C5216" s="8">
        <v>1</v>
      </c>
      <c r="D5216" s="8">
        <v>96.15</v>
      </c>
      <c r="E5216" s="8">
        <v>6314.35</v>
      </c>
      <c r="F5216" t="str">
        <f t="shared" si="243"/>
        <v/>
      </c>
      <c r="G5216">
        <f t="shared" si="245"/>
        <v>6314.35</v>
      </c>
      <c r="H5216" t="str">
        <f t="shared" si="244"/>
        <v/>
      </c>
    </row>
    <row r="5217" spans="1:8" ht="13" x14ac:dyDescent="0.15">
      <c r="A5217" s="8">
        <v>32</v>
      </c>
      <c r="B5217" s="8">
        <v>1</v>
      </c>
      <c r="C5217" s="8">
        <v>1</v>
      </c>
      <c r="D5217" s="8">
        <v>98.85</v>
      </c>
      <c r="E5217" s="8">
        <v>3210.35</v>
      </c>
      <c r="F5217" t="str">
        <f t="shared" si="243"/>
        <v/>
      </c>
      <c r="G5217">
        <f t="shared" si="245"/>
        <v>3210.35</v>
      </c>
      <c r="H5217" t="str">
        <f t="shared" si="244"/>
        <v/>
      </c>
    </row>
    <row r="5218" spans="1:8" ht="13" x14ac:dyDescent="0.15">
      <c r="A5218" s="8">
        <v>32</v>
      </c>
      <c r="B5218" s="8">
        <v>1</v>
      </c>
      <c r="C5218" s="8">
        <v>1</v>
      </c>
      <c r="D5218" s="8">
        <v>81.099999999999994</v>
      </c>
      <c r="E5218" s="8">
        <v>6741.15</v>
      </c>
      <c r="F5218" t="str">
        <f t="shared" si="243"/>
        <v/>
      </c>
      <c r="G5218">
        <f t="shared" si="245"/>
        <v>6741.15</v>
      </c>
      <c r="H5218" t="str">
        <f t="shared" si="244"/>
        <v/>
      </c>
    </row>
    <row r="5219" spans="1:8" ht="13" x14ac:dyDescent="0.15">
      <c r="A5219" s="8">
        <v>32</v>
      </c>
      <c r="B5219" s="8">
        <v>1</v>
      </c>
      <c r="C5219" s="8">
        <v>1</v>
      </c>
      <c r="D5219" s="8">
        <v>87.65</v>
      </c>
      <c r="E5219" s="8">
        <v>1277.75</v>
      </c>
      <c r="F5219" t="str">
        <f t="shared" si="243"/>
        <v/>
      </c>
      <c r="G5219">
        <f t="shared" si="245"/>
        <v>1277.75</v>
      </c>
      <c r="H5219" t="str">
        <f t="shared" si="244"/>
        <v/>
      </c>
    </row>
    <row r="5220" spans="1:8" ht="13" x14ac:dyDescent="0.15">
      <c r="A5220" s="8">
        <v>32</v>
      </c>
      <c r="B5220" s="8">
        <v>1</v>
      </c>
      <c r="C5220" s="8">
        <v>1</v>
      </c>
      <c r="D5220" s="8">
        <v>91.05</v>
      </c>
      <c r="E5220" s="8">
        <v>1714.95</v>
      </c>
      <c r="F5220" t="str">
        <f t="shared" si="243"/>
        <v/>
      </c>
      <c r="G5220">
        <f t="shared" si="245"/>
        <v>1714.95</v>
      </c>
      <c r="H5220" t="str">
        <f t="shared" si="244"/>
        <v/>
      </c>
    </row>
    <row r="5221" spans="1:8" ht="13" x14ac:dyDescent="0.15">
      <c r="A5221" s="8">
        <v>32</v>
      </c>
      <c r="B5221" s="8">
        <v>1</v>
      </c>
      <c r="C5221" s="8">
        <v>1</v>
      </c>
      <c r="D5221" s="8">
        <v>93.2</v>
      </c>
      <c r="E5221" s="8">
        <v>6375.8</v>
      </c>
      <c r="F5221" t="str">
        <f t="shared" si="243"/>
        <v/>
      </c>
      <c r="G5221">
        <f t="shared" si="245"/>
        <v>6375.8</v>
      </c>
      <c r="H5221" t="str">
        <f t="shared" si="244"/>
        <v/>
      </c>
    </row>
    <row r="5222" spans="1:8" ht="13" x14ac:dyDescent="0.15">
      <c r="A5222" s="8">
        <v>32</v>
      </c>
      <c r="B5222" s="8">
        <v>1</v>
      </c>
      <c r="C5222" s="8">
        <v>1</v>
      </c>
      <c r="D5222" s="8">
        <v>99.55</v>
      </c>
      <c r="E5222" s="8">
        <v>5629.15</v>
      </c>
      <c r="F5222" t="str">
        <f t="shared" si="243"/>
        <v/>
      </c>
      <c r="G5222">
        <f t="shared" si="245"/>
        <v>5629.15</v>
      </c>
      <c r="H5222" t="str">
        <f t="shared" si="244"/>
        <v/>
      </c>
    </row>
    <row r="5223" spans="1:8" ht="13" x14ac:dyDescent="0.15">
      <c r="A5223" s="8">
        <v>32</v>
      </c>
      <c r="B5223" s="8">
        <v>1</v>
      </c>
      <c r="C5223" s="8">
        <v>1</v>
      </c>
      <c r="D5223" s="8">
        <v>79.3</v>
      </c>
      <c r="E5223" s="8">
        <v>6430.9</v>
      </c>
      <c r="F5223" t="str">
        <f t="shared" si="243"/>
        <v/>
      </c>
      <c r="G5223">
        <f t="shared" si="245"/>
        <v>6430.9</v>
      </c>
      <c r="H5223" t="str">
        <f t="shared" si="244"/>
        <v/>
      </c>
    </row>
    <row r="5224" spans="1:8" ht="13" x14ac:dyDescent="0.15">
      <c r="A5224" s="8">
        <v>32</v>
      </c>
      <c r="B5224" s="8">
        <v>1</v>
      </c>
      <c r="C5224" s="8">
        <v>1</v>
      </c>
      <c r="D5224" s="8">
        <v>78.900000000000006</v>
      </c>
      <c r="E5224" s="8">
        <v>4392.5</v>
      </c>
      <c r="F5224" t="str">
        <f t="shared" si="243"/>
        <v/>
      </c>
      <c r="G5224">
        <f t="shared" si="245"/>
        <v>4392.5</v>
      </c>
      <c r="H5224" t="str">
        <f t="shared" si="244"/>
        <v/>
      </c>
    </row>
    <row r="5225" spans="1:8" ht="13" x14ac:dyDescent="0.15">
      <c r="A5225" s="8">
        <v>32</v>
      </c>
      <c r="B5225" s="8">
        <v>1</v>
      </c>
      <c r="C5225" s="8">
        <v>1</v>
      </c>
      <c r="D5225" s="8">
        <v>85</v>
      </c>
      <c r="E5225" s="8">
        <v>6889.8</v>
      </c>
      <c r="F5225" t="str">
        <f t="shared" si="243"/>
        <v/>
      </c>
      <c r="G5225">
        <f t="shared" si="245"/>
        <v>6889.8</v>
      </c>
      <c r="H5225" t="str">
        <f t="shared" si="244"/>
        <v/>
      </c>
    </row>
    <row r="5226" spans="1:8" ht="13" x14ac:dyDescent="0.15">
      <c r="A5226" s="8">
        <v>32</v>
      </c>
      <c r="B5226" s="8">
        <v>1</v>
      </c>
      <c r="C5226" s="8">
        <v>1</v>
      </c>
      <c r="D5226" s="8">
        <v>91.35</v>
      </c>
      <c r="E5226" s="8">
        <v>4759.55</v>
      </c>
      <c r="F5226" t="str">
        <f t="shared" si="243"/>
        <v/>
      </c>
      <c r="G5226">
        <f t="shared" si="245"/>
        <v>4759.55</v>
      </c>
      <c r="H5226" t="str">
        <f t="shared" si="244"/>
        <v/>
      </c>
    </row>
    <row r="5227" spans="1:8" ht="13" x14ac:dyDescent="0.15">
      <c r="A5227" s="8">
        <v>32</v>
      </c>
      <c r="B5227" s="8">
        <v>1</v>
      </c>
      <c r="C5227" s="8">
        <v>1</v>
      </c>
      <c r="D5227" s="8">
        <v>85.65</v>
      </c>
      <c r="E5227" s="8">
        <v>6603.8</v>
      </c>
      <c r="F5227" t="str">
        <f t="shared" si="243"/>
        <v/>
      </c>
      <c r="G5227">
        <f t="shared" si="245"/>
        <v>6603.8</v>
      </c>
      <c r="H5227" t="str">
        <f t="shared" si="244"/>
        <v/>
      </c>
    </row>
    <row r="5228" spans="1:8" ht="13" x14ac:dyDescent="0.15">
      <c r="A5228" s="8">
        <v>33</v>
      </c>
      <c r="B5228" s="8">
        <v>1</v>
      </c>
      <c r="C5228" s="8">
        <v>1</v>
      </c>
      <c r="D5228" s="8">
        <v>107.55</v>
      </c>
      <c r="E5228" s="8">
        <v>3423.5</v>
      </c>
      <c r="F5228" t="str">
        <f t="shared" si="243"/>
        <v/>
      </c>
      <c r="G5228">
        <f t="shared" si="245"/>
        <v>3423.5</v>
      </c>
      <c r="H5228" t="str">
        <f t="shared" si="244"/>
        <v/>
      </c>
    </row>
    <row r="5229" spans="1:8" ht="13" x14ac:dyDescent="0.15">
      <c r="A5229" s="8">
        <v>33</v>
      </c>
      <c r="B5229" s="8">
        <v>1</v>
      </c>
      <c r="C5229" s="8">
        <v>1</v>
      </c>
      <c r="D5229" s="8">
        <v>109.9</v>
      </c>
      <c r="E5229" s="8">
        <v>5980.75</v>
      </c>
      <c r="F5229" t="str">
        <f t="shared" si="243"/>
        <v/>
      </c>
      <c r="G5229">
        <f t="shared" si="245"/>
        <v>5980.75</v>
      </c>
      <c r="H5229" t="str">
        <f t="shared" si="244"/>
        <v/>
      </c>
    </row>
    <row r="5230" spans="1:8" ht="13" x14ac:dyDescent="0.15">
      <c r="A5230" s="8">
        <v>33</v>
      </c>
      <c r="B5230" s="8">
        <v>1</v>
      </c>
      <c r="C5230" s="8">
        <v>1</v>
      </c>
      <c r="D5230" s="8">
        <v>100.6</v>
      </c>
      <c r="E5230" s="8">
        <v>4764</v>
      </c>
      <c r="F5230" t="str">
        <f t="shared" si="243"/>
        <v/>
      </c>
      <c r="G5230">
        <f t="shared" si="245"/>
        <v>4764</v>
      </c>
      <c r="H5230" t="str">
        <f t="shared" si="244"/>
        <v/>
      </c>
    </row>
    <row r="5231" spans="1:8" ht="13" x14ac:dyDescent="0.15">
      <c r="A5231" s="8">
        <v>33</v>
      </c>
      <c r="B5231" s="8">
        <v>1</v>
      </c>
      <c r="C5231" s="8">
        <v>1</v>
      </c>
      <c r="D5231" s="8">
        <v>95</v>
      </c>
      <c r="E5231" s="8">
        <v>6880.85</v>
      </c>
      <c r="F5231" t="str">
        <f t="shared" si="243"/>
        <v/>
      </c>
      <c r="G5231">
        <f t="shared" si="245"/>
        <v>6880.85</v>
      </c>
      <c r="H5231" t="str">
        <f t="shared" si="244"/>
        <v/>
      </c>
    </row>
    <row r="5232" spans="1:8" ht="13" x14ac:dyDescent="0.15">
      <c r="A5232" s="8">
        <v>33</v>
      </c>
      <c r="B5232" s="8">
        <v>1</v>
      </c>
      <c r="C5232" s="8">
        <v>1</v>
      </c>
      <c r="D5232" s="8">
        <v>80.099999999999994</v>
      </c>
      <c r="E5232" s="8">
        <v>1595.5</v>
      </c>
      <c r="F5232" t="str">
        <f t="shared" si="243"/>
        <v/>
      </c>
      <c r="G5232">
        <f t="shared" si="245"/>
        <v>1595.5</v>
      </c>
      <c r="H5232" t="str">
        <f t="shared" si="244"/>
        <v/>
      </c>
    </row>
    <row r="5233" spans="1:8" ht="13" x14ac:dyDescent="0.15">
      <c r="A5233" s="8">
        <v>33</v>
      </c>
      <c r="B5233" s="8">
        <v>1</v>
      </c>
      <c r="C5233" s="8">
        <v>1</v>
      </c>
      <c r="D5233" s="8">
        <v>90.65</v>
      </c>
      <c r="E5233" s="8">
        <v>1198.05</v>
      </c>
      <c r="F5233" t="str">
        <f t="shared" si="243"/>
        <v/>
      </c>
      <c r="G5233">
        <f t="shared" si="245"/>
        <v>1198.05</v>
      </c>
      <c r="H5233" t="str">
        <f t="shared" si="244"/>
        <v/>
      </c>
    </row>
    <row r="5234" spans="1:8" ht="13" x14ac:dyDescent="0.15">
      <c r="A5234" s="8">
        <v>33</v>
      </c>
      <c r="B5234" s="8">
        <v>1</v>
      </c>
      <c r="C5234" s="8">
        <v>1</v>
      </c>
      <c r="D5234" s="8">
        <v>86.15</v>
      </c>
      <c r="E5234" s="8">
        <v>2751</v>
      </c>
      <c r="F5234" t="str">
        <f t="shared" si="243"/>
        <v/>
      </c>
      <c r="G5234">
        <f t="shared" si="245"/>
        <v>2751</v>
      </c>
      <c r="H5234" t="str">
        <f t="shared" si="244"/>
        <v/>
      </c>
    </row>
    <row r="5235" spans="1:8" ht="13" x14ac:dyDescent="0.15">
      <c r="A5235" s="8">
        <v>33</v>
      </c>
      <c r="B5235" s="8">
        <v>1</v>
      </c>
      <c r="C5235" s="8">
        <v>1</v>
      </c>
      <c r="D5235" s="8">
        <v>110.45</v>
      </c>
      <c r="E5235" s="8">
        <v>1208.5999999999999</v>
      </c>
      <c r="F5235" t="str">
        <f t="shared" si="243"/>
        <v/>
      </c>
      <c r="G5235">
        <f t="shared" si="245"/>
        <v>1208.5999999999999</v>
      </c>
      <c r="H5235" t="str">
        <f t="shared" si="244"/>
        <v/>
      </c>
    </row>
    <row r="5236" spans="1:8" ht="13" x14ac:dyDescent="0.15">
      <c r="A5236" s="8">
        <v>33</v>
      </c>
      <c r="B5236" s="8">
        <v>1</v>
      </c>
      <c r="C5236" s="8">
        <v>1</v>
      </c>
      <c r="D5236" s="8">
        <v>83.35</v>
      </c>
      <c r="E5236" s="8">
        <v>3756.45</v>
      </c>
      <c r="F5236" t="str">
        <f t="shared" si="243"/>
        <v/>
      </c>
      <c r="G5236">
        <f t="shared" si="245"/>
        <v>3756.45</v>
      </c>
      <c r="H5236" t="str">
        <f t="shared" si="244"/>
        <v/>
      </c>
    </row>
    <row r="5237" spans="1:8" ht="13" x14ac:dyDescent="0.15">
      <c r="A5237" s="8">
        <v>33</v>
      </c>
      <c r="B5237" s="8">
        <v>1</v>
      </c>
      <c r="C5237" s="8">
        <v>1</v>
      </c>
      <c r="D5237" s="8">
        <v>103.7</v>
      </c>
      <c r="E5237" s="8">
        <v>4481</v>
      </c>
      <c r="F5237" t="str">
        <f t="shared" si="243"/>
        <v/>
      </c>
      <c r="G5237">
        <f t="shared" si="245"/>
        <v>4481</v>
      </c>
      <c r="H5237" t="str">
        <f t="shared" si="244"/>
        <v/>
      </c>
    </row>
    <row r="5238" spans="1:8" ht="13" x14ac:dyDescent="0.15">
      <c r="A5238" s="8">
        <v>33</v>
      </c>
      <c r="B5238" s="8">
        <v>1</v>
      </c>
      <c r="C5238" s="8">
        <v>1</v>
      </c>
      <c r="D5238" s="8">
        <v>104.4</v>
      </c>
      <c r="E5238" s="8">
        <v>6548.65</v>
      </c>
      <c r="F5238" t="str">
        <f t="shared" si="243"/>
        <v/>
      </c>
      <c r="G5238">
        <f t="shared" si="245"/>
        <v>6548.65</v>
      </c>
      <c r="H5238" t="str">
        <f t="shared" si="244"/>
        <v/>
      </c>
    </row>
    <row r="5239" spans="1:8" ht="13" x14ac:dyDescent="0.15">
      <c r="A5239" s="8">
        <v>33</v>
      </c>
      <c r="B5239" s="8">
        <v>1</v>
      </c>
      <c r="C5239" s="8">
        <v>1</v>
      </c>
      <c r="D5239" s="8">
        <v>94.5</v>
      </c>
      <c r="E5239" s="8">
        <v>1559.15</v>
      </c>
      <c r="F5239" t="str">
        <f t="shared" si="243"/>
        <v/>
      </c>
      <c r="G5239">
        <f t="shared" si="245"/>
        <v>1559.15</v>
      </c>
      <c r="H5239" t="str">
        <f t="shared" si="244"/>
        <v/>
      </c>
    </row>
    <row r="5240" spans="1:8" ht="13" x14ac:dyDescent="0.15">
      <c r="A5240" s="8">
        <v>33</v>
      </c>
      <c r="B5240" s="8">
        <v>1</v>
      </c>
      <c r="C5240" s="8">
        <v>1</v>
      </c>
      <c r="D5240" s="8">
        <v>83.85</v>
      </c>
      <c r="E5240" s="8">
        <v>5442.05</v>
      </c>
      <c r="F5240" t="str">
        <f t="shared" si="243"/>
        <v/>
      </c>
      <c r="G5240">
        <f t="shared" si="245"/>
        <v>5442.05</v>
      </c>
      <c r="H5240" t="str">
        <f t="shared" si="244"/>
        <v/>
      </c>
    </row>
    <row r="5241" spans="1:8" ht="13" x14ac:dyDescent="0.15">
      <c r="A5241" s="8">
        <v>33</v>
      </c>
      <c r="B5241" s="8">
        <v>1</v>
      </c>
      <c r="C5241" s="8">
        <v>1</v>
      </c>
      <c r="D5241" s="8">
        <v>88.6</v>
      </c>
      <c r="E5241" s="8">
        <v>4688.6499999999996</v>
      </c>
      <c r="F5241" t="str">
        <f t="shared" si="243"/>
        <v/>
      </c>
      <c r="G5241">
        <f t="shared" si="245"/>
        <v>4688.6499999999996</v>
      </c>
      <c r="H5241" t="str">
        <f t="shared" si="244"/>
        <v/>
      </c>
    </row>
    <row r="5242" spans="1:8" ht="13" x14ac:dyDescent="0.15">
      <c r="A5242" s="8">
        <v>33</v>
      </c>
      <c r="B5242" s="8">
        <v>1</v>
      </c>
      <c r="C5242" s="8">
        <v>1</v>
      </c>
      <c r="D5242" s="8">
        <v>93.35</v>
      </c>
      <c r="E5242" s="8">
        <v>6721.6</v>
      </c>
      <c r="F5242" t="str">
        <f t="shared" si="243"/>
        <v/>
      </c>
      <c r="G5242">
        <f t="shared" si="245"/>
        <v>6721.6</v>
      </c>
      <c r="H5242" t="str">
        <f t="shared" si="244"/>
        <v/>
      </c>
    </row>
    <row r="5243" spans="1:8" ht="13" x14ac:dyDescent="0.15">
      <c r="A5243" s="8">
        <v>33</v>
      </c>
      <c r="B5243" s="8">
        <v>1</v>
      </c>
      <c r="C5243" s="8">
        <v>1</v>
      </c>
      <c r="D5243" s="8">
        <v>105.35</v>
      </c>
      <c r="E5243" s="8">
        <v>5632.55</v>
      </c>
      <c r="F5243" t="str">
        <f t="shared" si="243"/>
        <v/>
      </c>
      <c r="G5243">
        <f t="shared" si="245"/>
        <v>5632.55</v>
      </c>
      <c r="H5243" t="str">
        <f t="shared" si="244"/>
        <v/>
      </c>
    </row>
    <row r="5244" spans="1:8" ht="13" x14ac:dyDescent="0.15">
      <c r="A5244" s="8">
        <v>33</v>
      </c>
      <c r="B5244" s="8">
        <v>1</v>
      </c>
      <c r="C5244" s="8">
        <v>1</v>
      </c>
      <c r="D5244" s="8">
        <v>100</v>
      </c>
      <c r="E5244" s="8">
        <v>5692.65</v>
      </c>
      <c r="F5244" t="str">
        <f t="shared" si="243"/>
        <v/>
      </c>
      <c r="G5244">
        <f t="shared" si="245"/>
        <v>5692.65</v>
      </c>
      <c r="H5244" t="str">
        <f t="shared" si="244"/>
        <v/>
      </c>
    </row>
    <row r="5245" spans="1:8" ht="13" x14ac:dyDescent="0.15">
      <c r="A5245" s="8">
        <v>33</v>
      </c>
      <c r="B5245" s="8">
        <v>1</v>
      </c>
      <c r="C5245" s="8">
        <v>1</v>
      </c>
      <c r="D5245" s="8">
        <v>80.599999999999994</v>
      </c>
      <c r="E5245" s="8">
        <v>3399.85</v>
      </c>
      <c r="F5245" t="str">
        <f t="shared" si="243"/>
        <v/>
      </c>
      <c r="G5245">
        <f t="shared" si="245"/>
        <v>3399.85</v>
      </c>
      <c r="H5245" t="str">
        <f t="shared" si="244"/>
        <v/>
      </c>
    </row>
    <row r="5246" spans="1:8" ht="13" x14ac:dyDescent="0.15">
      <c r="A5246" s="8">
        <v>33</v>
      </c>
      <c r="B5246" s="8">
        <v>1</v>
      </c>
      <c r="C5246" s="8">
        <v>1</v>
      </c>
      <c r="D5246" s="8">
        <v>95.3</v>
      </c>
      <c r="E5246" s="8">
        <v>1225.6500000000001</v>
      </c>
      <c r="F5246" t="str">
        <f t="shared" si="243"/>
        <v/>
      </c>
      <c r="G5246">
        <f t="shared" si="245"/>
        <v>1225.6500000000001</v>
      </c>
      <c r="H5246" t="str">
        <f t="shared" si="244"/>
        <v/>
      </c>
    </row>
    <row r="5247" spans="1:8" ht="13" x14ac:dyDescent="0.15">
      <c r="A5247" s="8">
        <v>34</v>
      </c>
      <c r="B5247" s="8">
        <v>1</v>
      </c>
      <c r="C5247" s="8">
        <v>1</v>
      </c>
      <c r="D5247" s="8">
        <v>100.85</v>
      </c>
      <c r="E5247" s="8">
        <v>5017.7</v>
      </c>
      <c r="F5247" t="str">
        <f t="shared" si="243"/>
        <v/>
      </c>
      <c r="G5247">
        <f t="shared" si="245"/>
        <v>5017.7</v>
      </c>
      <c r="H5247" t="str">
        <f t="shared" si="244"/>
        <v/>
      </c>
    </row>
    <row r="5248" spans="1:8" ht="13" x14ac:dyDescent="0.15">
      <c r="A5248" s="8">
        <v>34</v>
      </c>
      <c r="B5248" s="8">
        <v>1</v>
      </c>
      <c r="C5248" s="8">
        <v>1</v>
      </c>
      <c r="D5248" s="8">
        <v>105.35</v>
      </c>
      <c r="E5248" s="8">
        <v>7111.3</v>
      </c>
      <c r="F5248" t="str">
        <f t="shared" si="243"/>
        <v/>
      </c>
      <c r="G5248">
        <f t="shared" si="245"/>
        <v>7111.3</v>
      </c>
      <c r="H5248" t="str">
        <f t="shared" si="244"/>
        <v/>
      </c>
    </row>
    <row r="5249" spans="1:8" ht="13" x14ac:dyDescent="0.15">
      <c r="A5249" s="8">
        <v>34</v>
      </c>
      <c r="B5249" s="8">
        <v>1</v>
      </c>
      <c r="C5249" s="8">
        <v>1</v>
      </c>
      <c r="D5249" s="8">
        <v>90.05</v>
      </c>
      <c r="E5249" s="8">
        <v>1642.75</v>
      </c>
      <c r="F5249" t="str">
        <f t="shared" si="243"/>
        <v/>
      </c>
      <c r="G5249">
        <f t="shared" si="245"/>
        <v>1642.75</v>
      </c>
      <c r="H5249" t="str">
        <f t="shared" si="244"/>
        <v/>
      </c>
    </row>
    <row r="5250" spans="1:8" ht="13" x14ac:dyDescent="0.15">
      <c r="A5250" s="8">
        <v>34</v>
      </c>
      <c r="B5250" s="8">
        <v>1</v>
      </c>
      <c r="C5250" s="8">
        <v>1</v>
      </c>
      <c r="D5250" s="8">
        <v>109.8</v>
      </c>
      <c r="E5250" s="8">
        <v>4869.3500000000004</v>
      </c>
      <c r="F5250" t="str">
        <f t="shared" si="243"/>
        <v/>
      </c>
      <c r="G5250">
        <f t="shared" si="245"/>
        <v>4869.3500000000004</v>
      </c>
      <c r="H5250" t="str">
        <f t="shared" si="244"/>
        <v/>
      </c>
    </row>
    <row r="5251" spans="1:8" ht="13" x14ac:dyDescent="0.15">
      <c r="A5251" s="8">
        <v>34</v>
      </c>
      <c r="B5251" s="8">
        <v>1</v>
      </c>
      <c r="C5251" s="8">
        <v>1</v>
      </c>
      <c r="D5251" s="8">
        <v>103.8</v>
      </c>
      <c r="E5251" s="8">
        <v>7334.05</v>
      </c>
      <c r="F5251" t="str">
        <f t="shared" si="243"/>
        <v/>
      </c>
      <c r="G5251">
        <f t="shared" si="245"/>
        <v>7334.05</v>
      </c>
      <c r="H5251" t="str">
        <f t="shared" si="244"/>
        <v/>
      </c>
    </row>
    <row r="5252" spans="1:8" ht="13" x14ac:dyDescent="0.15">
      <c r="A5252" s="8">
        <v>34</v>
      </c>
      <c r="B5252" s="8">
        <v>1</v>
      </c>
      <c r="C5252" s="8">
        <v>1</v>
      </c>
      <c r="D5252" s="8">
        <v>116.25</v>
      </c>
      <c r="E5252" s="8">
        <v>6688.1</v>
      </c>
      <c r="F5252" t="str">
        <f t="shared" si="243"/>
        <v/>
      </c>
      <c r="G5252">
        <f t="shared" si="245"/>
        <v>6688.1</v>
      </c>
      <c r="H5252" t="str">
        <f t="shared" si="244"/>
        <v/>
      </c>
    </row>
    <row r="5253" spans="1:8" ht="13" x14ac:dyDescent="0.15">
      <c r="A5253" s="8">
        <v>34</v>
      </c>
      <c r="B5253" s="8">
        <v>1</v>
      </c>
      <c r="C5253" s="8">
        <v>1</v>
      </c>
      <c r="D5253" s="8">
        <v>88.85</v>
      </c>
      <c r="E5253" s="8">
        <v>6823.4</v>
      </c>
      <c r="F5253" t="str">
        <f t="shared" si="243"/>
        <v/>
      </c>
      <c r="G5253">
        <f t="shared" si="245"/>
        <v>6823.4</v>
      </c>
      <c r="H5253" t="str">
        <f t="shared" si="244"/>
        <v/>
      </c>
    </row>
    <row r="5254" spans="1:8" ht="13" x14ac:dyDescent="0.15">
      <c r="A5254" s="8">
        <v>34</v>
      </c>
      <c r="B5254" s="8">
        <v>1</v>
      </c>
      <c r="C5254" s="8">
        <v>1</v>
      </c>
      <c r="D5254" s="8">
        <v>97.7</v>
      </c>
      <c r="E5254" s="8">
        <v>4068</v>
      </c>
      <c r="F5254" t="str">
        <f t="shared" si="243"/>
        <v/>
      </c>
      <c r="G5254">
        <f t="shared" si="245"/>
        <v>4068</v>
      </c>
      <c r="H5254" t="str">
        <f t="shared" si="244"/>
        <v/>
      </c>
    </row>
    <row r="5255" spans="1:8" ht="13" x14ac:dyDescent="0.15">
      <c r="A5255" s="8">
        <v>34</v>
      </c>
      <c r="B5255" s="8">
        <v>1</v>
      </c>
      <c r="C5255" s="8">
        <v>1</v>
      </c>
      <c r="D5255" s="8">
        <v>85.35</v>
      </c>
      <c r="E5255" s="8">
        <v>6538.45</v>
      </c>
      <c r="F5255" t="str">
        <f t="shared" si="243"/>
        <v/>
      </c>
      <c r="G5255">
        <f t="shared" si="245"/>
        <v>6538.45</v>
      </c>
      <c r="H5255" t="str">
        <f t="shared" si="244"/>
        <v/>
      </c>
    </row>
    <row r="5256" spans="1:8" ht="13" x14ac:dyDescent="0.15">
      <c r="A5256" s="8">
        <v>34</v>
      </c>
      <c r="B5256" s="8">
        <v>1</v>
      </c>
      <c r="C5256" s="8">
        <v>1</v>
      </c>
      <c r="D5256" s="8">
        <v>106.35</v>
      </c>
      <c r="E5256" s="8">
        <v>4447.75</v>
      </c>
      <c r="F5256" t="str">
        <f t="shared" si="243"/>
        <v/>
      </c>
      <c r="G5256">
        <f t="shared" si="245"/>
        <v>4447.75</v>
      </c>
      <c r="H5256" t="str">
        <f t="shared" si="244"/>
        <v/>
      </c>
    </row>
    <row r="5257" spans="1:8" ht="13" x14ac:dyDescent="0.15">
      <c r="A5257" s="8">
        <v>34</v>
      </c>
      <c r="B5257" s="8">
        <v>1</v>
      </c>
      <c r="C5257" s="8">
        <v>1</v>
      </c>
      <c r="D5257" s="8">
        <v>87.45</v>
      </c>
      <c r="E5257" s="8">
        <v>1274.05</v>
      </c>
      <c r="F5257" t="str">
        <f t="shared" si="243"/>
        <v/>
      </c>
      <c r="G5257">
        <f t="shared" si="245"/>
        <v>1274.05</v>
      </c>
      <c r="H5257" t="str">
        <f t="shared" si="244"/>
        <v/>
      </c>
    </row>
    <row r="5258" spans="1:8" ht="13" x14ac:dyDescent="0.15">
      <c r="A5258" s="8">
        <v>34</v>
      </c>
      <c r="B5258" s="8">
        <v>1</v>
      </c>
      <c r="C5258" s="8">
        <v>1</v>
      </c>
      <c r="D5258" s="8">
        <v>100.45</v>
      </c>
      <c r="E5258" s="8">
        <v>4480.7</v>
      </c>
      <c r="F5258" t="str">
        <f t="shared" si="243"/>
        <v/>
      </c>
      <c r="G5258">
        <f t="shared" si="245"/>
        <v>4480.7</v>
      </c>
      <c r="H5258" t="str">
        <f t="shared" si="244"/>
        <v/>
      </c>
    </row>
    <row r="5259" spans="1:8" ht="13" x14ac:dyDescent="0.15">
      <c r="A5259" s="8">
        <v>34</v>
      </c>
      <c r="B5259" s="8">
        <v>1</v>
      </c>
      <c r="C5259" s="8">
        <v>1</v>
      </c>
      <c r="D5259" s="8">
        <v>97.65</v>
      </c>
      <c r="E5259" s="8">
        <v>1601.2</v>
      </c>
      <c r="F5259" t="str">
        <f t="shared" si="243"/>
        <v/>
      </c>
      <c r="G5259">
        <f t="shared" si="245"/>
        <v>1601.2</v>
      </c>
      <c r="H5259" t="str">
        <f t="shared" si="244"/>
        <v/>
      </c>
    </row>
    <row r="5260" spans="1:8" ht="13" x14ac:dyDescent="0.15">
      <c r="A5260" s="8">
        <v>34</v>
      </c>
      <c r="B5260" s="8">
        <v>1</v>
      </c>
      <c r="C5260" s="8">
        <v>1</v>
      </c>
      <c r="D5260" s="8">
        <v>100.05</v>
      </c>
      <c r="E5260" s="8">
        <v>7069.25</v>
      </c>
      <c r="F5260" t="str">
        <f t="shared" si="243"/>
        <v/>
      </c>
      <c r="G5260">
        <f t="shared" si="245"/>
        <v>7069.25</v>
      </c>
      <c r="H5260" t="str">
        <f t="shared" si="244"/>
        <v/>
      </c>
    </row>
    <row r="5261" spans="1:8" ht="13" x14ac:dyDescent="0.15">
      <c r="A5261" s="8">
        <v>34</v>
      </c>
      <c r="B5261" s="8">
        <v>1</v>
      </c>
      <c r="C5261" s="8">
        <v>1</v>
      </c>
      <c r="D5261" s="8">
        <v>94.25</v>
      </c>
      <c r="E5261" s="8">
        <v>6254.2</v>
      </c>
      <c r="F5261" t="str">
        <f t="shared" si="243"/>
        <v/>
      </c>
      <c r="G5261">
        <f t="shared" si="245"/>
        <v>6254.2</v>
      </c>
      <c r="H5261" t="str">
        <f t="shared" si="244"/>
        <v/>
      </c>
    </row>
    <row r="5262" spans="1:8" ht="13" x14ac:dyDescent="0.15">
      <c r="A5262" s="8">
        <v>34</v>
      </c>
      <c r="B5262" s="8">
        <v>1</v>
      </c>
      <c r="C5262" s="8">
        <v>1</v>
      </c>
      <c r="D5262" s="8">
        <v>75.55</v>
      </c>
      <c r="E5262" s="8">
        <v>6549.45</v>
      </c>
      <c r="F5262" t="str">
        <f t="shared" si="243"/>
        <v/>
      </c>
      <c r="G5262">
        <f t="shared" si="245"/>
        <v>6549.45</v>
      </c>
      <c r="H5262" t="str">
        <f t="shared" si="244"/>
        <v/>
      </c>
    </row>
    <row r="5263" spans="1:8" ht="13" x14ac:dyDescent="0.15">
      <c r="A5263" s="8">
        <v>34</v>
      </c>
      <c r="B5263" s="8">
        <v>1</v>
      </c>
      <c r="C5263" s="8">
        <v>1</v>
      </c>
      <c r="D5263" s="8">
        <v>79.599999999999994</v>
      </c>
      <c r="E5263" s="8">
        <v>6794.75</v>
      </c>
      <c r="F5263" t="str">
        <f t="shared" si="243"/>
        <v/>
      </c>
      <c r="G5263">
        <f t="shared" si="245"/>
        <v>6794.75</v>
      </c>
      <c r="H5263" t="str">
        <f t="shared" si="244"/>
        <v/>
      </c>
    </row>
    <row r="5264" spans="1:8" ht="13" x14ac:dyDescent="0.15">
      <c r="A5264" s="8">
        <v>34</v>
      </c>
      <c r="B5264" s="8">
        <v>1</v>
      </c>
      <c r="C5264" s="8">
        <v>1</v>
      </c>
      <c r="D5264" s="8">
        <v>96.35</v>
      </c>
      <c r="E5264" s="8">
        <v>5822.3</v>
      </c>
      <c r="F5264" t="str">
        <f t="shared" ref="F5264:F5327" si="246">IF(AND($B5264=$E$10,$C5264=$F$10),$E5264,"")</f>
        <v/>
      </c>
      <c r="G5264">
        <f t="shared" si="245"/>
        <v>5822.3</v>
      </c>
      <c r="H5264" t="str">
        <f t="shared" ref="H5264:H5327" si="247">IF(AND($B5264=$E$12,$C5264=$F$12),$E5264,"")</f>
        <v/>
      </c>
    </row>
    <row r="5265" spans="1:8" ht="13" x14ac:dyDescent="0.15">
      <c r="A5265" s="8">
        <v>34</v>
      </c>
      <c r="B5265" s="8">
        <v>1</v>
      </c>
      <c r="C5265" s="8">
        <v>1</v>
      </c>
      <c r="D5265" s="8">
        <v>116.15</v>
      </c>
      <c r="E5265" s="8">
        <v>5484.4</v>
      </c>
      <c r="F5265" t="str">
        <f t="shared" si="246"/>
        <v/>
      </c>
      <c r="G5265">
        <f t="shared" ref="G5265:G5328" si="248">IF(AND($B5265=$E$11,$C5265=$F$11),$E5265,"")</f>
        <v>5484.4</v>
      </c>
      <c r="H5265" t="str">
        <f t="shared" si="247"/>
        <v/>
      </c>
    </row>
    <row r="5266" spans="1:8" ht="13" x14ac:dyDescent="0.15">
      <c r="A5266" s="8">
        <v>34</v>
      </c>
      <c r="B5266" s="8">
        <v>1</v>
      </c>
      <c r="C5266" s="8">
        <v>1</v>
      </c>
      <c r="D5266" s="8">
        <v>108.9</v>
      </c>
      <c r="E5266" s="8">
        <v>3845.45</v>
      </c>
      <c r="F5266" t="str">
        <f t="shared" si="246"/>
        <v/>
      </c>
      <c r="G5266">
        <f t="shared" si="248"/>
        <v>3845.45</v>
      </c>
      <c r="H5266" t="str">
        <f t="shared" si="247"/>
        <v/>
      </c>
    </row>
    <row r="5267" spans="1:8" ht="13" x14ac:dyDescent="0.15">
      <c r="A5267" s="8">
        <v>35</v>
      </c>
      <c r="B5267" s="8">
        <v>1</v>
      </c>
      <c r="C5267" s="8">
        <v>1</v>
      </c>
      <c r="D5267" s="8">
        <v>100.25</v>
      </c>
      <c r="E5267" s="8">
        <v>6171.2</v>
      </c>
      <c r="F5267" t="str">
        <f t="shared" si="246"/>
        <v/>
      </c>
      <c r="G5267">
        <f t="shared" si="248"/>
        <v>6171.2</v>
      </c>
      <c r="H5267" t="str">
        <f t="shared" si="247"/>
        <v/>
      </c>
    </row>
    <row r="5268" spans="1:8" ht="13" x14ac:dyDescent="0.15">
      <c r="A5268" s="8">
        <v>35</v>
      </c>
      <c r="B5268" s="8">
        <v>1</v>
      </c>
      <c r="C5268" s="8">
        <v>1</v>
      </c>
      <c r="D5268" s="8">
        <v>81.599999999999994</v>
      </c>
      <c r="E5268" s="8">
        <v>5957.9</v>
      </c>
      <c r="F5268" t="str">
        <f t="shared" si="246"/>
        <v/>
      </c>
      <c r="G5268">
        <f t="shared" si="248"/>
        <v>5957.9</v>
      </c>
      <c r="H5268" t="str">
        <f t="shared" si="247"/>
        <v/>
      </c>
    </row>
    <row r="5269" spans="1:8" ht="13" x14ac:dyDescent="0.15">
      <c r="A5269" s="8">
        <v>35</v>
      </c>
      <c r="B5269" s="8">
        <v>1</v>
      </c>
      <c r="C5269" s="8">
        <v>1</v>
      </c>
      <c r="D5269" s="8">
        <v>75.349999999999994</v>
      </c>
      <c r="E5269" s="8">
        <v>1414.45</v>
      </c>
      <c r="F5269" t="str">
        <f t="shared" si="246"/>
        <v/>
      </c>
      <c r="G5269">
        <f t="shared" si="248"/>
        <v>1414.45</v>
      </c>
      <c r="H5269" t="str">
        <f t="shared" si="247"/>
        <v/>
      </c>
    </row>
    <row r="5270" spans="1:8" ht="13" x14ac:dyDescent="0.15">
      <c r="A5270" s="8">
        <v>35</v>
      </c>
      <c r="B5270" s="8">
        <v>1</v>
      </c>
      <c r="C5270" s="8">
        <v>1</v>
      </c>
      <c r="D5270" s="8">
        <v>91</v>
      </c>
      <c r="E5270" s="8">
        <v>1715.1</v>
      </c>
      <c r="F5270" t="str">
        <f t="shared" si="246"/>
        <v/>
      </c>
      <c r="G5270">
        <f t="shared" si="248"/>
        <v>1715.1</v>
      </c>
      <c r="H5270" t="str">
        <f t="shared" si="247"/>
        <v/>
      </c>
    </row>
    <row r="5271" spans="1:8" ht="13" x14ac:dyDescent="0.15">
      <c r="A5271" s="8">
        <v>35</v>
      </c>
      <c r="B5271" s="8">
        <v>1</v>
      </c>
      <c r="C5271" s="8">
        <v>1</v>
      </c>
      <c r="D5271" s="8">
        <v>109.95</v>
      </c>
      <c r="E5271" s="8">
        <v>6069.25</v>
      </c>
      <c r="F5271" t="str">
        <f t="shared" si="246"/>
        <v/>
      </c>
      <c r="G5271">
        <f t="shared" si="248"/>
        <v>6069.25</v>
      </c>
      <c r="H5271" t="str">
        <f t="shared" si="247"/>
        <v/>
      </c>
    </row>
    <row r="5272" spans="1:8" ht="13" x14ac:dyDescent="0.15">
      <c r="A5272" s="8">
        <v>35</v>
      </c>
      <c r="B5272" s="8">
        <v>1</v>
      </c>
      <c r="C5272" s="8">
        <v>1</v>
      </c>
      <c r="D5272" s="8">
        <v>95.45</v>
      </c>
      <c r="E5272" s="8">
        <v>4653.8500000000004</v>
      </c>
      <c r="F5272" t="str">
        <f t="shared" si="246"/>
        <v/>
      </c>
      <c r="G5272">
        <f t="shared" si="248"/>
        <v>4653.8500000000004</v>
      </c>
      <c r="H5272" t="str">
        <f t="shared" si="247"/>
        <v/>
      </c>
    </row>
    <row r="5273" spans="1:8" ht="13" x14ac:dyDescent="0.15">
      <c r="A5273" s="8">
        <v>35</v>
      </c>
      <c r="B5273" s="8">
        <v>1</v>
      </c>
      <c r="C5273" s="8">
        <v>1</v>
      </c>
      <c r="D5273" s="8">
        <v>99.05</v>
      </c>
      <c r="E5273" s="8">
        <v>6700.05</v>
      </c>
      <c r="F5273" t="str">
        <f t="shared" si="246"/>
        <v/>
      </c>
      <c r="G5273">
        <f t="shared" si="248"/>
        <v>6700.05</v>
      </c>
      <c r="H5273" t="str">
        <f t="shared" si="247"/>
        <v/>
      </c>
    </row>
    <row r="5274" spans="1:8" ht="13" x14ac:dyDescent="0.15">
      <c r="A5274" s="8">
        <v>35</v>
      </c>
      <c r="B5274" s="8">
        <v>1</v>
      </c>
      <c r="C5274" s="8">
        <v>1</v>
      </c>
      <c r="D5274" s="8">
        <v>85.3</v>
      </c>
      <c r="E5274" s="8">
        <v>7337.55</v>
      </c>
      <c r="F5274" t="str">
        <f t="shared" si="246"/>
        <v/>
      </c>
      <c r="G5274">
        <f t="shared" si="248"/>
        <v>7337.55</v>
      </c>
      <c r="H5274" t="str">
        <f t="shared" si="247"/>
        <v/>
      </c>
    </row>
    <row r="5275" spans="1:8" ht="13" x14ac:dyDescent="0.15">
      <c r="A5275" s="8">
        <v>35</v>
      </c>
      <c r="B5275" s="8">
        <v>1</v>
      </c>
      <c r="C5275" s="8">
        <v>1</v>
      </c>
      <c r="D5275" s="8">
        <v>110.8</v>
      </c>
      <c r="E5275" s="8">
        <v>6078.75</v>
      </c>
      <c r="F5275" t="str">
        <f t="shared" si="246"/>
        <v/>
      </c>
      <c r="G5275">
        <f t="shared" si="248"/>
        <v>6078.75</v>
      </c>
      <c r="H5275" t="str">
        <f t="shared" si="247"/>
        <v/>
      </c>
    </row>
    <row r="5276" spans="1:8" ht="13" x14ac:dyDescent="0.15">
      <c r="A5276" s="8">
        <v>35</v>
      </c>
      <c r="B5276" s="8">
        <v>1</v>
      </c>
      <c r="C5276" s="8">
        <v>1</v>
      </c>
      <c r="D5276" s="8">
        <v>102.05</v>
      </c>
      <c r="E5276" s="8">
        <v>3808.2</v>
      </c>
      <c r="F5276" t="str">
        <f t="shared" si="246"/>
        <v/>
      </c>
      <c r="G5276">
        <f t="shared" si="248"/>
        <v>3808.2</v>
      </c>
      <c r="H5276" t="str">
        <f t="shared" si="247"/>
        <v/>
      </c>
    </row>
    <row r="5277" spans="1:8" ht="13" x14ac:dyDescent="0.15">
      <c r="A5277" s="8">
        <v>35</v>
      </c>
      <c r="B5277" s="8">
        <v>1</v>
      </c>
      <c r="C5277" s="8">
        <v>1</v>
      </c>
      <c r="D5277" s="8">
        <v>101.4</v>
      </c>
      <c r="E5277" s="8">
        <v>5324.5</v>
      </c>
      <c r="F5277" t="str">
        <f t="shared" si="246"/>
        <v/>
      </c>
      <c r="G5277">
        <f t="shared" si="248"/>
        <v>5324.5</v>
      </c>
      <c r="H5277" t="str">
        <f t="shared" si="247"/>
        <v/>
      </c>
    </row>
    <row r="5278" spans="1:8" ht="13" x14ac:dyDescent="0.15">
      <c r="A5278" s="8">
        <v>35</v>
      </c>
      <c r="B5278" s="8">
        <v>1</v>
      </c>
      <c r="C5278" s="8">
        <v>1</v>
      </c>
      <c r="D5278" s="8">
        <v>95.5</v>
      </c>
      <c r="E5278" s="8">
        <v>1654.85</v>
      </c>
      <c r="F5278" t="str">
        <f t="shared" si="246"/>
        <v/>
      </c>
      <c r="G5278">
        <f t="shared" si="248"/>
        <v>1654.85</v>
      </c>
      <c r="H5278" t="str">
        <f t="shared" si="247"/>
        <v/>
      </c>
    </row>
    <row r="5279" spans="1:8" ht="13" x14ac:dyDescent="0.15">
      <c r="A5279" s="8">
        <v>35</v>
      </c>
      <c r="B5279" s="8">
        <v>1</v>
      </c>
      <c r="C5279" s="8">
        <v>1</v>
      </c>
      <c r="D5279" s="8">
        <v>89.85</v>
      </c>
      <c r="E5279" s="8">
        <v>1654.75</v>
      </c>
      <c r="F5279" t="str">
        <f t="shared" si="246"/>
        <v/>
      </c>
      <c r="G5279">
        <f t="shared" si="248"/>
        <v>1654.75</v>
      </c>
      <c r="H5279" t="str">
        <f t="shared" si="247"/>
        <v/>
      </c>
    </row>
    <row r="5280" spans="1:8" ht="13" x14ac:dyDescent="0.15">
      <c r="A5280" s="8">
        <v>35</v>
      </c>
      <c r="B5280" s="8">
        <v>1</v>
      </c>
      <c r="C5280" s="8">
        <v>1</v>
      </c>
      <c r="D5280" s="8">
        <v>108.35</v>
      </c>
      <c r="E5280" s="8">
        <v>4386.2</v>
      </c>
      <c r="F5280" t="str">
        <f t="shared" si="246"/>
        <v/>
      </c>
      <c r="G5280">
        <f t="shared" si="248"/>
        <v>4386.2</v>
      </c>
      <c r="H5280" t="str">
        <f t="shared" si="247"/>
        <v/>
      </c>
    </row>
    <row r="5281" spans="1:8" ht="13" x14ac:dyDescent="0.15">
      <c r="A5281" s="8">
        <v>35</v>
      </c>
      <c r="B5281" s="8">
        <v>1</v>
      </c>
      <c r="C5281" s="8">
        <v>1</v>
      </c>
      <c r="D5281" s="8">
        <v>86.45</v>
      </c>
      <c r="E5281" s="8">
        <v>7108.2</v>
      </c>
      <c r="F5281" t="str">
        <f t="shared" si="246"/>
        <v/>
      </c>
      <c r="G5281">
        <f t="shared" si="248"/>
        <v>7108.2</v>
      </c>
      <c r="H5281" t="str">
        <f t="shared" si="247"/>
        <v/>
      </c>
    </row>
    <row r="5282" spans="1:8" ht="13" x14ac:dyDescent="0.15">
      <c r="A5282" s="8">
        <v>35</v>
      </c>
      <c r="B5282" s="8">
        <v>1</v>
      </c>
      <c r="C5282" s="8">
        <v>1</v>
      </c>
      <c r="D5282" s="8">
        <v>94.55</v>
      </c>
      <c r="E5282" s="8">
        <v>6812.95</v>
      </c>
      <c r="F5282" t="str">
        <f t="shared" si="246"/>
        <v/>
      </c>
      <c r="G5282">
        <f t="shared" si="248"/>
        <v>6812.95</v>
      </c>
      <c r="H5282" t="str">
        <f t="shared" si="247"/>
        <v/>
      </c>
    </row>
    <row r="5283" spans="1:8" ht="13" x14ac:dyDescent="0.15">
      <c r="A5283" s="8">
        <v>35</v>
      </c>
      <c r="B5283" s="8">
        <v>1</v>
      </c>
      <c r="C5283" s="8">
        <v>1</v>
      </c>
      <c r="D5283" s="8">
        <v>108.95</v>
      </c>
      <c r="E5283" s="8">
        <v>6578.55</v>
      </c>
      <c r="F5283" t="str">
        <f t="shared" si="246"/>
        <v/>
      </c>
      <c r="G5283">
        <f t="shared" si="248"/>
        <v>6578.55</v>
      </c>
      <c r="H5283" t="str">
        <f t="shared" si="247"/>
        <v/>
      </c>
    </row>
    <row r="5284" spans="1:8" ht="13" x14ac:dyDescent="0.15">
      <c r="A5284" s="8">
        <v>35</v>
      </c>
      <c r="B5284" s="8">
        <v>1</v>
      </c>
      <c r="C5284" s="8">
        <v>1</v>
      </c>
      <c r="D5284" s="8">
        <v>91.5</v>
      </c>
      <c r="E5284" s="8">
        <v>6744.25</v>
      </c>
      <c r="F5284" t="str">
        <f t="shared" si="246"/>
        <v/>
      </c>
      <c r="G5284">
        <f t="shared" si="248"/>
        <v>6744.25</v>
      </c>
      <c r="H5284" t="str">
        <f t="shared" si="247"/>
        <v/>
      </c>
    </row>
    <row r="5285" spans="1:8" ht="13" x14ac:dyDescent="0.15">
      <c r="A5285" s="8">
        <v>35</v>
      </c>
      <c r="B5285" s="8">
        <v>1</v>
      </c>
      <c r="C5285" s="8">
        <v>1</v>
      </c>
      <c r="D5285" s="8">
        <v>100.8</v>
      </c>
      <c r="E5285" s="8">
        <v>3874.1</v>
      </c>
      <c r="F5285" t="str">
        <f t="shared" si="246"/>
        <v/>
      </c>
      <c r="G5285">
        <f t="shared" si="248"/>
        <v>3874.1</v>
      </c>
      <c r="H5285" t="str">
        <f t="shared" si="247"/>
        <v/>
      </c>
    </row>
    <row r="5286" spans="1:8" ht="13" x14ac:dyDescent="0.15">
      <c r="A5286" s="8">
        <v>35</v>
      </c>
      <c r="B5286" s="8">
        <v>1</v>
      </c>
      <c r="C5286" s="8">
        <v>1</v>
      </c>
      <c r="D5286" s="8">
        <v>99.05</v>
      </c>
      <c r="E5286" s="8">
        <v>4929.55</v>
      </c>
      <c r="F5286" t="str">
        <f t="shared" si="246"/>
        <v/>
      </c>
      <c r="G5286">
        <f t="shared" si="248"/>
        <v>4929.55</v>
      </c>
      <c r="H5286" t="str">
        <f t="shared" si="247"/>
        <v/>
      </c>
    </row>
    <row r="5287" spans="1:8" ht="13" x14ac:dyDescent="0.15">
      <c r="A5287" s="8">
        <v>35</v>
      </c>
      <c r="B5287" s="8">
        <v>1</v>
      </c>
      <c r="C5287" s="8">
        <v>1</v>
      </c>
      <c r="D5287" s="8">
        <v>96.75</v>
      </c>
      <c r="E5287" s="8">
        <v>1600.95</v>
      </c>
      <c r="F5287" t="str">
        <f t="shared" si="246"/>
        <v/>
      </c>
      <c r="G5287">
        <f t="shared" si="248"/>
        <v>1600.95</v>
      </c>
      <c r="H5287" t="str">
        <f t="shared" si="247"/>
        <v/>
      </c>
    </row>
    <row r="5288" spans="1:8" ht="13" x14ac:dyDescent="0.15">
      <c r="A5288" s="8">
        <v>35</v>
      </c>
      <c r="B5288" s="8">
        <v>1</v>
      </c>
      <c r="C5288" s="8">
        <v>1</v>
      </c>
      <c r="D5288" s="8">
        <v>100.5</v>
      </c>
      <c r="E5288" s="8">
        <v>7118.9</v>
      </c>
      <c r="F5288" t="str">
        <f t="shared" si="246"/>
        <v/>
      </c>
      <c r="G5288">
        <f t="shared" si="248"/>
        <v>7118.9</v>
      </c>
      <c r="H5288" t="str">
        <f t="shared" si="247"/>
        <v/>
      </c>
    </row>
    <row r="5289" spans="1:8" ht="13" x14ac:dyDescent="0.15">
      <c r="A5289" s="8">
        <v>35</v>
      </c>
      <c r="B5289" s="8">
        <v>1</v>
      </c>
      <c r="C5289" s="8">
        <v>1</v>
      </c>
      <c r="D5289" s="8">
        <v>83.15</v>
      </c>
      <c r="E5289" s="8">
        <v>4805.6499999999996</v>
      </c>
      <c r="F5289" t="str">
        <f t="shared" si="246"/>
        <v/>
      </c>
      <c r="G5289">
        <f t="shared" si="248"/>
        <v>4805.6499999999996</v>
      </c>
      <c r="H5289" t="str">
        <f t="shared" si="247"/>
        <v/>
      </c>
    </row>
    <row r="5290" spans="1:8" ht="13" x14ac:dyDescent="0.15">
      <c r="A5290" s="8">
        <v>35</v>
      </c>
      <c r="B5290" s="8">
        <v>1</v>
      </c>
      <c r="C5290" s="8">
        <v>1</v>
      </c>
      <c r="D5290" s="8">
        <v>89.65</v>
      </c>
      <c r="E5290" s="8">
        <v>1748.55</v>
      </c>
      <c r="F5290" t="str">
        <f t="shared" si="246"/>
        <v/>
      </c>
      <c r="G5290">
        <f t="shared" si="248"/>
        <v>1748.55</v>
      </c>
      <c r="H5290" t="str">
        <f t="shared" si="247"/>
        <v/>
      </c>
    </row>
    <row r="5291" spans="1:8" ht="13" x14ac:dyDescent="0.15">
      <c r="A5291" s="8">
        <v>35</v>
      </c>
      <c r="B5291" s="8">
        <v>1</v>
      </c>
      <c r="C5291" s="8">
        <v>1</v>
      </c>
      <c r="D5291" s="8">
        <v>80.05</v>
      </c>
      <c r="E5291" s="8">
        <v>7082.85</v>
      </c>
      <c r="F5291" t="str">
        <f t="shared" si="246"/>
        <v/>
      </c>
      <c r="G5291">
        <f t="shared" si="248"/>
        <v>7082.85</v>
      </c>
      <c r="H5291" t="str">
        <f t="shared" si="247"/>
        <v/>
      </c>
    </row>
    <row r="5292" spans="1:8" ht="13" x14ac:dyDescent="0.15">
      <c r="A5292" s="8">
        <v>35</v>
      </c>
      <c r="B5292" s="8">
        <v>1</v>
      </c>
      <c r="C5292" s="8">
        <v>1</v>
      </c>
      <c r="D5292" s="8">
        <v>113.2</v>
      </c>
      <c r="E5292" s="8">
        <v>6631.85</v>
      </c>
      <c r="F5292" t="str">
        <f t="shared" si="246"/>
        <v/>
      </c>
      <c r="G5292">
        <f t="shared" si="248"/>
        <v>6631.85</v>
      </c>
      <c r="H5292" t="str">
        <f t="shared" si="247"/>
        <v/>
      </c>
    </row>
    <row r="5293" spans="1:8" ht="13" x14ac:dyDescent="0.15">
      <c r="A5293" s="8">
        <v>35</v>
      </c>
      <c r="B5293" s="8">
        <v>1</v>
      </c>
      <c r="C5293" s="8">
        <v>1</v>
      </c>
      <c r="D5293" s="8">
        <v>75.2</v>
      </c>
      <c r="E5293" s="8">
        <v>5963.95</v>
      </c>
      <c r="F5293" t="str">
        <f t="shared" si="246"/>
        <v/>
      </c>
      <c r="G5293">
        <f t="shared" si="248"/>
        <v>5963.95</v>
      </c>
      <c r="H5293" t="str">
        <f t="shared" si="247"/>
        <v/>
      </c>
    </row>
    <row r="5294" spans="1:8" ht="13" x14ac:dyDescent="0.15">
      <c r="A5294" s="8">
        <v>36</v>
      </c>
      <c r="B5294" s="8">
        <v>1</v>
      </c>
      <c r="C5294" s="8">
        <v>1</v>
      </c>
      <c r="D5294" s="8">
        <v>84.9</v>
      </c>
      <c r="E5294" s="8">
        <v>6786.4</v>
      </c>
      <c r="F5294" t="str">
        <f t="shared" si="246"/>
        <v/>
      </c>
      <c r="G5294">
        <f t="shared" si="248"/>
        <v>6786.4</v>
      </c>
      <c r="H5294" t="str">
        <f t="shared" si="247"/>
        <v/>
      </c>
    </row>
    <row r="5295" spans="1:8" ht="13" x14ac:dyDescent="0.15">
      <c r="A5295" s="8">
        <v>36</v>
      </c>
      <c r="B5295" s="8">
        <v>1</v>
      </c>
      <c r="C5295" s="8">
        <v>1</v>
      </c>
      <c r="D5295" s="8">
        <v>95.4</v>
      </c>
      <c r="E5295" s="8">
        <v>6941.2</v>
      </c>
      <c r="F5295" t="str">
        <f t="shared" si="246"/>
        <v/>
      </c>
      <c r="G5295">
        <f t="shared" si="248"/>
        <v>6941.2</v>
      </c>
      <c r="H5295" t="str">
        <f t="shared" si="247"/>
        <v/>
      </c>
    </row>
    <row r="5296" spans="1:8" ht="13" x14ac:dyDescent="0.15">
      <c r="A5296" s="8">
        <v>36</v>
      </c>
      <c r="B5296" s="8">
        <v>1</v>
      </c>
      <c r="C5296" s="8">
        <v>1</v>
      </c>
      <c r="D5296" s="8">
        <v>106.05</v>
      </c>
      <c r="E5296" s="8">
        <v>7246.15</v>
      </c>
      <c r="F5296" t="str">
        <f t="shared" si="246"/>
        <v/>
      </c>
      <c r="G5296">
        <f t="shared" si="248"/>
        <v>7246.15</v>
      </c>
      <c r="H5296" t="str">
        <f t="shared" si="247"/>
        <v/>
      </c>
    </row>
    <row r="5297" spans="1:8" ht="13" x14ac:dyDescent="0.15">
      <c r="A5297" s="8">
        <v>36</v>
      </c>
      <c r="B5297" s="8">
        <v>1</v>
      </c>
      <c r="C5297" s="8">
        <v>1</v>
      </c>
      <c r="D5297" s="8">
        <v>84.75</v>
      </c>
      <c r="E5297" s="8">
        <v>6674.65</v>
      </c>
      <c r="F5297" t="str">
        <f t="shared" si="246"/>
        <v/>
      </c>
      <c r="G5297">
        <f t="shared" si="248"/>
        <v>6674.65</v>
      </c>
      <c r="H5297" t="str">
        <f t="shared" si="247"/>
        <v/>
      </c>
    </row>
    <row r="5298" spans="1:8" ht="13" x14ac:dyDescent="0.15">
      <c r="A5298" s="8">
        <v>36</v>
      </c>
      <c r="B5298" s="8">
        <v>1</v>
      </c>
      <c r="C5298" s="8">
        <v>1</v>
      </c>
      <c r="D5298" s="8">
        <v>91.95</v>
      </c>
      <c r="E5298" s="8">
        <v>7082.45</v>
      </c>
      <c r="F5298" t="str">
        <f t="shared" si="246"/>
        <v/>
      </c>
      <c r="G5298">
        <f t="shared" si="248"/>
        <v>7082.45</v>
      </c>
      <c r="H5298" t="str">
        <f t="shared" si="247"/>
        <v/>
      </c>
    </row>
    <row r="5299" spans="1:8" ht="13" x14ac:dyDescent="0.15">
      <c r="A5299" s="8">
        <v>36</v>
      </c>
      <c r="B5299" s="8">
        <v>1</v>
      </c>
      <c r="C5299" s="8">
        <v>1</v>
      </c>
      <c r="D5299" s="8">
        <v>84.1</v>
      </c>
      <c r="E5299" s="8">
        <v>5688.45</v>
      </c>
      <c r="F5299" t="str">
        <f t="shared" si="246"/>
        <v/>
      </c>
      <c r="G5299">
        <f t="shared" si="248"/>
        <v>5688.45</v>
      </c>
      <c r="H5299" t="str">
        <f t="shared" si="247"/>
        <v/>
      </c>
    </row>
    <row r="5300" spans="1:8" ht="13" x14ac:dyDescent="0.15">
      <c r="A5300" s="8">
        <v>36</v>
      </c>
      <c r="B5300" s="8">
        <v>1</v>
      </c>
      <c r="C5300" s="8">
        <v>1</v>
      </c>
      <c r="D5300" s="8">
        <v>96.5</v>
      </c>
      <c r="E5300" s="8">
        <v>5071.8999999999996</v>
      </c>
      <c r="F5300" t="str">
        <f t="shared" si="246"/>
        <v/>
      </c>
      <c r="G5300">
        <f t="shared" si="248"/>
        <v>5071.8999999999996</v>
      </c>
      <c r="H5300" t="str">
        <f t="shared" si="247"/>
        <v/>
      </c>
    </row>
    <row r="5301" spans="1:8" ht="13" x14ac:dyDescent="0.15">
      <c r="A5301" s="8">
        <v>36</v>
      </c>
      <c r="B5301" s="8">
        <v>1</v>
      </c>
      <c r="C5301" s="8">
        <v>1</v>
      </c>
      <c r="D5301" s="8">
        <v>104.8</v>
      </c>
      <c r="E5301" s="8">
        <v>7245.9</v>
      </c>
      <c r="F5301" t="str">
        <f t="shared" si="246"/>
        <v/>
      </c>
      <c r="G5301">
        <f t="shared" si="248"/>
        <v>7245.9</v>
      </c>
      <c r="H5301" t="str">
        <f t="shared" si="247"/>
        <v/>
      </c>
    </row>
    <row r="5302" spans="1:8" ht="13" x14ac:dyDescent="0.15">
      <c r="A5302" s="8">
        <v>36</v>
      </c>
      <c r="B5302" s="8">
        <v>1</v>
      </c>
      <c r="C5302" s="8">
        <v>1</v>
      </c>
      <c r="D5302" s="8">
        <v>74.900000000000006</v>
      </c>
      <c r="E5302" s="8">
        <v>6792.45</v>
      </c>
      <c r="F5302" t="str">
        <f t="shared" si="246"/>
        <v/>
      </c>
      <c r="G5302">
        <f t="shared" si="248"/>
        <v>6792.45</v>
      </c>
      <c r="H5302" t="str">
        <f t="shared" si="247"/>
        <v/>
      </c>
    </row>
    <row r="5303" spans="1:8" ht="13" x14ac:dyDescent="0.15">
      <c r="A5303" s="8">
        <v>36</v>
      </c>
      <c r="B5303" s="8">
        <v>1</v>
      </c>
      <c r="C5303" s="8">
        <v>1</v>
      </c>
      <c r="D5303" s="8">
        <v>95</v>
      </c>
      <c r="E5303" s="8">
        <v>6643.5</v>
      </c>
      <c r="F5303" t="str">
        <f t="shared" si="246"/>
        <v/>
      </c>
      <c r="G5303">
        <f t="shared" si="248"/>
        <v>6643.5</v>
      </c>
      <c r="H5303" t="str">
        <f t="shared" si="247"/>
        <v/>
      </c>
    </row>
    <row r="5304" spans="1:8" ht="13" x14ac:dyDescent="0.15">
      <c r="A5304" s="8">
        <v>36</v>
      </c>
      <c r="B5304" s="8">
        <v>1</v>
      </c>
      <c r="C5304" s="8">
        <v>1</v>
      </c>
      <c r="D5304" s="8">
        <v>90.85</v>
      </c>
      <c r="E5304" s="8">
        <v>6914.95</v>
      </c>
      <c r="F5304" t="str">
        <f t="shared" si="246"/>
        <v/>
      </c>
      <c r="G5304">
        <f t="shared" si="248"/>
        <v>6914.95</v>
      </c>
      <c r="H5304" t="str">
        <f t="shared" si="247"/>
        <v/>
      </c>
    </row>
    <row r="5305" spans="1:8" ht="13" x14ac:dyDescent="0.15">
      <c r="A5305" s="8">
        <v>36</v>
      </c>
      <c r="B5305" s="8">
        <v>1</v>
      </c>
      <c r="C5305" s="8">
        <v>1</v>
      </c>
      <c r="D5305" s="8">
        <v>85.25</v>
      </c>
      <c r="E5305" s="8">
        <v>7047.5</v>
      </c>
      <c r="F5305" t="str">
        <f t="shared" si="246"/>
        <v/>
      </c>
      <c r="G5305">
        <f t="shared" si="248"/>
        <v>7047.5</v>
      </c>
      <c r="H5305" t="str">
        <f t="shared" si="247"/>
        <v/>
      </c>
    </row>
    <row r="5306" spans="1:8" ht="13" x14ac:dyDescent="0.15">
      <c r="A5306" s="8">
        <v>36</v>
      </c>
      <c r="B5306" s="8">
        <v>1</v>
      </c>
      <c r="C5306" s="8">
        <v>1</v>
      </c>
      <c r="D5306" s="8">
        <v>99.15</v>
      </c>
      <c r="E5306" s="8">
        <v>4555.2</v>
      </c>
      <c r="F5306" t="str">
        <f t="shared" si="246"/>
        <v/>
      </c>
      <c r="G5306">
        <f t="shared" si="248"/>
        <v>4555.2</v>
      </c>
      <c r="H5306" t="str">
        <f t="shared" si="247"/>
        <v/>
      </c>
    </row>
    <row r="5307" spans="1:8" ht="13" x14ac:dyDescent="0.15">
      <c r="A5307" s="8">
        <v>36</v>
      </c>
      <c r="B5307" s="8">
        <v>1</v>
      </c>
      <c r="C5307" s="8">
        <v>1</v>
      </c>
      <c r="D5307" s="8">
        <v>104.5</v>
      </c>
      <c r="E5307" s="8">
        <v>4820.1499999999996</v>
      </c>
      <c r="F5307" t="str">
        <f t="shared" si="246"/>
        <v/>
      </c>
      <c r="G5307">
        <f t="shared" si="248"/>
        <v>4820.1499999999996</v>
      </c>
      <c r="H5307" t="str">
        <f t="shared" si="247"/>
        <v/>
      </c>
    </row>
    <row r="5308" spans="1:8" ht="13" x14ac:dyDescent="0.15">
      <c r="A5308" s="8">
        <v>36</v>
      </c>
      <c r="B5308" s="8">
        <v>1</v>
      </c>
      <c r="C5308" s="8">
        <v>1</v>
      </c>
      <c r="D5308" s="8">
        <v>97.35</v>
      </c>
      <c r="E5308" s="8">
        <v>1725</v>
      </c>
      <c r="F5308" t="str">
        <f t="shared" si="246"/>
        <v/>
      </c>
      <c r="G5308">
        <f t="shared" si="248"/>
        <v>1725</v>
      </c>
      <c r="H5308" t="str">
        <f t="shared" si="247"/>
        <v/>
      </c>
    </row>
    <row r="5309" spans="1:8" ht="13" x14ac:dyDescent="0.15">
      <c r="A5309" s="8">
        <v>37</v>
      </c>
      <c r="B5309" s="8">
        <v>1</v>
      </c>
      <c r="C5309" s="8">
        <v>1</v>
      </c>
      <c r="D5309" s="8">
        <v>91.2</v>
      </c>
      <c r="E5309" s="8">
        <v>6416.7</v>
      </c>
      <c r="F5309" t="str">
        <f t="shared" si="246"/>
        <v/>
      </c>
      <c r="G5309">
        <f t="shared" si="248"/>
        <v>6416.7</v>
      </c>
      <c r="H5309" t="str">
        <f t="shared" si="247"/>
        <v/>
      </c>
    </row>
    <row r="5310" spans="1:8" ht="13" x14ac:dyDescent="0.15">
      <c r="A5310" s="8">
        <v>37</v>
      </c>
      <c r="B5310" s="8">
        <v>1</v>
      </c>
      <c r="C5310" s="8">
        <v>1</v>
      </c>
      <c r="D5310" s="8">
        <v>101.9</v>
      </c>
      <c r="E5310" s="8">
        <v>1698.55</v>
      </c>
      <c r="F5310" t="str">
        <f t="shared" si="246"/>
        <v/>
      </c>
      <c r="G5310">
        <f t="shared" si="248"/>
        <v>1698.55</v>
      </c>
      <c r="H5310" t="str">
        <f t="shared" si="247"/>
        <v/>
      </c>
    </row>
    <row r="5311" spans="1:8" ht="13" x14ac:dyDescent="0.15">
      <c r="A5311" s="8">
        <v>37</v>
      </c>
      <c r="B5311" s="8">
        <v>1</v>
      </c>
      <c r="C5311" s="8">
        <v>1</v>
      </c>
      <c r="D5311" s="8">
        <v>100.05</v>
      </c>
      <c r="E5311" s="8">
        <v>7107</v>
      </c>
      <c r="F5311" t="str">
        <f t="shared" si="246"/>
        <v/>
      </c>
      <c r="G5311">
        <f t="shared" si="248"/>
        <v>7107</v>
      </c>
      <c r="H5311" t="str">
        <f t="shared" si="247"/>
        <v/>
      </c>
    </row>
    <row r="5312" spans="1:8" ht="13" x14ac:dyDescent="0.15">
      <c r="A5312" s="8">
        <v>37</v>
      </c>
      <c r="B5312" s="8">
        <v>1</v>
      </c>
      <c r="C5312" s="8">
        <v>1</v>
      </c>
      <c r="D5312" s="8">
        <v>99.2</v>
      </c>
      <c r="E5312" s="8">
        <v>6347.55</v>
      </c>
      <c r="F5312" t="str">
        <f t="shared" si="246"/>
        <v/>
      </c>
      <c r="G5312">
        <f t="shared" si="248"/>
        <v>6347.55</v>
      </c>
      <c r="H5312" t="str">
        <f t="shared" si="247"/>
        <v/>
      </c>
    </row>
    <row r="5313" spans="1:8" ht="13" x14ac:dyDescent="0.15">
      <c r="A5313" s="8">
        <v>37</v>
      </c>
      <c r="B5313" s="8">
        <v>1</v>
      </c>
      <c r="C5313" s="8">
        <v>1</v>
      </c>
      <c r="D5313" s="8">
        <v>99.5</v>
      </c>
      <c r="E5313" s="8">
        <v>5844.65</v>
      </c>
      <c r="F5313" t="str">
        <f t="shared" si="246"/>
        <v/>
      </c>
      <c r="G5313">
        <f t="shared" si="248"/>
        <v>5844.65</v>
      </c>
      <c r="H5313" t="str">
        <f t="shared" si="247"/>
        <v/>
      </c>
    </row>
    <row r="5314" spans="1:8" ht="13" x14ac:dyDescent="0.15">
      <c r="A5314" s="8">
        <v>37</v>
      </c>
      <c r="B5314" s="8">
        <v>1</v>
      </c>
      <c r="C5314" s="8">
        <v>1</v>
      </c>
      <c r="D5314" s="8">
        <v>88.8</v>
      </c>
      <c r="E5314" s="8">
        <v>7138.65</v>
      </c>
      <c r="F5314" t="str">
        <f t="shared" si="246"/>
        <v/>
      </c>
      <c r="G5314">
        <f t="shared" si="248"/>
        <v>7138.65</v>
      </c>
      <c r="H5314" t="str">
        <f t="shared" si="247"/>
        <v/>
      </c>
    </row>
    <row r="5315" spans="1:8" ht="13" x14ac:dyDescent="0.15">
      <c r="A5315" s="8">
        <v>37</v>
      </c>
      <c r="B5315" s="8">
        <v>1</v>
      </c>
      <c r="C5315" s="8">
        <v>1</v>
      </c>
      <c r="D5315" s="8">
        <v>95.25</v>
      </c>
      <c r="E5315" s="8">
        <v>5968.4</v>
      </c>
      <c r="F5315" t="str">
        <f t="shared" si="246"/>
        <v/>
      </c>
      <c r="G5315">
        <f t="shared" si="248"/>
        <v>5968.4</v>
      </c>
      <c r="H5315" t="str">
        <f t="shared" si="247"/>
        <v/>
      </c>
    </row>
    <row r="5316" spans="1:8" ht="13" x14ac:dyDescent="0.15">
      <c r="A5316" s="8">
        <v>37</v>
      </c>
      <c r="B5316" s="8">
        <v>1</v>
      </c>
      <c r="C5316" s="8">
        <v>1</v>
      </c>
      <c r="D5316" s="8">
        <v>92.5</v>
      </c>
      <c r="E5316" s="8">
        <v>6725.3</v>
      </c>
      <c r="F5316" t="str">
        <f t="shared" si="246"/>
        <v/>
      </c>
      <c r="G5316">
        <f t="shared" si="248"/>
        <v>6725.3</v>
      </c>
      <c r="H5316" t="str">
        <f t="shared" si="247"/>
        <v/>
      </c>
    </row>
    <row r="5317" spans="1:8" ht="13" x14ac:dyDescent="0.15">
      <c r="A5317" s="8">
        <v>37</v>
      </c>
      <c r="B5317" s="8">
        <v>1</v>
      </c>
      <c r="C5317" s="8">
        <v>1</v>
      </c>
      <c r="D5317" s="8">
        <v>76.5</v>
      </c>
      <c r="E5317" s="8">
        <v>2933.95</v>
      </c>
      <c r="F5317" t="str">
        <f t="shared" si="246"/>
        <v/>
      </c>
      <c r="G5317">
        <f t="shared" si="248"/>
        <v>2933.95</v>
      </c>
      <c r="H5317" t="str">
        <f t="shared" si="247"/>
        <v/>
      </c>
    </row>
    <row r="5318" spans="1:8" ht="13" x14ac:dyDescent="0.15">
      <c r="A5318" s="8">
        <v>37</v>
      </c>
      <c r="B5318" s="8">
        <v>1</v>
      </c>
      <c r="C5318" s="8">
        <v>1</v>
      </c>
      <c r="D5318" s="8">
        <v>94.3</v>
      </c>
      <c r="E5318" s="8">
        <v>1267.05</v>
      </c>
      <c r="F5318" t="str">
        <f t="shared" si="246"/>
        <v/>
      </c>
      <c r="G5318">
        <f t="shared" si="248"/>
        <v>1267.05</v>
      </c>
      <c r="H5318" t="str">
        <f t="shared" si="247"/>
        <v/>
      </c>
    </row>
    <row r="5319" spans="1:8" ht="13" x14ac:dyDescent="0.15">
      <c r="A5319" s="8">
        <v>37</v>
      </c>
      <c r="B5319" s="8">
        <v>1</v>
      </c>
      <c r="C5319" s="8">
        <v>1</v>
      </c>
      <c r="D5319" s="8">
        <v>104.5</v>
      </c>
      <c r="E5319" s="8">
        <v>5931</v>
      </c>
      <c r="F5319" t="str">
        <f t="shared" si="246"/>
        <v/>
      </c>
      <c r="G5319">
        <f t="shared" si="248"/>
        <v>5931</v>
      </c>
      <c r="H5319" t="str">
        <f t="shared" si="247"/>
        <v/>
      </c>
    </row>
    <row r="5320" spans="1:8" ht="13" x14ac:dyDescent="0.15">
      <c r="A5320" s="8">
        <v>37</v>
      </c>
      <c r="B5320" s="8">
        <v>1</v>
      </c>
      <c r="C5320" s="8">
        <v>1</v>
      </c>
      <c r="D5320" s="8">
        <v>98.8</v>
      </c>
      <c r="E5320" s="8">
        <v>5459.2</v>
      </c>
      <c r="F5320" t="str">
        <f t="shared" si="246"/>
        <v/>
      </c>
      <c r="G5320">
        <f t="shared" si="248"/>
        <v>5459.2</v>
      </c>
      <c r="H5320" t="str">
        <f t="shared" si="247"/>
        <v/>
      </c>
    </row>
    <row r="5321" spans="1:8" ht="13" x14ac:dyDescent="0.15">
      <c r="A5321" s="8">
        <v>37</v>
      </c>
      <c r="B5321" s="8">
        <v>1</v>
      </c>
      <c r="C5321" s="8">
        <v>1</v>
      </c>
      <c r="D5321" s="8">
        <v>100.3</v>
      </c>
      <c r="E5321" s="8">
        <v>6937.95</v>
      </c>
      <c r="F5321" t="str">
        <f t="shared" si="246"/>
        <v/>
      </c>
      <c r="G5321">
        <f t="shared" si="248"/>
        <v>6937.95</v>
      </c>
      <c r="H5321" t="str">
        <f t="shared" si="247"/>
        <v/>
      </c>
    </row>
    <row r="5322" spans="1:8" ht="13" x14ac:dyDescent="0.15">
      <c r="A5322" s="8">
        <v>37</v>
      </c>
      <c r="B5322" s="8">
        <v>1</v>
      </c>
      <c r="C5322" s="8">
        <v>1</v>
      </c>
      <c r="D5322" s="8">
        <v>95.15</v>
      </c>
      <c r="E5322" s="8">
        <v>6979.8</v>
      </c>
      <c r="F5322" t="str">
        <f t="shared" si="246"/>
        <v/>
      </c>
      <c r="G5322">
        <f t="shared" si="248"/>
        <v>6979.8</v>
      </c>
      <c r="H5322" t="str">
        <f t="shared" si="247"/>
        <v/>
      </c>
    </row>
    <row r="5323" spans="1:8" ht="13" x14ac:dyDescent="0.15">
      <c r="A5323" s="8">
        <v>37</v>
      </c>
      <c r="B5323" s="8">
        <v>1</v>
      </c>
      <c r="C5323" s="8">
        <v>1</v>
      </c>
      <c r="D5323" s="8">
        <v>101.1</v>
      </c>
      <c r="E5323" s="8">
        <v>6153.85</v>
      </c>
      <c r="F5323" t="str">
        <f t="shared" si="246"/>
        <v/>
      </c>
      <c r="G5323">
        <f t="shared" si="248"/>
        <v>6153.85</v>
      </c>
      <c r="H5323" t="str">
        <f t="shared" si="247"/>
        <v/>
      </c>
    </row>
    <row r="5324" spans="1:8" ht="13" x14ac:dyDescent="0.15">
      <c r="A5324" s="8">
        <v>37</v>
      </c>
      <c r="B5324" s="8">
        <v>1</v>
      </c>
      <c r="C5324" s="8">
        <v>1</v>
      </c>
      <c r="D5324" s="8">
        <v>96.55</v>
      </c>
      <c r="E5324" s="8">
        <v>6985.65</v>
      </c>
      <c r="F5324" t="str">
        <f t="shared" si="246"/>
        <v/>
      </c>
      <c r="G5324">
        <f t="shared" si="248"/>
        <v>6985.65</v>
      </c>
      <c r="H5324" t="str">
        <f t="shared" si="247"/>
        <v/>
      </c>
    </row>
    <row r="5325" spans="1:8" ht="13" x14ac:dyDescent="0.15">
      <c r="A5325" s="8">
        <v>37</v>
      </c>
      <c r="B5325" s="8">
        <v>1</v>
      </c>
      <c r="C5325" s="8">
        <v>1</v>
      </c>
      <c r="D5325" s="8">
        <v>85.7</v>
      </c>
      <c r="E5325" s="8">
        <v>3739.8</v>
      </c>
      <c r="F5325" t="str">
        <f t="shared" si="246"/>
        <v/>
      </c>
      <c r="G5325">
        <f t="shared" si="248"/>
        <v>3739.8</v>
      </c>
      <c r="H5325" t="str">
        <f t="shared" si="247"/>
        <v/>
      </c>
    </row>
    <row r="5326" spans="1:8" ht="13" x14ac:dyDescent="0.15">
      <c r="A5326" s="8">
        <v>37</v>
      </c>
      <c r="B5326" s="8">
        <v>1</v>
      </c>
      <c r="C5326" s="8">
        <v>1</v>
      </c>
      <c r="D5326" s="8">
        <v>92.95</v>
      </c>
      <c r="E5326" s="8">
        <v>1218.6500000000001</v>
      </c>
      <c r="F5326" t="str">
        <f t="shared" si="246"/>
        <v/>
      </c>
      <c r="G5326">
        <f t="shared" si="248"/>
        <v>1218.6500000000001</v>
      </c>
      <c r="H5326" t="str">
        <f t="shared" si="247"/>
        <v/>
      </c>
    </row>
    <row r="5327" spans="1:8" ht="13" x14ac:dyDescent="0.15">
      <c r="A5327" s="8">
        <v>37</v>
      </c>
      <c r="B5327" s="8">
        <v>1</v>
      </c>
      <c r="C5327" s="8">
        <v>1</v>
      </c>
      <c r="D5327" s="8">
        <v>78.95</v>
      </c>
      <c r="E5327" s="8">
        <v>1292.5999999999999</v>
      </c>
      <c r="F5327" t="str">
        <f t="shared" si="246"/>
        <v/>
      </c>
      <c r="G5327">
        <f t="shared" si="248"/>
        <v>1292.5999999999999</v>
      </c>
      <c r="H5327" t="str">
        <f t="shared" si="247"/>
        <v/>
      </c>
    </row>
    <row r="5328" spans="1:8" ht="13" x14ac:dyDescent="0.15">
      <c r="A5328" s="8">
        <v>37</v>
      </c>
      <c r="B5328" s="8">
        <v>1</v>
      </c>
      <c r="C5328" s="8">
        <v>1</v>
      </c>
      <c r="D5328" s="8">
        <v>76.25</v>
      </c>
      <c r="E5328" s="8">
        <v>6496.15</v>
      </c>
      <c r="F5328" t="str">
        <f t="shared" ref="F5328:F5391" si="249">IF(AND($B5328=$E$10,$C5328=$F$10),$E5328,"")</f>
        <v/>
      </c>
      <c r="G5328">
        <f t="shared" si="248"/>
        <v>6496.15</v>
      </c>
      <c r="H5328" t="str">
        <f t="shared" ref="H5328:H5391" si="250">IF(AND($B5328=$E$12,$C5328=$F$12),$E5328,"")</f>
        <v/>
      </c>
    </row>
    <row r="5329" spans="1:8" ht="13" x14ac:dyDescent="0.15">
      <c r="A5329" s="8">
        <v>37</v>
      </c>
      <c r="B5329" s="8">
        <v>1</v>
      </c>
      <c r="C5329" s="8">
        <v>1</v>
      </c>
      <c r="D5329" s="8">
        <v>91.15</v>
      </c>
      <c r="E5329" s="8">
        <v>5769.6</v>
      </c>
      <c r="F5329" t="str">
        <f t="shared" si="249"/>
        <v/>
      </c>
      <c r="G5329">
        <f t="shared" ref="G5329:G5392" si="251">IF(AND($B5329=$E$11,$C5329=$F$11),$E5329,"")</f>
        <v>5769.6</v>
      </c>
      <c r="H5329" t="str">
        <f t="shared" si="250"/>
        <v/>
      </c>
    </row>
    <row r="5330" spans="1:8" ht="13" x14ac:dyDescent="0.15">
      <c r="A5330" s="8">
        <v>37</v>
      </c>
      <c r="B5330" s="8">
        <v>1</v>
      </c>
      <c r="C5330" s="8">
        <v>1</v>
      </c>
      <c r="D5330" s="8">
        <v>106.75</v>
      </c>
      <c r="E5330" s="8">
        <v>3921.1</v>
      </c>
      <c r="F5330" t="str">
        <f t="shared" si="249"/>
        <v/>
      </c>
      <c r="G5330">
        <f t="shared" si="251"/>
        <v>3921.1</v>
      </c>
      <c r="H5330" t="str">
        <f t="shared" si="250"/>
        <v/>
      </c>
    </row>
    <row r="5331" spans="1:8" ht="13" x14ac:dyDescent="0.15">
      <c r="A5331" s="8">
        <v>38</v>
      </c>
      <c r="B5331" s="8">
        <v>1</v>
      </c>
      <c r="C5331" s="8">
        <v>1</v>
      </c>
      <c r="D5331" s="8">
        <v>94.65</v>
      </c>
      <c r="E5331" s="8">
        <v>6767.1</v>
      </c>
      <c r="F5331" t="str">
        <f t="shared" si="249"/>
        <v/>
      </c>
      <c r="G5331">
        <f t="shared" si="251"/>
        <v>6767.1</v>
      </c>
      <c r="H5331" t="str">
        <f t="shared" si="250"/>
        <v/>
      </c>
    </row>
    <row r="5332" spans="1:8" ht="13" x14ac:dyDescent="0.15">
      <c r="A5332" s="8">
        <v>38</v>
      </c>
      <c r="B5332" s="8">
        <v>1</v>
      </c>
      <c r="C5332" s="8">
        <v>1</v>
      </c>
      <c r="D5332" s="8">
        <v>81.849999999999994</v>
      </c>
      <c r="E5332" s="8">
        <v>3673.15</v>
      </c>
      <c r="F5332" t="str">
        <f t="shared" si="249"/>
        <v/>
      </c>
      <c r="G5332">
        <f t="shared" si="251"/>
        <v>3673.15</v>
      </c>
      <c r="H5332" t="str">
        <f t="shared" si="250"/>
        <v/>
      </c>
    </row>
    <row r="5333" spans="1:8" ht="13" x14ac:dyDescent="0.15">
      <c r="A5333" s="8">
        <v>38</v>
      </c>
      <c r="B5333" s="8">
        <v>1</v>
      </c>
      <c r="C5333" s="8">
        <v>1</v>
      </c>
      <c r="D5333" s="8">
        <v>102.6</v>
      </c>
      <c r="E5333" s="8">
        <v>1319.95</v>
      </c>
      <c r="F5333" t="str">
        <f t="shared" si="249"/>
        <v/>
      </c>
      <c r="G5333">
        <f t="shared" si="251"/>
        <v>1319.95</v>
      </c>
      <c r="H5333" t="str">
        <f t="shared" si="250"/>
        <v/>
      </c>
    </row>
    <row r="5334" spans="1:8" ht="13" x14ac:dyDescent="0.15">
      <c r="A5334" s="8">
        <v>38</v>
      </c>
      <c r="B5334" s="8">
        <v>1</v>
      </c>
      <c r="C5334" s="8">
        <v>1</v>
      </c>
      <c r="D5334" s="8">
        <v>99.25</v>
      </c>
      <c r="E5334" s="8">
        <v>6725.5</v>
      </c>
      <c r="F5334" t="str">
        <f t="shared" si="249"/>
        <v/>
      </c>
      <c r="G5334">
        <f t="shared" si="251"/>
        <v>6725.5</v>
      </c>
      <c r="H5334" t="str">
        <f t="shared" si="250"/>
        <v/>
      </c>
    </row>
    <row r="5335" spans="1:8" ht="13" x14ac:dyDescent="0.15">
      <c r="A5335" s="8">
        <v>38</v>
      </c>
      <c r="B5335" s="8">
        <v>1</v>
      </c>
      <c r="C5335" s="8">
        <v>1</v>
      </c>
      <c r="D5335" s="8">
        <v>103.65</v>
      </c>
      <c r="E5335" s="8">
        <v>7227.45</v>
      </c>
      <c r="F5335" t="str">
        <f t="shared" si="249"/>
        <v/>
      </c>
      <c r="G5335">
        <f t="shared" si="251"/>
        <v>7227.45</v>
      </c>
      <c r="H5335" t="str">
        <f t="shared" si="250"/>
        <v/>
      </c>
    </row>
    <row r="5336" spans="1:8" ht="13" x14ac:dyDescent="0.15">
      <c r="A5336" s="8">
        <v>38</v>
      </c>
      <c r="B5336" s="8">
        <v>1</v>
      </c>
      <c r="C5336" s="8">
        <v>1</v>
      </c>
      <c r="D5336" s="8">
        <v>101.15</v>
      </c>
      <c r="E5336" s="8">
        <v>6126.15</v>
      </c>
      <c r="F5336" t="str">
        <f t="shared" si="249"/>
        <v/>
      </c>
      <c r="G5336">
        <f t="shared" si="251"/>
        <v>6126.15</v>
      </c>
      <c r="H5336" t="str">
        <f t="shared" si="250"/>
        <v/>
      </c>
    </row>
    <row r="5337" spans="1:8" ht="13" x14ac:dyDescent="0.15">
      <c r="A5337" s="8">
        <v>38</v>
      </c>
      <c r="B5337" s="8">
        <v>1</v>
      </c>
      <c r="C5337" s="8">
        <v>1</v>
      </c>
      <c r="D5337" s="8">
        <v>91.7</v>
      </c>
      <c r="E5337" s="8">
        <v>5215.1000000000004</v>
      </c>
      <c r="F5337" t="str">
        <f t="shared" si="249"/>
        <v/>
      </c>
      <c r="G5337">
        <f t="shared" si="251"/>
        <v>5215.1000000000004</v>
      </c>
      <c r="H5337" t="str">
        <f t="shared" si="250"/>
        <v/>
      </c>
    </row>
    <row r="5338" spans="1:8" ht="13" x14ac:dyDescent="0.15">
      <c r="A5338" s="8">
        <v>38</v>
      </c>
      <c r="B5338" s="8">
        <v>1</v>
      </c>
      <c r="C5338" s="8">
        <v>1</v>
      </c>
      <c r="D5338" s="8">
        <v>80.45</v>
      </c>
      <c r="E5338" s="8">
        <v>4309.55</v>
      </c>
      <c r="F5338" t="str">
        <f t="shared" si="249"/>
        <v/>
      </c>
      <c r="G5338">
        <f t="shared" si="251"/>
        <v>4309.55</v>
      </c>
      <c r="H5338" t="str">
        <f t="shared" si="250"/>
        <v/>
      </c>
    </row>
    <row r="5339" spans="1:8" ht="13" x14ac:dyDescent="0.15">
      <c r="A5339" s="8">
        <v>38</v>
      </c>
      <c r="B5339" s="8">
        <v>1</v>
      </c>
      <c r="C5339" s="8">
        <v>1</v>
      </c>
      <c r="D5339" s="8">
        <v>95</v>
      </c>
      <c r="E5339" s="8">
        <v>3857.1</v>
      </c>
      <c r="F5339" t="str">
        <f t="shared" si="249"/>
        <v/>
      </c>
      <c r="G5339">
        <f t="shared" si="251"/>
        <v>3857.1</v>
      </c>
      <c r="H5339" t="str">
        <f t="shared" si="250"/>
        <v/>
      </c>
    </row>
    <row r="5340" spans="1:8" ht="13" x14ac:dyDescent="0.15">
      <c r="A5340" s="8">
        <v>38</v>
      </c>
      <c r="B5340" s="8">
        <v>1</v>
      </c>
      <c r="C5340" s="8">
        <v>1</v>
      </c>
      <c r="D5340" s="8">
        <v>99.55</v>
      </c>
      <c r="E5340" s="8">
        <v>4459.1499999999996</v>
      </c>
      <c r="F5340" t="str">
        <f t="shared" si="249"/>
        <v/>
      </c>
      <c r="G5340">
        <f t="shared" si="251"/>
        <v>4459.1499999999996</v>
      </c>
      <c r="H5340" t="str">
        <f t="shared" si="250"/>
        <v/>
      </c>
    </row>
    <row r="5341" spans="1:8" ht="13" x14ac:dyDescent="0.15">
      <c r="A5341" s="8">
        <v>38</v>
      </c>
      <c r="B5341" s="8">
        <v>1</v>
      </c>
      <c r="C5341" s="8">
        <v>1</v>
      </c>
      <c r="D5341" s="8">
        <v>94.75</v>
      </c>
      <c r="E5341" s="8">
        <v>5940.85</v>
      </c>
      <c r="F5341" t="str">
        <f t="shared" si="249"/>
        <v/>
      </c>
      <c r="G5341">
        <f t="shared" si="251"/>
        <v>5940.85</v>
      </c>
      <c r="H5341" t="str">
        <f t="shared" si="250"/>
        <v/>
      </c>
    </row>
    <row r="5342" spans="1:8" ht="13" x14ac:dyDescent="0.15">
      <c r="A5342" s="8">
        <v>38</v>
      </c>
      <c r="B5342" s="8">
        <v>1</v>
      </c>
      <c r="C5342" s="8">
        <v>1</v>
      </c>
      <c r="D5342" s="8">
        <v>95.1</v>
      </c>
      <c r="E5342" s="8">
        <v>6223.3</v>
      </c>
      <c r="F5342" t="str">
        <f t="shared" si="249"/>
        <v/>
      </c>
      <c r="G5342">
        <f t="shared" si="251"/>
        <v>6223.3</v>
      </c>
      <c r="H5342" t="str">
        <f t="shared" si="250"/>
        <v/>
      </c>
    </row>
    <row r="5343" spans="1:8" ht="13" x14ac:dyDescent="0.15">
      <c r="A5343" s="8">
        <v>38</v>
      </c>
      <c r="B5343" s="8">
        <v>1</v>
      </c>
      <c r="C5343" s="8">
        <v>1</v>
      </c>
      <c r="D5343" s="8">
        <v>105</v>
      </c>
      <c r="E5343" s="8">
        <v>3517.9</v>
      </c>
      <c r="F5343" t="str">
        <f t="shared" si="249"/>
        <v/>
      </c>
      <c r="G5343">
        <f t="shared" si="251"/>
        <v>3517.9</v>
      </c>
      <c r="H5343" t="str">
        <f t="shared" si="250"/>
        <v/>
      </c>
    </row>
    <row r="5344" spans="1:8" ht="13" x14ac:dyDescent="0.15">
      <c r="A5344" s="8">
        <v>38</v>
      </c>
      <c r="B5344" s="8">
        <v>1</v>
      </c>
      <c r="C5344" s="8">
        <v>1</v>
      </c>
      <c r="D5344" s="8">
        <v>104.85</v>
      </c>
      <c r="E5344" s="8">
        <v>7942.15</v>
      </c>
      <c r="F5344" t="str">
        <f t="shared" si="249"/>
        <v/>
      </c>
      <c r="G5344">
        <f t="shared" si="251"/>
        <v>7942.15</v>
      </c>
      <c r="H5344" t="str">
        <f t="shared" si="250"/>
        <v/>
      </c>
    </row>
    <row r="5345" spans="1:8" ht="13" x14ac:dyDescent="0.15">
      <c r="A5345" s="8">
        <v>38</v>
      </c>
      <c r="B5345" s="8">
        <v>1</v>
      </c>
      <c r="C5345" s="8">
        <v>1</v>
      </c>
      <c r="D5345" s="8">
        <v>95</v>
      </c>
      <c r="E5345" s="8">
        <v>5976.9</v>
      </c>
      <c r="F5345" t="str">
        <f t="shared" si="249"/>
        <v/>
      </c>
      <c r="G5345">
        <f t="shared" si="251"/>
        <v>5976.9</v>
      </c>
      <c r="H5345" t="str">
        <f t="shared" si="250"/>
        <v/>
      </c>
    </row>
    <row r="5346" spans="1:8" ht="13" x14ac:dyDescent="0.15">
      <c r="A5346" s="8">
        <v>38</v>
      </c>
      <c r="B5346" s="8">
        <v>1</v>
      </c>
      <c r="C5346" s="8">
        <v>1</v>
      </c>
      <c r="D5346" s="8">
        <v>101.15</v>
      </c>
      <c r="E5346" s="8">
        <v>6471.85</v>
      </c>
      <c r="F5346" t="str">
        <f t="shared" si="249"/>
        <v/>
      </c>
      <c r="G5346">
        <f t="shared" si="251"/>
        <v>6471.85</v>
      </c>
      <c r="H5346" t="str">
        <f t="shared" si="250"/>
        <v/>
      </c>
    </row>
    <row r="5347" spans="1:8" ht="13" x14ac:dyDescent="0.15">
      <c r="A5347" s="8">
        <v>38</v>
      </c>
      <c r="B5347" s="8">
        <v>1</v>
      </c>
      <c r="C5347" s="8">
        <v>1</v>
      </c>
      <c r="D5347" s="8">
        <v>94.9</v>
      </c>
      <c r="E5347" s="8">
        <v>3789.2</v>
      </c>
      <c r="F5347" t="str">
        <f t="shared" si="249"/>
        <v/>
      </c>
      <c r="G5347">
        <f t="shared" si="251"/>
        <v>3789.2</v>
      </c>
      <c r="H5347" t="str">
        <f t="shared" si="250"/>
        <v/>
      </c>
    </row>
    <row r="5348" spans="1:8" ht="13" x14ac:dyDescent="0.15">
      <c r="A5348" s="8">
        <v>38</v>
      </c>
      <c r="B5348" s="8">
        <v>1</v>
      </c>
      <c r="C5348" s="8">
        <v>1</v>
      </c>
      <c r="D5348" s="8">
        <v>74.95</v>
      </c>
      <c r="E5348" s="8">
        <v>3364.55</v>
      </c>
      <c r="F5348" t="str">
        <f t="shared" si="249"/>
        <v/>
      </c>
      <c r="G5348">
        <f t="shared" si="251"/>
        <v>3364.55</v>
      </c>
      <c r="H5348" t="str">
        <f t="shared" si="250"/>
        <v/>
      </c>
    </row>
    <row r="5349" spans="1:8" ht="13" x14ac:dyDescent="0.15">
      <c r="A5349" s="8">
        <v>38</v>
      </c>
      <c r="B5349" s="8">
        <v>1</v>
      </c>
      <c r="C5349" s="8">
        <v>1</v>
      </c>
      <c r="D5349" s="8">
        <v>110.7</v>
      </c>
      <c r="E5349" s="8">
        <v>4428.45</v>
      </c>
      <c r="F5349" t="str">
        <f t="shared" si="249"/>
        <v/>
      </c>
      <c r="G5349">
        <f t="shared" si="251"/>
        <v>4428.45</v>
      </c>
      <c r="H5349" t="str">
        <f t="shared" si="250"/>
        <v/>
      </c>
    </row>
    <row r="5350" spans="1:8" ht="13" x14ac:dyDescent="0.15">
      <c r="A5350" s="8">
        <v>39</v>
      </c>
      <c r="B5350" s="8">
        <v>1</v>
      </c>
      <c r="C5350" s="8">
        <v>1</v>
      </c>
      <c r="D5350" s="8">
        <v>99.95</v>
      </c>
      <c r="E5350" s="8">
        <v>5538.35</v>
      </c>
      <c r="F5350" t="str">
        <f t="shared" si="249"/>
        <v/>
      </c>
      <c r="G5350">
        <f t="shared" si="251"/>
        <v>5538.35</v>
      </c>
      <c r="H5350" t="str">
        <f t="shared" si="250"/>
        <v/>
      </c>
    </row>
    <row r="5351" spans="1:8" ht="13" x14ac:dyDescent="0.15">
      <c r="A5351" s="8">
        <v>39</v>
      </c>
      <c r="B5351" s="8">
        <v>1</v>
      </c>
      <c r="C5351" s="8">
        <v>1</v>
      </c>
      <c r="D5351" s="8">
        <v>101.25</v>
      </c>
      <c r="E5351" s="8">
        <v>4378.8999999999996</v>
      </c>
      <c r="F5351" t="str">
        <f t="shared" si="249"/>
        <v/>
      </c>
      <c r="G5351">
        <f t="shared" si="251"/>
        <v>4378.8999999999996</v>
      </c>
      <c r="H5351" t="str">
        <f t="shared" si="250"/>
        <v/>
      </c>
    </row>
    <row r="5352" spans="1:8" ht="13" x14ac:dyDescent="0.15">
      <c r="A5352" s="8">
        <v>39</v>
      </c>
      <c r="B5352" s="8">
        <v>1</v>
      </c>
      <c r="C5352" s="8">
        <v>1</v>
      </c>
      <c r="D5352" s="8">
        <v>100</v>
      </c>
      <c r="E5352" s="8">
        <v>4798.3999999999996</v>
      </c>
      <c r="F5352" t="str">
        <f t="shared" si="249"/>
        <v/>
      </c>
      <c r="G5352">
        <f t="shared" si="251"/>
        <v>4798.3999999999996</v>
      </c>
      <c r="H5352" t="str">
        <f t="shared" si="250"/>
        <v/>
      </c>
    </row>
    <row r="5353" spans="1:8" ht="13" x14ac:dyDescent="0.15">
      <c r="A5353" s="8">
        <v>39</v>
      </c>
      <c r="B5353" s="8">
        <v>1</v>
      </c>
      <c r="C5353" s="8">
        <v>1</v>
      </c>
      <c r="D5353" s="8">
        <v>99.75</v>
      </c>
      <c r="E5353" s="8">
        <v>7238.6</v>
      </c>
      <c r="F5353" t="str">
        <f t="shared" si="249"/>
        <v/>
      </c>
      <c r="G5353">
        <f t="shared" si="251"/>
        <v>7238.6</v>
      </c>
      <c r="H5353" t="str">
        <f t="shared" si="250"/>
        <v/>
      </c>
    </row>
    <row r="5354" spans="1:8" ht="13" x14ac:dyDescent="0.15">
      <c r="A5354" s="8">
        <v>39</v>
      </c>
      <c r="B5354" s="8">
        <v>1</v>
      </c>
      <c r="C5354" s="8">
        <v>1</v>
      </c>
      <c r="D5354" s="8">
        <v>75.25</v>
      </c>
      <c r="E5354" s="8">
        <v>5958.85</v>
      </c>
      <c r="F5354" t="str">
        <f t="shared" si="249"/>
        <v/>
      </c>
      <c r="G5354">
        <f t="shared" si="251"/>
        <v>5958.85</v>
      </c>
      <c r="H5354" t="str">
        <f t="shared" si="250"/>
        <v/>
      </c>
    </row>
    <row r="5355" spans="1:8" ht="13" x14ac:dyDescent="0.15">
      <c r="A5355" s="8">
        <v>39</v>
      </c>
      <c r="B5355" s="8">
        <v>1</v>
      </c>
      <c r="C5355" s="8">
        <v>1</v>
      </c>
      <c r="D5355" s="8">
        <v>95.65</v>
      </c>
      <c r="E5355" s="8">
        <v>6690.75</v>
      </c>
      <c r="F5355" t="str">
        <f t="shared" si="249"/>
        <v/>
      </c>
      <c r="G5355">
        <f t="shared" si="251"/>
        <v>6690.75</v>
      </c>
      <c r="H5355" t="str">
        <f t="shared" si="250"/>
        <v/>
      </c>
    </row>
    <row r="5356" spans="1:8" ht="13" x14ac:dyDescent="0.15">
      <c r="A5356" s="8">
        <v>39</v>
      </c>
      <c r="B5356" s="8">
        <v>1</v>
      </c>
      <c r="C5356" s="8">
        <v>1</v>
      </c>
      <c r="D5356" s="8">
        <v>106.4</v>
      </c>
      <c r="E5356" s="8">
        <v>4859.25</v>
      </c>
      <c r="F5356" t="str">
        <f t="shared" si="249"/>
        <v/>
      </c>
      <c r="G5356">
        <f t="shared" si="251"/>
        <v>4859.25</v>
      </c>
      <c r="H5356" t="str">
        <f t="shared" si="250"/>
        <v/>
      </c>
    </row>
    <row r="5357" spans="1:8" ht="13" x14ac:dyDescent="0.15">
      <c r="A5357" s="8">
        <v>39</v>
      </c>
      <c r="B5357" s="8">
        <v>1</v>
      </c>
      <c r="C5357" s="8">
        <v>1</v>
      </c>
      <c r="D5357" s="8">
        <v>100.55</v>
      </c>
      <c r="E5357" s="8">
        <v>1240.8</v>
      </c>
      <c r="F5357" t="str">
        <f t="shared" si="249"/>
        <v/>
      </c>
      <c r="G5357">
        <f t="shared" si="251"/>
        <v>1240.8</v>
      </c>
      <c r="H5357" t="str">
        <f t="shared" si="250"/>
        <v/>
      </c>
    </row>
    <row r="5358" spans="1:8" ht="13" x14ac:dyDescent="0.15">
      <c r="A5358" s="8">
        <v>39</v>
      </c>
      <c r="B5358" s="8">
        <v>1</v>
      </c>
      <c r="C5358" s="8">
        <v>1</v>
      </c>
      <c r="D5358" s="8">
        <v>105.65</v>
      </c>
      <c r="E5358" s="8">
        <v>7031.3</v>
      </c>
      <c r="F5358" t="str">
        <f t="shared" si="249"/>
        <v/>
      </c>
      <c r="G5358">
        <f t="shared" si="251"/>
        <v>7031.3</v>
      </c>
      <c r="H5358" t="str">
        <f t="shared" si="250"/>
        <v/>
      </c>
    </row>
    <row r="5359" spans="1:8" ht="13" x14ac:dyDescent="0.15">
      <c r="A5359" s="8">
        <v>39</v>
      </c>
      <c r="B5359" s="8">
        <v>1</v>
      </c>
      <c r="C5359" s="8">
        <v>1</v>
      </c>
      <c r="D5359" s="8">
        <v>73.150000000000006</v>
      </c>
      <c r="E5359" s="8">
        <v>6936.85</v>
      </c>
      <c r="F5359" t="str">
        <f t="shared" si="249"/>
        <v/>
      </c>
      <c r="G5359">
        <f t="shared" si="251"/>
        <v>6936.85</v>
      </c>
      <c r="H5359" t="str">
        <f t="shared" si="250"/>
        <v/>
      </c>
    </row>
    <row r="5360" spans="1:8" ht="13" x14ac:dyDescent="0.15">
      <c r="A5360" s="8">
        <v>39</v>
      </c>
      <c r="B5360" s="8">
        <v>1</v>
      </c>
      <c r="C5360" s="8">
        <v>1</v>
      </c>
      <c r="D5360" s="8">
        <v>90.7</v>
      </c>
      <c r="E5360" s="8">
        <v>4189.7</v>
      </c>
      <c r="F5360" t="str">
        <f t="shared" si="249"/>
        <v/>
      </c>
      <c r="G5360">
        <f t="shared" si="251"/>
        <v>4189.7</v>
      </c>
      <c r="H5360" t="str">
        <f t="shared" si="250"/>
        <v/>
      </c>
    </row>
    <row r="5361" spans="1:8" ht="13" x14ac:dyDescent="0.15">
      <c r="A5361" s="8">
        <v>39</v>
      </c>
      <c r="B5361" s="8">
        <v>1</v>
      </c>
      <c r="C5361" s="8">
        <v>1</v>
      </c>
      <c r="D5361" s="8">
        <v>81.400000000000006</v>
      </c>
      <c r="E5361" s="8">
        <v>6822.15</v>
      </c>
      <c r="F5361" t="str">
        <f t="shared" si="249"/>
        <v/>
      </c>
      <c r="G5361">
        <f t="shared" si="251"/>
        <v>6822.15</v>
      </c>
      <c r="H5361" t="str">
        <f t="shared" si="250"/>
        <v/>
      </c>
    </row>
    <row r="5362" spans="1:8" ht="13" x14ac:dyDescent="0.15">
      <c r="A5362" s="8">
        <v>39</v>
      </c>
      <c r="B5362" s="8">
        <v>1</v>
      </c>
      <c r="C5362" s="8">
        <v>1</v>
      </c>
      <c r="D5362" s="8">
        <v>103.45</v>
      </c>
      <c r="E5362" s="8">
        <v>1269.0999999999999</v>
      </c>
      <c r="F5362" t="str">
        <f t="shared" si="249"/>
        <v/>
      </c>
      <c r="G5362">
        <f t="shared" si="251"/>
        <v>1269.0999999999999</v>
      </c>
      <c r="H5362" t="str">
        <f t="shared" si="250"/>
        <v/>
      </c>
    </row>
    <row r="5363" spans="1:8" ht="13" x14ac:dyDescent="0.15">
      <c r="A5363" s="8">
        <v>39</v>
      </c>
      <c r="B5363" s="8">
        <v>1</v>
      </c>
      <c r="C5363" s="8">
        <v>1</v>
      </c>
      <c r="D5363" s="8">
        <v>89.55</v>
      </c>
      <c r="E5363" s="8">
        <v>1697.7</v>
      </c>
      <c r="F5363" t="str">
        <f t="shared" si="249"/>
        <v/>
      </c>
      <c r="G5363">
        <f t="shared" si="251"/>
        <v>1697.7</v>
      </c>
      <c r="H5363" t="str">
        <f t="shared" si="250"/>
        <v/>
      </c>
    </row>
    <row r="5364" spans="1:8" ht="13" x14ac:dyDescent="0.15">
      <c r="A5364" s="8">
        <v>40</v>
      </c>
      <c r="B5364" s="8">
        <v>1</v>
      </c>
      <c r="C5364" s="8">
        <v>1</v>
      </c>
      <c r="D5364" s="8">
        <v>104.5</v>
      </c>
      <c r="E5364" s="8">
        <v>6710.5</v>
      </c>
      <c r="F5364" t="str">
        <f t="shared" si="249"/>
        <v/>
      </c>
      <c r="G5364">
        <f t="shared" si="251"/>
        <v>6710.5</v>
      </c>
      <c r="H5364" t="str">
        <f t="shared" si="250"/>
        <v/>
      </c>
    </row>
    <row r="5365" spans="1:8" ht="13" x14ac:dyDescent="0.15">
      <c r="A5365" s="8">
        <v>40</v>
      </c>
      <c r="B5365" s="8">
        <v>1</v>
      </c>
      <c r="C5365" s="8">
        <v>1</v>
      </c>
      <c r="D5365" s="8">
        <v>105.95</v>
      </c>
      <c r="E5365" s="8">
        <v>3465.7</v>
      </c>
      <c r="F5365" t="str">
        <f t="shared" si="249"/>
        <v/>
      </c>
      <c r="G5365">
        <f t="shared" si="251"/>
        <v>3465.7</v>
      </c>
      <c r="H5365" t="str">
        <f t="shared" si="250"/>
        <v/>
      </c>
    </row>
    <row r="5366" spans="1:8" ht="13" x14ac:dyDescent="0.15">
      <c r="A5366" s="8">
        <v>40</v>
      </c>
      <c r="B5366" s="8">
        <v>1</v>
      </c>
      <c r="C5366" s="8">
        <v>1</v>
      </c>
      <c r="D5366" s="8">
        <v>93.4</v>
      </c>
      <c r="E5366" s="8">
        <v>6871.9</v>
      </c>
      <c r="F5366" t="str">
        <f t="shared" si="249"/>
        <v/>
      </c>
      <c r="G5366">
        <f t="shared" si="251"/>
        <v>6871.9</v>
      </c>
      <c r="H5366" t="str">
        <f t="shared" si="250"/>
        <v/>
      </c>
    </row>
    <row r="5367" spans="1:8" ht="13" x14ac:dyDescent="0.15">
      <c r="A5367" s="8">
        <v>40</v>
      </c>
      <c r="B5367" s="8">
        <v>1</v>
      </c>
      <c r="C5367" s="8">
        <v>1</v>
      </c>
      <c r="D5367" s="8">
        <v>78.849999999999994</v>
      </c>
      <c r="E5367" s="8">
        <v>1357.1</v>
      </c>
      <c r="F5367" t="str">
        <f t="shared" si="249"/>
        <v/>
      </c>
      <c r="G5367">
        <f t="shared" si="251"/>
        <v>1357.1</v>
      </c>
      <c r="H5367" t="str">
        <f t="shared" si="250"/>
        <v/>
      </c>
    </row>
    <row r="5368" spans="1:8" ht="13" x14ac:dyDescent="0.15">
      <c r="A5368" s="8">
        <v>40</v>
      </c>
      <c r="B5368" s="8">
        <v>1</v>
      </c>
      <c r="C5368" s="8">
        <v>1</v>
      </c>
      <c r="D5368" s="8">
        <v>101.85</v>
      </c>
      <c r="E5368" s="8">
        <v>5965.95</v>
      </c>
      <c r="F5368" t="str">
        <f t="shared" si="249"/>
        <v/>
      </c>
      <c r="G5368">
        <f t="shared" si="251"/>
        <v>5965.95</v>
      </c>
      <c r="H5368" t="str">
        <f t="shared" si="250"/>
        <v/>
      </c>
    </row>
    <row r="5369" spans="1:8" ht="13" x14ac:dyDescent="0.15">
      <c r="A5369" s="8">
        <v>40</v>
      </c>
      <c r="B5369" s="8">
        <v>1</v>
      </c>
      <c r="C5369" s="8">
        <v>1</v>
      </c>
      <c r="D5369" s="8">
        <v>84.85</v>
      </c>
      <c r="E5369" s="8">
        <v>6595</v>
      </c>
      <c r="F5369" t="str">
        <f t="shared" si="249"/>
        <v/>
      </c>
      <c r="G5369">
        <f t="shared" si="251"/>
        <v>6595</v>
      </c>
      <c r="H5369" t="str">
        <f t="shared" si="250"/>
        <v/>
      </c>
    </row>
    <row r="5370" spans="1:8" ht="13" x14ac:dyDescent="0.15">
      <c r="A5370" s="8">
        <v>40</v>
      </c>
      <c r="B5370" s="8">
        <v>1</v>
      </c>
      <c r="C5370" s="8">
        <v>1</v>
      </c>
      <c r="D5370" s="8">
        <v>110.1</v>
      </c>
      <c r="E5370" s="8">
        <v>6844.5</v>
      </c>
      <c r="F5370" t="str">
        <f t="shared" si="249"/>
        <v/>
      </c>
      <c r="G5370">
        <f t="shared" si="251"/>
        <v>6844.5</v>
      </c>
      <c r="H5370" t="str">
        <f t="shared" si="250"/>
        <v/>
      </c>
    </row>
    <row r="5371" spans="1:8" ht="13" x14ac:dyDescent="0.15">
      <c r="A5371" s="8">
        <v>40</v>
      </c>
      <c r="B5371" s="8">
        <v>1</v>
      </c>
      <c r="C5371" s="8">
        <v>1</v>
      </c>
      <c r="D5371" s="8">
        <v>102.65</v>
      </c>
      <c r="E5371" s="8">
        <v>5898.6</v>
      </c>
      <c r="F5371" t="str">
        <f t="shared" si="249"/>
        <v/>
      </c>
      <c r="G5371">
        <f t="shared" si="251"/>
        <v>5898.6</v>
      </c>
      <c r="H5371" t="str">
        <f t="shared" si="250"/>
        <v/>
      </c>
    </row>
    <row r="5372" spans="1:8" ht="13" x14ac:dyDescent="0.15">
      <c r="A5372" s="8">
        <v>40</v>
      </c>
      <c r="B5372" s="8">
        <v>1</v>
      </c>
      <c r="C5372" s="8">
        <v>1</v>
      </c>
      <c r="D5372" s="8">
        <v>105.75</v>
      </c>
      <c r="E5372" s="8">
        <v>5013</v>
      </c>
      <c r="F5372" t="str">
        <f t="shared" si="249"/>
        <v/>
      </c>
      <c r="G5372">
        <f t="shared" si="251"/>
        <v>5013</v>
      </c>
      <c r="H5372" t="str">
        <f t="shared" si="250"/>
        <v/>
      </c>
    </row>
    <row r="5373" spans="1:8" ht="13" x14ac:dyDescent="0.15">
      <c r="A5373" s="8">
        <v>40</v>
      </c>
      <c r="B5373" s="8">
        <v>1</v>
      </c>
      <c r="C5373" s="8">
        <v>1</v>
      </c>
      <c r="D5373" s="8">
        <v>101.3</v>
      </c>
      <c r="E5373" s="8">
        <v>7082.5</v>
      </c>
      <c r="F5373" t="str">
        <f t="shared" si="249"/>
        <v/>
      </c>
      <c r="G5373">
        <f t="shared" si="251"/>
        <v>7082.5</v>
      </c>
      <c r="H5373" t="str">
        <f t="shared" si="250"/>
        <v/>
      </c>
    </row>
    <row r="5374" spans="1:8" ht="13" x14ac:dyDescent="0.15">
      <c r="A5374" s="8">
        <v>40</v>
      </c>
      <c r="B5374" s="8">
        <v>1</v>
      </c>
      <c r="C5374" s="8">
        <v>1</v>
      </c>
      <c r="D5374" s="8">
        <v>96.35</v>
      </c>
      <c r="E5374" s="8">
        <v>1714.55</v>
      </c>
      <c r="F5374" t="str">
        <f t="shared" si="249"/>
        <v/>
      </c>
      <c r="G5374">
        <f t="shared" si="251"/>
        <v>1714.55</v>
      </c>
      <c r="H5374" t="str">
        <f t="shared" si="250"/>
        <v/>
      </c>
    </row>
    <row r="5375" spans="1:8" ht="13" x14ac:dyDescent="0.15">
      <c r="A5375" s="8">
        <v>40</v>
      </c>
      <c r="B5375" s="8">
        <v>1</v>
      </c>
      <c r="C5375" s="8">
        <v>1</v>
      </c>
      <c r="D5375" s="8">
        <v>97.1</v>
      </c>
      <c r="E5375" s="8">
        <v>3632</v>
      </c>
      <c r="F5375" t="str">
        <f t="shared" si="249"/>
        <v/>
      </c>
      <c r="G5375">
        <f t="shared" si="251"/>
        <v>3632</v>
      </c>
      <c r="H5375" t="str">
        <f t="shared" si="250"/>
        <v/>
      </c>
    </row>
    <row r="5376" spans="1:8" ht="13" x14ac:dyDescent="0.15">
      <c r="A5376" s="8">
        <v>40</v>
      </c>
      <c r="B5376" s="8">
        <v>1</v>
      </c>
      <c r="C5376" s="8">
        <v>1</v>
      </c>
      <c r="D5376" s="8">
        <v>81.2</v>
      </c>
      <c r="E5376" s="8">
        <v>6890</v>
      </c>
      <c r="F5376" t="str">
        <f t="shared" si="249"/>
        <v/>
      </c>
      <c r="G5376">
        <f t="shared" si="251"/>
        <v>6890</v>
      </c>
      <c r="H5376" t="str">
        <f t="shared" si="250"/>
        <v/>
      </c>
    </row>
    <row r="5377" spans="1:8" ht="13" x14ac:dyDescent="0.15">
      <c r="A5377" s="8">
        <v>40</v>
      </c>
      <c r="B5377" s="8">
        <v>1</v>
      </c>
      <c r="C5377" s="8">
        <v>1</v>
      </c>
      <c r="D5377" s="8">
        <v>103.75</v>
      </c>
      <c r="E5377" s="8">
        <v>7133.25</v>
      </c>
      <c r="F5377" t="str">
        <f t="shared" si="249"/>
        <v/>
      </c>
      <c r="G5377">
        <f t="shared" si="251"/>
        <v>7133.25</v>
      </c>
      <c r="H5377" t="str">
        <f t="shared" si="250"/>
        <v/>
      </c>
    </row>
    <row r="5378" spans="1:8" ht="13" x14ac:dyDescent="0.15">
      <c r="A5378" s="8">
        <v>40</v>
      </c>
      <c r="B5378" s="8">
        <v>1</v>
      </c>
      <c r="C5378" s="8">
        <v>1</v>
      </c>
      <c r="D5378" s="8">
        <v>84.9</v>
      </c>
      <c r="E5378" s="8">
        <v>4447.55</v>
      </c>
      <c r="F5378" t="str">
        <f t="shared" si="249"/>
        <v/>
      </c>
      <c r="G5378">
        <f t="shared" si="251"/>
        <v>4447.55</v>
      </c>
      <c r="H5378" t="str">
        <f t="shared" si="250"/>
        <v/>
      </c>
    </row>
    <row r="5379" spans="1:8" ht="13" x14ac:dyDescent="0.15">
      <c r="A5379" s="8">
        <v>40</v>
      </c>
      <c r="B5379" s="8">
        <v>1</v>
      </c>
      <c r="C5379" s="8">
        <v>1</v>
      </c>
      <c r="D5379" s="8">
        <v>106</v>
      </c>
      <c r="E5379" s="8">
        <v>6000.1</v>
      </c>
      <c r="F5379" t="str">
        <f t="shared" si="249"/>
        <v/>
      </c>
      <c r="G5379">
        <f t="shared" si="251"/>
        <v>6000.1</v>
      </c>
      <c r="H5379" t="str">
        <f t="shared" si="250"/>
        <v/>
      </c>
    </row>
    <row r="5380" spans="1:8" ht="13" x14ac:dyDescent="0.15">
      <c r="A5380" s="8">
        <v>40</v>
      </c>
      <c r="B5380" s="8">
        <v>1</v>
      </c>
      <c r="C5380" s="8">
        <v>1</v>
      </c>
      <c r="D5380" s="8">
        <v>104.8</v>
      </c>
      <c r="E5380" s="8">
        <v>7210.85</v>
      </c>
      <c r="F5380" t="str">
        <f t="shared" si="249"/>
        <v/>
      </c>
      <c r="G5380">
        <f t="shared" si="251"/>
        <v>7210.85</v>
      </c>
      <c r="H5380" t="str">
        <f t="shared" si="250"/>
        <v/>
      </c>
    </row>
    <row r="5381" spans="1:8" ht="13" x14ac:dyDescent="0.15">
      <c r="A5381" s="8">
        <v>40</v>
      </c>
      <c r="B5381" s="8">
        <v>1</v>
      </c>
      <c r="C5381" s="8">
        <v>1</v>
      </c>
      <c r="D5381" s="8">
        <v>83.85</v>
      </c>
      <c r="E5381" s="8">
        <v>7862.25</v>
      </c>
      <c r="F5381" t="str">
        <f t="shared" si="249"/>
        <v/>
      </c>
      <c r="G5381">
        <f t="shared" si="251"/>
        <v>7862.25</v>
      </c>
      <c r="H5381" t="str">
        <f t="shared" si="250"/>
        <v/>
      </c>
    </row>
    <row r="5382" spans="1:8" ht="13" x14ac:dyDescent="0.15">
      <c r="A5382" s="8">
        <v>40</v>
      </c>
      <c r="B5382" s="8">
        <v>1</v>
      </c>
      <c r="C5382" s="8">
        <v>1</v>
      </c>
      <c r="D5382" s="8">
        <v>94.55</v>
      </c>
      <c r="E5382" s="8">
        <v>1983.15</v>
      </c>
      <c r="F5382" t="str">
        <f t="shared" si="249"/>
        <v/>
      </c>
      <c r="G5382">
        <f t="shared" si="251"/>
        <v>1983.15</v>
      </c>
      <c r="H5382" t="str">
        <f t="shared" si="250"/>
        <v/>
      </c>
    </row>
    <row r="5383" spans="1:8" ht="13" x14ac:dyDescent="0.15">
      <c r="A5383" s="8">
        <v>41</v>
      </c>
      <c r="B5383" s="8">
        <v>1</v>
      </c>
      <c r="C5383" s="8">
        <v>1</v>
      </c>
      <c r="D5383" s="8">
        <v>106.3</v>
      </c>
      <c r="E5383" s="8">
        <v>7076.35</v>
      </c>
      <c r="F5383" t="str">
        <f t="shared" si="249"/>
        <v/>
      </c>
      <c r="G5383">
        <f t="shared" si="251"/>
        <v>7076.35</v>
      </c>
      <c r="H5383" t="str">
        <f t="shared" si="250"/>
        <v/>
      </c>
    </row>
    <row r="5384" spans="1:8" ht="13" x14ac:dyDescent="0.15">
      <c r="A5384" s="8">
        <v>41</v>
      </c>
      <c r="B5384" s="8">
        <v>1</v>
      </c>
      <c r="C5384" s="8">
        <v>1</v>
      </c>
      <c r="D5384" s="8">
        <v>101.6</v>
      </c>
      <c r="E5384" s="8">
        <v>4370.25</v>
      </c>
      <c r="F5384" t="str">
        <f t="shared" si="249"/>
        <v/>
      </c>
      <c r="G5384">
        <f t="shared" si="251"/>
        <v>4370.25</v>
      </c>
      <c r="H5384" t="str">
        <f t="shared" si="250"/>
        <v/>
      </c>
    </row>
    <row r="5385" spans="1:8" ht="13" x14ac:dyDescent="0.15">
      <c r="A5385" s="8">
        <v>41</v>
      </c>
      <c r="B5385" s="8">
        <v>1</v>
      </c>
      <c r="C5385" s="8">
        <v>1</v>
      </c>
      <c r="D5385" s="8">
        <v>98.4</v>
      </c>
      <c r="E5385" s="8">
        <v>4193.3999999999996</v>
      </c>
      <c r="F5385" t="str">
        <f t="shared" si="249"/>
        <v/>
      </c>
      <c r="G5385">
        <f t="shared" si="251"/>
        <v>4193.3999999999996</v>
      </c>
      <c r="H5385" t="str">
        <f t="shared" si="250"/>
        <v/>
      </c>
    </row>
    <row r="5386" spans="1:8" ht="13" x14ac:dyDescent="0.15">
      <c r="A5386" s="8">
        <v>41</v>
      </c>
      <c r="B5386" s="8">
        <v>1</v>
      </c>
      <c r="C5386" s="8">
        <v>1</v>
      </c>
      <c r="D5386" s="8">
        <v>104.4</v>
      </c>
      <c r="E5386" s="8">
        <v>5234.95</v>
      </c>
      <c r="F5386" t="str">
        <f t="shared" si="249"/>
        <v/>
      </c>
      <c r="G5386">
        <f t="shared" si="251"/>
        <v>5234.95</v>
      </c>
      <c r="H5386" t="str">
        <f t="shared" si="250"/>
        <v/>
      </c>
    </row>
    <row r="5387" spans="1:8" ht="13" x14ac:dyDescent="0.15">
      <c r="A5387" s="8">
        <v>41</v>
      </c>
      <c r="B5387" s="8">
        <v>1</v>
      </c>
      <c r="C5387" s="8">
        <v>1</v>
      </c>
      <c r="D5387" s="8">
        <v>111.95</v>
      </c>
      <c r="E5387" s="8">
        <v>3027.25</v>
      </c>
      <c r="F5387" t="str">
        <f t="shared" si="249"/>
        <v/>
      </c>
      <c r="G5387">
        <f t="shared" si="251"/>
        <v>3027.25</v>
      </c>
      <c r="H5387" t="str">
        <f t="shared" si="250"/>
        <v/>
      </c>
    </row>
    <row r="5388" spans="1:8" ht="13" x14ac:dyDescent="0.15">
      <c r="A5388" s="8">
        <v>41</v>
      </c>
      <c r="B5388" s="8">
        <v>1</v>
      </c>
      <c r="C5388" s="8">
        <v>1</v>
      </c>
      <c r="D5388" s="8">
        <v>83.75</v>
      </c>
      <c r="E5388" s="8">
        <v>4174.3500000000004</v>
      </c>
      <c r="F5388" t="str">
        <f t="shared" si="249"/>
        <v/>
      </c>
      <c r="G5388">
        <f t="shared" si="251"/>
        <v>4174.3500000000004</v>
      </c>
      <c r="H5388" t="str">
        <f t="shared" si="250"/>
        <v/>
      </c>
    </row>
    <row r="5389" spans="1:8" ht="13" x14ac:dyDescent="0.15">
      <c r="A5389" s="8">
        <v>41</v>
      </c>
      <c r="B5389" s="8">
        <v>1</v>
      </c>
      <c r="C5389" s="8">
        <v>1</v>
      </c>
      <c r="D5389" s="8">
        <v>81.3</v>
      </c>
      <c r="E5389" s="8">
        <v>5595.3</v>
      </c>
      <c r="F5389" t="str">
        <f t="shared" si="249"/>
        <v/>
      </c>
      <c r="G5389">
        <f t="shared" si="251"/>
        <v>5595.3</v>
      </c>
      <c r="H5389" t="str">
        <f t="shared" si="250"/>
        <v/>
      </c>
    </row>
    <row r="5390" spans="1:8" ht="13" x14ac:dyDescent="0.15">
      <c r="A5390" s="8">
        <v>41</v>
      </c>
      <c r="B5390" s="8">
        <v>1</v>
      </c>
      <c r="C5390" s="8">
        <v>1</v>
      </c>
      <c r="D5390" s="8">
        <v>99.8</v>
      </c>
      <c r="E5390" s="8">
        <v>3251.85</v>
      </c>
      <c r="F5390" t="str">
        <f t="shared" si="249"/>
        <v/>
      </c>
      <c r="G5390">
        <f t="shared" si="251"/>
        <v>3251.85</v>
      </c>
      <c r="H5390" t="str">
        <f t="shared" si="250"/>
        <v/>
      </c>
    </row>
    <row r="5391" spans="1:8" ht="13" x14ac:dyDescent="0.15">
      <c r="A5391" s="8">
        <v>41</v>
      </c>
      <c r="B5391" s="8">
        <v>1</v>
      </c>
      <c r="C5391" s="8">
        <v>1</v>
      </c>
      <c r="D5391" s="8">
        <v>102.6</v>
      </c>
      <c r="E5391" s="8">
        <v>6891.45</v>
      </c>
      <c r="F5391" t="str">
        <f t="shared" si="249"/>
        <v/>
      </c>
      <c r="G5391">
        <f t="shared" si="251"/>
        <v>6891.45</v>
      </c>
      <c r="H5391" t="str">
        <f t="shared" si="250"/>
        <v/>
      </c>
    </row>
    <row r="5392" spans="1:8" ht="13" x14ac:dyDescent="0.15">
      <c r="A5392" s="8">
        <v>41</v>
      </c>
      <c r="B5392" s="8">
        <v>1</v>
      </c>
      <c r="C5392" s="8">
        <v>1</v>
      </c>
      <c r="D5392" s="8">
        <v>80.25</v>
      </c>
      <c r="E5392" s="8">
        <v>1253.8</v>
      </c>
      <c r="F5392" t="str">
        <f t="shared" ref="F5392:F5455" si="252">IF(AND($B5392=$E$10,$C5392=$F$10),$E5392,"")</f>
        <v/>
      </c>
      <c r="G5392">
        <f t="shared" si="251"/>
        <v>1253.8</v>
      </c>
      <c r="H5392" t="str">
        <f t="shared" ref="H5392:H5455" si="253">IF(AND($B5392=$E$12,$C5392=$F$12),$E5392,"")</f>
        <v/>
      </c>
    </row>
    <row r="5393" spans="1:8" ht="13" x14ac:dyDescent="0.15">
      <c r="A5393" s="8">
        <v>41</v>
      </c>
      <c r="B5393" s="8">
        <v>1</v>
      </c>
      <c r="C5393" s="8">
        <v>1</v>
      </c>
      <c r="D5393" s="8">
        <v>114.5</v>
      </c>
      <c r="E5393" s="8">
        <v>4017.45</v>
      </c>
      <c r="F5393" t="str">
        <f t="shared" si="252"/>
        <v/>
      </c>
      <c r="G5393">
        <f t="shared" ref="G5393:G5456" si="254">IF(AND($B5393=$E$11,$C5393=$F$11),$E5393,"")</f>
        <v>4017.45</v>
      </c>
      <c r="H5393" t="str">
        <f t="shared" si="253"/>
        <v/>
      </c>
    </row>
    <row r="5394" spans="1:8" ht="13" x14ac:dyDescent="0.15">
      <c r="A5394" s="8">
        <v>41</v>
      </c>
      <c r="B5394" s="8">
        <v>1</v>
      </c>
      <c r="C5394" s="8">
        <v>1</v>
      </c>
      <c r="D5394" s="8">
        <v>109.1</v>
      </c>
      <c r="E5394" s="8">
        <v>6615.15</v>
      </c>
      <c r="F5394" t="str">
        <f t="shared" si="252"/>
        <v/>
      </c>
      <c r="G5394">
        <f t="shared" si="254"/>
        <v>6615.15</v>
      </c>
      <c r="H5394" t="str">
        <f t="shared" si="253"/>
        <v/>
      </c>
    </row>
    <row r="5395" spans="1:8" ht="13" x14ac:dyDescent="0.15">
      <c r="A5395" s="8">
        <v>41</v>
      </c>
      <c r="B5395" s="8">
        <v>1</v>
      </c>
      <c r="C5395" s="8">
        <v>1</v>
      </c>
      <c r="D5395" s="8">
        <v>94.3</v>
      </c>
      <c r="E5395" s="8">
        <v>6424.25</v>
      </c>
      <c r="F5395" t="str">
        <f t="shared" si="252"/>
        <v/>
      </c>
      <c r="G5395">
        <f t="shared" si="254"/>
        <v>6424.25</v>
      </c>
      <c r="H5395" t="str">
        <f t="shared" si="253"/>
        <v/>
      </c>
    </row>
    <row r="5396" spans="1:8" ht="13" x14ac:dyDescent="0.15">
      <c r="A5396" s="8">
        <v>41</v>
      </c>
      <c r="B5396" s="8">
        <v>1</v>
      </c>
      <c r="C5396" s="8">
        <v>1</v>
      </c>
      <c r="D5396" s="8">
        <v>98.05</v>
      </c>
      <c r="E5396" s="8">
        <v>6779.05</v>
      </c>
      <c r="F5396" t="str">
        <f t="shared" si="252"/>
        <v/>
      </c>
      <c r="G5396">
        <f t="shared" si="254"/>
        <v>6779.05</v>
      </c>
      <c r="H5396" t="str">
        <f t="shared" si="253"/>
        <v/>
      </c>
    </row>
    <row r="5397" spans="1:8" ht="13" x14ac:dyDescent="0.15">
      <c r="A5397" s="8">
        <v>41</v>
      </c>
      <c r="B5397" s="8">
        <v>1</v>
      </c>
      <c r="C5397" s="8">
        <v>1</v>
      </c>
      <c r="D5397" s="8">
        <v>113.2</v>
      </c>
      <c r="E5397" s="8">
        <v>6975.25</v>
      </c>
      <c r="F5397" t="str">
        <f t="shared" si="252"/>
        <v/>
      </c>
      <c r="G5397">
        <f t="shared" si="254"/>
        <v>6975.25</v>
      </c>
      <c r="H5397" t="str">
        <f t="shared" si="253"/>
        <v/>
      </c>
    </row>
    <row r="5398" spans="1:8" ht="13" x14ac:dyDescent="0.15">
      <c r="A5398" s="8">
        <v>41</v>
      </c>
      <c r="B5398" s="8">
        <v>1</v>
      </c>
      <c r="C5398" s="8">
        <v>1</v>
      </c>
      <c r="D5398" s="8">
        <v>89.2</v>
      </c>
      <c r="E5398" s="8">
        <v>7181.95</v>
      </c>
      <c r="F5398" t="str">
        <f t="shared" si="252"/>
        <v/>
      </c>
      <c r="G5398">
        <f t="shared" si="254"/>
        <v>7181.95</v>
      </c>
      <c r="H5398" t="str">
        <f t="shared" si="253"/>
        <v/>
      </c>
    </row>
    <row r="5399" spans="1:8" ht="13" x14ac:dyDescent="0.15">
      <c r="A5399" s="8">
        <v>41</v>
      </c>
      <c r="B5399" s="8">
        <v>1</v>
      </c>
      <c r="C5399" s="8">
        <v>1</v>
      </c>
      <c r="D5399" s="8">
        <v>113.6</v>
      </c>
      <c r="E5399" s="8">
        <v>6819.45</v>
      </c>
      <c r="F5399" t="str">
        <f t="shared" si="252"/>
        <v/>
      </c>
      <c r="G5399">
        <f t="shared" si="254"/>
        <v>6819.45</v>
      </c>
      <c r="H5399" t="str">
        <f t="shared" si="253"/>
        <v/>
      </c>
    </row>
    <row r="5400" spans="1:8" ht="13" x14ac:dyDescent="0.15">
      <c r="A5400" s="8">
        <v>41</v>
      </c>
      <c r="B5400" s="8">
        <v>1</v>
      </c>
      <c r="C5400" s="8">
        <v>1</v>
      </c>
      <c r="D5400" s="8">
        <v>88.5</v>
      </c>
      <c r="E5400" s="8">
        <v>1672.35</v>
      </c>
      <c r="F5400" t="str">
        <f t="shared" si="252"/>
        <v/>
      </c>
      <c r="G5400">
        <f t="shared" si="254"/>
        <v>1672.35</v>
      </c>
      <c r="H5400" t="str">
        <f t="shared" si="253"/>
        <v/>
      </c>
    </row>
    <row r="5401" spans="1:8" ht="13" x14ac:dyDescent="0.15">
      <c r="A5401" s="8">
        <v>41</v>
      </c>
      <c r="B5401" s="8">
        <v>1</v>
      </c>
      <c r="C5401" s="8">
        <v>1</v>
      </c>
      <c r="D5401" s="8">
        <v>106.5</v>
      </c>
      <c r="E5401" s="8">
        <v>1359.5</v>
      </c>
      <c r="F5401" t="str">
        <f t="shared" si="252"/>
        <v/>
      </c>
      <c r="G5401">
        <f t="shared" si="254"/>
        <v>1359.5</v>
      </c>
      <c r="H5401" t="str">
        <f t="shared" si="253"/>
        <v/>
      </c>
    </row>
    <row r="5402" spans="1:8" ht="13" x14ac:dyDescent="0.15">
      <c r="A5402" s="8">
        <v>41</v>
      </c>
      <c r="B5402" s="8">
        <v>1</v>
      </c>
      <c r="C5402" s="8">
        <v>1</v>
      </c>
      <c r="D5402" s="8">
        <v>104.7</v>
      </c>
      <c r="E5402" s="8">
        <v>4097.05</v>
      </c>
      <c r="F5402" t="str">
        <f t="shared" si="252"/>
        <v/>
      </c>
      <c r="G5402">
        <f t="shared" si="254"/>
        <v>4097.05</v>
      </c>
      <c r="H5402" t="str">
        <f t="shared" si="253"/>
        <v/>
      </c>
    </row>
    <row r="5403" spans="1:8" ht="13" x14ac:dyDescent="0.15">
      <c r="A5403" s="8">
        <v>42</v>
      </c>
      <c r="B5403" s="8">
        <v>1</v>
      </c>
      <c r="C5403" s="8">
        <v>1</v>
      </c>
      <c r="D5403" s="8">
        <v>99</v>
      </c>
      <c r="E5403" s="8">
        <v>6976.75</v>
      </c>
      <c r="F5403" t="str">
        <f t="shared" si="252"/>
        <v/>
      </c>
      <c r="G5403">
        <f t="shared" si="254"/>
        <v>6976.75</v>
      </c>
      <c r="H5403" t="str">
        <f t="shared" si="253"/>
        <v/>
      </c>
    </row>
    <row r="5404" spans="1:8" ht="13" x14ac:dyDescent="0.15">
      <c r="A5404" s="8">
        <v>42</v>
      </c>
      <c r="B5404" s="8">
        <v>1</v>
      </c>
      <c r="C5404" s="8">
        <v>1</v>
      </c>
      <c r="D5404" s="8">
        <v>79.349999999999994</v>
      </c>
      <c r="E5404" s="8">
        <v>5714.25</v>
      </c>
      <c r="F5404" t="str">
        <f t="shared" si="252"/>
        <v/>
      </c>
      <c r="G5404">
        <f t="shared" si="254"/>
        <v>5714.25</v>
      </c>
      <c r="H5404" t="str">
        <f t="shared" si="253"/>
        <v/>
      </c>
    </row>
    <row r="5405" spans="1:8" ht="13" x14ac:dyDescent="0.15">
      <c r="A5405" s="8">
        <v>42</v>
      </c>
      <c r="B5405" s="8">
        <v>1</v>
      </c>
      <c r="C5405" s="8">
        <v>1</v>
      </c>
      <c r="D5405" s="8">
        <v>101.75</v>
      </c>
      <c r="E5405" s="8">
        <v>4508.6499999999996</v>
      </c>
      <c r="F5405" t="str">
        <f t="shared" si="252"/>
        <v/>
      </c>
      <c r="G5405">
        <f t="shared" si="254"/>
        <v>4508.6499999999996</v>
      </c>
      <c r="H5405" t="str">
        <f t="shared" si="253"/>
        <v/>
      </c>
    </row>
    <row r="5406" spans="1:8" ht="13" x14ac:dyDescent="0.15">
      <c r="A5406" s="8">
        <v>42</v>
      </c>
      <c r="B5406" s="8">
        <v>1</v>
      </c>
      <c r="C5406" s="8">
        <v>1</v>
      </c>
      <c r="D5406" s="8">
        <v>94.4</v>
      </c>
      <c r="E5406" s="8">
        <v>7432.05</v>
      </c>
      <c r="F5406" t="str">
        <f t="shared" si="252"/>
        <v/>
      </c>
      <c r="G5406">
        <f t="shared" si="254"/>
        <v>7432.05</v>
      </c>
      <c r="H5406" t="str">
        <f t="shared" si="253"/>
        <v/>
      </c>
    </row>
    <row r="5407" spans="1:8" ht="13" x14ac:dyDescent="0.15">
      <c r="A5407" s="8">
        <v>42</v>
      </c>
      <c r="B5407" s="8">
        <v>1</v>
      </c>
      <c r="C5407" s="8">
        <v>1</v>
      </c>
      <c r="D5407" s="8">
        <v>100.3</v>
      </c>
      <c r="E5407" s="8">
        <v>1344.5</v>
      </c>
      <c r="F5407" t="str">
        <f t="shared" si="252"/>
        <v/>
      </c>
      <c r="G5407">
        <f t="shared" si="254"/>
        <v>1344.5</v>
      </c>
      <c r="H5407" t="str">
        <f t="shared" si="253"/>
        <v/>
      </c>
    </row>
    <row r="5408" spans="1:8" ht="13" x14ac:dyDescent="0.15">
      <c r="A5408" s="8">
        <v>42</v>
      </c>
      <c r="B5408" s="8">
        <v>1</v>
      </c>
      <c r="C5408" s="8">
        <v>1</v>
      </c>
      <c r="D5408" s="8">
        <v>95.05</v>
      </c>
      <c r="E5408" s="8">
        <v>6981.35</v>
      </c>
      <c r="F5408" t="str">
        <f t="shared" si="252"/>
        <v/>
      </c>
      <c r="G5408">
        <f t="shared" si="254"/>
        <v>6981.35</v>
      </c>
      <c r="H5408" t="str">
        <f t="shared" si="253"/>
        <v/>
      </c>
    </row>
    <row r="5409" spans="1:8" ht="13" x14ac:dyDescent="0.15">
      <c r="A5409" s="8">
        <v>42</v>
      </c>
      <c r="B5409" s="8">
        <v>1</v>
      </c>
      <c r="C5409" s="8">
        <v>1</v>
      </c>
      <c r="D5409" s="8">
        <v>84.3</v>
      </c>
      <c r="E5409" s="8">
        <v>5930.05</v>
      </c>
      <c r="F5409" t="str">
        <f t="shared" si="252"/>
        <v/>
      </c>
      <c r="G5409">
        <f t="shared" si="254"/>
        <v>5930.05</v>
      </c>
      <c r="H5409" t="str">
        <f t="shared" si="253"/>
        <v/>
      </c>
    </row>
    <row r="5410" spans="1:8" ht="13" x14ac:dyDescent="0.15">
      <c r="A5410" s="8">
        <v>42</v>
      </c>
      <c r="B5410" s="8">
        <v>1</v>
      </c>
      <c r="C5410" s="8">
        <v>1</v>
      </c>
      <c r="D5410" s="8">
        <v>95.55</v>
      </c>
      <c r="E5410" s="8">
        <v>6075.9</v>
      </c>
      <c r="F5410" t="str">
        <f t="shared" si="252"/>
        <v/>
      </c>
      <c r="G5410">
        <f t="shared" si="254"/>
        <v>6075.9</v>
      </c>
      <c r="H5410" t="str">
        <f t="shared" si="253"/>
        <v/>
      </c>
    </row>
    <row r="5411" spans="1:8" ht="13" x14ac:dyDescent="0.15">
      <c r="A5411" s="8">
        <v>42</v>
      </c>
      <c r="B5411" s="8">
        <v>1</v>
      </c>
      <c r="C5411" s="8">
        <v>1</v>
      </c>
      <c r="D5411" s="8">
        <v>94.45</v>
      </c>
      <c r="E5411" s="8">
        <v>1683.6</v>
      </c>
      <c r="F5411" t="str">
        <f t="shared" si="252"/>
        <v/>
      </c>
      <c r="G5411">
        <f t="shared" si="254"/>
        <v>1683.6</v>
      </c>
      <c r="H5411" t="str">
        <f t="shared" si="253"/>
        <v/>
      </c>
    </row>
    <row r="5412" spans="1:8" ht="13" x14ac:dyDescent="0.15">
      <c r="A5412" s="8">
        <v>42</v>
      </c>
      <c r="B5412" s="8">
        <v>1</v>
      </c>
      <c r="C5412" s="8">
        <v>1</v>
      </c>
      <c r="D5412" s="8">
        <v>108.3</v>
      </c>
      <c r="E5412" s="8">
        <v>4738.8500000000004</v>
      </c>
      <c r="F5412" t="str">
        <f t="shared" si="252"/>
        <v/>
      </c>
      <c r="G5412">
        <f t="shared" si="254"/>
        <v>4738.8500000000004</v>
      </c>
      <c r="H5412" t="str">
        <f t="shared" si="253"/>
        <v/>
      </c>
    </row>
    <row r="5413" spans="1:8" ht="13" x14ac:dyDescent="0.15">
      <c r="A5413" s="8">
        <v>42</v>
      </c>
      <c r="B5413" s="8">
        <v>1</v>
      </c>
      <c r="C5413" s="8">
        <v>1</v>
      </c>
      <c r="D5413" s="8">
        <v>104.75</v>
      </c>
      <c r="E5413" s="8">
        <v>1699.15</v>
      </c>
      <c r="F5413" t="str">
        <f t="shared" si="252"/>
        <v/>
      </c>
      <c r="G5413">
        <f t="shared" si="254"/>
        <v>1699.15</v>
      </c>
      <c r="H5413" t="str">
        <f t="shared" si="253"/>
        <v/>
      </c>
    </row>
    <row r="5414" spans="1:8" ht="13" x14ac:dyDescent="0.15">
      <c r="A5414" s="8">
        <v>42</v>
      </c>
      <c r="B5414" s="8">
        <v>1</v>
      </c>
      <c r="C5414" s="8">
        <v>1</v>
      </c>
      <c r="D5414" s="8">
        <v>95.25</v>
      </c>
      <c r="E5414" s="8">
        <v>3708.4</v>
      </c>
      <c r="F5414" t="str">
        <f t="shared" si="252"/>
        <v/>
      </c>
      <c r="G5414">
        <f t="shared" si="254"/>
        <v>3708.4</v>
      </c>
      <c r="H5414" t="str">
        <f t="shared" si="253"/>
        <v/>
      </c>
    </row>
    <row r="5415" spans="1:8" ht="13" x14ac:dyDescent="0.15">
      <c r="A5415" s="8">
        <v>42</v>
      </c>
      <c r="B5415" s="8">
        <v>1</v>
      </c>
      <c r="C5415" s="8">
        <v>1</v>
      </c>
      <c r="D5415" s="8">
        <v>106.15</v>
      </c>
      <c r="E5415" s="8">
        <v>5265.1</v>
      </c>
      <c r="F5415" t="str">
        <f t="shared" si="252"/>
        <v/>
      </c>
      <c r="G5415">
        <f t="shared" si="254"/>
        <v>5265.1</v>
      </c>
      <c r="H5415" t="str">
        <f t="shared" si="253"/>
        <v/>
      </c>
    </row>
    <row r="5416" spans="1:8" ht="13" x14ac:dyDescent="0.15">
      <c r="A5416" s="8">
        <v>42</v>
      </c>
      <c r="B5416" s="8">
        <v>1</v>
      </c>
      <c r="C5416" s="8">
        <v>1</v>
      </c>
      <c r="D5416" s="8">
        <v>85.9</v>
      </c>
      <c r="E5416" s="8">
        <v>3996.8</v>
      </c>
      <c r="F5416" t="str">
        <f t="shared" si="252"/>
        <v/>
      </c>
      <c r="G5416">
        <f t="shared" si="254"/>
        <v>3996.8</v>
      </c>
      <c r="H5416" t="str">
        <f t="shared" si="253"/>
        <v/>
      </c>
    </row>
    <row r="5417" spans="1:8" ht="13" x14ac:dyDescent="0.15">
      <c r="A5417" s="8">
        <v>42</v>
      </c>
      <c r="B5417" s="8">
        <v>1</v>
      </c>
      <c r="C5417" s="8">
        <v>1</v>
      </c>
      <c r="D5417" s="8">
        <v>105.2</v>
      </c>
      <c r="E5417" s="8">
        <v>4136.3999999999996</v>
      </c>
      <c r="F5417" t="str">
        <f t="shared" si="252"/>
        <v/>
      </c>
      <c r="G5417">
        <f t="shared" si="254"/>
        <v>4136.3999999999996</v>
      </c>
      <c r="H5417" t="str">
        <f t="shared" si="253"/>
        <v/>
      </c>
    </row>
    <row r="5418" spans="1:8" ht="13" x14ac:dyDescent="0.15">
      <c r="A5418" s="8">
        <v>42</v>
      </c>
      <c r="B5418" s="8">
        <v>1</v>
      </c>
      <c r="C5418" s="8">
        <v>1</v>
      </c>
      <c r="D5418" s="8">
        <v>99.45</v>
      </c>
      <c r="E5418" s="8">
        <v>5196.1000000000004</v>
      </c>
      <c r="F5418" t="str">
        <f t="shared" si="252"/>
        <v/>
      </c>
      <c r="G5418">
        <f t="shared" si="254"/>
        <v>5196.1000000000004</v>
      </c>
      <c r="H5418" t="str">
        <f t="shared" si="253"/>
        <v/>
      </c>
    </row>
    <row r="5419" spans="1:8" ht="13" x14ac:dyDescent="0.15">
      <c r="A5419" s="8">
        <v>42</v>
      </c>
      <c r="B5419" s="8">
        <v>1</v>
      </c>
      <c r="C5419" s="8">
        <v>1</v>
      </c>
      <c r="D5419" s="8">
        <v>94.2</v>
      </c>
      <c r="E5419" s="8">
        <v>5224.3500000000004</v>
      </c>
      <c r="F5419" t="str">
        <f t="shared" si="252"/>
        <v/>
      </c>
      <c r="G5419">
        <f t="shared" si="254"/>
        <v>5224.3500000000004</v>
      </c>
      <c r="H5419" t="str">
        <f t="shared" si="253"/>
        <v/>
      </c>
    </row>
    <row r="5420" spans="1:8" ht="13" x14ac:dyDescent="0.15">
      <c r="A5420" s="8">
        <v>42</v>
      </c>
      <c r="B5420" s="8">
        <v>1</v>
      </c>
      <c r="C5420" s="8">
        <v>1</v>
      </c>
      <c r="D5420" s="8">
        <v>79.900000000000006</v>
      </c>
      <c r="E5420" s="8">
        <v>4264.6000000000004</v>
      </c>
      <c r="F5420" t="str">
        <f t="shared" si="252"/>
        <v/>
      </c>
      <c r="G5420">
        <f t="shared" si="254"/>
        <v>4264.6000000000004</v>
      </c>
      <c r="H5420" t="str">
        <f t="shared" si="253"/>
        <v/>
      </c>
    </row>
    <row r="5421" spans="1:8" ht="13" x14ac:dyDescent="0.15">
      <c r="A5421" s="8">
        <v>42</v>
      </c>
      <c r="B5421" s="8">
        <v>1</v>
      </c>
      <c r="C5421" s="8">
        <v>1</v>
      </c>
      <c r="D5421" s="8">
        <v>84.65</v>
      </c>
      <c r="E5421" s="8">
        <v>5154.6000000000004</v>
      </c>
      <c r="F5421" t="str">
        <f t="shared" si="252"/>
        <v/>
      </c>
      <c r="G5421">
        <f t="shared" si="254"/>
        <v>5154.6000000000004</v>
      </c>
      <c r="H5421" t="str">
        <f t="shared" si="253"/>
        <v/>
      </c>
    </row>
    <row r="5422" spans="1:8" ht="13" x14ac:dyDescent="0.15">
      <c r="A5422" s="8">
        <v>42</v>
      </c>
      <c r="B5422" s="8">
        <v>1</v>
      </c>
      <c r="C5422" s="8">
        <v>1</v>
      </c>
      <c r="D5422" s="8">
        <v>105.2</v>
      </c>
      <c r="E5422" s="8">
        <v>6130.95</v>
      </c>
      <c r="F5422" t="str">
        <f t="shared" si="252"/>
        <v/>
      </c>
      <c r="G5422">
        <f t="shared" si="254"/>
        <v>6130.95</v>
      </c>
      <c r="H5422" t="str">
        <f t="shared" si="253"/>
        <v/>
      </c>
    </row>
    <row r="5423" spans="1:8" ht="13" x14ac:dyDescent="0.15">
      <c r="A5423" s="8">
        <v>42</v>
      </c>
      <c r="B5423" s="8">
        <v>1</v>
      </c>
      <c r="C5423" s="8">
        <v>1</v>
      </c>
      <c r="D5423" s="8">
        <v>97.1</v>
      </c>
      <c r="E5423" s="8">
        <v>3177.25</v>
      </c>
      <c r="F5423" t="str">
        <f t="shared" si="252"/>
        <v/>
      </c>
      <c r="G5423">
        <f t="shared" si="254"/>
        <v>3177.25</v>
      </c>
      <c r="H5423" t="str">
        <f t="shared" si="253"/>
        <v/>
      </c>
    </row>
    <row r="5424" spans="1:8" ht="13" x14ac:dyDescent="0.15">
      <c r="A5424" s="8">
        <v>43</v>
      </c>
      <c r="B5424" s="8">
        <v>1</v>
      </c>
      <c r="C5424" s="8">
        <v>1</v>
      </c>
      <c r="D5424" s="8">
        <v>77.849999999999994</v>
      </c>
      <c r="E5424" s="8">
        <v>1673.8</v>
      </c>
      <c r="F5424" t="str">
        <f t="shared" si="252"/>
        <v/>
      </c>
      <c r="G5424">
        <f t="shared" si="254"/>
        <v>1673.8</v>
      </c>
      <c r="H5424" t="str">
        <f t="shared" si="253"/>
        <v/>
      </c>
    </row>
    <row r="5425" spans="1:8" ht="13" x14ac:dyDescent="0.15">
      <c r="A5425" s="8">
        <v>43</v>
      </c>
      <c r="B5425" s="8">
        <v>1</v>
      </c>
      <c r="C5425" s="8">
        <v>1</v>
      </c>
      <c r="D5425" s="8">
        <v>115.05</v>
      </c>
      <c r="E5425" s="8">
        <v>6273.4</v>
      </c>
      <c r="F5425" t="str">
        <f t="shared" si="252"/>
        <v/>
      </c>
      <c r="G5425">
        <f t="shared" si="254"/>
        <v>6273.4</v>
      </c>
      <c r="H5425" t="str">
        <f t="shared" si="253"/>
        <v/>
      </c>
    </row>
    <row r="5426" spans="1:8" ht="13" x14ac:dyDescent="0.15">
      <c r="A5426" s="8">
        <v>43</v>
      </c>
      <c r="B5426" s="8">
        <v>1</v>
      </c>
      <c r="C5426" s="8">
        <v>1</v>
      </c>
      <c r="D5426" s="8">
        <v>75.349999999999994</v>
      </c>
      <c r="E5426" s="8">
        <v>6056.9</v>
      </c>
      <c r="F5426" t="str">
        <f t="shared" si="252"/>
        <v/>
      </c>
      <c r="G5426">
        <f t="shared" si="254"/>
        <v>6056.9</v>
      </c>
      <c r="H5426" t="str">
        <f t="shared" si="253"/>
        <v/>
      </c>
    </row>
    <row r="5427" spans="1:8" ht="13" x14ac:dyDescent="0.15">
      <c r="A5427" s="8">
        <v>43</v>
      </c>
      <c r="B5427" s="8">
        <v>1</v>
      </c>
      <c r="C5427" s="8">
        <v>1</v>
      </c>
      <c r="D5427" s="8">
        <v>80.45</v>
      </c>
      <c r="E5427" s="8">
        <v>7051.95</v>
      </c>
      <c r="F5427" t="str">
        <f t="shared" si="252"/>
        <v/>
      </c>
      <c r="G5427">
        <f t="shared" si="254"/>
        <v>7051.95</v>
      </c>
      <c r="H5427" t="str">
        <f t="shared" si="253"/>
        <v/>
      </c>
    </row>
    <row r="5428" spans="1:8" ht="13" x14ac:dyDescent="0.15">
      <c r="A5428" s="8">
        <v>43</v>
      </c>
      <c r="B5428" s="8">
        <v>1</v>
      </c>
      <c r="C5428" s="8">
        <v>1</v>
      </c>
      <c r="D5428" s="8">
        <v>99.3</v>
      </c>
      <c r="E5428" s="8">
        <v>3810.8</v>
      </c>
      <c r="F5428" t="str">
        <f t="shared" si="252"/>
        <v/>
      </c>
      <c r="G5428">
        <f t="shared" si="254"/>
        <v>3810.8</v>
      </c>
      <c r="H5428" t="str">
        <f t="shared" si="253"/>
        <v/>
      </c>
    </row>
    <row r="5429" spans="1:8" ht="13" x14ac:dyDescent="0.15">
      <c r="A5429" s="8">
        <v>43</v>
      </c>
      <c r="B5429" s="8">
        <v>1</v>
      </c>
      <c r="C5429" s="8">
        <v>1</v>
      </c>
      <c r="D5429" s="8">
        <v>94.1</v>
      </c>
      <c r="E5429" s="8">
        <v>1374.2</v>
      </c>
      <c r="F5429" t="str">
        <f t="shared" si="252"/>
        <v/>
      </c>
      <c r="G5429">
        <f t="shared" si="254"/>
        <v>1374.2</v>
      </c>
      <c r="H5429" t="str">
        <f t="shared" si="253"/>
        <v/>
      </c>
    </row>
    <row r="5430" spans="1:8" ht="13" x14ac:dyDescent="0.15">
      <c r="A5430" s="8">
        <v>43</v>
      </c>
      <c r="B5430" s="8">
        <v>1</v>
      </c>
      <c r="C5430" s="8">
        <v>1</v>
      </c>
      <c r="D5430" s="8">
        <v>84.85</v>
      </c>
      <c r="E5430" s="8">
        <v>6860.6</v>
      </c>
      <c r="F5430" t="str">
        <f t="shared" si="252"/>
        <v/>
      </c>
      <c r="G5430">
        <f t="shared" si="254"/>
        <v>6860.6</v>
      </c>
      <c r="H5430" t="str">
        <f t="shared" si="253"/>
        <v/>
      </c>
    </row>
    <row r="5431" spans="1:8" ht="13" x14ac:dyDescent="0.15">
      <c r="A5431" s="8">
        <v>43</v>
      </c>
      <c r="B5431" s="8">
        <v>1</v>
      </c>
      <c r="C5431" s="8">
        <v>1</v>
      </c>
      <c r="D5431" s="8">
        <v>110.75</v>
      </c>
      <c r="E5431" s="8">
        <v>7491.75</v>
      </c>
      <c r="F5431" t="str">
        <f t="shared" si="252"/>
        <v/>
      </c>
      <c r="G5431">
        <f t="shared" si="254"/>
        <v>7491.75</v>
      </c>
      <c r="H5431" t="str">
        <f t="shared" si="253"/>
        <v/>
      </c>
    </row>
    <row r="5432" spans="1:8" ht="13" x14ac:dyDescent="0.15">
      <c r="A5432" s="8">
        <v>43</v>
      </c>
      <c r="B5432" s="8">
        <v>1</v>
      </c>
      <c r="C5432" s="8">
        <v>1</v>
      </c>
      <c r="D5432" s="8">
        <v>94.3</v>
      </c>
      <c r="E5432" s="8">
        <v>7383.7</v>
      </c>
      <c r="F5432" t="str">
        <f t="shared" si="252"/>
        <v/>
      </c>
      <c r="G5432">
        <f t="shared" si="254"/>
        <v>7383.7</v>
      </c>
      <c r="H5432" t="str">
        <f t="shared" si="253"/>
        <v/>
      </c>
    </row>
    <row r="5433" spans="1:8" ht="13" x14ac:dyDescent="0.15">
      <c r="A5433" s="8">
        <v>43</v>
      </c>
      <c r="B5433" s="8">
        <v>1</v>
      </c>
      <c r="C5433" s="8">
        <v>1</v>
      </c>
      <c r="D5433" s="8">
        <v>91.25</v>
      </c>
      <c r="E5433" s="8">
        <v>1343.4</v>
      </c>
      <c r="F5433" t="str">
        <f t="shared" si="252"/>
        <v/>
      </c>
      <c r="G5433">
        <f t="shared" si="254"/>
        <v>1343.4</v>
      </c>
      <c r="H5433" t="str">
        <f t="shared" si="253"/>
        <v/>
      </c>
    </row>
    <row r="5434" spans="1:8" ht="13" x14ac:dyDescent="0.15">
      <c r="A5434" s="8">
        <v>43</v>
      </c>
      <c r="B5434" s="8">
        <v>1</v>
      </c>
      <c r="C5434" s="8">
        <v>1</v>
      </c>
      <c r="D5434" s="8">
        <v>92.55</v>
      </c>
      <c r="E5434" s="8">
        <v>6140.85</v>
      </c>
      <c r="F5434" t="str">
        <f t="shared" si="252"/>
        <v/>
      </c>
      <c r="G5434">
        <f t="shared" si="254"/>
        <v>6140.85</v>
      </c>
      <c r="H5434" t="str">
        <f t="shared" si="253"/>
        <v/>
      </c>
    </row>
    <row r="5435" spans="1:8" ht="13" x14ac:dyDescent="0.15">
      <c r="A5435" s="8">
        <v>43</v>
      </c>
      <c r="B5435" s="8">
        <v>1</v>
      </c>
      <c r="C5435" s="8">
        <v>1</v>
      </c>
      <c r="D5435" s="8">
        <v>104.6</v>
      </c>
      <c r="E5435" s="8">
        <v>3431.75</v>
      </c>
      <c r="F5435" t="str">
        <f t="shared" si="252"/>
        <v/>
      </c>
      <c r="G5435">
        <f t="shared" si="254"/>
        <v>3431.75</v>
      </c>
      <c r="H5435" t="str">
        <f t="shared" si="253"/>
        <v/>
      </c>
    </row>
    <row r="5436" spans="1:8" ht="13" x14ac:dyDescent="0.15">
      <c r="A5436" s="8">
        <v>43</v>
      </c>
      <c r="B5436" s="8">
        <v>1</v>
      </c>
      <c r="C5436" s="8">
        <v>1</v>
      </c>
      <c r="D5436" s="8">
        <v>103</v>
      </c>
      <c r="E5436" s="8">
        <v>6717.9</v>
      </c>
      <c r="F5436" t="str">
        <f t="shared" si="252"/>
        <v/>
      </c>
      <c r="G5436">
        <f t="shared" si="254"/>
        <v>6717.9</v>
      </c>
      <c r="H5436" t="str">
        <f t="shared" si="253"/>
        <v/>
      </c>
    </row>
    <row r="5437" spans="1:8" ht="13" x14ac:dyDescent="0.15">
      <c r="A5437" s="8">
        <v>43</v>
      </c>
      <c r="B5437" s="8">
        <v>1</v>
      </c>
      <c r="C5437" s="8">
        <v>1</v>
      </c>
      <c r="D5437" s="8">
        <v>100</v>
      </c>
      <c r="E5437" s="8">
        <v>5398.6</v>
      </c>
      <c r="F5437" t="str">
        <f t="shared" si="252"/>
        <v/>
      </c>
      <c r="G5437">
        <f t="shared" si="254"/>
        <v>5398.6</v>
      </c>
      <c r="H5437" t="str">
        <f t="shared" si="253"/>
        <v/>
      </c>
    </row>
    <row r="5438" spans="1:8" ht="13" x14ac:dyDescent="0.15">
      <c r="A5438" s="8">
        <v>43</v>
      </c>
      <c r="B5438" s="8">
        <v>1</v>
      </c>
      <c r="C5438" s="8">
        <v>1</v>
      </c>
      <c r="D5438" s="8">
        <v>90.25</v>
      </c>
      <c r="E5438" s="8">
        <v>1430.95</v>
      </c>
      <c r="F5438" t="str">
        <f t="shared" si="252"/>
        <v/>
      </c>
      <c r="G5438">
        <f t="shared" si="254"/>
        <v>1430.95</v>
      </c>
      <c r="H5438" t="str">
        <f t="shared" si="253"/>
        <v/>
      </c>
    </row>
    <row r="5439" spans="1:8" ht="13" x14ac:dyDescent="0.15">
      <c r="A5439" s="8">
        <v>43</v>
      </c>
      <c r="B5439" s="8">
        <v>1</v>
      </c>
      <c r="C5439" s="8">
        <v>1</v>
      </c>
      <c r="D5439" s="8">
        <v>107.55</v>
      </c>
      <c r="E5439" s="8">
        <v>5714.2</v>
      </c>
      <c r="F5439" t="str">
        <f t="shared" si="252"/>
        <v/>
      </c>
      <c r="G5439">
        <f t="shared" si="254"/>
        <v>5714.2</v>
      </c>
      <c r="H5439" t="str">
        <f t="shared" si="253"/>
        <v/>
      </c>
    </row>
    <row r="5440" spans="1:8" ht="13" x14ac:dyDescent="0.15">
      <c r="A5440" s="8">
        <v>43</v>
      </c>
      <c r="B5440" s="8">
        <v>1</v>
      </c>
      <c r="C5440" s="8">
        <v>1</v>
      </c>
      <c r="D5440" s="8">
        <v>101</v>
      </c>
      <c r="E5440" s="8">
        <v>6886.25</v>
      </c>
      <c r="F5440" t="str">
        <f t="shared" si="252"/>
        <v/>
      </c>
      <c r="G5440">
        <f t="shared" si="254"/>
        <v>6886.25</v>
      </c>
      <c r="H5440" t="str">
        <f t="shared" si="253"/>
        <v/>
      </c>
    </row>
    <row r="5441" spans="1:8" ht="13" x14ac:dyDescent="0.15">
      <c r="A5441" s="8">
        <v>43</v>
      </c>
      <c r="B5441" s="8">
        <v>1</v>
      </c>
      <c r="C5441" s="8">
        <v>1</v>
      </c>
      <c r="D5441" s="8">
        <v>94.35</v>
      </c>
      <c r="E5441" s="8">
        <v>7332.4</v>
      </c>
      <c r="F5441" t="str">
        <f t="shared" si="252"/>
        <v/>
      </c>
      <c r="G5441">
        <f t="shared" si="254"/>
        <v>7332.4</v>
      </c>
      <c r="H5441" t="str">
        <f t="shared" si="253"/>
        <v/>
      </c>
    </row>
    <row r="5442" spans="1:8" ht="13" x14ac:dyDescent="0.15">
      <c r="A5442" s="8">
        <v>43</v>
      </c>
      <c r="B5442" s="8">
        <v>1</v>
      </c>
      <c r="C5442" s="8">
        <v>1</v>
      </c>
      <c r="D5442" s="8">
        <v>104.3</v>
      </c>
      <c r="E5442" s="8">
        <v>7035.6</v>
      </c>
      <c r="F5442" t="str">
        <f t="shared" si="252"/>
        <v/>
      </c>
      <c r="G5442">
        <f t="shared" si="254"/>
        <v>7035.6</v>
      </c>
      <c r="H5442" t="str">
        <f t="shared" si="253"/>
        <v/>
      </c>
    </row>
    <row r="5443" spans="1:8" ht="13" x14ac:dyDescent="0.15">
      <c r="A5443" s="8">
        <v>43</v>
      </c>
      <c r="B5443" s="8">
        <v>1</v>
      </c>
      <c r="C5443" s="8">
        <v>1</v>
      </c>
      <c r="D5443" s="8">
        <v>109.55</v>
      </c>
      <c r="E5443" s="8">
        <v>7156.2</v>
      </c>
      <c r="F5443" t="str">
        <f t="shared" si="252"/>
        <v/>
      </c>
      <c r="G5443">
        <f t="shared" si="254"/>
        <v>7156.2</v>
      </c>
      <c r="H5443" t="str">
        <f t="shared" si="253"/>
        <v/>
      </c>
    </row>
    <row r="5444" spans="1:8" ht="13" x14ac:dyDescent="0.15">
      <c r="A5444" s="8">
        <v>43</v>
      </c>
      <c r="B5444" s="8">
        <v>1</v>
      </c>
      <c r="C5444" s="8">
        <v>1</v>
      </c>
      <c r="D5444" s="8">
        <v>101.4</v>
      </c>
      <c r="E5444" s="8">
        <v>1263.05</v>
      </c>
      <c r="F5444" t="str">
        <f t="shared" si="252"/>
        <v/>
      </c>
      <c r="G5444">
        <f t="shared" si="254"/>
        <v>1263.05</v>
      </c>
      <c r="H5444" t="str">
        <f t="shared" si="253"/>
        <v/>
      </c>
    </row>
    <row r="5445" spans="1:8" ht="13" x14ac:dyDescent="0.15">
      <c r="A5445" s="8">
        <v>43</v>
      </c>
      <c r="B5445" s="8">
        <v>1</v>
      </c>
      <c r="C5445" s="8">
        <v>1</v>
      </c>
      <c r="D5445" s="8">
        <v>94.5</v>
      </c>
      <c r="E5445" s="8">
        <v>1759.55</v>
      </c>
      <c r="F5445" t="str">
        <f t="shared" si="252"/>
        <v/>
      </c>
      <c r="G5445">
        <f t="shared" si="254"/>
        <v>1759.55</v>
      </c>
      <c r="H5445" t="str">
        <f t="shared" si="253"/>
        <v/>
      </c>
    </row>
    <row r="5446" spans="1:8" ht="13" x14ac:dyDescent="0.15">
      <c r="A5446" s="8">
        <v>44</v>
      </c>
      <c r="B5446" s="8">
        <v>1</v>
      </c>
      <c r="C5446" s="8">
        <v>1</v>
      </c>
      <c r="D5446" s="8">
        <v>95.1</v>
      </c>
      <c r="E5446" s="8">
        <v>7344.45</v>
      </c>
      <c r="F5446" t="str">
        <f t="shared" si="252"/>
        <v/>
      </c>
      <c r="G5446">
        <f t="shared" si="254"/>
        <v>7344.45</v>
      </c>
      <c r="H5446" t="str">
        <f t="shared" si="253"/>
        <v/>
      </c>
    </row>
    <row r="5447" spans="1:8" ht="13" x14ac:dyDescent="0.15">
      <c r="A5447" s="8">
        <v>44</v>
      </c>
      <c r="B5447" s="8">
        <v>1</v>
      </c>
      <c r="C5447" s="8">
        <v>1</v>
      </c>
      <c r="D5447" s="8">
        <v>111.5</v>
      </c>
      <c r="E5447" s="8">
        <v>1335.2</v>
      </c>
      <c r="F5447" t="str">
        <f t="shared" si="252"/>
        <v/>
      </c>
      <c r="G5447">
        <f t="shared" si="254"/>
        <v>1335.2</v>
      </c>
      <c r="H5447" t="str">
        <f t="shared" si="253"/>
        <v/>
      </c>
    </row>
    <row r="5448" spans="1:8" ht="13" x14ac:dyDescent="0.15">
      <c r="A5448" s="8">
        <v>44</v>
      </c>
      <c r="B5448" s="8">
        <v>1</v>
      </c>
      <c r="C5448" s="8">
        <v>1</v>
      </c>
      <c r="D5448" s="8">
        <v>94.4</v>
      </c>
      <c r="E5448" s="8">
        <v>1733.15</v>
      </c>
      <c r="F5448" t="str">
        <f t="shared" si="252"/>
        <v/>
      </c>
      <c r="G5448">
        <f t="shared" si="254"/>
        <v>1733.15</v>
      </c>
      <c r="H5448" t="str">
        <f t="shared" si="253"/>
        <v/>
      </c>
    </row>
    <row r="5449" spans="1:8" ht="13" x14ac:dyDescent="0.15">
      <c r="A5449" s="8">
        <v>44</v>
      </c>
      <c r="B5449" s="8">
        <v>1</v>
      </c>
      <c r="C5449" s="8">
        <v>1</v>
      </c>
      <c r="D5449" s="8">
        <v>84.8</v>
      </c>
      <c r="E5449" s="8">
        <v>7321.05</v>
      </c>
      <c r="F5449" t="str">
        <f t="shared" si="252"/>
        <v/>
      </c>
      <c r="G5449">
        <f t="shared" si="254"/>
        <v>7321.05</v>
      </c>
      <c r="H5449" t="str">
        <f t="shared" si="253"/>
        <v/>
      </c>
    </row>
    <row r="5450" spans="1:8" ht="13" x14ac:dyDescent="0.15">
      <c r="A5450" s="8">
        <v>44</v>
      </c>
      <c r="B5450" s="8">
        <v>1</v>
      </c>
      <c r="C5450" s="8">
        <v>1</v>
      </c>
      <c r="D5450" s="8">
        <v>89.2</v>
      </c>
      <c r="E5450" s="8">
        <v>4250.1000000000004</v>
      </c>
      <c r="F5450" t="str">
        <f t="shared" si="252"/>
        <v/>
      </c>
      <c r="G5450">
        <f t="shared" si="254"/>
        <v>4250.1000000000004</v>
      </c>
      <c r="H5450" t="str">
        <f t="shared" si="253"/>
        <v/>
      </c>
    </row>
    <row r="5451" spans="1:8" ht="13" x14ac:dyDescent="0.15">
      <c r="A5451" s="8">
        <v>44</v>
      </c>
      <c r="B5451" s="8">
        <v>1</v>
      </c>
      <c r="C5451" s="8">
        <v>1</v>
      </c>
      <c r="D5451" s="8">
        <v>96.1</v>
      </c>
      <c r="E5451" s="8">
        <v>6841.05</v>
      </c>
      <c r="F5451" t="str">
        <f t="shared" si="252"/>
        <v/>
      </c>
      <c r="G5451">
        <f t="shared" si="254"/>
        <v>6841.05</v>
      </c>
      <c r="H5451" t="str">
        <f t="shared" si="253"/>
        <v/>
      </c>
    </row>
    <row r="5452" spans="1:8" ht="13" x14ac:dyDescent="0.15">
      <c r="A5452" s="8">
        <v>44</v>
      </c>
      <c r="B5452" s="8">
        <v>1</v>
      </c>
      <c r="C5452" s="8">
        <v>1</v>
      </c>
      <c r="D5452" s="8">
        <v>88.4</v>
      </c>
      <c r="E5452" s="8">
        <v>1284.2</v>
      </c>
      <c r="F5452" t="str">
        <f t="shared" si="252"/>
        <v/>
      </c>
      <c r="G5452">
        <f t="shared" si="254"/>
        <v>1284.2</v>
      </c>
      <c r="H5452" t="str">
        <f t="shared" si="253"/>
        <v/>
      </c>
    </row>
    <row r="5453" spans="1:8" ht="13" x14ac:dyDescent="0.15">
      <c r="A5453" s="8">
        <v>44</v>
      </c>
      <c r="B5453" s="8">
        <v>1</v>
      </c>
      <c r="C5453" s="8">
        <v>1</v>
      </c>
      <c r="D5453" s="8">
        <v>109.8</v>
      </c>
      <c r="E5453" s="8">
        <v>7482.1</v>
      </c>
      <c r="F5453" t="str">
        <f t="shared" si="252"/>
        <v/>
      </c>
      <c r="G5453">
        <f t="shared" si="254"/>
        <v>7482.1</v>
      </c>
      <c r="H5453" t="str">
        <f t="shared" si="253"/>
        <v/>
      </c>
    </row>
    <row r="5454" spans="1:8" ht="13" x14ac:dyDescent="0.15">
      <c r="A5454" s="8">
        <v>44</v>
      </c>
      <c r="B5454" s="8">
        <v>1</v>
      </c>
      <c r="C5454" s="8">
        <v>1</v>
      </c>
      <c r="D5454" s="8">
        <v>84.8</v>
      </c>
      <c r="E5454" s="8">
        <v>7567.2</v>
      </c>
      <c r="F5454" t="str">
        <f t="shared" si="252"/>
        <v/>
      </c>
      <c r="G5454">
        <f t="shared" si="254"/>
        <v>7567.2</v>
      </c>
      <c r="H5454" t="str">
        <f t="shared" si="253"/>
        <v/>
      </c>
    </row>
    <row r="5455" spans="1:8" ht="13" x14ac:dyDescent="0.15">
      <c r="A5455" s="8">
        <v>44</v>
      </c>
      <c r="B5455" s="8">
        <v>1</v>
      </c>
      <c r="C5455" s="8">
        <v>1</v>
      </c>
      <c r="D5455" s="8">
        <v>90.4</v>
      </c>
      <c r="E5455" s="8">
        <v>3870</v>
      </c>
      <c r="F5455" t="str">
        <f t="shared" si="252"/>
        <v/>
      </c>
      <c r="G5455">
        <f t="shared" si="254"/>
        <v>3870</v>
      </c>
      <c r="H5455" t="str">
        <f t="shared" si="253"/>
        <v/>
      </c>
    </row>
    <row r="5456" spans="1:8" ht="13" x14ac:dyDescent="0.15">
      <c r="A5456" s="8">
        <v>44</v>
      </c>
      <c r="B5456" s="8">
        <v>1</v>
      </c>
      <c r="C5456" s="8">
        <v>1</v>
      </c>
      <c r="D5456" s="8">
        <v>104.15</v>
      </c>
      <c r="E5456" s="8">
        <v>5883.85</v>
      </c>
      <c r="F5456" t="str">
        <f t="shared" ref="F5456:F5519" si="255">IF(AND($B5456=$E$10,$C5456=$F$10),$E5456,"")</f>
        <v/>
      </c>
      <c r="G5456">
        <f t="shared" si="254"/>
        <v>5883.85</v>
      </c>
      <c r="H5456" t="str">
        <f t="shared" ref="H5456:H5519" si="256">IF(AND($B5456=$E$12,$C5456=$F$12),$E5456,"")</f>
        <v/>
      </c>
    </row>
    <row r="5457" spans="1:8" ht="13" x14ac:dyDescent="0.15">
      <c r="A5457" s="8">
        <v>45</v>
      </c>
      <c r="B5457" s="8">
        <v>1</v>
      </c>
      <c r="C5457" s="8">
        <v>1</v>
      </c>
      <c r="D5457" s="8">
        <v>102.15</v>
      </c>
      <c r="E5457" s="8">
        <v>7530.8</v>
      </c>
      <c r="F5457" t="str">
        <f t="shared" si="255"/>
        <v/>
      </c>
      <c r="G5457">
        <f t="shared" ref="G5457:G5520" si="257">IF(AND($B5457=$E$11,$C5457=$F$11),$E5457,"")</f>
        <v>7530.8</v>
      </c>
      <c r="H5457" t="str">
        <f t="shared" si="256"/>
        <v/>
      </c>
    </row>
    <row r="5458" spans="1:8" ht="13" x14ac:dyDescent="0.15">
      <c r="A5458" s="8">
        <v>45</v>
      </c>
      <c r="B5458" s="8">
        <v>1</v>
      </c>
      <c r="C5458" s="8">
        <v>1</v>
      </c>
      <c r="D5458" s="8">
        <v>96.75</v>
      </c>
      <c r="E5458" s="8">
        <v>5918.8</v>
      </c>
      <c r="F5458" t="str">
        <f t="shared" si="255"/>
        <v/>
      </c>
      <c r="G5458">
        <f t="shared" si="257"/>
        <v>5918.8</v>
      </c>
      <c r="H5458" t="str">
        <f t="shared" si="256"/>
        <v/>
      </c>
    </row>
    <row r="5459" spans="1:8" ht="13" x14ac:dyDescent="0.15">
      <c r="A5459" s="8">
        <v>45</v>
      </c>
      <c r="B5459" s="8">
        <v>1</v>
      </c>
      <c r="C5459" s="8">
        <v>1</v>
      </c>
      <c r="D5459" s="8">
        <v>108.45</v>
      </c>
      <c r="E5459" s="8">
        <v>7511.65</v>
      </c>
      <c r="F5459" t="str">
        <f t="shared" si="255"/>
        <v/>
      </c>
      <c r="G5459">
        <f t="shared" si="257"/>
        <v>7511.65</v>
      </c>
      <c r="H5459" t="str">
        <f t="shared" si="256"/>
        <v/>
      </c>
    </row>
    <row r="5460" spans="1:8" ht="13" x14ac:dyDescent="0.15">
      <c r="A5460" s="8">
        <v>45</v>
      </c>
      <c r="B5460" s="8">
        <v>1</v>
      </c>
      <c r="C5460" s="8">
        <v>1</v>
      </c>
      <c r="D5460" s="8">
        <v>93.9</v>
      </c>
      <c r="E5460" s="8">
        <v>4677.1000000000004</v>
      </c>
      <c r="F5460" t="str">
        <f t="shared" si="255"/>
        <v/>
      </c>
      <c r="G5460">
        <f t="shared" si="257"/>
        <v>4677.1000000000004</v>
      </c>
      <c r="H5460" t="str">
        <f t="shared" si="256"/>
        <v/>
      </c>
    </row>
    <row r="5461" spans="1:8" ht="13" x14ac:dyDescent="0.15">
      <c r="A5461" s="8">
        <v>45</v>
      </c>
      <c r="B5461" s="8">
        <v>1</v>
      </c>
      <c r="C5461" s="8">
        <v>1</v>
      </c>
      <c r="D5461" s="8">
        <v>107.75</v>
      </c>
      <c r="E5461" s="8">
        <v>6341.45</v>
      </c>
      <c r="F5461" t="str">
        <f t="shared" si="255"/>
        <v/>
      </c>
      <c r="G5461">
        <f t="shared" si="257"/>
        <v>6341.45</v>
      </c>
      <c r="H5461" t="str">
        <f t="shared" si="256"/>
        <v/>
      </c>
    </row>
    <row r="5462" spans="1:8" ht="13" x14ac:dyDescent="0.15">
      <c r="A5462" s="8">
        <v>45</v>
      </c>
      <c r="B5462" s="8">
        <v>1</v>
      </c>
      <c r="C5462" s="8">
        <v>1</v>
      </c>
      <c r="D5462" s="8">
        <v>113.3</v>
      </c>
      <c r="E5462" s="8">
        <v>6302.8</v>
      </c>
      <c r="F5462" t="str">
        <f t="shared" si="255"/>
        <v/>
      </c>
      <c r="G5462">
        <f t="shared" si="257"/>
        <v>6302.8</v>
      </c>
      <c r="H5462" t="str">
        <f t="shared" si="256"/>
        <v/>
      </c>
    </row>
    <row r="5463" spans="1:8" ht="13" x14ac:dyDescent="0.15">
      <c r="A5463" s="8">
        <v>45</v>
      </c>
      <c r="B5463" s="8">
        <v>1</v>
      </c>
      <c r="C5463" s="8">
        <v>1</v>
      </c>
      <c r="D5463" s="8">
        <v>81.400000000000006</v>
      </c>
      <c r="E5463" s="8">
        <v>4868.3999999999996</v>
      </c>
      <c r="F5463" t="str">
        <f t="shared" si="255"/>
        <v/>
      </c>
      <c r="G5463">
        <f t="shared" si="257"/>
        <v>4868.3999999999996</v>
      </c>
      <c r="H5463" t="str">
        <f t="shared" si="256"/>
        <v/>
      </c>
    </row>
    <row r="5464" spans="1:8" ht="13" x14ac:dyDescent="0.15">
      <c r="A5464" s="8">
        <v>45</v>
      </c>
      <c r="B5464" s="8">
        <v>1</v>
      </c>
      <c r="C5464" s="8">
        <v>1</v>
      </c>
      <c r="D5464" s="8">
        <v>89.3</v>
      </c>
      <c r="E5464" s="8">
        <v>4119.3999999999996</v>
      </c>
      <c r="F5464" t="str">
        <f t="shared" si="255"/>
        <v/>
      </c>
      <c r="G5464">
        <f t="shared" si="257"/>
        <v>4119.3999999999996</v>
      </c>
      <c r="H5464" t="str">
        <f t="shared" si="256"/>
        <v/>
      </c>
    </row>
    <row r="5465" spans="1:8" ht="13" x14ac:dyDescent="0.15">
      <c r="A5465" s="8">
        <v>45</v>
      </c>
      <c r="B5465" s="8">
        <v>1</v>
      </c>
      <c r="C5465" s="8">
        <v>1</v>
      </c>
      <c r="D5465" s="8">
        <v>97.05</v>
      </c>
      <c r="E5465" s="8">
        <v>1583.5</v>
      </c>
      <c r="F5465" t="str">
        <f t="shared" si="255"/>
        <v/>
      </c>
      <c r="G5465">
        <f t="shared" si="257"/>
        <v>1583.5</v>
      </c>
      <c r="H5465" t="str">
        <f t="shared" si="256"/>
        <v/>
      </c>
    </row>
    <row r="5466" spans="1:8" ht="13" x14ac:dyDescent="0.15">
      <c r="A5466" s="8">
        <v>45</v>
      </c>
      <c r="B5466" s="8">
        <v>1</v>
      </c>
      <c r="C5466" s="8">
        <v>1</v>
      </c>
      <c r="D5466" s="8">
        <v>103.65</v>
      </c>
      <c r="E5466" s="8">
        <v>3521.7</v>
      </c>
      <c r="F5466" t="str">
        <f t="shared" si="255"/>
        <v/>
      </c>
      <c r="G5466">
        <f t="shared" si="257"/>
        <v>3521.7</v>
      </c>
      <c r="H5466" t="str">
        <f t="shared" si="256"/>
        <v/>
      </c>
    </row>
    <row r="5467" spans="1:8" ht="13" x14ac:dyDescent="0.15">
      <c r="A5467" s="8">
        <v>45</v>
      </c>
      <c r="B5467" s="8">
        <v>1</v>
      </c>
      <c r="C5467" s="8">
        <v>1</v>
      </c>
      <c r="D5467" s="8">
        <v>99.7</v>
      </c>
      <c r="E5467" s="8">
        <v>1784.9</v>
      </c>
      <c r="F5467" t="str">
        <f t="shared" si="255"/>
        <v/>
      </c>
      <c r="G5467">
        <f t="shared" si="257"/>
        <v>1784.9</v>
      </c>
      <c r="H5467" t="str">
        <f t="shared" si="256"/>
        <v/>
      </c>
    </row>
    <row r="5468" spans="1:8" ht="13" x14ac:dyDescent="0.15">
      <c r="A5468" s="8">
        <v>45</v>
      </c>
      <c r="B5468" s="8">
        <v>1</v>
      </c>
      <c r="C5468" s="8">
        <v>1</v>
      </c>
      <c r="D5468" s="8">
        <v>89.3</v>
      </c>
      <c r="E5468" s="8">
        <v>2434.4499999999998</v>
      </c>
      <c r="F5468" t="str">
        <f t="shared" si="255"/>
        <v/>
      </c>
      <c r="G5468">
        <f t="shared" si="257"/>
        <v>2434.4499999999998</v>
      </c>
      <c r="H5468" t="str">
        <f t="shared" si="256"/>
        <v/>
      </c>
    </row>
    <row r="5469" spans="1:8" ht="13" x14ac:dyDescent="0.15">
      <c r="A5469" s="8">
        <v>45</v>
      </c>
      <c r="B5469" s="8">
        <v>1</v>
      </c>
      <c r="C5469" s="8">
        <v>1</v>
      </c>
      <c r="D5469" s="8">
        <v>87.25</v>
      </c>
      <c r="E5469" s="8">
        <v>3579.15</v>
      </c>
      <c r="F5469" t="str">
        <f t="shared" si="255"/>
        <v/>
      </c>
      <c r="G5469">
        <f t="shared" si="257"/>
        <v>3579.15</v>
      </c>
      <c r="H5469" t="str">
        <f t="shared" si="256"/>
        <v/>
      </c>
    </row>
    <row r="5470" spans="1:8" ht="13" x14ac:dyDescent="0.15">
      <c r="A5470" s="8">
        <v>45</v>
      </c>
      <c r="B5470" s="8">
        <v>1</v>
      </c>
      <c r="C5470" s="8">
        <v>1</v>
      </c>
      <c r="D5470" s="8">
        <v>109.75</v>
      </c>
      <c r="E5470" s="8">
        <v>1680.25</v>
      </c>
      <c r="F5470" t="str">
        <f t="shared" si="255"/>
        <v/>
      </c>
      <c r="G5470">
        <f t="shared" si="257"/>
        <v>1680.25</v>
      </c>
      <c r="H5470" t="str">
        <f t="shared" si="256"/>
        <v/>
      </c>
    </row>
    <row r="5471" spans="1:8" ht="13" x14ac:dyDescent="0.15">
      <c r="A5471" s="8">
        <v>45</v>
      </c>
      <c r="B5471" s="8">
        <v>1</v>
      </c>
      <c r="C5471" s="8">
        <v>1</v>
      </c>
      <c r="D5471" s="8">
        <v>95</v>
      </c>
      <c r="E5471" s="8">
        <v>4322.8500000000004</v>
      </c>
      <c r="F5471" t="str">
        <f t="shared" si="255"/>
        <v/>
      </c>
      <c r="G5471">
        <f t="shared" si="257"/>
        <v>4322.8500000000004</v>
      </c>
      <c r="H5471" t="str">
        <f t="shared" si="256"/>
        <v/>
      </c>
    </row>
    <row r="5472" spans="1:8" ht="13" x14ac:dyDescent="0.15">
      <c r="A5472" s="8">
        <v>45</v>
      </c>
      <c r="B5472" s="8">
        <v>1</v>
      </c>
      <c r="C5472" s="8">
        <v>1</v>
      </c>
      <c r="D5472" s="8">
        <v>98.7</v>
      </c>
      <c r="E5472" s="8">
        <v>4103.8999999999996</v>
      </c>
      <c r="F5472" t="str">
        <f t="shared" si="255"/>
        <v/>
      </c>
      <c r="G5472">
        <f t="shared" si="257"/>
        <v>4103.8999999999996</v>
      </c>
      <c r="H5472" t="str">
        <f t="shared" si="256"/>
        <v/>
      </c>
    </row>
    <row r="5473" spans="1:8" ht="13" x14ac:dyDescent="0.15">
      <c r="A5473" s="8">
        <v>45</v>
      </c>
      <c r="B5473" s="8">
        <v>1</v>
      </c>
      <c r="C5473" s="8">
        <v>1</v>
      </c>
      <c r="D5473" s="8">
        <v>100.85</v>
      </c>
      <c r="E5473" s="8">
        <v>7039.05</v>
      </c>
      <c r="F5473" t="str">
        <f t="shared" si="255"/>
        <v/>
      </c>
      <c r="G5473">
        <f t="shared" si="257"/>
        <v>7039.05</v>
      </c>
      <c r="H5473" t="str">
        <f t="shared" si="256"/>
        <v/>
      </c>
    </row>
    <row r="5474" spans="1:8" ht="13" x14ac:dyDescent="0.15">
      <c r="A5474" s="8">
        <v>45</v>
      </c>
      <c r="B5474" s="8">
        <v>1</v>
      </c>
      <c r="C5474" s="8">
        <v>1</v>
      </c>
      <c r="D5474" s="8">
        <v>84.55</v>
      </c>
      <c r="E5474" s="8">
        <v>1672.15</v>
      </c>
      <c r="F5474" t="str">
        <f t="shared" si="255"/>
        <v/>
      </c>
      <c r="G5474">
        <f t="shared" si="257"/>
        <v>1672.15</v>
      </c>
      <c r="H5474" t="str">
        <f t="shared" si="256"/>
        <v/>
      </c>
    </row>
    <row r="5475" spans="1:8" ht="13" x14ac:dyDescent="0.15">
      <c r="A5475" s="8">
        <v>45</v>
      </c>
      <c r="B5475" s="8">
        <v>1</v>
      </c>
      <c r="C5475" s="8">
        <v>1</v>
      </c>
      <c r="D5475" s="8">
        <v>100.15</v>
      </c>
      <c r="E5475" s="8">
        <v>6989.7</v>
      </c>
      <c r="F5475" t="str">
        <f t="shared" si="255"/>
        <v/>
      </c>
      <c r="G5475">
        <f t="shared" si="257"/>
        <v>6989.7</v>
      </c>
      <c r="H5475" t="str">
        <f t="shared" si="256"/>
        <v/>
      </c>
    </row>
    <row r="5476" spans="1:8" ht="13" x14ac:dyDescent="0.15">
      <c r="A5476" s="8">
        <v>45</v>
      </c>
      <c r="B5476" s="8">
        <v>1</v>
      </c>
      <c r="C5476" s="8">
        <v>1</v>
      </c>
      <c r="D5476" s="8">
        <v>105.15</v>
      </c>
      <c r="E5476" s="8">
        <v>5293.4</v>
      </c>
      <c r="F5476" t="str">
        <f t="shared" si="255"/>
        <v/>
      </c>
      <c r="G5476">
        <f t="shared" si="257"/>
        <v>5293.4</v>
      </c>
      <c r="H5476" t="str">
        <f t="shared" si="256"/>
        <v/>
      </c>
    </row>
    <row r="5477" spans="1:8" ht="13" x14ac:dyDescent="0.15">
      <c r="A5477" s="8">
        <v>45</v>
      </c>
      <c r="B5477" s="8">
        <v>1</v>
      </c>
      <c r="C5477" s="8">
        <v>1</v>
      </c>
      <c r="D5477" s="8">
        <v>95.95</v>
      </c>
      <c r="E5477" s="8">
        <v>3321.35</v>
      </c>
      <c r="F5477" t="str">
        <f t="shared" si="255"/>
        <v/>
      </c>
      <c r="G5477">
        <f t="shared" si="257"/>
        <v>3321.35</v>
      </c>
      <c r="H5477" t="str">
        <f t="shared" si="256"/>
        <v/>
      </c>
    </row>
    <row r="5478" spans="1:8" ht="13" x14ac:dyDescent="0.15">
      <c r="A5478" s="8">
        <v>45</v>
      </c>
      <c r="B5478" s="8">
        <v>1</v>
      </c>
      <c r="C5478" s="8">
        <v>1</v>
      </c>
      <c r="D5478" s="8">
        <v>115.65</v>
      </c>
      <c r="E5478" s="8">
        <v>6816.95</v>
      </c>
      <c r="F5478" t="str">
        <f t="shared" si="255"/>
        <v/>
      </c>
      <c r="G5478">
        <f t="shared" si="257"/>
        <v>6816.95</v>
      </c>
      <c r="H5478" t="str">
        <f t="shared" si="256"/>
        <v/>
      </c>
    </row>
    <row r="5479" spans="1:8" ht="13" x14ac:dyDescent="0.15">
      <c r="A5479" s="8">
        <v>46</v>
      </c>
      <c r="B5479" s="8">
        <v>1</v>
      </c>
      <c r="C5479" s="8">
        <v>1</v>
      </c>
      <c r="D5479" s="8">
        <v>84.25</v>
      </c>
      <c r="E5479" s="8">
        <v>5588.8</v>
      </c>
      <c r="F5479" t="str">
        <f t="shared" si="255"/>
        <v/>
      </c>
      <c r="G5479">
        <f t="shared" si="257"/>
        <v>5588.8</v>
      </c>
      <c r="H5479" t="str">
        <f t="shared" si="256"/>
        <v/>
      </c>
    </row>
    <row r="5480" spans="1:8" ht="13" x14ac:dyDescent="0.15">
      <c r="A5480" s="8">
        <v>46</v>
      </c>
      <c r="B5480" s="8">
        <v>1</v>
      </c>
      <c r="C5480" s="8">
        <v>1</v>
      </c>
      <c r="D5480" s="8">
        <v>108.9</v>
      </c>
      <c r="E5480" s="8">
        <v>3623.95</v>
      </c>
      <c r="F5480" t="str">
        <f t="shared" si="255"/>
        <v/>
      </c>
      <c r="G5480">
        <f t="shared" si="257"/>
        <v>3623.95</v>
      </c>
      <c r="H5480" t="str">
        <f t="shared" si="256"/>
        <v/>
      </c>
    </row>
    <row r="5481" spans="1:8" ht="13" x14ac:dyDescent="0.15">
      <c r="A5481" s="8">
        <v>46</v>
      </c>
      <c r="B5481" s="8">
        <v>1</v>
      </c>
      <c r="C5481" s="8">
        <v>1</v>
      </c>
      <c r="D5481" s="8">
        <v>99.65</v>
      </c>
      <c r="E5481" s="8">
        <v>7009.5</v>
      </c>
      <c r="F5481" t="str">
        <f t="shared" si="255"/>
        <v/>
      </c>
      <c r="G5481">
        <f t="shared" si="257"/>
        <v>7009.5</v>
      </c>
      <c r="H5481" t="str">
        <f t="shared" si="256"/>
        <v/>
      </c>
    </row>
    <row r="5482" spans="1:8" ht="13" x14ac:dyDescent="0.15">
      <c r="A5482" s="8">
        <v>46</v>
      </c>
      <c r="B5482" s="8">
        <v>1</v>
      </c>
      <c r="C5482" s="8">
        <v>1</v>
      </c>
      <c r="D5482" s="8">
        <v>110</v>
      </c>
      <c r="E5482" s="8">
        <v>3838.2</v>
      </c>
      <c r="F5482" t="str">
        <f t="shared" si="255"/>
        <v/>
      </c>
      <c r="G5482">
        <f t="shared" si="257"/>
        <v>3838.2</v>
      </c>
      <c r="H5482" t="str">
        <f t="shared" si="256"/>
        <v/>
      </c>
    </row>
    <row r="5483" spans="1:8" ht="13" x14ac:dyDescent="0.15">
      <c r="A5483" s="8">
        <v>46</v>
      </c>
      <c r="B5483" s="8">
        <v>1</v>
      </c>
      <c r="C5483" s="8">
        <v>1</v>
      </c>
      <c r="D5483" s="8">
        <v>94.15</v>
      </c>
      <c r="E5483" s="8">
        <v>1311.75</v>
      </c>
      <c r="F5483" t="str">
        <f t="shared" si="255"/>
        <v/>
      </c>
      <c r="G5483">
        <f t="shared" si="257"/>
        <v>1311.75</v>
      </c>
      <c r="H5483" t="str">
        <f t="shared" si="256"/>
        <v/>
      </c>
    </row>
    <row r="5484" spans="1:8" ht="13" x14ac:dyDescent="0.15">
      <c r="A5484" s="8">
        <v>46</v>
      </c>
      <c r="B5484" s="8">
        <v>1</v>
      </c>
      <c r="C5484" s="8">
        <v>1</v>
      </c>
      <c r="D5484" s="8">
        <v>98.85</v>
      </c>
      <c r="E5484" s="8">
        <v>6989.45</v>
      </c>
      <c r="F5484" t="str">
        <f t="shared" si="255"/>
        <v/>
      </c>
      <c r="G5484">
        <f t="shared" si="257"/>
        <v>6989.45</v>
      </c>
      <c r="H5484" t="str">
        <f t="shared" si="256"/>
        <v/>
      </c>
    </row>
    <row r="5485" spans="1:8" ht="13" x14ac:dyDescent="0.15">
      <c r="A5485" s="8">
        <v>46</v>
      </c>
      <c r="B5485" s="8">
        <v>1</v>
      </c>
      <c r="C5485" s="8">
        <v>1</v>
      </c>
      <c r="D5485" s="8">
        <v>108.65</v>
      </c>
      <c r="E5485" s="8">
        <v>3994.05</v>
      </c>
      <c r="F5485" t="str">
        <f t="shared" si="255"/>
        <v/>
      </c>
      <c r="G5485">
        <f t="shared" si="257"/>
        <v>3994.05</v>
      </c>
      <c r="H5485" t="str">
        <f t="shared" si="256"/>
        <v/>
      </c>
    </row>
    <row r="5486" spans="1:8" ht="13" x14ac:dyDescent="0.15">
      <c r="A5486" s="8">
        <v>46</v>
      </c>
      <c r="B5486" s="8">
        <v>1</v>
      </c>
      <c r="C5486" s="8">
        <v>1</v>
      </c>
      <c r="D5486" s="8">
        <v>101.1</v>
      </c>
      <c r="E5486" s="8">
        <v>3281.65</v>
      </c>
      <c r="F5486" t="str">
        <f t="shared" si="255"/>
        <v/>
      </c>
      <c r="G5486">
        <f t="shared" si="257"/>
        <v>3281.65</v>
      </c>
      <c r="H5486" t="str">
        <f t="shared" si="256"/>
        <v/>
      </c>
    </row>
    <row r="5487" spans="1:8" ht="13" x14ac:dyDescent="0.15">
      <c r="A5487" s="8">
        <v>46</v>
      </c>
      <c r="B5487" s="8">
        <v>1</v>
      </c>
      <c r="C5487" s="8">
        <v>1</v>
      </c>
      <c r="D5487" s="8">
        <v>94.9</v>
      </c>
      <c r="E5487" s="8">
        <v>7142.5</v>
      </c>
      <c r="F5487" t="str">
        <f t="shared" si="255"/>
        <v/>
      </c>
      <c r="G5487">
        <f t="shared" si="257"/>
        <v>7142.5</v>
      </c>
      <c r="H5487" t="str">
        <f t="shared" si="256"/>
        <v/>
      </c>
    </row>
    <row r="5488" spans="1:8" ht="13" x14ac:dyDescent="0.15">
      <c r="A5488" s="8">
        <v>46</v>
      </c>
      <c r="B5488" s="8">
        <v>1</v>
      </c>
      <c r="C5488" s="8">
        <v>1</v>
      </c>
      <c r="D5488" s="8">
        <v>94.65</v>
      </c>
      <c r="E5488" s="8">
        <v>6895.5</v>
      </c>
      <c r="F5488" t="str">
        <f t="shared" si="255"/>
        <v/>
      </c>
      <c r="G5488">
        <f t="shared" si="257"/>
        <v>6895.5</v>
      </c>
      <c r="H5488" t="str">
        <f t="shared" si="256"/>
        <v/>
      </c>
    </row>
    <row r="5489" spans="1:8" ht="13" x14ac:dyDescent="0.15">
      <c r="A5489" s="8">
        <v>46</v>
      </c>
      <c r="B5489" s="8">
        <v>1</v>
      </c>
      <c r="C5489" s="8">
        <v>1</v>
      </c>
      <c r="D5489" s="8">
        <v>84.8</v>
      </c>
      <c r="E5489" s="8">
        <v>7112.15</v>
      </c>
      <c r="F5489" t="str">
        <f t="shared" si="255"/>
        <v/>
      </c>
      <c r="G5489">
        <f t="shared" si="257"/>
        <v>7112.15</v>
      </c>
      <c r="H5489" t="str">
        <f t="shared" si="256"/>
        <v/>
      </c>
    </row>
    <row r="5490" spans="1:8" ht="13" x14ac:dyDescent="0.15">
      <c r="A5490" s="8">
        <v>46</v>
      </c>
      <c r="B5490" s="8">
        <v>1</v>
      </c>
      <c r="C5490" s="8">
        <v>1</v>
      </c>
      <c r="D5490" s="8">
        <v>101</v>
      </c>
      <c r="E5490" s="8">
        <v>4615.8999999999996</v>
      </c>
      <c r="F5490" t="str">
        <f t="shared" si="255"/>
        <v/>
      </c>
      <c r="G5490">
        <f t="shared" si="257"/>
        <v>4615.8999999999996</v>
      </c>
      <c r="H5490" t="str">
        <f t="shared" si="256"/>
        <v/>
      </c>
    </row>
    <row r="5491" spans="1:8" ht="13" x14ac:dyDescent="0.15">
      <c r="A5491" s="8">
        <v>46</v>
      </c>
      <c r="B5491" s="8">
        <v>1</v>
      </c>
      <c r="C5491" s="8">
        <v>1</v>
      </c>
      <c r="D5491" s="8">
        <v>96.05</v>
      </c>
      <c r="E5491" s="8">
        <v>6079</v>
      </c>
      <c r="F5491" t="str">
        <f t="shared" si="255"/>
        <v/>
      </c>
      <c r="G5491">
        <f t="shared" si="257"/>
        <v>6079</v>
      </c>
      <c r="H5491" t="str">
        <f t="shared" si="256"/>
        <v/>
      </c>
    </row>
    <row r="5492" spans="1:8" ht="13" x14ac:dyDescent="0.15">
      <c r="A5492" s="8">
        <v>46</v>
      </c>
      <c r="B5492" s="8">
        <v>1</v>
      </c>
      <c r="C5492" s="8">
        <v>1</v>
      </c>
      <c r="D5492" s="8">
        <v>89.15</v>
      </c>
      <c r="E5492" s="8">
        <v>4653.25</v>
      </c>
      <c r="F5492" t="str">
        <f t="shared" si="255"/>
        <v/>
      </c>
      <c r="G5492">
        <f t="shared" si="257"/>
        <v>4653.25</v>
      </c>
      <c r="H5492" t="str">
        <f t="shared" si="256"/>
        <v/>
      </c>
    </row>
    <row r="5493" spans="1:8" ht="13" x14ac:dyDescent="0.15">
      <c r="A5493" s="8">
        <v>46</v>
      </c>
      <c r="B5493" s="8">
        <v>1</v>
      </c>
      <c r="C5493" s="8">
        <v>1</v>
      </c>
      <c r="D5493" s="8">
        <v>100.25</v>
      </c>
      <c r="E5493" s="8">
        <v>5903.15</v>
      </c>
      <c r="F5493" t="str">
        <f t="shared" si="255"/>
        <v/>
      </c>
      <c r="G5493">
        <f t="shared" si="257"/>
        <v>5903.15</v>
      </c>
      <c r="H5493" t="str">
        <f t="shared" si="256"/>
        <v/>
      </c>
    </row>
    <row r="5494" spans="1:8" ht="13" x14ac:dyDescent="0.15">
      <c r="A5494" s="8">
        <v>46</v>
      </c>
      <c r="B5494" s="8">
        <v>1</v>
      </c>
      <c r="C5494" s="8">
        <v>1</v>
      </c>
      <c r="D5494" s="8">
        <v>103.15</v>
      </c>
      <c r="E5494" s="8">
        <v>7244.7</v>
      </c>
      <c r="F5494" t="str">
        <f t="shared" si="255"/>
        <v/>
      </c>
      <c r="G5494">
        <f t="shared" si="257"/>
        <v>7244.7</v>
      </c>
      <c r="H5494" t="str">
        <f t="shared" si="256"/>
        <v/>
      </c>
    </row>
    <row r="5495" spans="1:8" ht="13" x14ac:dyDescent="0.15">
      <c r="A5495" s="8">
        <v>46</v>
      </c>
      <c r="B5495" s="8">
        <v>1</v>
      </c>
      <c r="C5495" s="8">
        <v>1</v>
      </c>
      <c r="D5495" s="8">
        <v>72.8</v>
      </c>
      <c r="E5495" s="8">
        <v>6056.15</v>
      </c>
      <c r="F5495" t="str">
        <f t="shared" si="255"/>
        <v/>
      </c>
      <c r="G5495">
        <f t="shared" si="257"/>
        <v>6056.15</v>
      </c>
      <c r="H5495" t="str">
        <f t="shared" si="256"/>
        <v/>
      </c>
    </row>
    <row r="5496" spans="1:8" ht="13" x14ac:dyDescent="0.15">
      <c r="A5496" s="8">
        <v>46</v>
      </c>
      <c r="B5496" s="8">
        <v>1</v>
      </c>
      <c r="C5496" s="8">
        <v>1</v>
      </c>
      <c r="D5496" s="8">
        <v>80</v>
      </c>
      <c r="E5496" s="8">
        <v>4361.55</v>
      </c>
      <c r="F5496" t="str">
        <f t="shared" si="255"/>
        <v/>
      </c>
      <c r="G5496">
        <f t="shared" si="257"/>
        <v>4361.55</v>
      </c>
      <c r="H5496" t="str">
        <f t="shared" si="256"/>
        <v/>
      </c>
    </row>
    <row r="5497" spans="1:8" ht="13" x14ac:dyDescent="0.15">
      <c r="A5497" s="8">
        <v>46</v>
      </c>
      <c r="B5497" s="8">
        <v>1</v>
      </c>
      <c r="C5497" s="8">
        <v>1</v>
      </c>
      <c r="D5497" s="8">
        <v>110.2</v>
      </c>
      <c r="E5497" s="8">
        <v>1688.9</v>
      </c>
      <c r="F5497" t="str">
        <f t="shared" si="255"/>
        <v/>
      </c>
      <c r="G5497">
        <f t="shared" si="257"/>
        <v>1688.9</v>
      </c>
      <c r="H5497" t="str">
        <f t="shared" si="256"/>
        <v/>
      </c>
    </row>
    <row r="5498" spans="1:8" ht="13" x14ac:dyDescent="0.15">
      <c r="A5498" s="8">
        <v>46</v>
      </c>
      <c r="B5498" s="8">
        <v>1</v>
      </c>
      <c r="C5498" s="8">
        <v>1</v>
      </c>
      <c r="D5498" s="8">
        <v>100.7</v>
      </c>
      <c r="E5498" s="8">
        <v>3953.7</v>
      </c>
      <c r="F5498" t="str">
        <f t="shared" si="255"/>
        <v/>
      </c>
      <c r="G5498">
        <f t="shared" si="257"/>
        <v>3953.7</v>
      </c>
      <c r="H5498" t="str">
        <f t="shared" si="256"/>
        <v/>
      </c>
    </row>
    <row r="5499" spans="1:8" ht="13" x14ac:dyDescent="0.15">
      <c r="A5499" s="8">
        <v>46</v>
      </c>
      <c r="B5499" s="8">
        <v>1</v>
      </c>
      <c r="C5499" s="8">
        <v>1</v>
      </c>
      <c r="D5499" s="8">
        <v>93.7</v>
      </c>
      <c r="E5499" s="8">
        <v>1195.95</v>
      </c>
      <c r="F5499" t="str">
        <f t="shared" si="255"/>
        <v/>
      </c>
      <c r="G5499">
        <f t="shared" si="257"/>
        <v>1195.95</v>
      </c>
      <c r="H5499" t="str">
        <f t="shared" si="256"/>
        <v/>
      </c>
    </row>
    <row r="5500" spans="1:8" ht="13" x14ac:dyDescent="0.15">
      <c r="A5500" s="8">
        <v>46</v>
      </c>
      <c r="B5500" s="8">
        <v>1</v>
      </c>
      <c r="C5500" s="8">
        <v>1</v>
      </c>
      <c r="D5500" s="8">
        <v>104.45</v>
      </c>
      <c r="E5500" s="8">
        <v>7171.7</v>
      </c>
      <c r="F5500" t="str">
        <f t="shared" si="255"/>
        <v/>
      </c>
      <c r="G5500">
        <f t="shared" si="257"/>
        <v>7171.7</v>
      </c>
      <c r="H5500" t="str">
        <f t="shared" si="256"/>
        <v/>
      </c>
    </row>
    <row r="5501" spans="1:8" ht="13" x14ac:dyDescent="0.15">
      <c r="A5501" s="8">
        <v>47</v>
      </c>
      <c r="B5501" s="8">
        <v>1</v>
      </c>
      <c r="C5501" s="8">
        <v>1</v>
      </c>
      <c r="D5501" s="8">
        <v>87.2</v>
      </c>
      <c r="E5501" s="8">
        <v>5598.3</v>
      </c>
      <c r="F5501" t="str">
        <f t="shared" si="255"/>
        <v/>
      </c>
      <c r="G5501">
        <f t="shared" si="257"/>
        <v>5598.3</v>
      </c>
      <c r="H5501" t="str">
        <f t="shared" si="256"/>
        <v/>
      </c>
    </row>
    <row r="5502" spans="1:8" ht="13" x14ac:dyDescent="0.15">
      <c r="A5502" s="8">
        <v>47</v>
      </c>
      <c r="B5502" s="8">
        <v>1</v>
      </c>
      <c r="C5502" s="8">
        <v>1</v>
      </c>
      <c r="D5502" s="8">
        <v>100.5</v>
      </c>
      <c r="E5502" s="8">
        <v>1620.45</v>
      </c>
      <c r="F5502" t="str">
        <f t="shared" si="255"/>
        <v/>
      </c>
      <c r="G5502">
        <f t="shared" si="257"/>
        <v>1620.45</v>
      </c>
      <c r="H5502" t="str">
        <f t="shared" si="256"/>
        <v/>
      </c>
    </row>
    <row r="5503" spans="1:8" ht="13" x14ac:dyDescent="0.15">
      <c r="A5503" s="8">
        <v>47</v>
      </c>
      <c r="B5503" s="8">
        <v>1</v>
      </c>
      <c r="C5503" s="8">
        <v>1</v>
      </c>
      <c r="D5503" s="8">
        <v>80.349999999999994</v>
      </c>
      <c r="E5503" s="8">
        <v>1327.4</v>
      </c>
      <c r="F5503" t="str">
        <f t="shared" si="255"/>
        <v/>
      </c>
      <c r="G5503">
        <f t="shared" si="257"/>
        <v>1327.4</v>
      </c>
      <c r="H5503" t="str">
        <f t="shared" si="256"/>
        <v/>
      </c>
    </row>
    <row r="5504" spans="1:8" ht="13" x14ac:dyDescent="0.15">
      <c r="A5504" s="8">
        <v>47</v>
      </c>
      <c r="B5504" s="8">
        <v>1</v>
      </c>
      <c r="C5504" s="8">
        <v>1</v>
      </c>
      <c r="D5504" s="8">
        <v>95.05</v>
      </c>
      <c r="E5504" s="8">
        <v>6368.2</v>
      </c>
      <c r="F5504" t="str">
        <f t="shared" si="255"/>
        <v/>
      </c>
      <c r="G5504">
        <f t="shared" si="257"/>
        <v>6368.2</v>
      </c>
      <c r="H5504" t="str">
        <f t="shared" si="256"/>
        <v/>
      </c>
    </row>
    <row r="5505" spans="1:8" ht="13" x14ac:dyDescent="0.15">
      <c r="A5505" s="8">
        <v>47</v>
      </c>
      <c r="B5505" s="8">
        <v>1</v>
      </c>
      <c r="C5505" s="8">
        <v>1</v>
      </c>
      <c r="D5505" s="8">
        <v>94.8</v>
      </c>
      <c r="E5505" s="8">
        <v>1311.3</v>
      </c>
      <c r="F5505" t="str">
        <f t="shared" si="255"/>
        <v/>
      </c>
      <c r="G5505">
        <f t="shared" si="257"/>
        <v>1311.3</v>
      </c>
      <c r="H5505" t="str">
        <f t="shared" si="256"/>
        <v/>
      </c>
    </row>
    <row r="5506" spans="1:8" ht="13" x14ac:dyDescent="0.15">
      <c r="A5506" s="8">
        <v>47</v>
      </c>
      <c r="B5506" s="8">
        <v>1</v>
      </c>
      <c r="C5506" s="8">
        <v>1</v>
      </c>
      <c r="D5506" s="8">
        <v>104.1</v>
      </c>
      <c r="E5506" s="8">
        <v>4671.6499999999996</v>
      </c>
      <c r="F5506" t="str">
        <f t="shared" si="255"/>
        <v/>
      </c>
      <c r="G5506">
        <f t="shared" si="257"/>
        <v>4671.6499999999996</v>
      </c>
      <c r="H5506" t="str">
        <f t="shared" si="256"/>
        <v/>
      </c>
    </row>
    <row r="5507" spans="1:8" ht="13" x14ac:dyDescent="0.15">
      <c r="A5507" s="8">
        <v>47</v>
      </c>
      <c r="B5507" s="8">
        <v>1</v>
      </c>
      <c r="C5507" s="8">
        <v>1</v>
      </c>
      <c r="D5507" s="8">
        <v>86.05</v>
      </c>
      <c r="E5507" s="8">
        <v>1411.9</v>
      </c>
      <c r="F5507" t="str">
        <f t="shared" si="255"/>
        <v/>
      </c>
      <c r="G5507">
        <f t="shared" si="257"/>
        <v>1411.9</v>
      </c>
      <c r="H5507" t="str">
        <f t="shared" si="256"/>
        <v/>
      </c>
    </row>
    <row r="5508" spans="1:8" ht="13" x14ac:dyDescent="0.15">
      <c r="A5508" s="8">
        <v>47</v>
      </c>
      <c r="B5508" s="8">
        <v>1</v>
      </c>
      <c r="C5508" s="8">
        <v>1</v>
      </c>
      <c r="D5508" s="8">
        <v>95.2</v>
      </c>
      <c r="E5508" s="8">
        <v>7040.85</v>
      </c>
      <c r="F5508" t="str">
        <f t="shared" si="255"/>
        <v/>
      </c>
      <c r="G5508">
        <f t="shared" si="257"/>
        <v>7040.85</v>
      </c>
      <c r="H5508" t="str">
        <f t="shared" si="256"/>
        <v/>
      </c>
    </row>
    <row r="5509" spans="1:8" ht="13" x14ac:dyDescent="0.15">
      <c r="A5509" s="8">
        <v>47</v>
      </c>
      <c r="B5509" s="8">
        <v>1</v>
      </c>
      <c r="C5509" s="8">
        <v>1</v>
      </c>
      <c r="D5509" s="8">
        <v>99.7</v>
      </c>
      <c r="E5509" s="8">
        <v>3725.5</v>
      </c>
      <c r="F5509" t="str">
        <f t="shared" si="255"/>
        <v/>
      </c>
      <c r="G5509">
        <f t="shared" si="257"/>
        <v>3725.5</v>
      </c>
      <c r="H5509" t="str">
        <f t="shared" si="256"/>
        <v/>
      </c>
    </row>
    <row r="5510" spans="1:8" ht="13" x14ac:dyDescent="0.15">
      <c r="A5510" s="8">
        <v>47</v>
      </c>
      <c r="B5510" s="8">
        <v>1</v>
      </c>
      <c r="C5510" s="8">
        <v>1</v>
      </c>
      <c r="D5510" s="8">
        <v>107.35</v>
      </c>
      <c r="E5510" s="8">
        <v>7839.85</v>
      </c>
      <c r="F5510" t="str">
        <f t="shared" si="255"/>
        <v/>
      </c>
      <c r="G5510">
        <f t="shared" si="257"/>
        <v>7839.85</v>
      </c>
      <c r="H5510" t="str">
        <f t="shared" si="256"/>
        <v/>
      </c>
    </row>
    <row r="5511" spans="1:8" ht="13" x14ac:dyDescent="0.15">
      <c r="A5511" s="8">
        <v>47</v>
      </c>
      <c r="B5511" s="8">
        <v>1</v>
      </c>
      <c r="C5511" s="8">
        <v>1</v>
      </c>
      <c r="D5511" s="8">
        <v>110.85</v>
      </c>
      <c r="E5511" s="8">
        <v>5798.3</v>
      </c>
      <c r="F5511" t="str">
        <f t="shared" si="255"/>
        <v/>
      </c>
      <c r="G5511">
        <f t="shared" si="257"/>
        <v>5798.3</v>
      </c>
      <c r="H5511" t="str">
        <f t="shared" si="256"/>
        <v/>
      </c>
    </row>
    <row r="5512" spans="1:8" ht="13" x14ac:dyDescent="0.15">
      <c r="A5512" s="8">
        <v>47</v>
      </c>
      <c r="B5512" s="8">
        <v>1</v>
      </c>
      <c r="C5512" s="8">
        <v>1</v>
      </c>
      <c r="D5512" s="8">
        <v>106.35</v>
      </c>
      <c r="E5512" s="8">
        <v>2545.6999999999998</v>
      </c>
      <c r="F5512" t="str">
        <f t="shared" si="255"/>
        <v/>
      </c>
      <c r="G5512">
        <f t="shared" si="257"/>
        <v>2545.6999999999998</v>
      </c>
      <c r="H5512" t="str">
        <f t="shared" si="256"/>
        <v/>
      </c>
    </row>
    <row r="5513" spans="1:8" ht="13" x14ac:dyDescent="0.15">
      <c r="A5513" s="8">
        <v>47</v>
      </c>
      <c r="B5513" s="8">
        <v>1</v>
      </c>
      <c r="C5513" s="8">
        <v>1</v>
      </c>
      <c r="D5513" s="8">
        <v>83.35</v>
      </c>
      <c r="E5513" s="8">
        <v>7804.15</v>
      </c>
      <c r="F5513" t="str">
        <f t="shared" si="255"/>
        <v/>
      </c>
      <c r="G5513">
        <f t="shared" si="257"/>
        <v>7804.15</v>
      </c>
      <c r="H5513" t="str">
        <f t="shared" si="256"/>
        <v/>
      </c>
    </row>
    <row r="5514" spans="1:8" ht="13" x14ac:dyDescent="0.15">
      <c r="A5514" s="8">
        <v>47</v>
      </c>
      <c r="B5514" s="8">
        <v>1</v>
      </c>
      <c r="C5514" s="8">
        <v>1</v>
      </c>
      <c r="D5514" s="8">
        <v>99.35</v>
      </c>
      <c r="E5514" s="8">
        <v>5229.45</v>
      </c>
      <c r="F5514" t="str">
        <f t="shared" si="255"/>
        <v/>
      </c>
      <c r="G5514">
        <f t="shared" si="257"/>
        <v>5229.45</v>
      </c>
      <c r="H5514" t="str">
        <f t="shared" si="256"/>
        <v/>
      </c>
    </row>
    <row r="5515" spans="1:8" ht="13" x14ac:dyDescent="0.15">
      <c r="A5515" s="8">
        <v>47</v>
      </c>
      <c r="B5515" s="8">
        <v>1</v>
      </c>
      <c r="C5515" s="8">
        <v>1</v>
      </c>
      <c r="D5515" s="8">
        <v>109.55</v>
      </c>
      <c r="E5515" s="8">
        <v>6733.15</v>
      </c>
      <c r="F5515" t="str">
        <f t="shared" si="255"/>
        <v/>
      </c>
      <c r="G5515">
        <f t="shared" si="257"/>
        <v>6733.15</v>
      </c>
      <c r="H5515" t="str">
        <f t="shared" si="256"/>
        <v/>
      </c>
    </row>
    <row r="5516" spans="1:8" ht="13" x14ac:dyDescent="0.15">
      <c r="A5516" s="8">
        <v>47</v>
      </c>
      <c r="B5516" s="8">
        <v>1</v>
      </c>
      <c r="C5516" s="8">
        <v>1</v>
      </c>
      <c r="D5516" s="8">
        <v>94.9</v>
      </c>
      <c r="E5516" s="8">
        <v>1790.35</v>
      </c>
      <c r="F5516" t="str">
        <f t="shared" si="255"/>
        <v/>
      </c>
      <c r="G5516">
        <f t="shared" si="257"/>
        <v>1790.35</v>
      </c>
      <c r="H5516" t="str">
        <f t="shared" si="256"/>
        <v/>
      </c>
    </row>
    <row r="5517" spans="1:8" ht="13" x14ac:dyDescent="0.15">
      <c r="A5517" s="8">
        <v>47</v>
      </c>
      <c r="B5517" s="8">
        <v>1</v>
      </c>
      <c r="C5517" s="8">
        <v>1</v>
      </c>
      <c r="D5517" s="8">
        <v>98.75</v>
      </c>
      <c r="E5517" s="8">
        <v>6885.75</v>
      </c>
      <c r="F5517" t="str">
        <f t="shared" si="255"/>
        <v/>
      </c>
      <c r="G5517">
        <f t="shared" si="257"/>
        <v>6885.75</v>
      </c>
      <c r="H5517" t="str">
        <f t="shared" si="256"/>
        <v/>
      </c>
    </row>
    <row r="5518" spans="1:8" ht="13" x14ac:dyDescent="0.15">
      <c r="A5518" s="8">
        <v>47</v>
      </c>
      <c r="B5518" s="8">
        <v>1</v>
      </c>
      <c r="C5518" s="8">
        <v>1</v>
      </c>
      <c r="D5518" s="8">
        <v>85.2</v>
      </c>
      <c r="E5518" s="8">
        <v>7388.45</v>
      </c>
      <c r="F5518" t="str">
        <f t="shared" si="255"/>
        <v/>
      </c>
      <c r="G5518">
        <f t="shared" si="257"/>
        <v>7388.45</v>
      </c>
      <c r="H5518" t="str">
        <f t="shared" si="256"/>
        <v/>
      </c>
    </row>
    <row r="5519" spans="1:8" ht="13" x14ac:dyDescent="0.15">
      <c r="A5519" s="8">
        <v>47</v>
      </c>
      <c r="B5519" s="8">
        <v>1</v>
      </c>
      <c r="C5519" s="8">
        <v>1</v>
      </c>
      <c r="D5519" s="8">
        <v>103.1</v>
      </c>
      <c r="E5519" s="8">
        <v>3260.1</v>
      </c>
      <c r="F5519" t="str">
        <f t="shared" si="255"/>
        <v/>
      </c>
      <c r="G5519">
        <f t="shared" si="257"/>
        <v>3260.1</v>
      </c>
      <c r="H5519" t="str">
        <f t="shared" si="256"/>
        <v/>
      </c>
    </row>
    <row r="5520" spans="1:8" ht="13" x14ac:dyDescent="0.15">
      <c r="A5520" s="8">
        <v>47</v>
      </c>
      <c r="B5520" s="8">
        <v>1</v>
      </c>
      <c r="C5520" s="8">
        <v>1</v>
      </c>
      <c r="D5520" s="8">
        <v>78.900000000000006</v>
      </c>
      <c r="E5520" s="8">
        <v>7281.6</v>
      </c>
      <c r="F5520" t="str">
        <f t="shared" ref="F5520:F5583" si="258">IF(AND($B5520=$E$10,$C5520=$F$10),$E5520,"")</f>
        <v/>
      </c>
      <c r="G5520">
        <f t="shared" si="257"/>
        <v>7281.6</v>
      </c>
      <c r="H5520" t="str">
        <f t="shared" ref="H5520:H5583" si="259">IF(AND($B5520=$E$12,$C5520=$F$12),$E5520,"")</f>
        <v/>
      </c>
    </row>
    <row r="5521" spans="1:8" ht="13" x14ac:dyDescent="0.15">
      <c r="A5521" s="8">
        <v>47</v>
      </c>
      <c r="B5521" s="8">
        <v>1</v>
      </c>
      <c r="C5521" s="8">
        <v>1</v>
      </c>
      <c r="D5521" s="8">
        <v>100.05</v>
      </c>
      <c r="E5521" s="8">
        <v>7752.3</v>
      </c>
      <c r="F5521" t="str">
        <f t="shared" si="258"/>
        <v/>
      </c>
      <c r="G5521">
        <f t="shared" ref="G5521:G5584" si="260">IF(AND($B5521=$E$11,$C5521=$F$11),$E5521,"")</f>
        <v>7752.3</v>
      </c>
      <c r="H5521" t="str">
        <f t="shared" si="259"/>
        <v/>
      </c>
    </row>
    <row r="5522" spans="1:8" ht="13" x14ac:dyDescent="0.15">
      <c r="A5522" s="8">
        <v>47</v>
      </c>
      <c r="B5522" s="8">
        <v>1</v>
      </c>
      <c r="C5522" s="8">
        <v>1</v>
      </c>
      <c r="D5522" s="8">
        <v>106.4</v>
      </c>
      <c r="E5522" s="8">
        <v>5064.45</v>
      </c>
      <c r="F5522" t="str">
        <f t="shared" si="258"/>
        <v/>
      </c>
      <c r="G5522">
        <f t="shared" si="260"/>
        <v>5064.45</v>
      </c>
      <c r="H5522" t="str">
        <f t="shared" si="259"/>
        <v/>
      </c>
    </row>
    <row r="5523" spans="1:8" ht="13" x14ac:dyDescent="0.15">
      <c r="A5523" s="8">
        <v>47</v>
      </c>
      <c r="B5523" s="8">
        <v>1</v>
      </c>
      <c r="C5523" s="8">
        <v>1</v>
      </c>
      <c r="D5523" s="8">
        <v>100.75</v>
      </c>
      <c r="E5523" s="8">
        <v>6373.1</v>
      </c>
      <c r="F5523" t="str">
        <f t="shared" si="258"/>
        <v/>
      </c>
      <c r="G5523">
        <f t="shared" si="260"/>
        <v>6373.1</v>
      </c>
      <c r="H5523" t="str">
        <f t="shared" si="259"/>
        <v/>
      </c>
    </row>
    <row r="5524" spans="1:8" ht="13" x14ac:dyDescent="0.15">
      <c r="A5524" s="8">
        <v>47</v>
      </c>
      <c r="B5524" s="8">
        <v>1</v>
      </c>
      <c r="C5524" s="8">
        <v>1</v>
      </c>
      <c r="D5524" s="8">
        <v>113.45</v>
      </c>
      <c r="E5524" s="8">
        <v>4991.5</v>
      </c>
      <c r="F5524" t="str">
        <f t="shared" si="258"/>
        <v/>
      </c>
      <c r="G5524">
        <f t="shared" si="260"/>
        <v>4991.5</v>
      </c>
      <c r="H5524" t="str">
        <f t="shared" si="259"/>
        <v/>
      </c>
    </row>
    <row r="5525" spans="1:8" ht="13" x14ac:dyDescent="0.15">
      <c r="A5525" s="8">
        <v>48</v>
      </c>
      <c r="B5525" s="8">
        <v>1</v>
      </c>
      <c r="C5525" s="8">
        <v>1</v>
      </c>
      <c r="D5525" s="8">
        <v>106.1</v>
      </c>
      <c r="E5525" s="8">
        <v>6689</v>
      </c>
      <c r="F5525" t="str">
        <f t="shared" si="258"/>
        <v/>
      </c>
      <c r="G5525">
        <f t="shared" si="260"/>
        <v>6689</v>
      </c>
      <c r="H5525" t="str">
        <f t="shared" si="259"/>
        <v/>
      </c>
    </row>
    <row r="5526" spans="1:8" ht="13" x14ac:dyDescent="0.15">
      <c r="A5526" s="8">
        <v>48</v>
      </c>
      <c r="B5526" s="8">
        <v>1</v>
      </c>
      <c r="C5526" s="8">
        <v>1</v>
      </c>
      <c r="D5526" s="8">
        <v>103.85</v>
      </c>
      <c r="E5526" s="8">
        <v>3097.2</v>
      </c>
      <c r="F5526" t="str">
        <f t="shared" si="258"/>
        <v/>
      </c>
      <c r="G5526">
        <f t="shared" si="260"/>
        <v>3097.2</v>
      </c>
      <c r="H5526" t="str">
        <f t="shared" si="259"/>
        <v/>
      </c>
    </row>
    <row r="5527" spans="1:8" ht="13" x14ac:dyDescent="0.15">
      <c r="A5527" s="8">
        <v>48</v>
      </c>
      <c r="B5527" s="8">
        <v>1</v>
      </c>
      <c r="C5527" s="8">
        <v>1</v>
      </c>
      <c r="D5527" s="8">
        <v>117.45</v>
      </c>
      <c r="E5527" s="8">
        <v>6038.55</v>
      </c>
      <c r="F5527" t="str">
        <f t="shared" si="258"/>
        <v/>
      </c>
      <c r="G5527">
        <f t="shared" si="260"/>
        <v>6038.55</v>
      </c>
      <c r="H5527" t="str">
        <f t="shared" si="259"/>
        <v/>
      </c>
    </row>
    <row r="5528" spans="1:8" ht="13" x14ac:dyDescent="0.15">
      <c r="A5528" s="8">
        <v>48</v>
      </c>
      <c r="B5528" s="8">
        <v>1</v>
      </c>
      <c r="C5528" s="8">
        <v>1</v>
      </c>
      <c r="D5528" s="8">
        <v>91.05</v>
      </c>
      <c r="E5528" s="8">
        <v>5060.8500000000004</v>
      </c>
      <c r="F5528" t="str">
        <f t="shared" si="258"/>
        <v/>
      </c>
      <c r="G5528">
        <f t="shared" si="260"/>
        <v>5060.8500000000004</v>
      </c>
      <c r="H5528" t="str">
        <f t="shared" si="259"/>
        <v/>
      </c>
    </row>
    <row r="5529" spans="1:8" ht="13" x14ac:dyDescent="0.15">
      <c r="A5529" s="8">
        <v>48</v>
      </c>
      <c r="B5529" s="8">
        <v>1</v>
      </c>
      <c r="C5529" s="8">
        <v>1</v>
      </c>
      <c r="D5529" s="8">
        <v>95.4</v>
      </c>
      <c r="E5529" s="8">
        <v>1372.9</v>
      </c>
      <c r="F5529" t="str">
        <f t="shared" si="258"/>
        <v/>
      </c>
      <c r="G5529">
        <f t="shared" si="260"/>
        <v>1372.9</v>
      </c>
      <c r="H5529" t="str">
        <f t="shared" si="259"/>
        <v/>
      </c>
    </row>
    <row r="5530" spans="1:8" ht="13" x14ac:dyDescent="0.15">
      <c r="A5530" s="8">
        <v>48</v>
      </c>
      <c r="B5530" s="8">
        <v>1</v>
      </c>
      <c r="C5530" s="8">
        <v>1</v>
      </c>
      <c r="D5530" s="8">
        <v>103.25</v>
      </c>
      <c r="E5530" s="8">
        <v>4627.6499999999996</v>
      </c>
      <c r="F5530" t="str">
        <f t="shared" si="258"/>
        <v/>
      </c>
      <c r="G5530">
        <f t="shared" si="260"/>
        <v>4627.6499999999996</v>
      </c>
      <c r="H5530" t="str">
        <f t="shared" si="259"/>
        <v/>
      </c>
    </row>
    <row r="5531" spans="1:8" ht="13" x14ac:dyDescent="0.15">
      <c r="A5531" s="8">
        <v>48</v>
      </c>
      <c r="B5531" s="8">
        <v>1</v>
      </c>
      <c r="C5531" s="8">
        <v>1</v>
      </c>
      <c r="D5531" s="8">
        <v>105.1</v>
      </c>
      <c r="E5531" s="8">
        <v>6851.65</v>
      </c>
      <c r="F5531" t="str">
        <f t="shared" si="258"/>
        <v/>
      </c>
      <c r="G5531">
        <f t="shared" si="260"/>
        <v>6851.65</v>
      </c>
      <c r="H5531" t="str">
        <f t="shared" si="259"/>
        <v/>
      </c>
    </row>
    <row r="5532" spans="1:8" ht="13" x14ac:dyDescent="0.15">
      <c r="A5532" s="8">
        <v>48</v>
      </c>
      <c r="B5532" s="8">
        <v>1</v>
      </c>
      <c r="C5532" s="8">
        <v>1</v>
      </c>
      <c r="D5532" s="8">
        <v>96.9</v>
      </c>
      <c r="E5532" s="8">
        <v>4539.6000000000004</v>
      </c>
      <c r="F5532" t="str">
        <f t="shared" si="258"/>
        <v/>
      </c>
      <c r="G5532">
        <f t="shared" si="260"/>
        <v>4539.6000000000004</v>
      </c>
      <c r="H5532" t="str">
        <f t="shared" si="259"/>
        <v/>
      </c>
    </row>
    <row r="5533" spans="1:8" ht="13" x14ac:dyDescent="0.15">
      <c r="A5533" s="8">
        <v>48</v>
      </c>
      <c r="B5533" s="8">
        <v>1</v>
      </c>
      <c r="C5533" s="8">
        <v>1</v>
      </c>
      <c r="D5533" s="8">
        <v>107.4</v>
      </c>
      <c r="E5533" s="8">
        <v>7039.45</v>
      </c>
      <c r="F5533" t="str">
        <f t="shared" si="258"/>
        <v/>
      </c>
      <c r="G5533">
        <f t="shared" si="260"/>
        <v>7039.45</v>
      </c>
      <c r="H5533" t="str">
        <f t="shared" si="259"/>
        <v/>
      </c>
    </row>
    <row r="5534" spans="1:8" ht="13" x14ac:dyDescent="0.15">
      <c r="A5534" s="8">
        <v>48</v>
      </c>
      <c r="B5534" s="8">
        <v>1</v>
      </c>
      <c r="C5534" s="8">
        <v>1</v>
      </c>
      <c r="D5534" s="8">
        <v>108.1</v>
      </c>
      <c r="E5534" s="8">
        <v>3975.9</v>
      </c>
      <c r="F5534" t="str">
        <f t="shared" si="258"/>
        <v/>
      </c>
      <c r="G5534">
        <f t="shared" si="260"/>
        <v>3975.9</v>
      </c>
      <c r="H5534" t="str">
        <f t="shared" si="259"/>
        <v/>
      </c>
    </row>
    <row r="5535" spans="1:8" ht="13" x14ac:dyDescent="0.15">
      <c r="A5535" s="8">
        <v>48</v>
      </c>
      <c r="B5535" s="8">
        <v>1</v>
      </c>
      <c r="C5535" s="8">
        <v>1</v>
      </c>
      <c r="D5535" s="8">
        <v>105.25</v>
      </c>
      <c r="E5535" s="8">
        <v>5333.35</v>
      </c>
      <c r="F5535" t="str">
        <f t="shared" si="258"/>
        <v/>
      </c>
      <c r="G5535">
        <f t="shared" si="260"/>
        <v>5333.35</v>
      </c>
      <c r="H5535" t="str">
        <f t="shared" si="259"/>
        <v/>
      </c>
    </row>
    <row r="5536" spans="1:8" ht="13" x14ac:dyDescent="0.15">
      <c r="A5536" s="8">
        <v>48</v>
      </c>
      <c r="B5536" s="8">
        <v>1</v>
      </c>
      <c r="C5536" s="8">
        <v>1</v>
      </c>
      <c r="D5536" s="8">
        <v>99</v>
      </c>
      <c r="E5536" s="8">
        <v>3723.65</v>
      </c>
      <c r="F5536" t="str">
        <f t="shared" si="258"/>
        <v/>
      </c>
      <c r="G5536">
        <f t="shared" si="260"/>
        <v>3723.65</v>
      </c>
      <c r="H5536" t="str">
        <f t="shared" si="259"/>
        <v/>
      </c>
    </row>
    <row r="5537" spans="1:8" ht="13" x14ac:dyDescent="0.15">
      <c r="A5537" s="8">
        <v>48</v>
      </c>
      <c r="B5537" s="8">
        <v>1</v>
      </c>
      <c r="C5537" s="8">
        <v>1</v>
      </c>
      <c r="D5537" s="8">
        <v>111.45</v>
      </c>
      <c r="E5537" s="8">
        <v>3948.45</v>
      </c>
      <c r="F5537" t="str">
        <f t="shared" si="258"/>
        <v/>
      </c>
      <c r="G5537">
        <f t="shared" si="260"/>
        <v>3948.45</v>
      </c>
      <c r="H5537" t="str">
        <f t="shared" si="259"/>
        <v/>
      </c>
    </row>
    <row r="5538" spans="1:8" ht="13" x14ac:dyDescent="0.15">
      <c r="A5538" s="8">
        <v>48</v>
      </c>
      <c r="B5538" s="8">
        <v>1</v>
      </c>
      <c r="C5538" s="8">
        <v>1</v>
      </c>
      <c r="D5538" s="8">
        <v>82.05</v>
      </c>
      <c r="E5538" s="8">
        <v>6581.9</v>
      </c>
      <c r="F5538" t="str">
        <f t="shared" si="258"/>
        <v/>
      </c>
      <c r="G5538">
        <f t="shared" si="260"/>
        <v>6581.9</v>
      </c>
      <c r="H5538" t="str">
        <f t="shared" si="259"/>
        <v/>
      </c>
    </row>
    <row r="5539" spans="1:8" ht="13" x14ac:dyDescent="0.15">
      <c r="A5539" s="8">
        <v>48</v>
      </c>
      <c r="B5539" s="8">
        <v>1</v>
      </c>
      <c r="C5539" s="8">
        <v>1</v>
      </c>
      <c r="D5539" s="8">
        <v>111.8</v>
      </c>
      <c r="E5539" s="8">
        <v>7379.8</v>
      </c>
      <c r="F5539" t="str">
        <f t="shared" si="258"/>
        <v/>
      </c>
      <c r="G5539">
        <f t="shared" si="260"/>
        <v>7379.8</v>
      </c>
      <c r="H5539" t="str">
        <f t="shared" si="259"/>
        <v/>
      </c>
    </row>
    <row r="5540" spans="1:8" ht="13" x14ac:dyDescent="0.15">
      <c r="A5540" s="8">
        <v>49</v>
      </c>
      <c r="B5540" s="8">
        <v>1</v>
      </c>
      <c r="C5540" s="8">
        <v>1</v>
      </c>
      <c r="D5540" s="8">
        <v>103.7</v>
      </c>
      <c r="E5540" s="8">
        <v>5762.95</v>
      </c>
      <c r="F5540" t="str">
        <f t="shared" si="258"/>
        <v/>
      </c>
      <c r="G5540">
        <f t="shared" si="260"/>
        <v>5762.95</v>
      </c>
      <c r="H5540" t="str">
        <f t="shared" si="259"/>
        <v/>
      </c>
    </row>
    <row r="5541" spans="1:8" ht="13" x14ac:dyDescent="0.15">
      <c r="A5541" s="8">
        <v>49</v>
      </c>
      <c r="B5541" s="8">
        <v>1</v>
      </c>
      <c r="C5541" s="8">
        <v>1</v>
      </c>
      <c r="D5541" s="8">
        <v>75.2</v>
      </c>
      <c r="E5541" s="8">
        <v>6392.85</v>
      </c>
      <c r="F5541" t="str">
        <f t="shared" si="258"/>
        <v/>
      </c>
      <c r="G5541">
        <f t="shared" si="260"/>
        <v>6392.85</v>
      </c>
      <c r="H5541" t="str">
        <f t="shared" si="259"/>
        <v/>
      </c>
    </row>
    <row r="5542" spans="1:8" ht="13" x14ac:dyDescent="0.15">
      <c r="A5542" s="8">
        <v>49</v>
      </c>
      <c r="B5542" s="8">
        <v>1</v>
      </c>
      <c r="C5542" s="8">
        <v>1</v>
      </c>
      <c r="D5542" s="8">
        <v>95.4</v>
      </c>
      <c r="E5542" s="8">
        <v>1614.9</v>
      </c>
      <c r="F5542" t="str">
        <f t="shared" si="258"/>
        <v/>
      </c>
      <c r="G5542">
        <f t="shared" si="260"/>
        <v>1614.9</v>
      </c>
      <c r="H5542" t="str">
        <f t="shared" si="259"/>
        <v/>
      </c>
    </row>
    <row r="5543" spans="1:8" ht="13" x14ac:dyDescent="0.15">
      <c r="A5543" s="8">
        <v>49</v>
      </c>
      <c r="B5543" s="8">
        <v>1</v>
      </c>
      <c r="C5543" s="8">
        <v>1</v>
      </c>
      <c r="D5543" s="8">
        <v>109.2</v>
      </c>
      <c r="E5543" s="8">
        <v>5685.8</v>
      </c>
      <c r="F5543" t="str">
        <f t="shared" si="258"/>
        <v/>
      </c>
      <c r="G5543">
        <f t="shared" si="260"/>
        <v>5685.8</v>
      </c>
      <c r="H5543" t="str">
        <f t="shared" si="259"/>
        <v/>
      </c>
    </row>
    <row r="5544" spans="1:8" ht="13" x14ac:dyDescent="0.15">
      <c r="A5544" s="8">
        <v>49</v>
      </c>
      <c r="B5544" s="8">
        <v>1</v>
      </c>
      <c r="C5544" s="8">
        <v>1</v>
      </c>
      <c r="D5544" s="8">
        <v>106.65</v>
      </c>
      <c r="E5544" s="8">
        <v>6424.7</v>
      </c>
      <c r="F5544" t="str">
        <f t="shared" si="258"/>
        <v/>
      </c>
      <c r="G5544">
        <f t="shared" si="260"/>
        <v>6424.7</v>
      </c>
      <c r="H5544" t="str">
        <f t="shared" si="259"/>
        <v/>
      </c>
    </row>
    <row r="5545" spans="1:8" ht="13" x14ac:dyDescent="0.15">
      <c r="A5545" s="8">
        <v>49</v>
      </c>
      <c r="B5545" s="8">
        <v>1</v>
      </c>
      <c r="C5545" s="8">
        <v>1</v>
      </c>
      <c r="D5545" s="8">
        <v>93.65</v>
      </c>
      <c r="E5545" s="8">
        <v>6683.4</v>
      </c>
      <c r="F5545" t="str">
        <f t="shared" si="258"/>
        <v/>
      </c>
      <c r="G5545">
        <f t="shared" si="260"/>
        <v>6683.4</v>
      </c>
      <c r="H5545" t="str">
        <f t="shared" si="259"/>
        <v/>
      </c>
    </row>
    <row r="5546" spans="1:8" ht="13" x14ac:dyDescent="0.15">
      <c r="A5546" s="8">
        <v>49</v>
      </c>
      <c r="B5546" s="8">
        <v>1</v>
      </c>
      <c r="C5546" s="8">
        <v>1</v>
      </c>
      <c r="D5546" s="8">
        <v>100.85</v>
      </c>
      <c r="E5546" s="8">
        <v>7279.35</v>
      </c>
      <c r="F5546" t="str">
        <f t="shared" si="258"/>
        <v/>
      </c>
      <c r="G5546">
        <f t="shared" si="260"/>
        <v>7279.35</v>
      </c>
      <c r="H5546" t="str">
        <f t="shared" si="259"/>
        <v/>
      </c>
    </row>
    <row r="5547" spans="1:8" ht="13" x14ac:dyDescent="0.15">
      <c r="A5547" s="8">
        <v>49</v>
      </c>
      <c r="B5547" s="8">
        <v>1</v>
      </c>
      <c r="C5547" s="8">
        <v>1</v>
      </c>
      <c r="D5547" s="8">
        <v>100.6</v>
      </c>
      <c r="E5547" s="8">
        <v>1292.6500000000001</v>
      </c>
      <c r="F5547" t="str">
        <f t="shared" si="258"/>
        <v/>
      </c>
      <c r="G5547">
        <f t="shared" si="260"/>
        <v>1292.6500000000001</v>
      </c>
      <c r="H5547" t="str">
        <f t="shared" si="259"/>
        <v/>
      </c>
    </row>
    <row r="5548" spans="1:8" ht="13" x14ac:dyDescent="0.15">
      <c r="A5548" s="8">
        <v>49</v>
      </c>
      <c r="B5548" s="8">
        <v>1</v>
      </c>
      <c r="C5548" s="8">
        <v>1</v>
      </c>
      <c r="D5548" s="8">
        <v>74.599999999999994</v>
      </c>
      <c r="E5548" s="8">
        <v>7322.5</v>
      </c>
      <c r="F5548" t="str">
        <f t="shared" si="258"/>
        <v/>
      </c>
      <c r="G5548">
        <f t="shared" si="260"/>
        <v>7322.5</v>
      </c>
      <c r="H5548" t="str">
        <f t="shared" si="259"/>
        <v/>
      </c>
    </row>
    <row r="5549" spans="1:8" ht="13" x14ac:dyDescent="0.15">
      <c r="A5549" s="8">
        <v>49</v>
      </c>
      <c r="B5549" s="8">
        <v>1</v>
      </c>
      <c r="C5549" s="8">
        <v>1</v>
      </c>
      <c r="D5549" s="8">
        <v>98.35</v>
      </c>
      <c r="E5549" s="8">
        <v>1728.2</v>
      </c>
      <c r="F5549" t="str">
        <f t="shared" si="258"/>
        <v/>
      </c>
      <c r="G5549">
        <f t="shared" si="260"/>
        <v>1728.2</v>
      </c>
      <c r="H5549" t="str">
        <f t="shared" si="259"/>
        <v/>
      </c>
    </row>
    <row r="5550" spans="1:8" ht="13" x14ac:dyDescent="0.15">
      <c r="A5550" s="8">
        <v>49</v>
      </c>
      <c r="B5550" s="8">
        <v>1</v>
      </c>
      <c r="C5550" s="8">
        <v>1</v>
      </c>
      <c r="D5550" s="8">
        <v>84.5</v>
      </c>
      <c r="E5550" s="8">
        <v>4911.3500000000004</v>
      </c>
      <c r="F5550" t="str">
        <f t="shared" si="258"/>
        <v/>
      </c>
      <c r="G5550">
        <f t="shared" si="260"/>
        <v>4911.3500000000004</v>
      </c>
      <c r="H5550" t="str">
        <f t="shared" si="259"/>
        <v/>
      </c>
    </row>
    <row r="5551" spans="1:8" ht="13" x14ac:dyDescent="0.15">
      <c r="A5551" s="8">
        <v>49</v>
      </c>
      <c r="B5551" s="8">
        <v>1</v>
      </c>
      <c r="C5551" s="8">
        <v>1</v>
      </c>
      <c r="D5551" s="8">
        <v>90.05</v>
      </c>
      <c r="E5551" s="8">
        <v>6148.45</v>
      </c>
      <c r="F5551" t="str">
        <f t="shared" si="258"/>
        <v/>
      </c>
      <c r="G5551">
        <f t="shared" si="260"/>
        <v>6148.45</v>
      </c>
      <c r="H5551" t="str">
        <f t="shared" si="259"/>
        <v/>
      </c>
    </row>
    <row r="5552" spans="1:8" ht="13" x14ac:dyDescent="0.15">
      <c r="A5552" s="8">
        <v>49</v>
      </c>
      <c r="B5552" s="8">
        <v>1</v>
      </c>
      <c r="C5552" s="8">
        <v>1</v>
      </c>
      <c r="D5552" s="8">
        <v>93.85</v>
      </c>
      <c r="E5552" s="8">
        <v>2983.65</v>
      </c>
      <c r="F5552" t="str">
        <f t="shared" si="258"/>
        <v/>
      </c>
      <c r="G5552">
        <f t="shared" si="260"/>
        <v>2983.65</v>
      </c>
      <c r="H5552" t="str">
        <f t="shared" si="259"/>
        <v/>
      </c>
    </row>
    <row r="5553" spans="1:8" ht="13" x14ac:dyDescent="0.15">
      <c r="A5553" s="8">
        <v>49</v>
      </c>
      <c r="B5553" s="8">
        <v>1</v>
      </c>
      <c r="C5553" s="8">
        <v>1</v>
      </c>
      <c r="D5553" s="8">
        <v>99.05</v>
      </c>
      <c r="E5553" s="8">
        <v>1303.25</v>
      </c>
      <c r="F5553" t="str">
        <f t="shared" si="258"/>
        <v/>
      </c>
      <c r="G5553">
        <f t="shared" si="260"/>
        <v>1303.25</v>
      </c>
      <c r="H5553" t="str">
        <f t="shared" si="259"/>
        <v/>
      </c>
    </row>
    <row r="5554" spans="1:8" ht="13" x14ac:dyDescent="0.15">
      <c r="A5554" s="8">
        <v>49</v>
      </c>
      <c r="B5554" s="8">
        <v>1</v>
      </c>
      <c r="C5554" s="8">
        <v>1</v>
      </c>
      <c r="D5554" s="8">
        <v>101.55</v>
      </c>
      <c r="E5554" s="8">
        <v>3656.25</v>
      </c>
      <c r="F5554" t="str">
        <f t="shared" si="258"/>
        <v/>
      </c>
      <c r="G5554">
        <f t="shared" si="260"/>
        <v>3656.25</v>
      </c>
      <c r="H5554" t="str">
        <f t="shared" si="259"/>
        <v/>
      </c>
    </row>
    <row r="5555" spans="1:8" ht="13" x14ac:dyDescent="0.15">
      <c r="A5555" s="8">
        <v>49</v>
      </c>
      <c r="B5555" s="8">
        <v>1</v>
      </c>
      <c r="C5555" s="8">
        <v>1</v>
      </c>
      <c r="D5555" s="8">
        <v>96.2</v>
      </c>
      <c r="E5555" s="8">
        <v>5330.2</v>
      </c>
      <c r="F5555" t="str">
        <f t="shared" si="258"/>
        <v/>
      </c>
      <c r="G5555">
        <f t="shared" si="260"/>
        <v>5330.2</v>
      </c>
      <c r="H5555" t="str">
        <f t="shared" si="259"/>
        <v/>
      </c>
    </row>
    <row r="5556" spans="1:8" ht="13" x14ac:dyDescent="0.15">
      <c r="A5556" s="8">
        <v>49</v>
      </c>
      <c r="B5556" s="8">
        <v>1</v>
      </c>
      <c r="C5556" s="8">
        <v>1</v>
      </c>
      <c r="D5556" s="8">
        <v>106.65</v>
      </c>
      <c r="E5556" s="8">
        <v>5560</v>
      </c>
      <c r="F5556" t="str">
        <f t="shared" si="258"/>
        <v/>
      </c>
      <c r="G5556">
        <f t="shared" si="260"/>
        <v>5560</v>
      </c>
      <c r="H5556" t="str">
        <f t="shared" si="259"/>
        <v/>
      </c>
    </row>
    <row r="5557" spans="1:8" ht="13" x14ac:dyDescent="0.15">
      <c r="A5557" s="8">
        <v>49</v>
      </c>
      <c r="B5557" s="8">
        <v>1</v>
      </c>
      <c r="C5557" s="8">
        <v>1</v>
      </c>
      <c r="D5557" s="8">
        <v>84.5</v>
      </c>
      <c r="E5557" s="8">
        <v>4953.25</v>
      </c>
      <c r="F5557" t="str">
        <f t="shared" si="258"/>
        <v/>
      </c>
      <c r="G5557">
        <f t="shared" si="260"/>
        <v>4953.25</v>
      </c>
      <c r="H5557" t="str">
        <f t="shared" si="259"/>
        <v/>
      </c>
    </row>
    <row r="5558" spans="1:8" ht="13" x14ac:dyDescent="0.15">
      <c r="A5558" s="8">
        <v>49</v>
      </c>
      <c r="B5558" s="8">
        <v>1</v>
      </c>
      <c r="C5558" s="8">
        <v>1</v>
      </c>
      <c r="D5558" s="8">
        <v>107.95</v>
      </c>
      <c r="E5558" s="8">
        <v>5607.75</v>
      </c>
      <c r="F5558" t="str">
        <f t="shared" si="258"/>
        <v/>
      </c>
      <c r="G5558">
        <f t="shared" si="260"/>
        <v>5607.75</v>
      </c>
      <c r="H5558" t="str">
        <f t="shared" si="259"/>
        <v/>
      </c>
    </row>
    <row r="5559" spans="1:8" ht="13" x14ac:dyDescent="0.15">
      <c r="A5559" s="8">
        <v>49</v>
      </c>
      <c r="B5559" s="8">
        <v>1</v>
      </c>
      <c r="C5559" s="8">
        <v>1</v>
      </c>
      <c r="D5559" s="8">
        <v>97.95</v>
      </c>
      <c r="E5559" s="8">
        <v>1498.85</v>
      </c>
      <c r="F5559" t="str">
        <f t="shared" si="258"/>
        <v/>
      </c>
      <c r="G5559">
        <f t="shared" si="260"/>
        <v>1498.85</v>
      </c>
      <c r="H5559" t="str">
        <f t="shared" si="259"/>
        <v/>
      </c>
    </row>
    <row r="5560" spans="1:8" ht="13" x14ac:dyDescent="0.15">
      <c r="A5560" s="8">
        <v>49</v>
      </c>
      <c r="B5560" s="8">
        <v>1</v>
      </c>
      <c r="C5560" s="8">
        <v>1</v>
      </c>
      <c r="D5560" s="8">
        <v>99.8</v>
      </c>
      <c r="E5560" s="8">
        <v>7511.3</v>
      </c>
      <c r="F5560" t="str">
        <f t="shared" si="258"/>
        <v/>
      </c>
      <c r="G5560">
        <f t="shared" si="260"/>
        <v>7511.3</v>
      </c>
      <c r="H5560" t="str">
        <f t="shared" si="259"/>
        <v/>
      </c>
    </row>
    <row r="5561" spans="1:8" ht="13" x14ac:dyDescent="0.15">
      <c r="A5561" s="8">
        <v>49</v>
      </c>
      <c r="B5561" s="8">
        <v>1</v>
      </c>
      <c r="C5561" s="8">
        <v>1</v>
      </c>
      <c r="D5561" s="8">
        <v>98.7</v>
      </c>
      <c r="E5561" s="8">
        <v>1629.2</v>
      </c>
      <c r="F5561" t="str">
        <f t="shared" si="258"/>
        <v/>
      </c>
      <c r="G5561">
        <f t="shared" si="260"/>
        <v>1629.2</v>
      </c>
      <c r="H5561" t="str">
        <f t="shared" si="259"/>
        <v/>
      </c>
    </row>
    <row r="5562" spans="1:8" ht="13" x14ac:dyDescent="0.15">
      <c r="A5562" s="8">
        <v>49</v>
      </c>
      <c r="B5562" s="8">
        <v>1</v>
      </c>
      <c r="C5562" s="8">
        <v>1</v>
      </c>
      <c r="D5562" s="8">
        <v>90.85</v>
      </c>
      <c r="E5562" s="8">
        <v>5733.4</v>
      </c>
      <c r="F5562" t="str">
        <f t="shared" si="258"/>
        <v/>
      </c>
      <c r="G5562">
        <f t="shared" si="260"/>
        <v>5733.4</v>
      </c>
      <c r="H5562" t="str">
        <f t="shared" si="259"/>
        <v/>
      </c>
    </row>
    <row r="5563" spans="1:8" ht="13" x14ac:dyDescent="0.15">
      <c r="A5563" s="8">
        <v>49</v>
      </c>
      <c r="B5563" s="8">
        <v>1</v>
      </c>
      <c r="C5563" s="8">
        <v>1</v>
      </c>
      <c r="D5563" s="8">
        <v>103</v>
      </c>
      <c r="E5563" s="8">
        <v>6770.5</v>
      </c>
      <c r="F5563" t="str">
        <f t="shared" si="258"/>
        <v/>
      </c>
      <c r="G5563">
        <f t="shared" si="260"/>
        <v>6770.5</v>
      </c>
      <c r="H5563" t="str">
        <f t="shared" si="259"/>
        <v/>
      </c>
    </row>
    <row r="5564" spans="1:8" ht="13" x14ac:dyDescent="0.15">
      <c r="A5564" s="8">
        <v>49</v>
      </c>
      <c r="B5564" s="8">
        <v>1</v>
      </c>
      <c r="C5564" s="8">
        <v>1</v>
      </c>
      <c r="D5564" s="8">
        <v>95.6</v>
      </c>
      <c r="E5564" s="8">
        <v>3848.8</v>
      </c>
      <c r="F5564" t="str">
        <f t="shared" si="258"/>
        <v/>
      </c>
      <c r="G5564">
        <f t="shared" si="260"/>
        <v>3848.8</v>
      </c>
      <c r="H5564" t="str">
        <f t="shared" si="259"/>
        <v/>
      </c>
    </row>
    <row r="5565" spans="1:8" ht="13" x14ac:dyDescent="0.15">
      <c r="A5565" s="8">
        <v>49</v>
      </c>
      <c r="B5565" s="8">
        <v>1</v>
      </c>
      <c r="C5565" s="8">
        <v>1</v>
      </c>
      <c r="D5565" s="8">
        <v>100.45</v>
      </c>
      <c r="E5565" s="8">
        <v>1911.5</v>
      </c>
      <c r="F5565" t="str">
        <f t="shared" si="258"/>
        <v/>
      </c>
      <c r="G5565">
        <f t="shared" si="260"/>
        <v>1911.5</v>
      </c>
      <c r="H5565" t="str">
        <f t="shared" si="259"/>
        <v/>
      </c>
    </row>
    <row r="5566" spans="1:8" ht="13" x14ac:dyDescent="0.15">
      <c r="A5566" s="8">
        <v>49</v>
      </c>
      <c r="B5566" s="8">
        <v>1</v>
      </c>
      <c r="C5566" s="8">
        <v>1</v>
      </c>
      <c r="D5566" s="8">
        <v>88.2</v>
      </c>
      <c r="E5566" s="8">
        <v>7611.85</v>
      </c>
      <c r="F5566" t="str">
        <f t="shared" si="258"/>
        <v/>
      </c>
      <c r="G5566">
        <f t="shared" si="260"/>
        <v>7611.85</v>
      </c>
      <c r="H5566" t="str">
        <f t="shared" si="259"/>
        <v/>
      </c>
    </row>
    <row r="5567" spans="1:8" ht="13" x14ac:dyDescent="0.15">
      <c r="A5567" s="8">
        <v>50</v>
      </c>
      <c r="B5567" s="8">
        <v>1</v>
      </c>
      <c r="C5567" s="8">
        <v>1</v>
      </c>
      <c r="D5567" s="8">
        <v>109.65</v>
      </c>
      <c r="E5567" s="8">
        <v>1441.65</v>
      </c>
      <c r="F5567" t="str">
        <f t="shared" si="258"/>
        <v/>
      </c>
      <c r="G5567">
        <f t="shared" si="260"/>
        <v>1441.65</v>
      </c>
      <c r="H5567" t="str">
        <f t="shared" si="259"/>
        <v/>
      </c>
    </row>
    <row r="5568" spans="1:8" ht="13" x14ac:dyDescent="0.15">
      <c r="A5568" s="8">
        <v>50</v>
      </c>
      <c r="B5568" s="8">
        <v>1</v>
      </c>
      <c r="C5568" s="8">
        <v>1</v>
      </c>
      <c r="D5568" s="8">
        <v>105.95</v>
      </c>
      <c r="E5568" s="8">
        <v>5696.6</v>
      </c>
      <c r="F5568" t="str">
        <f t="shared" si="258"/>
        <v/>
      </c>
      <c r="G5568">
        <f t="shared" si="260"/>
        <v>5696.6</v>
      </c>
      <c r="H5568" t="str">
        <f t="shared" si="259"/>
        <v/>
      </c>
    </row>
    <row r="5569" spans="1:8" ht="13" x14ac:dyDescent="0.15">
      <c r="A5569" s="8">
        <v>50</v>
      </c>
      <c r="B5569" s="8">
        <v>1</v>
      </c>
      <c r="C5569" s="8">
        <v>1</v>
      </c>
      <c r="D5569" s="8">
        <v>98.25</v>
      </c>
      <c r="E5569" s="8">
        <v>5023</v>
      </c>
      <c r="F5569" t="str">
        <f t="shared" si="258"/>
        <v/>
      </c>
      <c r="G5569">
        <f t="shared" si="260"/>
        <v>5023</v>
      </c>
      <c r="H5569" t="str">
        <f t="shared" si="259"/>
        <v/>
      </c>
    </row>
    <row r="5570" spans="1:8" ht="13" x14ac:dyDescent="0.15">
      <c r="A5570" s="8">
        <v>50</v>
      </c>
      <c r="B5570" s="8">
        <v>1</v>
      </c>
      <c r="C5570" s="8">
        <v>1</v>
      </c>
      <c r="D5570" s="8">
        <v>103.7</v>
      </c>
      <c r="E5570" s="8">
        <v>1396</v>
      </c>
      <c r="F5570" t="str">
        <f t="shared" si="258"/>
        <v/>
      </c>
      <c r="G5570">
        <f t="shared" si="260"/>
        <v>1396</v>
      </c>
      <c r="H5570" t="str">
        <f t="shared" si="259"/>
        <v/>
      </c>
    </row>
    <row r="5571" spans="1:8" ht="13" x14ac:dyDescent="0.15">
      <c r="A5571" s="8">
        <v>50</v>
      </c>
      <c r="B5571" s="8">
        <v>1</v>
      </c>
      <c r="C5571" s="8">
        <v>1</v>
      </c>
      <c r="D5571" s="8">
        <v>108.75</v>
      </c>
      <c r="E5571" s="8">
        <v>4859.95</v>
      </c>
      <c r="F5571" t="str">
        <f t="shared" si="258"/>
        <v/>
      </c>
      <c r="G5571">
        <f t="shared" si="260"/>
        <v>4859.95</v>
      </c>
      <c r="H5571" t="str">
        <f t="shared" si="259"/>
        <v/>
      </c>
    </row>
    <row r="5572" spans="1:8" ht="13" x14ac:dyDescent="0.15">
      <c r="A5572" s="8">
        <v>50</v>
      </c>
      <c r="B5572" s="8">
        <v>1</v>
      </c>
      <c r="C5572" s="8">
        <v>1</v>
      </c>
      <c r="D5572" s="8">
        <v>94.4</v>
      </c>
      <c r="E5572" s="8">
        <v>4741.45</v>
      </c>
      <c r="F5572" t="str">
        <f t="shared" si="258"/>
        <v/>
      </c>
      <c r="G5572">
        <f t="shared" si="260"/>
        <v>4741.45</v>
      </c>
      <c r="H5572" t="str">
        <f t="shared" si="259"/>
        <v/>
      </c>
    </row>
    <row r="5573" spans="1:8" ht="13" x14ac:dyDescent="0.15">
      <c r="A5573" s="8">
        <v>50</v>
      </c>
      <c r="B5573" s="8">
        <v>1</v>
      </c>
      <c r="C5573" s="8">
        <v>1</v>
      </c>
      <c r="D5573" s="8">
        <v>104.95</v>
      </c>
      <c r="E5573" s="8">
        <v>4375.8</v>
      </c>
      <c r="F5573" t="str">
        <f t="shared" si="258"/>
        <v/>
      </c>
      <c r="G5573">
        <f t="shared" si="260"/>
        <v>4375.8</v>
      </c>
      <c r="H5573" t="str">
        <f t="shared" si="259"/>
        <v/>
      </c>
    </row>
    <row r="5574" spans="1:8" ht="13" x14ac:dyDescent="0.15">
      <c r="A5574" s="8">
        <v>50</v>
      </c>
      <c r="B5574" s="8">
        <v>1</v>
      </c>
      <c r="C5574" s="8">
        <v>1</v>
      </c>
      <c r="D5574" s="8">
        <v>84.4</v>
      </c>
      <c r="E5574" s="8">
        <v>5882.75</v>
      </c>
      <c r="F5574" t="str">
        <f t="shared" si="258"/>
        <v/>
      </c>
      <c r="G5574">
        <f t="shared" si="260"/>
        <v>5882.75</v>
      </c>
      <c r="H5574" t="str">
        <f t="shared" si="259"/>
        <v/>
      </c>
    </row>
    <row r="5575" spans="1:8" ht="13" x14ac:dyDescent="0.15">
      <c r="A5575" s="8">
        <v>50</v>
      </c>
      <c r="B5575" s="8">
        <v>1</v>
      </c>
      <c r="C5575" s="8">
        <v>1</v>
      </c>
      <c r="D5575" s="8">
        <v>103.85</v>
      </c>
      <c r="E5575" s="8">
        <v>1377.7</v>
      </c>
      <c r="F5575" t="str">
        <f t="shared" si="258"/>
        <v/>
      </c>
      <c r="G5575">
        <f t="shared" si="260"/>
        <v>1377.7</v>
      </c>
      <c r="H5575" t="str">
        <f t="shared" si="259"/>
        <v/>
      </c>
    </row>
    <row r="5576" spans="1:8" ht="13" x14ac:dyDescent="0.15">
      <c r="A5576" s="8">
        <v>50</v>
      </c>
      <c r="B5576" s="8">
        <v>1</v>
      </c>
      <c r="C5576" s="8">
        <v>1</v>
      </c>
      <c r="D5576" s="8">
        <v>101.9</v>
      </c>
      <c r="E5576" s="8">
        <v>1821.8</v>
      </c>
      <c r="F5576" t="str">
        <f t="shared" si="258"/>
        <v/>
      </c>
      <c r="G5576">
        <f t="shared" si="260"/>
        <v>1821.8</v>
      </c>
      <c r="H5576" t="str">
        <f t="shared" si="259"/>
        <v/>
      </c>
    </row>
    <row r="5577" spans="1:8" ht="13" x14ac:dyDescent="0.15">
      <c r="A5577" s="8">
        <v>50</v>
      </c>
      <c r="B5577" s="8">
        <v>1</v>
      </c>
      <c r="C5577" s="8">
        <v>1</v>
      </c>
      <c r="D5577" s="8">
        <v>109.65</v>
      </c>
      <c r="E5577" s="8">
        <v>7508.55</v>
      </c>
      <c r="F5577" t="str">
        <f t="shared" si="258"/>
        <v/>
      </c>
      <c r="G5577">
        <f t="shared" si="260"/>
        <v>7508.55</v>
      </c>
      <c r="H5577" t="str">
        <f t="shared" si="259"/>
        <v/>
      </c>
    </row>
    <row r="5578" spans="1:8" ht="13" x14ac:dyDescent="0.15">
      <c r="A5578" s="8">
        <v>50</v>
      </c>
      <c r="B5578" s="8">
        <v>1</v>
      </c>
      <c r="C5578" s="8">
        <v>1</v>
      </c>
      <c r="D5578" s="8">
        <v>83.4</v>
      </c>
      <c r="E5578" s="8">
        <v>5776.45</v>
      </c>
      <c r="F5578" t="str">
        <f t="shared" si="258"/>
        <v/>
      </c>
      <c r="G5578">
        <f t="shared" si="260"/>
        <v>5776.45</v>
      </c>
      <c r="H5578" t="str">
        <f t="shared" si="259"/>
        <v/>
      </c>
    </row>
    <row r="5579" spans="1:8" ht="13" x14ac:dyDescent="0.15">
      <c r="A5579" s="8">
        <v>50</v>
      </c>
      <c r="B5579" s="8">
        <v>1</v>
      </c>
      <c r="C5579" s="8">
        <v>1</v>
      </c>
      <c r="D5579" s="8">
        <v>100.65</v>
      </c>
      <c r="E5579" s="8">
        <v>2796.35</v>
      </c>
      <c r="F5579" t="str">
        <f t="shared" si="258"/>
        <v/>
      </c>
      <c r="G5579">
        <f t="shared" si="260"/>
        <v>2796.35</v>
      </c>
      <c r="H5579" t="str">
        <f t="shared" si="259"/>
        <v/>
      </c>
    </row>
    <row r="5580" spans="1:8" ht="13" x14ac:dyDescent="0.15">
      <c r="A5580" s="8">
        <v>50</v>
      </c>
      <c r="B5580" s="8">
        <v>1</v>
      </c>
      <c r="C5580" s="8">
        <v>1</v>
      </c>
      <c r="D5580" s="8">
        <v>104.4</v>
      </c>
      <c r="E5580" s="8">
        <v>2965.75</v>
      </c>
      <c r="F5580" t="str">
        <f t="shared" si="258"/>
        <v/>
      </c>
      <c r="G5580">
        <f t="shared" si="260"/>
        <v>2965.75</v>
      </c>
      <c r="H5580" t="str">
        <f t="shared" si="259"/>
        <v/>
      </c>
    </row>
    <row r="5581" spans="1:8" ht="13" x14ac:dyDescent="0.15">
      <c r="A5581" s="8">
        <v>50</v>
      </c>
      <c r="B5581" s="8">
        <v>1</v>
      </c>
      <c r="C5581" s="8">
        <v>1</v>
      </c>
      <c r="D5581" s="8">
        <v>95.05</v>
      </c>
      <c r="E5581" s="8">
        <v>5683.6</v>
      </c>
      <c r="F5581" t="str">
        <f t="shared" si="258"/>
        <v/>
      </c>
      <c r="G5581">
        <f t="shared" si="260"/>
        <v>5683.6</v>
      </c>
      <c r="H5581" t="str">
        <f t="shared" si="259"/>
        <v/>
      </c>
    </row>
    <row r="5582" spans="1:8" ht="13" x14ac:dyDescent="0.15">
      <c r="A5582" s="8">
        <v>50</v>
      </c>
      <c r="B5582" s="8">
        <v>1</v>
      </c>
      <c r="C5582" s="8">
        <v>1</v>
      </c>
      <c r="D5582" s="8">
        <v>95.7</v>
      </c>
      <c r="E5582" s="8">
        <v>5163</v>
      </c>
      <c r="F5582" t="str">
        <f t="shared" si="258"/>
        <v/>
      </c>
      <c r="G5582">
        <f t="shared" si="260"/>
        <v>5163</v>
      </c>
      <c r="H5582" t="str">
        <f t="shared" si="259"/>
        <v/>
      </c>
    </row>
    <row r="5583" spans="1:8" ht="13" x14ac:dyDescent="0.15">
      <c r="A5583" s="8">
        <v>50</v>
      </c>
      <c r="B5583" s="8">
        <v>1</v>
      </c>
      <c r="C5583" s="8">
        <v>1</v>
      </c>
      <c r="D5583" s="8">
        <v>88.05</v>
      </c>
      <c r="E5583" s="8">
        <v>7176.55</v>
      </c>
      <c r="F5583" t="str">
        <f t="shared" si="258"/>
        <v/>
      </c>
      <c r="G5583">
        <f t="shared" si="260"/>
        <v>7176.55</v>
      </c>
      <c r="H5583" t="str">
        <f t="shared" si="259"/>
        <v/>
      </c>
    </row>
    <row r="5584" spans="1:8" ht="13" x14ac:dyDescent="0.15">
      <c r="A5584" s="8">
        <v>50</v>
      </c>
      <c r="B5584" s="8">
        <v>1</v>
      </c>
      <c r="C5584" s="8">
        <v>1</v>
      </c>
      <c r="D5584" s="8">
        <v>114.35</v>
      </c>
      <c r="E5584" s="8">
        <v>8035.95</v>
      </c>
      <c r="F5584" t="str">
        <f t="shared" ref="F5584:F5647" si="261">IF(AND($B5584=$E$10,$C5584=$F$10),$E5584,"")</f>
        <v/>
      </c>
      <c r="G5584">
        <f t="shared" si="260"/>
        <v>8035.95</v>
      </c>
      <c r="H5584" t="str">
        <f t="shared" ref="H5584:H5647" si="262">IF(AND($B5584=$E$12,$C5584=$F$12),$E5584,"")</f>
        <v/>
      </c>
    </row>
    <row r="5585" spans="1:8" ht="13" x14ac:dyDescent="0.15">
      <c r="A5585" s="8">
        <v>50</v>
      </c>
      <c r="B5585" s="8">
        <v>1</v>
      </c>
      <c r="C5585" s="8">
        <v>1</v>
      </c>
      <c r="D5585" s="8">
        <v>99.4</v>
      </c>
      <c r="E5585" s="8">
        <v>7843.55</v>
      </c>
      <c r="F5585" t="str">
        <f t="shared" si="261"/>
        <v/>
      </c>
      <c r="G5585">
        <f t="shared" ref="G5585:G5648" si="263">IF(AND($B5585=$E$11,$C5585=$F$11),$E5585,"")</f>
        <v>7843.55</v>
      </c>
      <c r="H5585" t="str">
        <f t="shared" si="262"/>
        <v/>
      </c>
    </row>
    <row r="5586" spans="1:8" ht="13" x14ac:dyDescent="0.15">
      <c r="A5586" s="8">
        <v>50</v>
      </c>
      <c r="B5586" s="8">
        <v>1</v>
      </c>
      <c r="C5586" s="8">
        <v>1</v>
      </c>
      <c r="D5586" s="8">
        <v>95.7</v>
      </c>
      <c r="E5586" s="8">
        <v>5293.95</v>
      </c>
      <c r="F5586" t="str">
        <f t="shared" si="261"/>
        <v/>
      </c>
      <c r="G5586">
        <f t="shared" si="263"/>
        <v>5293.95</v>
      </c>
      <c r="H5586" t="str">
        <f t="shared" si="262"/>
        <v/>
      </c>
    </row>
    <row r="5587" spans="1:8" ht="13" x14ac:dyDescent="0.15">
      <c r="A5587" s="8">
        <v>50</v>
      </c>
      <c r="B5587" s="8">
        <v>1</v>
      </c>
      <c r="C5587" s="8">
        <v>1</v>
      </c>
      <c r="D5587" s="8">
        <v>105.05</v>
      </c>
      <c r="E5587" s="8">
        <v>7173.15</v>
      </c>
      <c r="F5587" t="str">
        <f t="shared" si="261"/>
        <v/>
      </c>
      <c r="G5587">
        <f t="shared" si="263"/>
        <v>7173.15</v>
      </c>
      <c r="H5587" t="str">
        <f t="shared" si="262"/>
        <v/>
      </c>
    </row>
    <row r="5588" spans="1:8" ht="13" x14ac:dyDescent="0.15">
      <c r="A5588" s="8">
        <v>50</v>
      </c>
      <c r="B5588" s="8">
        <v>1</v>
      </c>
      <c r="C5588" s="8">
        <v>1</v>
      </c>
      <c r="D5588" s="8">
        <v>108.25</v>
      </c>
      <c r="E5588" s="8">
        <v>6503.2</v>
      </c>
      <c r="F5588" t="str">
        <f t="shared" si="261"/>
        <v/>
      </c>
      <c r="G5588">
        <f t="shared" si="263"/>
        <v>6503.2</v>
      </c>
      <c r="H5588" t="str">
        <f t="shared" si="262"/>
        <v/>
      </c>
    </row>
    <row r="5589" spans="1:8" ht="13" x14ac:dyDescent="0.15">
      <c r="A5589" s="8">
        <v>50</v>
      </c>
      <c r="B5589" s="8">
        <v>1</v>
      </c>
      <c r="C5589" s="8">
        <v>1</v>
      </c>
      <c r="D5589" s="8">
        <v>103.95</v>
      </c>
      <c r="E5589" s="8">
        <v>7467.5</v>
      </c>
      <c r="F5589" t="str">
        <f t="shared" si="261"/>
        <v/>
      </c>
      <c r="G5589">
        <f t="shared" si="263"/>
        <v>7467.5</v>
      </c>
      <c r="H5589" t="str">
        <f t="shared" si="262"/>
        <v/>
      </c>
    </row>
    <row r="5590" spans="1:8" ht="13" x14ac:dyDescent="0.15">
      <c r="A5590" s="8">
        <v>50</v>
      </c>
      <c r="B5590" s="8">
        <v>1</v>
      </c>
      <c r="C5590" s="8">
        <v>1</v>
      </c>
      <c r="D5590" s="8">
        <v>106.8</v>
      </c>
      <c r="E5590" s="8">
        <v>1664.3</v>
      </c>
      <c r="F5590" t="str">
        <f t="shared" si="261"/>
        <v/>
      </c>
      <c r="G5590">
        <f t="shared" si="263"/>
        <v>1664.3</v>
      </c>
      <c r="H5590" t="str">
        <f t="shared" si="262"/>
        <v/>
      </c>
    </row>
    <row r="5591" spans="1:8" ht="13" x14ac:dyDescent="0.15">
      <c r="A5591" s="8">
        <v>50</v>
      </c>
      <c r="B5591" s="8">
        <v>1</v>
      </c>
      <c r="C5591" s="8">
        <v>1</v>
      </c>
      <c r="D5591" s="8">
        <v>108.55</v>
      </c>
      <c r="E5591" s="8">
        <v>7856</v>
      </c>
      <c r="F5591" t="str">
        <f t="shared" si="261"/>
        <v/>
      </c>
      <c r="G5591">
        <f t="shared" si="263"/>
        <v>7856</v>
      </c>
      <c r="H5591" t="str">
        <f t="shared" si="262"/>
        <v/>
      </c>
    </row>
    <row r="5592" spans="1:8" ht="13" x14ac:dyDescent="0.15">
      <c r="A5592" s="8">
        <v>51</v>
      </c>
      <c r="B5592" s="8">
        <v>1</v>
      </c>
      <c r="C5592" s="8">
        <v>1</v>
      </c>
      <c r="D5592" s="8">
        <v>98.85</v>
      </c>
      <c r="E5592" s="8">
        <v>2719.2</v>
      </c>
      <c r="F5592" t="str">
        <f t="shared" si="261"/>
        <v/>
      </c>
      <c r="G5592">
        <f t="shared" si="263"/>
        <v>2719.2</v>
      </c>
      <c r="H5592" t="str">
        <f t="shared" si="262"/>
        <v/>
      </c>
    </row>
    <row r="5593" spans="1:8" ht="13" x14ac:dyDescent="0.15">
      <c r="A5593" s="8">
        <v>51</v>
      </c>
      <c r="B5593" s="8">
        <v>1</v>
      </c>
      <c r="C5593" s="8">
        <v>1</v>
      </c>
      <c r="D5593" s="8">
        <v>79.599999999999994</v>
      </c>
      <c r="E5593" s="8">
        <v>5646.6</v>
      </c>
      <c r="F5593" t="str">
        <f t="shared" si="261"/>
        <v/>
      </c>
      <c r="G5593">
        <f t="shared" si="263"/>
        <v>5646.6</v>
      </c>
      <c r="H5593" t="str">
        <f t="shared" si="262"/>
        <v/>
      </c>
    </row>
    <row r="5594" spans="1:8" ht="13" x14ac:dyDescent="0.15">
      <c r="A5594" s="8">
        <v>51</v>
      </c>
      <c r="B5594" s="8">
        <v>1</v>
      </c>
      <c r="C5594" s="8">
        <v>1</v>
      </c>
      <c r="D5594" s="8">
        <v>93.65</v>
      </c>
      <c r="E5594" s="8">
        <v>7553.6</v>
      </c>
      <c r="F5594" t="str">
        <f t="shared" si="261"/>
        <v/>
      </c>
      <c r="G5594">
        <f t="shared" si="263"/>
        <v>7553.6</v>
      </c>
      <c r="H5594" t="str">
        <f t="shared" si="262"/>
        <v/>
      </c>
    </row>
    <row r="5595" spans="1:8" ht="13" x14ac:dyDescent="0.15">
      <c r="A5595" s="8">
        <v>51</v>
      </c>
      <c r="B5595" s="8">
        <v>1</v>
      </c>
      <c r="C5595" s="8">
        <v>1</v>
      </c>
      <c r="D5595" s="8">
        <v>80</v>
      </c>
      <c r="E5595" s="8">
        <v>1386.9</v>
      </c>
      <c r="F5595" t="str">
        <f t="shared" si="261"/>
        <v/>
      </c>
      <c r="G5595">
        <f t="shared" si="263"/>
        <v>1386.9</v>
      </c>
      <c r="H5595" t="str">
        <f t="shared" si="262"/>
        <v/>
      </c>
    </row>
    <row r="5596" spans="1:8" ht="13" x14ac:dyDescent="0.15">
      <c r="A5596" s="8">
        <v>51</v>
      </c>
      <c r="B5596" s="8">
        <v>1</v>
      </c>
      <c r="C5596" s="8">
        <v>1</v>
      </c>
      <c r="D5596" s="8">
        <v>90.35</v>
      </c>
      <c r="E5596" s="8">
        <v>7990.05</v>
      </c>
      <c r="F5596" t="str">
        <f t="shared" si="261"/>
        <v/>
      </c>
      <c r="G5596">
        <f t="shared" si="263"/>
        <v>7990.05</v>
      </c>
      <c r="H5596" t="str">
        <f t="shared" si="262"/>
        <v/>
      </c>
    </row>
    <row r="5597" spans="1:8" ht="13" x14ac:dyDescent="0.15">
      <c r="A5597" s="8">
        <v>51</v>
      </c>
      <c r="B5597" s="8">
        <v>1</v>
      </c>
      <c r="C5597" s="8">
        <v>1</v>
      </c>
      <c r="D5597" s="8">
        <v>106.8</v>
      </c>
      <c r="E5597" s="8">
        <v>3674.95</v>
      </c>
      <c r="F5597" t="str">
        <f t="shared" si="261"/>
        <v/>
      </c>
      <c r="G5597">
        <f t="shared" si="263"/>
        <v>3674.95</v>
      </c>
      <c r="H5597" t="str">
        <f t="shared" si="262"/>
        <v/>
      </c>
    </row>
    <row r="5598" spans="1:8" ht="13" x14ac:dyDescent="0.15">
      <c r="A5598" s="8">
        <v>51</v>
      </c>
      <c r="B5598" s="8">
        <v>1</v>
      </c>
      <c r="C5598" s="8">
        <v>1</v>
      </c>
      <c r="D5598" s="8">
        <v>96.4</v>
      </c>
      <c r="E5598" s="8">
        <v>3975.7</v>
      </c>
      <c r="F5598" t="str">
        <f t="shared" si="261"/>
        <v/>
      </c>
      <c r="G5598">
        <f t="shared" si="263"/>
        <v>3975.7</v>
      </c>
      <c r="H5598" t="str">
        <f t="shared" si="262"/>
        <v/>
      </c>
    </row>
    <row r="5599" spans="1:8" ht="13" x14ac:dyDescent="0.15">
      <c r="A5599" s="8">
        <v>51</v>
      </c>
      <c r="B5599" s="8">
        <v>1</v>
      </c>
      <c r="C5599" s="8">
        <v>1</v>
      </c>
      <c r="D5599" s="8">
        <v>84.2</v>
      </c>
      <c r="E5599" s="8">
        <v>6302.85</v>
      </c>
      <c r="F5599" t="str">
        <f t="shared" si="261"/>
        <v/>
      </c>
      <c r="G5599">
        <f t="shared" si="263"/>
        <v>6302.85</v>
      </c>
      <c r="H5599" t="str">
        <f t="shared" si="262"/>
        <v/>
      </c>
    </row>
    <row r="5600" spans="1:8" ht="13" x14ac:dyDescent="0.15">
      <c r="A5600" s="8">
        <v>51</v>
      </c>
      <c r="B5600" s="8">
        <v>1</v>
      </c>
      <c r="C5600" s="8">
        <v>1</v>
      </c>
      <c r="D5600" s="8">
        <v>93.8</v>
      </c>
      <c r="E5600" s="8">
        <v>6185.8</v>
      </c>
      <c r="F5600" t="str">
        <f t="shared" si="261"/>
        <v/>
      </c>
      <c r="G5600">
        <f t="shared" si="263"/>
        <v>6185.8</v>
      </c>
      <c r="H5600" t="str">
        <f t="shared" si="262"/>
        <v/>
      </c>
    </row>
    <row r="5601" spans="1:8" ht="13" x14ac:dyDescent="0.15">
      <c r="A5601" s="8">
        <v>51</v>
      </c>
      <c r="B5601" s="8">
        <v>1</v>
      </c>
      <c r="C5601" s="8">
        <v>1</v>
      </c>
      <c r="D5601" s="8">
        <v>80.75</v>
      </c>
      <c r="E5601" s="8">
        <v>7849.85</v>
      </c>
      <c r="F5601" t="str">
        <f t="shared" si="261"/>
        <v/>
      </c>
      <c r="G5601">
        <f t="shared" si="263"/>
        <v>7849.85</v>
      </c>
      <c r="H5601" t="str">
        <f t="shared" si="262"/>
        <v/>
      </c>
    </row>
    <row r="5602" spans="1:8" ht="13" x14ac:dyDescent="0.15">
      <c r="A5602" s="8">
        <v>51</v>
      </c>
      <c r="B5602" s="8">
        <v>1</v>
      </c>
      <c r="C5602" s="8">
        <v>1</v>
      </c>
      <c r="D5602" s="8">
        <v>111.55</v>
      </c>
      <c r="E5602" s="8">
        <v>1657.4</v>
      </c>
      <c r="F5602" t="str">
        <f t="shared" si="261"/>
        <v/>
      </c>
      <c r="G5602">
        <f t="shared" si="263"/>
        <v>1657.4</v>
      </c>
      <c r="H5602" t="str">
        <f t="shared" si="262"/>
        <v/>
      </c>
    </row>
    <row r="5603" spans="1:8" ht="13" x14ac:dyDescent="0.15">
      <c r="A5603" s="8">
        <v>51</v>
      </c>
      <c r="B5603" s="8">
        <v>1</v>
      </c>
      <c r="C5603" s="8">
        <v>1</v>
      </c>
      <c r="D5603" s="8">
        <v>81</v>
      </c>
      <c r="E5603" s="8">
        <v>7110.75</v>
      </c>
      <c r="F5603" t="str">
        <f t="shared" si="261"/>
        <v/>
      </c>
      <c r="G5603">
        <f t="shared" si="263"/>
        <v>7110.75</v>
      </c>
      <c r="H5603" t="str">
        <f t="shared" si="262"/>
        <v/>
      </c>
    </row>
    <row r="5604" spans="1:8" ht="13" x14ac:dyDescent="0.15">
      <c r="A5604" s="8">
        <v>51</v>
      </c>
      <c r="B5604" s="8">
        <v>1</v>
      </c>
      <c r="C5604" s="8">
        <v>1</v>
      </c>
      <c r="D5604" s="8">
        <v>95.15</v>
      </c>
      <c r="E5604" s="8">
        <v>6127.6</v>
      </c>
      <c r="F5604" t="str">
        <f t="shared" si="261"/>
        <v/>
      </c>
      <c r="G5604">
        <f t="shared" si="263"/>
        <v>6127.6</v>
      </c>
      <c r="H5604" t="str">
        <f t="shared" si="262"/>
        <v/>
      </c>
    </row>
    <row r="5605" spans="1:8" ht="13" x14ac:dyDescent="0.15">
      <c r="A5605" s="8">
        <v>51</v>
      </c>
      <c r="B5605" s="8">
        <v>1</v>
      </c>
      <c r="C5605" s="8">
        <v>1</v>
      </c>
      <c r="D5605" s="8">
        <v>110.05</v>
      </c>
      <c r="E5605" s="8">
        <v>5461.45</v>
      </c>
      <c r="F5605" t="str">
        <f t="shared" si="261"/>
        <v/>
      </c>
      <c r="G5605">
        <f t="shared" si="263"/>
        <v>5461.45</v>
      </c>
      <c r="H5605" t="str">
        <f t="shared" si="262"/>
        <v/>
      </c>
    </row>
    <row r="5606" spans="1:8" ht="13" x14ac:dyDescent="0.15">
      <c r="A5606" s="8">
        <v>51</v>
      </c>
      <c r="B5606" s="8">
        <v>1</v>
      </c>
      <c r="C5606" s="8">
        <v>1</v>
      </c>
      <c r="D5606" s="8">
        <v>83.4</v>
      </c>
      <c r="E5606" s="8">
        <v>5589.3</v>
      </c>
      <c r="F5606" t="str">
        <f t="shared" si="261"/>
        <v/>
      </c>
      <c r="G5606">
        <f t="shared" si="263"/>
        <v>5589.3</v>
      </c>
      <c r="H5606" t="str">
        <f t="shared" si="262"/>
        <v/>
      </c>
    </row>
    <row r="5607" spans="1:8" ht="13" x14ac:dyDescent="0.15">
      <c r="A5607" s="8">
        <v>51</v>
      </c>
      <c r="B5607" s="8">
        <v>1</v>
      </c>
      <c r="C5607" s="8">
        <v>1</v>
      </c>
      <c r="D5607" s="8">
        <v>94.65</v>
      </c>
      <c r="E5607" s="8">
        <v>7149.35</v>
      </c>
      <c r="F5607" t="str">
        <f t="shared" si="261"/>
        <v/>
      </c>
      <c r="G5607">
        <f t="shared" si="263"/>
        <v>7149.35</v>
      </c>
      <c r="H5607" t="str">
        <f t="shared" si="262"/>
        <v/>
      </c>
    </row>
    <row r="5608" spans="1:8" ht="13" x14ac:dyDescent="0.15">
      <c r="A5608" s="8">
        <v>51</v>
      </c>
      <c r="B5608" s="8">
        <v>1</v>
      </c>
      <c r="C5608" s="8">
        <v>1</v>
      </c>
      <c r="D5608" s="8">
        <v>87.35</v>
      </c>
      <c r="E5608" s="8">
        <v>1686.15</v>
      </c>
      <c r="F5608" t="str">
        <f t="shared" si="261"/>
        <v/>
      </c>
      <c r="G5608">
        <f t="shared" si="263"/>
        <v>1686.15</v>
      </c>
      <c r="H5608" t="str">
        <f t="shared" si="262"/>
        <v/>
      </c>
    </row>
    <row r="5609" spans="1:8" ht="13" x14ac:dyDescent="0.15">
      <c r="A5609" s="8">
        <v>51</v>
      </c>
      <c r="B5609" s="8">
        <v>1</v>
      </c>
      <c r="C5609" s="8">
        <v>1</v>
      </c>
      <c r="D5609" s="8">
        <v>111.5</v>
      </c>
      <c r="E5609" s="8">
        <v>5711.05</v>
      </c>
      <c r="F5609" t="str">
        <f t="shared" si="261"/>
        <v/>
      </c>
      <c r="G5609">
        <f t="shared" si="263"/>
        <v>5711.05</v>
      </c>
      <c r="H5609" t="str">
        <f t="shared" si="262"/>
        <v/>
      </c>
    </row>
    <row r="5610" spans="1:8" ht="13" x14ac:dyDescent="0.15">
      <c r="A5610" s="8">
        <v>51</v>
      </c>
      <c r="B5610" s="8">
        <v>1</v>
      </c>
      <c r="C5610" s="8">
        <v>1</v>
      </c>
      <c r="D5610" s="8">
        <v>97.8</v>
      </c>
      <c r="E5610" s="8">
        <v>5974.3</v>
      </c>
      <c r="F5610" t="str">
        <f t="shared" si="261"/>
        <v/>
      </c>
      <c r="G5610">
        <f t="shared" si="263"/>
        <v>5974.3</v>
      </c>
      <c r="H5610" t="str">
        <f t="shared" si="262"/>
        <v/>
      </c>
    </row>
    <row r="5611" spans="1:8" ht="13" x14ac:dyDescent="0.15">
      <c r="A5611" s="8">
        <v>51</v>
      </c>
      <c r="B5611" s="8">
        <v>1</v>
      </c>
      <c r="C5611" s="8">
        <v>1</v>
      </c>
      <c r="D5611" s="8">
        <v>84.2</v>
      </c>
      <c r="E5611" s="8">
        <v>1424.9</v>
      </c>
      <c r="F5611" t="str">
        <f t="shared" si="261"/>
        <v/>
      </c>
      <c r="G5611">
        <f t="shared" si="263"/>
        <v>1424.9</v>
      </c>
      <c r="H5611" t="str">
        <f t="shared" si="262"/>
        <v/>
      </c>
    </row>
    <row r="5612" spans="1:8" ht="13" x14ac:dyDescent="0.15">
      <c r="A5612" s="8">
        <v>51</v>
      </c>
      <c r="B5612" s="8">
        <v>1</v>
      </c>
      <c r="C5612" s="8">
        <v>1</v>
      </c>
      <c r="D5612" s="8">
        <v>93.8</v>
      </c>
      <c r="E5612" s="8">
        <v>7320.9</v>
      </c>
      <c r="F5612" t="str">
        <f t="shared" si="261"/>
        <v/>
      </c>
      <c r="G5612">
        <f t="shared" si="263"/>
        <v>7320.9</v>
      </c>
      <c r="H5612" t="str">
        <f t="shared" si="262"/>
        <v/>
      </c>
    </row>
    <row r="5613" spans="1:8" ht="13" x14ac:dyDescent="0.15">
      <c r="A5613" s="8">
        <v>51</v>
      </c>
      <c r="B5613" s="8">
        <v>1</v>
      </c>
      <c r="C5613" s="8">
        <v>1</v>
      </c>
      <c r="D5613" s="8">
        <v>94.8</v>
      </c>
      <c r="E5613" s="8">
        <v>6132.7</v>
      </c>
      <c r="F5613" t="str">
        <f t="shared" si="261"/>
        <v/>
      </c>
      <c r="G5613">
        <f t="shared" si="263"/>
        <v>6132.7</v>
      </c>
      <c r="H5613" t="str">
        <f t="shared" si="262"/>
        <v/>
      </c>
    </row>
    <row r="5614" spans="1:8" ht="13" x14ac:dyDescent="0.15">
      <c r="A5614" s="8">
        <v>51</v>
      </c>
      <c r="B5614" s="8">
        <v>1</v>
      </c>
      <c r="C5614" s="8">
        <v>1</v>
      </c>
      <c r="D5614" s="8">
        <v>107.45</v>
      </c>
      <c r="E5614" s="8">
        <v>4109</v>
      </c>
      <c r="F5614" t="str">
        <f t="shared" si="261"/>
        <v/>
      </c>
      <c r="G5614">
        <f t="shared" si="263"/>
        <v>4109</v>
      </c>
      <c r="H5614" t="str">
        <f t="shared" si="262"/>
        <v/>
      </c>
    </row>
    <row r="5615" spans="1:8" ht="13" x14ac:dyDescent="0.15">
      <c r="A5615" s="8">
        <v>51</v>
      </c>
      <c r="B5615" s="8">
        <v>1</v>
      </c>
      <c r="C5615" s="8">
        <v>1</v>
      </c>
      <c r="D5615" s="8">
        <v>90.15</v>
      </c>
      <c r="E5615" s="8">
        <v>6754.35</v>
      </c>
      <c r="F5615" t="str">
        <f t="shared" si="261"/>
        <v/>
      </c>
      <c r="G5615">
        <f t="shared" si="263"/>
        <v>6754.35</v>
      </c>
      <c r="H5615" t="str">
        <f t="shared" si="262"/>
        <v/>
      </c>
    </row>
    <row r="5616" spans="1:8" ht="13" x14ac:dyDescent="0.15">
      <c r="A5616" s="8">
        <v>51</v>
      </c>
      <c r="B5616" s="8">
        <v>1</v>
      </c>
      <c r="C5616" s="8">
        <v>1</v>
      </c>
      <c r="D5616" s="8">
        <v>77.5</v>
      </c>
      <c r="E5616" s="8">
        <v>1193.55</v>
      </c>
      <c r="F5616" t="str">
        <f t="shared" si="261"/>
        <v/>
      </c>
      <c r="G5616">
        <f t="shared" si="263"/>
        <v>1193.55</v>
      </c>
      <c r="H5616" t="str">
        <f t="shared" si="262"/>
        <v/>
      </c>
    </row>
    <row r="5617" spans="1:8" ht="13" x14ac:dyDescent="0.15">
      <c r="A5617" s="8">
        <v>52</v>
      </c>
      <c r="B5617" s="8">
        <v>1</v>
      </c>
      <c r="C5617" s="8">
        <v>1</v>
      </c>
      <c r="D5617" s="8">
        <v>110.75</v>
      </c>
      <c r="E5617" s="8">
        <v>6161.9</v>
      </c>
      <c r="F5617" t="str">
        <f t="shared" si="261"/>
        <v/>
      </c>
      <c r="G5617">
        <f t="shared" si="263"/>
        <v>6161.9</v>
      </c>
      <c r="H5617" t="str">
        <f t="shared" si="262"/>
        <v/>
      </c>
    </row>
    <row r="5618" spans="1:8" ht="13" x14ac:dyDescent="0.15">
      <c r="A5618" s="8">
        <v>52</v>
      </c>
      <c r="B5618" s="8">
        <v>1</v>
      </c>
      <c r="C5618" s="8">
        <v>1</v>
      </c>
      <c r="D5618" s="8">
        <v>109.3</v>
      </c>
      <c r="E5618" s="8">
        <v>3085.35</v>
      </c>
      <c r="F5618" t="str">
        <f t="shared" si="261"/>
        <v/>
      </c>
      <c r="G5618">
        <f t="shared" si="263"/>
        <v>3085.35</v>
      </c>
      <c r="H5618" t="str">
        <f t="shared" si="262"/>
        <v/>
      </c>
    </row>
    <row r="5619" spans="1:8" ht="13" x14ac:dyDescent="0.15">
      <c r="A5619" s="8">
        <v>52</v>
      </c>
      <c r="B5619" s="8">
        <v>1</v>
      </c>
      <c r="C5619" s="8">
        <v>1</v>
      </c>
      <c r="D5619" s="8">
        <v>91.6</v>
      </c>
      <c r="E5619" s="8">
        <v>3794.5</v>
      </c>
      <c r="F5619" t="str">
        <f t="shared" si="261"/>
        <v/>
      </c>
      <c r="G5619">
        <f t="shared" si="263"/>
        <v>3794.5</v>
      </c>
      <c r="H5619" t="str">
        <f t="shared" si="262"/>
        <v/>
      </c>
    </row>
    <row r="5620" spans="1:8" ht="13" x14ac:dyDescent="0.15">
      <c r="A5620" s="8">
        <v>52</v>
      </c>
      <c r="B5620" s="8">
        <v>1</v>
      </c>
      <c r="C5620" s="8">
        <v>1</v>
      </c>
      <c r="D5620" s="8">
        <v>93.25</v>
      </c>
      <c r="E5620" s="8">
        <v>6297.65</v>
      </c>
      <c r="F5620" t="str">
        <f t="shared" si="261"/>
        <v/>
      </c>
      <c r="G5620">
        <f t="shared" si="263"/>
        <v>6297.65</v>
      </c>
      <c r="H5620" t="str">
        <f t="shared" si="262"/>
        <v/>
      </c>
    </row>
    <row r="5621" spans="1:8" ht="13" x14ac:dyDescent="0.15">
      <c r="A5621" s="8">
        <v>52</v>
      </c>
      <c r="B5621" s="8">
        <v>1</v>
      </c>
      <c r="C5621" s="8">
        <v>1</v>
      </c>
      <c r="D5621" s="8">
        <v>96.25</v>
      </c>
      <c r="E5621" s="8">
        <v>5746.75</v>
      </c>
      <c r="F5621" t="str">
        <f t="shared" si="261"/>
        <v/>
      </c>
      <c r="G5621">
        <f t="shared" si="263"/>
        <v>5746.75</v>
      </c>
      <c r="H5621" t="str">
        <f t="shared" si="262"/>
        <v/>
      </c>
    </row>
    <row r="5622" spans="1:8" ht="13" x14ac:dyDescent="0.15">
      <c r="A5622" s="8">
        <v>52</v>
      </c>
      <c r="B5622" s="8">
        <v>1</v>
      </c>
      <c r="C5622" s="8">
        <v>1</v>
      </c>
      <c r="D5622" s="8">
        <v>95.65</v>
      </c>
      <c r="E5622" s="8">
        <v>5233.25</v>
      </c>
      <c r="F5622" t="str">
        <f t="shared" si="261"/>
        <v/>
      </c>
      <c r="G5622">
        <f t="shared" si="263"/>
        <v>5233.25</v>
      </c>
      <c r="H5622" t="str">
        <f t="shared" si="262"/>
        <v/>
      </c>
    </row>
    <row r="5623" spans="1:8" ht="13" x14ac:dyDescent="0.15">
      <c r="A5623" s="8">
        <v>52</v>
      </c>
      <c r="B5623" s="8">
        <v>1</v>
      </c>
      <c r="C5623" s="8">
        <v>1</v>
      </c>
      <c r="D5623" s="8">
        <v>105.1</v>
      </c>
      <c r="E5623" s="8">
        <v>7299.65</v>
      </c>
      <c r="F5623" t="str">
        <f t="shared" si="261"/>
        <v/>
      </c>
      <c r="G5623">
        <f t="shared" si="263"/>
        <v>7299.65</v>
      </c>
      <c r="H5623" t="str">
        <f t="shared" si="262"/>
        <v/>
      </c>
    </row>
    <row r="5624" spans="1:8" ht="13" x14ac:dyDescent="0.15">
      <c r="A5624" s="8">
        <v>52</v>
      </c>
      <c r="B5624" s="8">
        <v>1</v>
      </c>
      <c r="C5624" s="8">
        <v>1</v>
      </c>
      <c r="D5624" s="8">
        <v>108.1</v>
      </c>
      <c r="E5624" s="8">
        <v>5515.8</v>
      </c>
      <c r="F5624" t="str">
        <f t="shared" si="261"/>
        <v/>
      </c>
      <c r="G5624">
        <f t="shared" si="263"/>
        <v>5515.8</v>
      </c>
      <c r="H5624" t="str">
        <f t="shared" si="262"/>
        <v/>
      </c>
    </row>
    <row r="5625" spans="1:8" ht="13" x14ac:dyDescent="0.15">
      <c r="A5625" s="8">
        <v>52</v>
      </c>
      <c r="B5625" s="8">
        <v>1</v>
      </c>
      <c r="C5625" s="8">
        <v>1</v>
      </c>
      <c r="D5625" s="8">
        <v>106.5</v>
      </c>
      <c r="E5625" s="8">
        <v>4326.25</v>
      </c>
      <c r="F5625" t="str">
        <f t="shared" si="261"/>
        <v/>
      </c>
      <c r="G5625">
        <f t="shared" si="263"/>
        <v>4326.25</v>
      </c>
      <c r="H5625" t="str">
        <f t="shared" si="262"/>
        <v/>
      </c>
    </row>
    <row r="5626" spans="1:8" ht="13" x14ac:dyDescent="0.15">
      <c r="A5626" s="8">
        <v>52</v>
      </c>
      <c r="B5626" s="8">
        <v>1</v>
      </c>
      <c r="C5626" s="8">
        <v>1</v>
      </c>
      <c r="D5626" s="8">
        <v>103.05</v>
      </c>
      <c r="E5626" s="8">
        <v>5375.15</v>
      </c>
      <c r="F5626" t="str">
        <f t="shared" si="261"/>
        <v/>
      </c>
      <c r="G5626">
        <f t="shared" si="263"/>
        <v>5375.15</v>
      </c>
      <c r="H5626" t="str">
        <f t="shared" si="262"/>
        <v/>
      </c>
    </row>
    <row r="5627" spans="1:8" ht="13" x14ac:dyDescent="0.15">
      <c r="A5627" s="8">
        <v>52</v>
      </c>
      <c r="B5627" s="8">
        <v>1</v>
      </c>
      <c r="C5627" s="8">
        <v>1</v>
      </c>
      <c r="D5627" s="8">
        <v>94.6</v>
      </c>
      <c r="E5627" s="8">
        <v>1620.2</v>
      </c>
      <c r="F5627" t="str">
        <f t="shared" si="261"/>
        <v/>
      </c>
      <c r="G5627">
        <f t="shared" si="263"/>
        <v>1620.2</v>
      </c>
      <c r="H5627" t="str">
        <f t="shared" si="262"/>
        <v/>
      </c>
    </row>
    <row r="5628" spans="1:8" ht="13" x14ac:dyDescent="0.15">
      <c r="A5628" s="8">
        <v>52</v>
      </c>
      <c r="B5628" s="8">
        <v>1</v>
      </c>
      <c r="C5628" s="8">
        <v>1</v>
      </c>
      <c r="D5628" s="8">
        <v>98.15</v>
      </c>
      <c r="E5628" s="8">
        <v>3687.75</v>
      </c>
      <c r="F5628" t="str">
        <f t="shared" si="261"/>
        <v/>
      </c>
      <c r="G5628">
        <f t="shared" si="263"/>
        <v>3687.75</v>
      </c>
      <c r="H5628" t="str">
        <f t="shared" si="262"/>
        <v/>
      </c>
    </row>
    <row r="5629" spans="1:8" ht="13" x14ac:dyDescent="0.15">
      <c r="A5629" s="8">
        <v>52</v>
      </c>
      <c r="B5629" s="8">
        <v>1</v>
      </c>
      <c r="C5629" s="8">
        <v>1</v>
      </c>
      <c r="D5629" s="8">
        <v>105.05</v>
      </c>
      <c r="E5629" s="8">
        <v>7074.4</v>
      </c>
      <c r="F5629" t="str">
        <f t="shared" si="261"/>
        <v/>
      </c>
      <c r="G5629">
        <f t="shared" si="263"/>
        <v>7074.4</v>
      </c>
      <c r="H5629" t="str">
        <f t="shared" si="262"/>
        <v/>
      </c>
    </row>
    <row r="5630" spans="1:8" ht="13" x14ac:dyDescent="0.15">
      <c r="A5630" s="8">
        <v>52</v>
      </c>
      <c r="B5630" s="8">
        <v>1</v>
      </c>
      <c r="C5630" s="8">
        <v>1</v>
      </c>
      <c r="D5630" s="8">
        <v>102.7</v>
      </c>
      <c r="E5630" s="8">
        <v>6668</v>
      </c>
      <c r="F5630" t="str">
        <f t="shared" si="261"/>
        <v/>
      </c>
      <c r="G5630">
        <f t="shared" si="263"/>
        <v>6668</v>
      </c>
      <c r="H5630" t="str">
        <f t="shared" si="262"/>
        <v/>
      </c>
    </row>
    <row r="5631" spans="1:8" ht="13" x14ac:dyDescent="0.15">
      <c r="A5631" s="8">
        <v>52</v>
      </c>
      <c r="B5631" s="8">
        <v>1</v>
      </c>
      <c r="C5631" s="8">
        <v>1</v>
      </c>
      <c r="D5631" s="8">
        <v>80.2</v>
      </c>
      <c r="E5631" s="8">
        <v>1396.9</v>
      </c>
      <c r="F5631" t="str">
        <f t="shared" si="261"/>
        <v/>
      </c>
      <c r="G5631">
        <f t="shared" si="263"/>
        <v>1396.9</v>
      </c>
      <c r="H5631" t="str">
        <f t="shared" si="262"/>
        <v/>
      </c>
    </row>
    <row r="5632" spans="1:8" ht="13" x14ac:dyDescent="0.15">
      <c r="A5632" s="8">
        <v>52</v>
      </c>
      <c r="B5632" s="8">
        <v>1</v>
      </c>
      <c r="C5632" s="8">
        <v>1</v>
      </c>
      <c r="D5632" s="8">
        <v>104.2</v>
      </c>
      <c r="E5632" s="8">
        <v>8182.85</v>
      </c>
      <c r="F5632" t="str">
        <f t="shared" si="261"/>
        <v/>
      </c>
      <c r="G5632">
        <f t="shared" si="263"/>
        <v>8182.85</v>
      </c>
      <c r="H5632" t="str">
        <f t="shared" si="262"/>
        <v/>
      </c>
    </row>
    <row r="5633" spans="1:8" ht="13" x14ac:dyDescent="0.15">
      <c r="A5633" s="8">
        <v>52</v>
      </c>
      <c r="B5633" s="8">
        <v>1</v>
      </c>
      <c r="C5633" s="8">
        <v>1</v>
      </c>
      <c r="D5633" s="8">
        <v>95.7</v>
      </c>
      <c r="E5633" s="8">
        <v>7634.25</v>
      </c>
      <c r="F5633" t="str">
        <f t="shared" si="261"/>
        <v/>
      </c>
      <c r="G5633">
        <f t="shared" si="263"/>
        <v>7634.25</v>
      </c>
      <c r="H5633" t="str">
        <f t="shared" si="262"/>
        <v/>
      </c>
    </row>
    <row r="5634" spans="1:8" ht="13" x14ac:dyDescent="0.15">
      <c r="A5634" s="8">
        <v>52</v>
      </c>
      <c r="B5634" s="8">
        <v>1</v>
      </c>
      <c r="C5634" s="8">
        <v>1</v>
      </c>
      <c r="D5634" s="8">
        <v>101.25</v>
      </c>
      <c r="E5634" s="8">
        <v>5848.6</v>
      </c>
      <c r="F5634" t="str">
        <f t="shared" si="261"/>
        <v/>
      </c>
      <c r="G5634">
        <f t="shared" si="263"/>
        <v>5848.6</v>
      </c>
      <c r="H5634" t="str">
        <f t="shared" si="262"/>
        <v/>
      </c>
    </row>
    <row r="5635" spans="1:8" ht="13" x14ac:dyDescent="0.15">
      <c r="A5635" s="8">
        <v>52</v>
      </c>
      <c r="B5635" s="8">
        <v>1</v>
      </c>
      <c r="C5635" s="8">
        <v>1</v>
      </c>
      <c r="D5635" s="8">
        <v>89.45</v>
      </c>
      <c r="E5635" s="8">
        <v>5897.4</v>
      </c>
      <c r="F5635" t="str">
        <f t="shared" si="261"/>
        <v/>
      </c>
      <c r="G5635">
        <f t="shared" si="263"/>
        <v>5897.4</v>
      </c>
      <c r="H5635" t="str">
        <f t="shared" si="262"/>
        <v/>
      </c>
    </row>
    <row r="5636" spans="1:8" ht="13" x14ac:dyDescent="0.15">
      <c r="A5636" s="8">
        <v>52</v>
      </c>
      <c r="B5636" s="8">
        <v>1</v>
      </c>
      <c r="C5636" s="8">
        <v>1</v>
      </c>
      <c r="D5636" s="8">
        <v>72.95</v>
      </c>
      <c r="E5636" s="8">
        <v>5356.45</v>
      </c>
      <c r="F5636" t="str">
        <f t="shared" si="261"/>
        <v/>
      </c>
      <c r="G5636">
        <f t="shared" si="263"/>
        <v>5356.45</v>
      </c>
      <c r="H5636" t="str">
        <f t="shared" si="262"/>
        <v/>
      </c>
    </row>
    <row r="5637" spans="1:8" ht="13" x14ac:dyDescent="0.15">
      <c r="A5637" s="8">
        <v>52</v>
      </c>
      <c r="B5637" s="8">
        <v>1</v>
      </c>
      <c r="C5637" s="8">
        <v>1</v>
      </c>
      <c r="D5637" s="8">
        <v>111.25</v>
      </c>
      <c r="E5637" s="8">
        <v>2960.1</v>
      </c>
      <c r="F5637" t="str">
        <f t="shared" si="261"/>
        <v/>
      </c>
      <c r="G5637">
        <f t="shared" si="263"/>
        <v>2960.1</v>
      </c>
      <c r="H5637" t="str">
        <f t="shared" si="262"/>
        <v/>
      </c>
    </row>
    <row r="5638" spans="1:8" ht="13" x14ac:dyDescent="0.15">
      <c r="A5638" s="8">
        <v>52</v>
      </c>
      <c r="B5638" s="8">
        <v>1</v>
      </c>
      <c r="C5638" s="8">
        <v>1</v>
      </c>
      <c r="D5638" s="8">
        <v>109.1</v>
      </c>
      <c r="E5638" s="8">
        <v>6743.55</v>
      </c>
      <c r="F5638" t="str">
        <f t="shared" si="261"/>
        <v/>
      </c>
      <c r="G5638">
        <f t="shared" si="263"/>
        <v>6743.55</v>
      </c>
      <c r="H5638" t="str">
        <f t="shared" si="262"/>
        <v/>
      </c>
    </row>
    <row r="5639" spans="1:8" ht="13" x14ac:dyDescent="0.15">
      <c r="A5639" s="8">
        <v>53</v>
      </c>
      <c r="B5639" s="8">
        <v>1</v>
      </c>
      <c r="C5639" s="8">
        <v>1</v>
      </c>
      <c r="D5639" s="8">
        <v>105.55</v>
      </c>
      <c r="E5639" s="8">
        <v>1376.5</v>
      </c>
      <c r="F5639" t="str">
        <f t="shared" si="261"/>
        <v/>
      </c>
      <c r="G5639">
        <f t="shared" si="263"/>
        <v>1376.5</v>
      </c>
      <c r="H5639" t="str">
        <f t="shared" si="262"/>
        <v/>
      </c>
    </row>
    <row r="5640" spans="1:8" ht="13" x14ac:dyDescent="0.15">
      <c r="A5640" s="8">
        <v>53</v>
      </c>
      <c r="B5640" s="8">
        <v>1</v>
      </c>
      <c r="C5640" s="8">
        <v>1</v>
      </c>
      <c r="D5640" s="8">
        <v>85.45</v>
      </c>
      <c r="E5640" s="8">
        <v>1641.8</v>
      </c>
      <c r="F5640" t="str">
        <f t="shared" si="261"/>
        <v/>
      </c>
      <c r="G5640">
        <f t="shared" si="263"/>
        <v>1641.8</v>
      </c>
      <c r="H5640" t="str">
        <f t="shared" si="262"/>
        <v/>
      </c>
    </row>
    <row r="5641" spans="1:8" ht="13" x14ac:dyDescent="0.15">
      <c r="A5641" s="8">
        <v>53</v>
      </c>
      <c r="B5641" s="8">
        <v>1</v>
      </c>
      <c r="C5641" s="8">
        <v>1</v>
      </c>
      <c r="D5641" s="8">
        <v>98.4</v>
      </c>
      <c r="E5641" s="8">
        <v>7007.6</v>
      </c>
      <c r="F5641" t="str">
        <f t="shared" si="261"/>
        <v/>
      </c>
      <c r="G5641">
        <f t="shared" si="263"/>
        <v>7007.6</v>
      </c>
      <c r="H5641" t="str">
        <f t="shared" si="262"/>
        <v/>
      </c>
    </row>
    <row r="5642" spans="1:8" ht="13" x14ac:dyDescent="0.15">
      <c r="A5642" s="8">
        <v>53</v>
      </c>
      <c r="B5642" s="8">
        <v>1</v>
      </c>
      <c r="C5642" s="8">
        <v>1</v>
      </c>
      <c r="D5642" s="8">
        <v>95.85</v>
      </c>
      <c r="E5642" s="8">
        <v>6480.9</v>
      </c>
      <c r="F5642" t="str">
        <f t="shared" si="261"/>
        <v/>
      </c>
      <c r="G5642">
        <f t="shared" si="263"/>
        <v>6480.9</v>
      </c>
      <c r="H5642" t="str">
        <f t="shared" si="262"/>
        <v/>
      </c>
    </row>
    <row r="5643" spans="1:8" ht="13" x14ac:dyDescent="0.15">
      <c r="A5643" s="8">
        <v>53</v>
      </c>
      <c r="B5643" s="8">
        <v>1</v>
      </c>
      <c r="C5643" s="8">
        <v>1</v>
      </c>
      <c r="D5643" s="8">
        <v>104.05</v>
      </c>
      <c r="E5643" s="8">
        <v>1442.65</v>
      </c>
      <c r="F5643" t="str">
        <f t="shared" si="261"/>
        <v/>
      </c>
      <c r="G5643">
        <f t="shared" si="263"/>
        <v>1442.65</v>
      </c>
      <c r="H5643" t="str">
        <f t="shared" si="262"/>
        <v/>
      </c>
    </row>
    <row r="5644" spans="1:8" ht="13" x14ac:dyDescent="0.15">
      <c r="A5644" s="8">
        <v>53</v>
      </c>
      <c r="B5644" s="8">
        <v>1</v>
      </c>
      <c r="C5644" s="8">
        <v>1</v>
      </c>
      <c r="D5644" s="8">
        <v>105.25</v>
      </c>
      <c r="E5644" s="8">
        <v>7234.8</v>
      </c>
      <c r="F5644" t="str">
        <f t="shared" si="261"/>
        <v/>
      </c>
      <c r="G5644">
        <f t="shared" si="263"/>
        <v>7234.8</v>
      </c>
      <c r="H5644" t="str">
        <f t="shared" si="262"/>
        <v/>
      </c>
    </row>
    <row r="5645" spans="1:8" ht="13" x14ac:dyDescent="0.15">
      <c r="A5645" s="8">
        <v>53</v>
      </c>
      <c r="B5645" s="8">
        <v>1</v>
      </c>
      <c r="C5645" s="8">
        <v>1</v>
      </c>
      <c r="D5645" s="8">
        <v>93.9</v>
      </c>
      <c r="E5645" s="8">
        <v>3804.4</v>
      </c>
      <c r="F5645" t="str">
        <f t="shared" si="261"/>
        <v/>
      </c>
      <c r="G5645">
        <f t="shared" si="263"/>
        <v>3804.4</v>
      </c>
      <c r="H5645" t="str">
        <f t="shared" si="262"/>
        <v/>
      </c>
    </row>
    <row r="5646" spans="1:8" ht="13" x14ac:dyDescent="0.15">
      <c r="A5646" s="8">
        <v>53</v>
      </c>
      <c r="B5646" s="8">
        <v>1</v>
      </c>
      <c r="C5646" s="8">
        <v>1</v>
      </c>
      <c r="D5646" s="8">
        <v>108.95</v>
      </c>
      <c r="E5646" s="8">
        <v>5869.4</v>
      </c>
      <c r="F5646" t="str">
        <f t="shared" si="261"/>
        <v/>
      </c>
      <c r="G5646">
        <f t="shared" si="263"/>
        <v>5869.4</v>
      </c>
      <c r="H5646" t="str">
        <f t="shared" si="262"/>
        <v/>
      </c>
    </row>
    <row r="5647" spans="1:8" ht="13" x14ac:dyDescent="0.15">
      <c r="A5647" s="8">
        <v>53</v>
      </c>
      <c r="B5647" s="8">
        <v>1</v>
      </c>
      <c r="C5647" s="8">
        <v>1</v>
      </c>
      <c r="D5647" s="8">
        <v>97.75</v>
      </c>
      <c r="E5647" s="8">
        <v>6143.15</v>
      </c>
      <c r="F5647" t="str">
        <f t="shared" si="261"/>
        <v/>
      </c>
      <c r="G5647">
        <f t="shared" si="263"/>
        <v>6143.15</v>
      </c>
      <c r="H5647" t="str">
        <f t="shared" si="262"/>
        <v/>
      </c>
    </row>
    <row r="5648" spans="1:8" ht="13" x14ac:dyDescent="0.15">
      <c r="A5648" s="8">
        <v>53</v>
      </c>
      <c r="B5648" s="8">
        <v>1</v>
      </c>
      <c r="C5648" s="8">
        <v>1</v>
      </c>
      <c r="D5648" s="8">
        <v>103.85</v>
      </c>
      <c r="E5648" s="8">
        <v>3121.4</v>
      </c>
      <c r="F5648" t="str">
        <f t="shared" ref="F5648:F5711" si="264">IF(AND($B5648=$E$10,$C5648=$F$10),$E5648,"")</f>
        <v/>
      </c>
      <c r="G5648">
        <f t="shared" si="263"/>
        <v>3121.4</v>
      </c>
      <c r="H5648" t="str">
        <f t="shared" ref="H5648:H5711" si="265">IF(AND($B5648=$E$12,$C5648=$F$12),$E5648,"")</f>
        <v/>
      </c>
    </row>
    <row r="5649" spans="1:8" ht="13" x14ac:dyDescent="0.15">
      <c r="A5649" s="8">
        <v>53</v>
      </c>
      <c r="B5649" s="8">
        <v>1</v>
      </c>
      <c r="C5649" s="8">
        <v>1</v>
      </c>
      <c r="D5649" s="8">
        <v>106.95</v>
      </c>
      <c r="E5649" s="8">
        <v>5388.15</v>
      </c>
      <c r="F5649" t="str">
        <f t="shared" si="264"/>
        <v/>
      </c>
      <c r="G5649">
        <f t="shared" ref="G5649:G5712" si="266">IF(AND($B5649=$E$11,$C5649=$F$11),$E5649,"")</f>
        <v>5388.15</v>
      </c>
      <c r="H5649" t="str">
        <f t="shared" si="265"/>
        <v/>
      </c>
    </row>
    <row r="5650" spans="1:8" ht="13" x14ac:dyDescent="0.15">
      <c r="A5650" s="8">
        <v>53</v>
      </c>
      <c r="B5650" s="8">
        <v>1</v>
      </c>
      <c r="C5650" s="8">
        <v>1</v>
      </c>
      <c r="D5650" s="8">
        <v>101.9</v>
      </c>
      <c r="E5650" s="8">
        <v>6194.1</v>
      </c>
      <c r="F5650" t="str">
        <f t="shared" si="264"/>
        <v/>
      </c>
      <c r="G5650">
        <f t="shared" si="266"/>
        <v>6194.1</v>
      </c>
      <c r="H5650" t="str">
        <f t="shared" si="265"/>
        <v/>
      </c>
    </row>
    <row r="5651" spans="1:8" ht="13" x14ac:dyDescent="0.15">
      <c r="A5651" s="8">
        <v>53</v>
      </c>
      <c r="B5651" s="8">
        <v>1</v>
      </c>
      <c r="C5651" s="8">
        <v>1</v>
      </c>
      <c r="D5651" s="8">
        <v>91.15</v>
      </c>
      <c r="E5651" s="8">
        <v>4254.1000000000004</v>
      </c>
      <c r="F5651" t="str">
        <f t="shared" si="264"/>
        <v/>
      </c>
      <c r="G5651">
        <f t="shared" si="266"/>
        <v>4254.1000000000004</v>
      </c>
      <c r="H5651" t="str">
        <f t="shared" si="265"/>
        <v/>
      </c>
    </row>
    <row r="5652" spans="1:8" ht="13" x14ac:dyDescent="0.15">
      <c r="A5652" s="8">
        <v>53</v>
      </c>
      <c r="B5652" s="8">
        <v>1</v>
      </c>
      <c r="C5652" s="8">
        <v>1</v>
      </c>
      <c r="D5652" s="8">
        <v>111.8</v>
      </c>
      <c r="E5652" s="8">
        <v>1375.4</v>
      </c>
      <c r="F5652" t="str">
        <f t="shared" si="264"/>
        <v/>
      </c>
      <c r="G5652">
        <f t="shared" si="266"/>
        <v>1375.4</v>
      </c>
      <c r="H5652" t="str">
        <f t="shared" si="265"/>
        <v/>
      </c>
    </row>
    <row r="5653" spans="1:8" ht="13" x14ac:dyDescent="0.15">
      <c r="A5653" s="8">
        <v>53</v>
      </c>
      <c r="B5653" s="8">
        <v>1</v>
      </c>
      <c r="C5653" s="8">
        <v>1</v>
      </c>
      <c r="D5653" s="8">
        <v>90.8</v>
      </c>
      <c r="E5653" s="8">
        <v>7430.75</v>
      </c>
      <c r="F5653" t="str">
        <f t="shared" si="264"/>
        <v/>
      </c>
      <c r="G5653">
        <f t="shared" si="266"/>
        <v>7430.75</v>
      </c>
      <c r="H5653" t="str">
        <f t="shared" si="265"/>
        <v/>
      </c>
    </row>
    <row r="5654" spans="1:8" ht="13" x14ac:dyDescent="0.15">
      <c r="A5654" s="8">
        <v>53</v>
      </c>
      <c r="B5654" s="8">
        <v>1</v>
      </c>
      <c r="C5654" s="8">
        <v>1</v>
      </c>
      <c r="D5654" s="8">
        <v>98.6</v>
      </c>
      <c r="E5654" s="8">
        <v>1718.35</v>
      </c>
      <c r="F5654" t="str">
        <f t="shared" si="264"/>
        <v/>
      </c>
      <c r="G5654">
        <f t="shared" si="266"/>
        <v>1718.35</v>
      </c>
      <c r="H5654" t="str">
        <f t="shared" si="265"/>
        <v/>
      </c>
    </row>
    <row r="5655" spans="1:8" ht="13" x14ac:dyDescent="0.15">
      <c r="A5655" s="8">
        <v>54</v>
      </c>
      <c r="B5655" s="8">
        <v>1</v>
      </c>
      <c r="C5655" s="8">
        <v>1</v>
      </c>
      <c r="D5655" s="8">
        <v>114.65</v>
      </c>
      <c r="E5655" s="8">
        <v>1447.9</v>
      </c>
      <c r="F5655" t="str">
        <f t="shared" si="264"/>
        <v/>
      </c>
      <c r="G5655">
        <f t="shared" si="266"/>
        <v>1447.9</v>
      </c>
      <c r="H5655" t="str">
        <f t="shared" si="265"/>
        <v/>
      </c>
    </row>
    <row r="5656" spans="1:8" ht="13" x14ac:dyDescent="0.15">
      <c r="A5656" s="8">
        <v>54</v>
      </c>
      <c r="B5656" s="8">
        <v>1</v>
      </c>
      <c r="C5656" s="8">
        <v>1</v>
      </c>
      <c r="D5656" s="8">
        <v>101.5</v>
      </c>
      <c r="E5656" s="8">
        <v>7895.15</v>
      </c>
      <c r="F5656" t="str">
        <f t="shared" si="264"/>
        <v/>
      </c>
      <c r="G5656">
        <f t="shared" si="266"/>
        <v>7895.15</v>
      </c>
      <c r="H5656" t="str">
        <f t="shared" si="265"/>
        <v/>
      </c>
    </row>
    <row r="5657" spans="1:8" ht="13" x14ac:dyDescent="0.15">
      <c r="A5657" s="8">
        <v>54</v>
      </c>
      <c r="B5657" s="8">
        <v>1</v>
      </c>
      <c r="C5657" s="8">
        <v>1</v>
      </c>
      <c r="D5657" s="8">
        <v>115.6</v>
      </c>
      <c r="E5657" s="8">
        <v>6875.35</v>
      </c>
      <c r="F5657" t="str">
        <f t="shared" si="264"/>
        <v/>
      </c>
      <c r="G5657">
        <f t="shared" si="266"/>
        <v>6875.35</v>
      </c>
      <c r="H5657" t="str">
        <f t="shared" si="265"/>
        <v/>
      </c>
    </row>
    <row r="5658" spans="1:8" ht="13" x14ac:dyDescent="0.15">
      <c r="A5658" s="8">
        <v>54</v>
      </c>
      <c r="B5658" s="8">
        <v>1</v>
      </c>
      <c r="C5658" s="8">
        <v>1</v>
      </c>
      <c r="D5658" s="8">
        <v>103.95</v>
      </c>
      <c r="E5658" s="8">
        <v>5785.65</v>
      </c>
      <c r="F5658" t="str">
        <f t="shared" si="264"/>
        <v/>
      </c>
      <c r="G5658">
        <f t="shared" si="266"/>
        <v>5785.65</v>
      </c>
      <c r="H5658" t="str">
        <f t="shared" si="265"/>
        <v/>
      </c>
    </row>
    <row r="5659" spans="1:8" ht="13" x14ac:dyDescent="0.15">
      <c r="A5659" s="8">
        <v>54</v>
      </c>
      <c r="B5659" s="8">
        <v>1</v>
      </c>
      <c r="C5659" s="8">
        <v>1</v>
      </c>
      <c r="D5659" s="8">
        <v>104.3</v>
      </c>
      <c r="E5659" s="8">
        <v>2492.25</v>
      </c>
      <c r="F5659" t="str">
        <f t="shared" si="264"/>
        <v/>
      </c>
      <c r="G5659">
        <f t="shared" si="266"/>
        <v>2492.25</v>
      </c>
      <c r="H5659" t="str">
        <f t="shared" si="265"/>
        <v/>
      </c>
    </row>
    <row r="5660" spans="1:8" ht="13" x14ac:dyDescent="0.15">
      <c r="A5660" s="8">
        <v>54</v>
      </c>
      <c r="B5660" s="8">
        <v>1</v>
      </c>
      <c r="C5660" s="8">
        <v>1</v>
      </c>
      <c r="D5660" s="8">
        <v>110.45</v>
      </c>
      <c r="E5660" s="8">
        <v>1718.2</v>
      </c>
      <c r="F5660" t="str">
        <f t="shared" si="264"/>
        <v/>
      </c>
      <c r="G5660">
        <f t="shared" si="266"/>
        <v>1718.2</v>
      </c>
      <c r="H5660" t="str">
        <f t="shared" si="265"/>
        <v/>
      </c>
    </row>
    <row r="5661" spans="1:8" ht="13" x14ac:dyDescent="0.15">
      <c r="A5661" s="8">
        <v>54</v>
      </c>
      <c r="B5661" s="8">
        <v>1</v>
      </c>
      <c r="C5661" s="8">
        <v>1</v>
      </c>
      <c r="D5661" s="8">
        <v>94.75</v>
      </c>
      <c r="E5661" s="8">
        <v>1403.1</v>
      </c>
      <c r="F5661" t="str">
        <f t="shared" si="264"/>
        <v/>
      </c>
      <c r="G5661">
        <f t="shared" si="266"/>
        <v>1403.1</v>
      </c>
      <c r="H5661" t="str">
        <f t="shared" si="265"/>
        <v/>
      </c>
    </row>
    <row r="5662" spans="1:8" ht="13" x14ac:dyDescent="0.15">
      <c r="A5662" s="8">
        <v>54</v>
      </c>
      <c r="B5662" s="8">
        <v>1</v>
      </c>
      <c r="C5662" s="8">
        <v>1</v>
      </c>
      <c r="D5662" s="8">
        <v>108</v>
      </c>
      <c r="E5662" s="8">
        <v>6856.45</v>
      </c>
      <c r="F5662" t="str">
        <f t="shared" si="264"/>
        <v/>
      </c>
      <c r="G5662">
        <f t="shared" si="266"/>
        <v>6856.45</v>
      </c>
      <c r="H5662" t="str">
        <f t="shared" si="265"/>
        <v/>
      </c>
    </row>
    <row r="5663" spans="1:8" ht="13" x14ac:dyDescent="0.15">
      <c r="A5663" s="8">
        <v>54</v>
      </c>
      <c r="B5663" s="8">
        <v>1</v>
      </c>
      <c r="C5663" s="8">
        <v>1</v>
      </c>
      <c r="D5663" s="8">
        <v>110.35</v>
      </c>
      <c r="E5663" s="8">
        <v>7610.1</v>
      </c>
      <c r="F5663" t="str">
        <f t="shared" si="264"/>
        <v/>
      </c>
      <c r="G5663">
        <f t="shared" si="266"/>
        <v>7610.1</v>
      </c>
      <c r="H5663" t="str">
        <f t="shared" si="265"/>
        <v/>
      </c>
    </row>
    <row r="5664" spans="1:8" ht="13" x14ac:dyDescent="0.15">
      <c r="A5664" s="8">
        <v>54</v>
      </c>
      <c r="B5664" s="8">
        <v>1</v>
      </c>
      <c r="C5664" s="8">
        <v>1</v>
      </c>
      <c r="D5664" s="8">
        <v>109.55</v>
      </c>
      <c r="E5664" s="8">
        <v>7467.55</v>
      </c>
      <c r="F5664" t="str">
        <f t="shared" si="264"/>
        <v/>
      </c>
      <c r="G5664">
        <f t="shared" si="266"/>
        <v>7467.55</v>
      </c>
      <c r="H5664" t="str">
        <f t="shared" si="265"/>
        <v/>
      </c>
    </row>
    <row r="5665" spans="1:8" ht="13" x14ac:dyDescent="0.15">
      <c r="A5665" s="8">
        <v>54</v>
      </c>
      <c r="B5665" s="8">
        <v>1</v>
      </c>
      <c r="C5665" s="8">
        <v>1</v>
      </c>
      <c r="D5665" s="8">
        <v>89.4</v>
      </c>
      <c r="E5665" s="8">
        <v>1713.1</v>
      </c>
      <c r="F5665" t="str">
        <f t="shared" si="264"/>
        <v/>
      </c>
      <c r="G5665">
        <f t="shared" si="266"/>
        <v>1713.1</v>
      </c>
      <c r="H5665" t="str">
        <f t="shared" si="265"/>
        <v/>
      </c>
    </row>
    <row r="5666" spans="1:8" ht="13" x14ac:dyDescent="0.15">
      <c r="A5666" s="8">
        <v>54</v>
      </c>
      <c r="B5666" s="8">
        <v>1</v>
      </c>
      <c r="C5666" s="8">
        <v>1</v>
      </c>
      <c r="D5666" s="8">
        <v>74</v>
      </c>
      <c r="E5666" s="8">
        <v>1673.4</v>
      </c>
      <c r="F5666" t="str">
        <f t="shared" si="264"/>
        <v/>
      </c>
      <c r="G5666">
        <f t="shared" si="266"/>
        <v>1673.4</v>
      </c>
      <c r="H5666" t="str">
        <f t="shared" si="265"/>
        <v/>
      </c>
    </row>
    <row r="5667" spans="1:8" ht="13" x14ac:dyDescent="0.15">
      <c r="A5667" s="8">
        <v>54</v>
      </c>
      <c r="B5667" s="8">
        <v>1</v>
      </c>
      <c r="C5667" s="8">
        <v>1</v>
      </c>
      <c r="D5667" s="8">
        <v>79.849999999999994</v>
      </c>
      <c r="E5667" s="8">
        <v>7261.75</v>
      </c>
      <c r="F5667" t="str">
        <f t="shared" si="264"/>
        <v/>
      </c>
      <c r="G5667">
        <f t="shared" si="266"/>
        <v>7261.75</v>
      </c>
      <c r="H5667" t="str">
        <f t="shared" si="265"/>
        <v/>
      </c>
    </row>
    <row r="5668" spans="1:8" ht="13" x14ac:dyDescent="0.15">
      <c r="A5668" s="8">
        <v>54</v>
      </c>
      <c r="B5668" s="8">
        <v>1</v>
      </c>
      <c r="C5668" s="8">
        <v>1</v>
      </c>
      <c r="D5668" s="8">
        <v>99.05</v>
      </c>
      <c r="E5668" s="8">
        <v>1346.2</v>
      </c>
      <c r="F5668" t="str">
        <f t="shared" si="264"/>
        <v/>
      </c>
      <c r="G5668">
        <f t="shared" si="266"/>
        <v>1346.2</v>
      </c>
      <c r="H5668" t="str">
        <f t="shared" si="265"/>
        <v/>
      </c>
    </row>
    <row r="5669" spans="1:8" ht="13" x14ac:dyDescent="0.15">
      <c r="A5669" s="8">
        <v>54</v>
      </c>
      <c r="B5669" s="8">
        <v>1</v>
      </c>
      <c r="C5669" s="8">
        <v>1</v>
      </c>
      <c r="D5669" s="8">
        <v>100.1</v>
      </c>
      <c r="E5669" s="8">
        <v>7665.8</v>
      </c>
      <c r="F5669" t="str">
        <f t="shared" si="264"/>
        <v/>
      </c>
      <c r="G5669">
        <f t="shared" si="266"/>
        <v>7665.8</v>
      </c>
      <c r="H5669" t="str">
        <f t="shared" si="265"/>
        <v/>
      </c>
    </row>
    <row r="5670" spans="1:8" ht="13" x14ac:dyDescent="0.15">
      <c r="A5670" s="8">
        <v>54</v>
      </c>
      <c r="B5670" s="8">
        <v>1</v>
      </c>
      <c r="C5670" s="8">
        <v>1</v>
      </c>
      <c r="D5670" s="8">
        <v>97.2</v>
      </c>
      <c r="E5670" s="8">
        <v>7318.2</v>
      </c>
      <c r="F5670" t="str">
        <f t="shared" si="264"/>
        <v/>
      </c>
      <c r="G5670">
        <f t="shared" si="266"/>
        <v>7318.2</v>
      </c>
      <c r="H5670" t="str">
        <f t="shared" si="265"/>
        <v/>
      </c>
    </row>
    <row r="5671" spans="1:8" ht="13" x14ac:dyDescent="0.15">
      <c r="A5671" s="8">
        <v>54</v>
      </c>
      <c r="B5671" s="8">
        <v>1</v>
      </c>
      <c r="C5671" s="8">
        <v>1</v>
      </c>
      <c r="D5671" s="8">
        <v>104.1</v>
      </c>
      <c r="E5671" s="8">
        <v>7386.05</v>
      </c>
      <c r="F5671" t="str">
        <f t="shared" si="264"/>
        <v/>
      </c>
      <c r="G5671">
        <f t="shared" si="266"/>
        <v>7386.05</v>
      </c>
      <c r="H5671" t="str">
        <f t="shared" si="265"/>
        <v/>
      </c>
    </row>
    <row r="5672" spans="1:8" ht="13" x14ac:dyDescent="0.15">
      <c r="A5672" s="8">
        <v>54</v>
      </c>
      <c r="B5672" s="8">
        <v>1</v>
      </c>
      <c r="C5672" s="8">
        <v>1</v>
      </c>
      <c r="D5672" s="8">
        <v>95.1</v>
      </c>
      <c r="E5672" s="8">
        <v>5542.55</v>
      </c>
      <c r="F5672" t="str">
        <f t="shared" si="264"/>
        <v/>
      </c>
      <c r="G5672">
        <f t="shared" si="266"/>
        <v>5542.55</v>
      </c>
      <c r="H5672" t="str">
        <f t="shared" si="265"/>
        <v/>
      </c>
    </row>
    <row r="5673" spans="1:8" ht="13" x14ac:dyDescent="0.15">
      <c r="A5673" s="8">
        <v>54</v>
      </c>
      <c r="B5673" s="8">
        <v>1</v>
      </c>
      <c r="C5673" s="8">
        <v>1</v>
      </c>
      <c r="D5673" s="8">
        <v>79.5</v>
      </c>
      <c r="E5673" s="8">
        <v>7446.9</v>
      </c>
      <c r="F5673" t="str">
        <f t="shared" si="264"/>
        <v/>
      </c>
      <c r="G5673">
        <f t="shared" si="266"/>
        <v>7446.9</v>
      </c>
      <c r="H5673" t="str">
        <f t="shared" si="265"/>
        <v/>
      </c>
    </row>
    <row r="5674" spans="1:8" ht="13" x14ac:dyDescent="0.15">
      <c r="A5674" s="8">
        <v>54</v>
      </c>
      <c r="B5674" s="8">
        <v>1</v>
      </c>
      <c r="C5674" s="8">
        <v>1</v>
      </c>
      <c r="D5674" s="8">
        <v>105.2</v>
      </c>
      <c r="E5674" s="8">
        <v>5502.55</v>
      </c>
      <c r="F5674" t="str">
        <f t="shared" si="264"/>
        <v/>
      </c>
      <c r="G5674">
        <f t="shared" si="266"/>
        <v>5502.55</v>
      </c>
      <c r="H5674" t="str">
        <f t="shared" si="265"/>
        <v/>
      </c>
    </row>
    <row r="5675" spans="1:8" ht="13" x14ac:dyDescent="0.15">
      <c r="A5675" s="8">
        <v>54</v>
      </c>
      <c r="B5675" s="8">
        <v>1</v>
      </c>
      <c r="C5675" s="8">
        <v>1</v>
      </c>
      <c r="D5675" s="8">
        <v>90.05</v>
      </c>
      <c r="E5675" s="8">
        <v>7348.8</v>
      </c>
      <c r="F5675" t="str">
        <f t="shared" si="264"/>
        <v/>
      </c>
      <c r="G5675">
        <f t="shared" si="266"/>
        <v>7348.8</v>
      </c>
      <c r="H5675" t="str">
        <f t="shared" si="265"/>
        <v/>
      </c>
    </row>
    <row r="5676" spans="1:8" ht="13" x14ac:dyDescent="0.15">
      <c r="A5676" s="8">
        <v>54</v>
      </c>
      <c r="B5676" s="8">
        <v>1</v>
      </c>
      <c r="C5676" s="8">
        <v>1</v>
      </c>
      <c r="D5676" s="8">
        <v>106.55</v>
      </c>
      <c r="E5676" s="8">
        <v>4134.7</v>
      </c>
      <c r="F5676" t="str">
        <f t="shared" si="264"/>
        <v/>
      </c>
      <c r="G5676">
        <f t="shared" si="266"/>
        <v>4134.7</v>
      </c>
      <c r="H5676" t="str">
        <f t="shared" si="265"/>
        <v/>
      </c>
    </row>
    <row r="5677" spans="1:8" ht="13" x14ac:dyDescent="0.15">
      <c r="A5677" s="8">
        <v>54</v>
      </c>
      <c r="B5677" s="8">
        <v>1</v>
      </c>
      <c r="C5677" s="8">
        <v>1</v>
      </c>
      <c r="D5677" s="8">
        <v>111.1</v>
      </c>
      <c r="E5677" s="8">
        <v>5553.25</v>
      </c>
      <c r="F5677" t="str">
        <f t="shared" si="264"/>
        <v/>
      </c>
      <c r="G5677">
        <f t="shared" si="266"/>
        <v>5553.25</v>
      </c>
      <c r="H5677" t="str">
        <f t="shared" si="265"/>
        <v/>
      </c>
    </row>
    <row r="5678" spans="1:8" ht="13" x14ac:dyDescent="0.15">
      <c r="A5678" s="8">
        <v>55</v>
      </c>
      <c r="B5678" s="8">
        <v>1</v>
      </c>
      <c r="C5678" s="8">
        <v>1</v>
      </c>
      <c r="D5678" s="8">
        <v>89.8</v>
      </c>
      <c r="E5678" s="8">
        <v>4131.2</v>
      </c>
      <c r="F5678" t="str">
        <f t="shared" si="264"/>
        <v/>
      </c>
      <c r="G5678">
        <f t="shared" si="266"/>
        <v>4131.2</v>
      </c>
      <c r="H5678" t="str">
        <f t="shared" si="265"/>
        <v/>
      </c>
    </row>
    <row r="5679" spans="1:8" ht="13" x14ac:dyDescent="0.15">
      <c r="A5679" s="8">
        <v>55</v>
      </c>
      <c r="B5679" s="8">
        <v>1</v>
      </c>
      <c r="C5679" s="8">
        <v>1</v>
      </c>
      <c r="D5679" s="8">
        <v>96.75</v>
      </c>
      <c r="E5679" s="8">
        <v>6998.95</v>
      </c>
      <c r="F5679" t="str">
        <f t="shared" si="264"/>
        <v/>
      </c>
      <c r="G5679">
        <f t="shared" si="266"/>
        <v>6998.95</v>
      </c>
      <c r="H5679" t="str">
        <f t="shared" si="265"/>
        <v/>
      </c>
    </row>
    <row r="5680" spans="1:8" ht="13" x14ac:dyDescent="0.15">
      <c r="A5680" s="8">
        <v>55</v>
      </c>
      <c r="B5680" s="8">
        <v>1</v>
      </c>
      <c r="C5680" s="8">
        <v>1</v>
      </c>
      <c r="D5680" s="8">
        <v>74</v>
      </c>
      <c r="E5680" s="8">
        <v>7240.65</v>
      </c>
      <c r="F5680" t="str">
        <f t="shared" si="264"/>
        <v/>
      </c>
      <c r="G5680">
        <f t="shared" si="266"/>
        <v>7240.65</v>
      </c>
      <c r="H5680" t="str">
        <f t="shared" si="265"/>
        <v/>
      </c>
    </row>
    <row r="5681" spans="1:8" ht="13" x14ac:dyDescent="0.15">
      <c r="A5681" s="8">
        <v>55</v>
      </c>
      <c r="B5681" s="8">
        <v>1</v>
      </c>
      <c r="C5681" s="8">
        <v>1</v>
      </c>
      <c r="D5681" s="8">
        <v>85.45</v>
      </c>
      <c r="E5681" s="8">
        <v>6841.45</v>
      </c>
      <c r="F5681" t="str">
        <f t="shared" si="264"/>
        <v/>
      </c>
      <c r="G5681">
        <f t="shared" si="266"/>
        <v>6841.45</v>
      </c>
      <c r="H5681" t="str">
        <f t="shared" si="265"/>
        <v/>
      </c>
    </row>
    <row r="5682" spans="1:8" ht="13" x14ac:dyDescent="0.15">
      <c r="A5682" s="8">
        <v>55</v>
      </c>
      <c r="B5682" s="8">
        <v>1</v>
      </c>
      <c r="C5682" s="8">
        <v>1</v>
      </c>
      <c r="D5682" s="8">
        <v>100</v>
      </c>
      <c r="E5682" s="8">
        <v>6671.7</v>
      </c>
      <c r="F5682" t="str">
        <f t="shared" si="264"/>
        <v/>
      </c>
      <c r="G5682">
        <f t="shared" si="266"/>
        <v>6671.7</v>
      </c>
      <c r="H5682" t="str">
        <f t="shared" si="265"/>
        <v/>
      </c>
    </row>
    <row r="5683" spans="1:8" ht="13" x14ac:dyDescent="0.15">
      <c r="A5683" s="8">
        <v>55</v>
      </c>
      <c r="B5683" s="8">
        <v>1</v>
      </c>
      <c r="C5683" s="8">
        <v>1</v>
      </c>
      <c r="D5683" s="8">
        <v>85.5</v>
      </c>
      <c r="E5683" s="8">
        <v>6511.25</v>
      </c>
      <c r="F5683" t="str">
        <f t="shared" si="264"/>
        <v/>
      </c>
      <c r="G5683">
        <f t="shared" si="266"/>
        <v>6511.25</v>
      </c>
      <c r="H5683" t="str">
        <f t="shared" si="265"/>
        <v/>
      </c>
    </row>
    <row r="5684" spans="1:8" ht="13" x14ac:dyDescent="0.15">
      <c r="A5684" s="8">
        <v>55</v>
      </c>
      <c r="B5684" s="8">
        <v>1</v>
      </c>
      <c r="C5684" s="8">
        <v>1</v>
      </c>
      <c r="D5684" s="8">
        <v>96.8</v>
      </c>
      <c r="E5684" s="8">
        <v>7262</v>
      </c>
      <c r="F5684" t="str">
        <f t="shared" si="264"/>
        <v/>
      </c>
      <c r="G5684">
        <f t="shared" si="266"/>
        <v>7262</v>
      </c>
      <c r="H5684" t="str">
        <f t="shared" si="265"/>
        <v/>
      </c>
    </row>
    <row r="5685" spans="1:8" ht="13" x14ac:dyDescent="0.15">
      <c r="A5685" s="8">
        <v>55</v>
      </c>
      <c r="B5685" s="8">
        <v>1</v>
      </c>
      <c r="C5685" s="8">
        <v>1</v>
      </c>
      <c r="D5685" s="8">
        <v>73.099999999999994</v>
      </c>
      <c r="E5685" s="8">
        <v>1363.45</v>
      </c>
      <c r="F5685" t="str">
        <f t="shared" si="264"/>
        <v/>
      </c>
      <c r="G5685">
        <f t="shared" si="266"/>
        <v>1363.45</v>
      </c>
      <c r="H5685" t="str">
        <f t="shared" si="265"/>
        <v/>
      </c>
    </row>
    <row r="5686" spans="1:8" ht="13" x14ac:dyDescent="0.15">
      <c r="A5686" s="8">
        <v>55</v>
      </c>
      <c r="B5686" s="8">
        <v>1</v>
      </c>
      <c r="C5686" s="8">
        <v>1</v>
      </c>
      <c r="D5686" s="8">
        <v>100.9</v>
      </c>
      <c r="E5686" s="8">
        <v>3772.5</v>
      </c>
      <c r="F5686" t="str">
        <f t="shared" si="264"/>
        <v/>
      </c>
      <c r="G5686">
        <f t="shared" si="266"/>
        <v>3772.5</v>
      </c>
      <c r="H5686" t="str">
        <f t="shared" si="265"/>
        <v/>
      </c>
    </row>
    <row r="5687" spans="1:8" ht="13" x14ac:dyDescent="0.15">
      <c r="A5687" s="8">
        <v>55</v>
      </c>
      <c r="B5687" s="8">
        <v>1</v>
      </c>
      <c r="C5687" s="8">
        <v>1</v>
      </c>
      <c r="D5687" s="8">
        <v>98.8</v>
      </c>
      <c r="E5687" s="8">
        <v>5420.65</v>
      </c>
      <c r="F5687" t="str">
        <f t="shared" si="264"/>
        <v/>
      </c>
      <c r="G5687">
        <f t="shared" si="266"/>
        <v>5420.65</v>
      </c>
      <c r="H5687" t="str">
        <f t="shared" si="265"/>
        <v/>
      </c>
    </row>
    <row r="5688" spans="1:8" ht="13" x14ac:dyDescent="0.15">
      <c r="A5688" s="8">
        <v>55</v>
      </c>
      <c r="B5688" s="8">
        <v>1</v>
      </c>
      <c r="C5688" s="8">
        <v>1</v>
      </c>
      <c r="D5688" s="8">
        <v>103.65</v>
      </c>
      <c r="E5688" s="8">
        <v>7297.75</v>
      </c>
      <c r="F5688" t="str">
        <f t="shared" si="264"/>
        <v/>
      </c>
      <c r="G5688">
        <f t="shared" si="266"/>
        <v>7297.75</v>
      </c>
      <c r="H5688" t="str">
        <f t="shared" si="265"/>
        <v/>
      </c>
    </row>
    <row r="5689" spans="1:8" ht="13" x14ac:dyDescent="0.15">
      <c r="A5689" s="8">
        <v>55</v>
      </c>
      <c r="B5689" s="8">
        <v>1</v>
      </c>
      <c r="C5689" s="8">
        <v>1</v>
      </c>
      <c r="D5689" s="8">
        <v>100.15</v>
      </c>
      <c r="E5689" s="8">
        <v>1412.65</v>
      </c>
      <c r="F5689" t="str">
        <f t="shared" si="264"/>
        <v/>
      </c>
      <c r="G5689">
        <f t="shared" si="266"/>
        <v>1412.65</v>
      </c>
      <c r="H5689" t="str">
        <f t="shared" si="265"/>
        <v/>
      </c>
    </row>
    <row r="5690" spans="1:8" ht="13" x14ac:dyDescent="0.15">
      <c r="A5690" s="8">
        <v>55</v>
      </c>
      <c r="B5690" s="8">
        <v>1</v>
      </c>
      <c r="C5690" s="8">
        <v>1</v>
      </c>
      <c r="D5690" s="8">
        <v>77.75</v>
      </c>
      <c r="E5690" s="8">
        <v>7806.5</v>
      </c>
      <c r="F5690" t="str">
        <f t="shared" si="264"/>
        <v/>
      </c>
      <c r="G5690">
        <f t="shared" si="266"/>
        <v>7806.5</v>
      </c>
      <c r="H5690" t="str">
        <f t="shared" si="265"/>
        <v/>
      </c>
    </row>
    <row r="5691" spans="1:8" ht="13" x14ac:dyDescent="0.15">
      <c r="A5691" s="8">
        <v>55</v>
      </c>
      <c r="B5691" s="8">
        <v>1</v>
      </c>
      <c r="C5691" s="8">
        <v>1</v>
      </c>
      <c r="D5691" s="8">
        <v>85.1</v>
      </c>
      <c r="E5691" s="8">
        <v>7028.5</v>
      </c>
      <c r="F5691" t="str">
        <f t="shared" si="264"/>
        <v/>
      </c>
      <c r="G5691">
        <f t="shared" si="266"/>
        <v>7028.5</v>
      </c>
      <c r="H5691" t="str">
        <f t="shared" si="265"/>
        <v/>
      </c>
    </row>
    <row r="5692" spans="1:8" ht="13" x14ac:dyDescent="0.15">
      <c r="A5692" s="8">
        <v>55</v>
      </c>
      <c r="B5692" s="8">
        <v>1</v>
      </c>
      <c r="C5692" s="8">
        <v>1</v>
      </c>
      <c r="D5692" s="8">
        <v>104.15</v>
      </c>
      <c r="E5692" s="8">
        <v>4885.8500000000004</v>
      </c>
      <c r="F5692" t="str">
        <f t="shared" si="264"/>
        <v/>
      </c>
      <c r="G5692">
        <f t="shared" si="266"/>
        <v>4885.8500000000004</v>
      </c>
      <c r="H5692" t="str">
        <f t="shared" si="265"/>
        <v/>
      </c>
    </row>
    <row r="5693" spans="1:8" ht="13" x14ac:dyDescent="0.15">
      <c r="A5693" s="8">
        <v>55</v>
      </c>
      <c r="B5693" s="8">
        <v>1</v>
      </c>
      <c r="C5693" s="8">
        <v>1</v>
      </c>
      <c r="D5693" s="8">
        <v>90.45</v>
      </c>
      <c r="E5693" s="8">
        <v>4069.9</v>
      </c>
      <c r="F5693" t="str">
        <f t="shared" si="264"/>
        <v/>
      </c>
      <c r="G5693">
        <f t="shared" si="266"/>
        <v>4069.9</v>
      </c>
      <c r="H5693" t="str">
        <f t="shared" si="265"/>
        <v/>
      </c>
    </row>
    <row r="5694" spans="1:8" ht="13" x14ac:dyDescent="0.15">
      <c r="A5694" s="8">
        <v>55</v>
      </c>
      <c r="B5694" s="8">
        <v>1</v>
      </c>
      <c r="C5694" s="8">
        <v>1</v>
      </c>
      <c r="D5694" s="8">
        <v>77.75</v>
      </c>
      <c r="E5694" s="8">
        <v>1796.55</v>
      </c>
      <c r="F5694" t="str">
        <f t="shared" si="264"/>
        <v/>
      </c>
      <c r="G5694">
        <f t="shared" si="266"/>
        <v>1796.55</v>
      </c>
      <c r="H5694" t="str">
        <f t="shared" si="265"/>
        <v/>
      </c>
    </row>
    <row r="5695" spans="1:8" ht="13" x14ac:dyDescent="0.15">
      <c r="A5695" s="8">
        <v>55</v>
      </c>
      <c r="B5695" s="8">
        <v>1</v>
      </c>
      <c r="C5695" s="8">
        <v>1</v>
      </c>
      <c r="D5695" s="8">
        <v>94.45</v>
      </c>
      <c r="E5695" s="8">
        <v>1356.3</v>
      </c>
      <c r="F5695" t="str">
        <f t="shared" si="264"/>
        <v/>
      </c>
      <c r="G5695">
        <f t="shared" si="266"/>
        <v>1356.3</v>
      </c>
      <c r="H5695" t="str">
        <f t="shared" si="265"/>
        <v/>
      </c>
    </row>
    <row r="5696" spans="1:8" ht="13" x14ac:dyDescent="0.15">
      <c r="A5696" s="8">
        <v>55</v>
      </c>
      <c r="B5696" s="8">
        <v>1</v>
      </c>
      <c r="C5696" s="8">
        <v>1</v>
      </c>
      <c r="D5696" s="8">
        <v>90.4</v>
      </c>
      <c r="E5696" s="8">
        <v>7455.45</v>
      </c>
      <c r="F5696" t="str">
        <f t="shared" si="264"/>
        <v/>
      </c>
      <c r="G5696">
        <f t="shared" si="266"/>
        <v>7455.45</v>
      </c>
      <c r="H5696" t="str">
        <f t="shared" si="265"/>
        <v/>
      </c>
    </row>
    <row r="5697" spans="1:8" ht="13" x14ac:dyDescent="0.15">
      <c r="A5697" s="8">
        <v>55</v>
      </c>
      <c r="B5697" s="8">
        <v>1</v>
      </c>
      <c r="C5697" s="8">
        <v>1</v>
      </c>
      <c r="D5697" s="8">
        <v>113.6</v>
      </c>
      <c r="E5697" s="8">
        <v>5031</v>
      </c>
      <c r="F5697" t="str">
        <f t="shared" si="264"/>
        <v/>
      </c>
      <c r="G5697">
        <f t="shared" si="266"/>
        <v>5031</v>
      </c>
      <c r="H5697" t="str">
        <f t="shared" si="265"/>
        <v/>
      </c>
    </row>
    <row r="5698" spans="1:8" ht="13" x14ac:dyDescent="0.15">
      <c r="A5698" s="8">
        <v>55</v>
      </c>
      <c r="B5698" s="8">
        <v>1</v>
      </c>
      <c r="C5698" s="8">
        <v>1</v>
      </c>
      <c r="D5698" s="8">
        <v>116.5</v>
      </c>
      <c r="E5698" s="8">
        <v>1337.5</v>
      </c>
      <c r="F5698" t="str">
        <f t="shared" si="264"/>
        <v/>
      </c>
      <c r="G5698">
        <f t="shared" si="266"/>
        <v>1337.5</v>
      </c>
      <c r="H5698" t="str">
        <f t="shared" si="265"/>
        <v/>
      </c>
    </row>
    <row r="5699" spans="1:8" ht="13" x14ac:dyDescent="0.15">
      <c r="A5699" s="8">
        <v>55</v>
      </c>
      <c r="B5699" s="8">
        <v>1</v>
      </c>
      <c r="C5699" s="8">
        <v>1</v>
      </c>
      <c r="D5699" s="8">
        <v>84.25</v>
      </c>
      <c r="E5699" s="8">
        <v>6398.05</v>
      </c>
      <c r="F5699" t="str">
        <f t="shared" si="264"/>
        <v/>
      </c>
      <c r="G5699">
        <f t="shared" si="266"/>
        <v>6398.05</v>
      </c>
      <c r="H5699" t="str">
        <f t="shared" si="265"/>
        <v/>
      </c>
    </row>
    <row r="5700" spans="1:8" ht="13" x14ac:dyDescent="0.15">
      <c r="A5700" s="8">
        <v>56</v>
      </c>
      <c r="B5700" s="8">
        <v>1</v>
      </c>
      <c r="C5700" s="8">
        <v>1</v>
      </c>
      <c r="D5700" s="8">
        <v>99.9</v>
      </c>
      <c r="E5700" s="8">
        <v>7251.9</v>
      </c>
      <c r="F5700" t="str">
        <f t="shared" si="264"/>
        <v/>
      </c>
      <c r="G5700">
        <f t="shared" si="266"/>
        <v>7251.9</v>
      </c>
      <c r="H5700" t="str">
        <f t="shared" si="265"/>
        <v/>
      </c>
    </row>
    <row r="5701" spans="1:8" ht="13" x14ac:dyDescent="0.15">
      <c r="A5701" s="8">
        <v>56</v>
      </c>
      <c r="B5701" s="8">
        <v>1</v>
      </c>
      <c r="C5701" s="8">
        <v>1</v>
      </c>
      <c r="D5701" s="8">
        <v>86.4</v>
      </c>
      <c r="E5701" s="8">
        <v>1436.95</v>
      </c>
      <c r="F5701" t="str">
        <f t="shared" si="264"/>
        <v/>
      </c>
      <c r="G5701">
        <f t="shared" si="266"/>
        <v>1436.95</v>
      </c>
      <c r="H5701" t="str">
        <f t="shared" si="265"/>
        <v/>
      </c>
    </row>
    <row r="5702" spans="1:8" ht="13" x14ac:dyDescent="0.15">
      <c r="A5702" s="8">
        <v>56</v>
      </c>
      <c r="B5702" s="8">
        <v>1</v>
      </c>
      <c r="C5702" s="8">
        <v>1</v>
      </c>
      <c r="D5702" s="8">
        <v>105.35</v>
      </c>
      <c r="E5702" s="8">
        <v>4055.5</v>
      </c>
      <c r="F5702" t="str">
        <f t="shared" si="264"/>
        <v/>
      </c>
      <c r="G5702">
        <f t="shared" si="266"/>
        <v>4055.5</v>
      </c>
      <c r="H5702" t="str">
        <f t="shared" si="265"/>
        <v/>
      </c>
    </row>
    <row r="5703" spans="1:8" ht="13" x14ac:dyDescent="0.15">
      <c r="A5703" s="8">
        <v>56</v>
      </c>
      <c r="B5703" s="8">
        <v>1</v>
      </c>
      <c r="C5703" s="8">
        <v>1</v>
      </c>
      <c r="D5703" s="8">
        <v>90.55</v>
      </c>
      <c r="E5703" s="8">
        <v>3952.65</v>
      </c>
      <c r="F5703" t="str">
        <f t="shared" si="264"/>
        <v/>
      </c>
      <c r="G5703">
        <f t="shared" si="266"/>
        <v>3952.65</v>
      </c>
      <c r="H5703" t="str">
        <f t="shared" si="265"/>
        <v/>
      </c>
    </row>
    <row r="5704" spans="1:8" ht="13" x14ac:dyDescent="0.15">
      <c r="A5704" s="8">
        <v>56</v>
      </c>
      <c r="B5704" s="8">
        <v>1</v>
      </c>
      <c r="C5704" s="8">
        <v>1</v>
      </c>
      <c r="D5704" s="8">
        <v>109.6</v>
      </c>
      <c r="E5704" s="8">
        <v>7493.05</v>
      </c>
      <c r="F5704" t="str">
        <f t="shared" si="264"/>
        <v/>
      </c>
      <c r="G5704">
        <f t="shared" si="266"/>
        <v>7493.05</v>
      </c>
      <c r="H5704" t="str">
        <f t="shared" si="265"/>
        <v/>
      </c>
    </row>
    <row r="5705" spans="1:8" ht="13" x14ac:dyDescent="0.15">
      <c r="A5705" s="8">
        <v>56</v>
      </c>
      <c r="B5705" s="8">
        <v>1</v>
      </c>
      <c r="C5705" s="8">
        <v>1</v>
      </c>
      <c r="D5705" s="8">
        <v>99.8</v>
      </c>
      <c r="E5705" s="8">
        <v>1399.35</v>
      </c>
      <c r="F5705" t="str">
        <f t="shared" si="264"/>
        <v/>
      </c>
      <c r="G5705">
        <f t="shared" si="266"/>
        <v>1399.35</v>
      </c>
      <c r="H5705" t="str">
        <f t="shared" si="265"/>
        <v/>
      </c>
    </row>
    <row r="5706" spans="1:8" ht="13" x14ac:dyDescent="0.15">
      <c r="A5706" s="8">
        <v>56</v>
      </c>
      <c r="B5706" s="8">
        <v>1</v>
      </c>
      <c r="C5706" s="8">
        <v>1</v>
      </c>
      <c r="D5706" s="8">
        <v>115.85</v>
      </c>
      <c r="E5706" s="8">
        <v>6322.1</v>
      </c>
      <c r="F5706" t="str">
        <f t="shared" si="264"/>
        <v/>
      </c>
      <c r="G5706">
        <f t="shared" si="266"/>
        <v>6322.1</v>
      </c>
      <c r="H5706" t="str">
        <f t="shared" si="265"/>
        <v/>
      </c>
    </row>
    <row r="5707" spans="1:8" ht="13" x14ac:dyDescent="0.15">
      <c r="A5707" s="8">
        <v>56</v>
      </c>
      <c r="B5707" s="8">
        <v>1</v>
      </c>
      <c r="C5707" s="8">
        <v>1</v>
      </c>
      <c r="D5707" s="8">
        <v>98.6</v>
      </c>
      <c r="E5707" s="8">
        <v>7317.1</v>
      </c>
      <c r="F5707" t="str">
        <f t="shared" si="264"/>
        <v/>
      </c>
      <c r="G5707">
        <f t="shared" si="266"/>
        <v>7317.1</v>
      </c>
      <c r="H5707" t="str">
        <f t="shared" si="265"/>
        <v/>
      </c>
    </row>
    <row r="5708" spans="1:8" ht="13" x14ac:dyDescent="0.15">
      <c r="A5708" s="8">
        <v>56</v>
      </c>
      <c r="B5708" s="8">
        <v>1</v>
      </c>
      <c r="C5708" s="8">
        <v>1</v>
      </c>
      <c r="D5708" s="8">
        <v>103.2</v>
      </c>
      <c r="E5708" s="8">
        <v>4176.7</v>
      </c>
      <c r="F5708" t="str">
        <f t="shared" si="264"/>
        <v/>
      </c>
      <c r="G5708">
        <f t="shared" si="266"/>
        <v>4176.7</v>
      </c>
      <c r="H5708" t="str">
        <f t="shared" si="265"/>
        <v/>
      </c>
    </row>
    <row r="5709" spans="1:8" ht="13" x14ac:dyDescent="0.15">
      <c r="A5709" s="8">
        <v>56</v>
      </c>
      <c r="B5709" s="8">
        <v>1</v>
      </c>
      <c r="C5709" s="8">
        <v>1</v>
      </c>
      <c r="D5709" s="8">
        <v>110.5</v>
      </c>
      <c r="E5709" s="8">
        <v>7220.35</v>
      </c>
      <c r="F5709" t="str">
        <f t="shared" si="264"/>
        <v/>
      </c>
      <c r="G5709">
        <f t="shared" si="266"/>
        <v>7220.35</v>
      </c>
      <c r="H5709" t="str">
        <f t="shared" si="265"/>
        <v/>
      </c>
    </row>
    <row r="5710" spans="1:8" ht="13" x14ac:dyDescent="0.15">
      <c r="A5710" s="8">
        <v>56</v>
      </c>
      <c r="B5710" s="8">
        <v>1</v>
      </c>
      <c r="C5710" s="8">
        <v>1</v>
      </c>
      <c r="D5710" s="8">
        <v>99.75</v>
      </c>
      <c r="E5710" s="8">
        <v>5601.4</v>
      </c>
      <c r="F5710" t="str">
        <f t="shared" si="264"/>
        <v/>
      </c>
      <c r="G5710">
        <f t="shared" si="266"/>
        <v>5601.4</v>
      </c>
      <c r="H5710" t="str">
        <f t="shared" si="265"/>
        <v/>
      </c>
    </row>
    <row r="5711" spans="1:8" ht="13" x14ac:dyDescent="0.15">
      <c r="A5711" s="8">
        <v>56</v>
      </c>
      <c r="B5711" s="8">
        <v>1</v>
      </c>
      <c r="C5711" s="8">
        <v>1</v>
      </c>
      <c r="D5711" s="8">
        <v>100.55</v>
      </c>
      <c r="E5711" s="8">
        <v>6055.55</v>
      </c>
      <c r="F5711" t="str">
        <f t="shared" si="264"/>
        <v/>
      </c>
      <c r="G5711">
        <f t="shared" si="266"/>
        <v>6055.55</v>
      </c>
      <c r="H5711" t="str">
        <f t="shared" si="265"/>
        <v/>
      </c>
    </row>
    <row r="5712" spans="1:8" ht="13" x14ac:dyDescent="0.15">
      <c r="A5712" s="8">
        <v>56</v>
      </c>
      <c r="B5712" s="8">
        <v>1</v>
      </c>
      <c r="C5712" s="8">
        <v>1</v>
      </c>
      <c r="D5712" s="8">
        <v>98.25</v>
      </c>
      <c r="E5712" s="8">
        <v>6382</v>
      </c>
      <c r="F5712" t="str">
        <f t="shared" ref="F5712:F5775" si="267">IF(AND($B5712=$E$10,$C5712=$F$10),$E5712,"")</f>
        <v/>
      </c>
      <c r="G5712">
        <f t="shared" si="266"/>
        <v>6382</v>
      </c>
      <c r="H5712" t="str">
        <f t="shared" ref="H5712:H5775" si="268">IF(AND($B5712=$E$12,$C5712=$F$12),$E5712,"")</f>
        <v/>
      </c>
    </row>
    <row r="5713" spans="1:8" ht="13" x14ac:dyDescent="0.15">
      <c r="A5713" s="8">
        <v>56</v>
      </c>
      <c r="B5713" s="8">
        <v>1</v>
      </c>
      <c r="C5713" s="8">
        <v>1</v>
      </c>
      <c r="D5713" s="8">
        <v>94.45</v>
      </c>
      <c r="E5713" s="8">
        <v>2779.5</v>
      </c>
      <c r="F5713" t="str">
        <f t="shared" si="267"/>
        <v/>
      </c>
      <c r="G5713">
        <f t="shared" ref="G5713:G5776" si="269">IF(AND($B5713=$E$11,$C5713=$F$11),$E5713,"")</f>
        <v>2779.5</v>
      </c>
      <c r="H5713" t="str">
        <f t="shared" si="268"/>
        <v/>
      </c>
    </row>
    <row r="5714" spans="1:8" ht="13" x14ac:dyDescent="0.15">
      <c r="A5714" s="8">
        <v>56</v>
      </c>
      <c r="B5714" s="8">
        <v>1</v>
      </c>
      <c r="C5714" s="8">
        <v>1</v>
      </c>
      <c r="D5714" s="8">
        <v>100.65</v>
      </c>
      <c r="E5714" s="8">
        <v>6744.2</v>
      </c>
      <c r="F5714" t="str">
        <f t="shared" si="267"/>
        <v/>
      </c>
      <c r="G5714">
        <f t="shared" si="269"/>
        <v>6744.2</v>
      </c>
      <c r="H5714" t="str">
        <f t="shared" si="268"/>
        <v/>
      </c>
    </row>
    <row r="5715" spans="1:8" ht="13" x14ac:dyDescent="0.15">
      <c r="A5715" s="8">
        <v>56</v>
      </c>
      <c r="B5715" s="8">
        <v>1</v>
      </c>
      <c r="C5715" s="8">
        <v>1</v>
      </c>
      <c r="D5715" s="8">
        <v>96.85</v>
      </c>
      <c r="E5715" s="8">
        <v>4577.8999999999996</v>
      </c>
      <c r="F5715" t="str">
        <f t="shared" si="267"/>
        <v/>
      </c>
      <c r="G5715">
        <f t="shared" si="269"/>
        <v>4577.8999999999996</v>
      </c>
      <c r="H5715" t="str">
        <f t="shared" si="268"/>
        <v/>
      </c>
    </row>
    <row r="5716" spans="1:8" ht="13" x14ac:dyDescent="0.15">
      <c r="A5716" s="8">
        <v>56</v>
      </c>
      <c r="B5716" s="8">
        <v>1</v>
      </c>
      <c r="C5716" s="8">
        <v>1</v>
      </c>
      <c r="D5716" s="8">
        <v>106.6</v>
      </c>
      <c r="E5716" s="8">
        <v>1763.55</v>
      </c>
      <c r="F5716" t="str">
        <f t="shared" si="267"/>
        <v/>
      </c>
      <c r="G5716">
        <f t="shared" si="269"/>
        <v>1763.55</v>
      </c>
      <c r="H5716" t="str">
        <f t="shared" si="268"/>
        <v/>
      </c>
    </row>
    <row r="5717" spans="1:8" ht="13" x14ac:dyDescent="0.15">
      <c r="A5717" s="8">
        <v>56</v>
      </c>
      <c r="B5717" s="8">
        <v>1</v>
      </c>
      <c r="C5717" s="8">
        <v>1</v>
      </c>
      <c r="D5717" s="8">
        <v>104.75</v>
      </c>
      <c r="E5717" s="8">
        <v>5555.3</v>
      </c>
      <c r="F5717" t="str">
        <f t="shared" si="267"/>
        <v/>
      </c>
      <c r="G5717">
        <f t="shared" si="269"/>
        <v>5555.3</v>
      </c>
      <c r="H5717" t="str">
        <f t="shared" si="268"/>
        <v/>
      </c>
    </row>
    <row r="5718" spans="1:8" ht="13" x14ac:dyDescent="0.15">
      <c r="A5718" s="8">
        <v>56</v>
      </c>
      <c r="B5718" s="8">
        <v>1</v>
      </c>
      <c r="C5718" s="8">
        <v>1</v>
      </c>
      <c r="D5718" s="8">
        <v>100.3</v>
      </c>
      <c r="E5718" s="8">
        <v>5878.9</v>
      </c>
      <c r="F5718" t="str">
        <f t="shared" si="267"/>
        <v/>
      </c>
      <c r="G5718">
        <f t="shared" si="269"/>
        <v>5878.9</v>
      </c>
      <c r="H5718" t="str">
        <f t="shared" si="268"/>
        <v/>
      </c>
    </row>
    <row r="5719" spans="1:8" ht="13" x14ac:dyDescent="0.15">
      <c r="A5719" s="8">
        <v>56</v>
      </c>
      <c r="B5719" s="8">
        <v>1</v>
      </c>
      <c r="C5719" s="8">
        <v>1</v>
      </c>
      <c r="D5719" s="8">
        <v>104.75</v>
      </c>
      <c r="E5719" s="8">
        <v>4059.85</v>
      </c>
      <c r="F5719" t="str">
        <f t="shared" si="267"/>
        <v/>
      </c>
      <c r="G5719">
        <f t="shared" si="269"/>
        <v>4059.85</v>
      </c>
      <c r="H5719" t="str">
        <f t="shared" si="268"/>
        <v/>
      </c>
    </row>
    <row r="5720" spans="1:8" ht="13" x14ac:dyDescent="0.15">
      <c r="A5720" s="8">
        <v>56</v>
      </c>
      <c r="B5720" s="8">
        <v>1</v>
      </c>
      <c r="C5720" s="8">
        <v>1</v>
      </c>
      <c r="D5720" s="8">
        <v>104.55</v>
      </c>
      <c r="E5720" s="8">
        <v>2134.3000000000002</v>
      </c>
      <c r="F5720" t="str">
        <f t="shared" si="267"/>
        <v/>
      </c>
      <c r="G5720">
        <f t="shared" si="269"/>
        <v>2134.3000000000002</v>
      </c>
      <c r="H5720" t="str">
        <f t="shared" si="268"/>
        <v/>
      </c>
    </row>
    <row r="5721" spans="1:8" ht="13" x14ac:dyDescent="0.15">
      <c r="A5721" s="8">
        <v>56</v>
      </c>
      <c r="B5721" s="8">
        <v>1</v>
      </c>
      <c r="C5721" s="8">
        <v>1</v>
      </c>
      <c r="D5721" s="8">
        <v>85.6</v>
      </c>
      <c r="E5721" s="8">
        <v>1678.05</v>
      </c>
      <c r="F5721" t="str">
        <f t="shared" si="267"/>
        <v/>
      </c>
      <c r="G5721">
        <f t="shared" si="269"/>
        <v>1678.05</v>
      </c>
      <c r="H5721" t="str">
        <f t="shared" si="268"/>
        <v/>
      </c>
    </row>
    <row r="5722" spans="1:8" ht="13" x14ac:dyDescent="0.15">
      <c r="A5722" s="8">
        <v>56</v>
      </c>
      <c r="B5722" s="8">
        <v>1</v>
      </c>
      <c r="C5722" s="8">
        <v>1</v>
      </c>
      <c r="D5722" s="8">
        <v>106.8</v>
      </c>
      <c r="E5722" s="8">
        <v>1268.8499999999999</v>
      </c>
      <c r="F5722" t="str">
        <f t="shared" si="267"/>
        <v/>
      </c>
      <c r="G5722">
        <f t="shared" si="269"/>
        <v>1268.8499999999999</v>
      </c>
      <c r="H5722" t="str">
        <f t="shared" si="268"/>
        <v/>
      </c>
    </row>
    <row r="5723" spans="1:8" ht="13" x14ac:dyDescent="0.15">
      <c r="A5723" s="8">
        <v>56</v>
      </c>
      <c r="B5723" s="8">
        <v>1</v>
      </c>
      <c r="C5723" s="8">
        <v>1</v>
      </c>
      <c r="D5723" s="8">
        <v>96.95</v>
      </c>
      <c r="E5723" s="8">
        <v>1356.7</v>
      </c>
      <c r="F5723" t="str">
        <f t="shared" si="267"/>
        <v/>
      </c>
      <c r="G5723">
        <f t="shared" si="269"/>
        <v>1356.7</v>
      </c>
      <c r="H5723" t="str">
        <f t="shared" si="268"/>
        <v/>
      </c>
    </row>
    <row r="5724" spans="1:8" ht="13" x14ac:dyDescent="0.15">
      <c r="A5724" s="8">
        <v>56</v>
      </c>
      <c r="B5724" s="8">
        <v>1</v>
      </c>
      <c r="C5724" s="8">
        <v>1</v>
      </c>
      <c r="D5724" s="8">
        <v>109.8</v>
      </c>
      <c r="E5724" s="8">
        <v>6460.55</v>
      </c>
      <c r="F5724" t="str">
        <f t="shared" si="267"/>
        <v/>
      </c>
      <c r="G5724">
        <f t="shared" si="269"/>
        <v>6460.55</v>
      </c>
      <c r="H5724" t="str">
        <f t="shared" si="268"/>
        <v/>
      </c>
    </row>
    <row r="5725" spans="1:8" ht="13" x14ac:dyDescent="0.15">
      <c r="A5725" s="8">
        <v>56</v>
      </c>
      <c r="B5725" s="8">
        <v>1</v>
      </c>
      <c r="C5725" s="8">
        <v>1</v>
      </c>
      <c r="D5725" s="8">
        <v>98</v>
      </c>
      <c r="E5725" s="8">
        <v>4263.3999999999996</v>
      </c>
      <c r="F5725" t="str">
        <f t="shared" si="267"/>
        <v/>
      </c>
      <c r="G5725">
        <f t="shared" si="269"/>
        <v>4263.3999999999996</v>
      </c>
      <c r="H5725" t="str">
        <f t="shared" si="268"/>
        <v/>
      </c>
    </row>
    <row r="5726" spans="1:8" ht="13" x14ac:dyDescent="0.15">
      <c r="A5726" s="8">
        <v>56</v>
      </c>
      <c r="B5726" s="8">
        <v>1</v>
      </c>
      <c r="C5726" s="8">
        <v>1</v>
      </c>
      <c r="D5726" s="8">
        <v>111.95</v>
      </c>
      <c r="E5726" s="8">
        <v>7308.95</v>
      </c>
      <c r="F5726" t="str">
        <f t="shared" si="267"/>
        <v/>
      </c>
      <c r="G5726">
        <f t="shared" si="269"/>
        <v>7308.95</v>
      </c>
      <c r="H5726" t="str">
        <f t="shared" si="268"/>
        <v/>
      </c>
    </row>
    <row r="5727" spans="1:8" ht="13" x14ac:dyDescent="0.15">
      <c r="A5727" s="8">
        <v>56</v>
      </c>
      <c r="B5727" s="8">
        <v>1</v>
      </c>
      <c r="C5727" s="8">
        <v>1</v>
      </c>
      <c r="D5727" s="8">
        <v>103.2</v>
      </c>
      <c r="E5727" s="8">
        <v>8127.6</v>
      </c>
      <c r="F5727" t="str">
        <f t="shared" si="267"/>
        <v/>
      </c>
      <c r="G5727">
        <f t="shared" si="269"/>
        <v>8127.6</v>
      </c>
      <c r="H5727" t="str">
        <f t="shared" si="268"/>
        <v/>
      </c>
    </row>
    <row r="5728" spans="1:8" ht="13" x14ac:dyDescent="0.15">
      <c r="A5728" s="8">
        <v>56</v>
      </c>
      <c r="B5728" s="8">
        <v>1</v>
      </c>
      <c r="C5728" s="8">
        <v>1</v>
      </c>
      <c r="D5728" s="8">
        <v>107.25</v>
      </c>
      <c r="E5728" s="8">
        <v>4039.3</v>
      </c>
      <c r="F5728" t="str">
        <f t="shared" si="267"/>
        <v/>
      </c>
      <c r="G5728">
        <f t="shared" si="269"/>
        <v>4039.3</v>
      </c>
      <c r="H5728" t="str">
        <f t="shared" si="268"/>
        <v/>
      </c>
    </row>
    <row r="5729" spans="1:8" ht="13" x14ac:dyDescent="0.15">
      <c r="A5729" s="8">
        <v>56</v>
      </c>
      <c r="B5729" s="8">
        <v>1</v>
      </c>
      <c r="C5729" s="8">
        <v>1</v>
      </c>
      <c r="D5729" s="8">
        <v>95.65</v>
      </c>
      <c r="E5729" s="8">
        <v>6982.5</v>
      </c>
      <c r="F5729" t="str">
        <f t="shared" si="267"/>
        <v/>
      </c>
      <c r="G5729">
        <f t="shared" si="269"/>
        <v>6982.5</v>
      </c>
      <c r="H5729" t="str">
        <f t="shared" si="268"/>
        <v/>
      </c>
    </row>
    <row r="5730" spans="1:8" ht="13" x14ac:dyDescent="0.15">
      <c r="A5730" s="8">
        <v>56</v>
      </c>
      <c r="B5730" s="8">
        <v>1</v>
      </c>
      <c r="C5730" s="8">
        <v>1</v>
      </c>
      <c r="D5730" s="8">
        <v>101.05</v>
      </c>
      <c r="E5730" s="8">
        <v>1790.15</v>
      </c>
      <c r="F5730" t="str">
        <f t="shared" si="267"/>
        <v/>
      </c>
      <c r="G5730">
        <f t="shared" si="269"/>
        <v>1790.15</v>
      </c>
      <c r="H5730" t="str">
        <f t="shared" si="268"/>
        <v/>
      </c>
    </row>
    <row r="5731" spans="1:8" ht="13" x14ac:dyDescent="0.15">
      <c r="A5731" s="8">
        <v>56</v>
      </c>
      <c r="B5731" s="8">
        <v>1</v>
      </c>
      <c r="C5731" s="8">
        <v>1</v>
      </c>
      <c r="D5731" s="8">
        <v>76.849999999999994</v>
      </c>
      <c r="E5731" s="8">
        <v>1397.65</v>
      </c>
      <c r="F5731" t="str">
        <f t="shared" si="267"/>
        <v/>
      </c>
      <c r="G5731">
        <f t="shared" si="269"/>
        <v>1397.65</v>
      </c>
      <c r="H5731" t="str">
        <f t="shared" si="268"/>
        <v/>
      </c>
    </row>
    <row r="5732" spans="1:8" ht="13" x14ac:dyDescent="0.15">
      <c r="A5732" s="8">
        <v>56</v>
      </c>
      <c r="B5732" s="8">
        <v>1</v>
      </c>
      <c r="C5732" s="8">
        <v>1</v>
      </c>
      <c r="D5732" s="8">
        <v>93.15</v>
      </c>
      <c r="E5732" s="8">
        <v>7882.5</v>
      </c>
      <c r="F5732" t="str">
        <f t="shared" si="267"/>
        <v/>
      </c>
      <c r="G5732">
        <f t="shared" si="269"/>
        <v>7882.5</v>
      </c>
      <c r="H5732" t="str">
        <f t="shared" si="268"/>
        <v/>
      </c>
    </row>
    <row r="5733" spans="1:8" ht="13" x14ac:dyDescent="0.15">
      <c r="A5733" s="8">
        <v>56</v>
      </c>
      <c r="B5733" s="8">
        <v>1</v>
      </c>
      <c r="C5733" s="8">
        <v>1</v>
      </c>
      <c r="D5733" s="8">
        <v>105.45</v>
      </c>
      <c r="E5733" s="8">
        <v>3058.15</v>
      </c>
      <c r="F5733" t="str">
        <f t="shared" si="267"/>
        <v/>
      </c>
      <c r="G5733">
        <f t="shared" si="269"/>
        <v>3058.15</v>
      </c>
      <c r="H5733" t="str">
        <f t="shared" si="268"/>
        <v/>
      </c>
    </row>
    <row r="5734" spans="1:8" ht="13" x14ac:dyDescent="0.15">
      <c r="A5734" s="8">
        <v>57</v>
      </c>
      <c r="B5734" s="8">
        <v>1</v>
      </c>
      <c r="C5734" s="8">
        <v>1</v>
      </c>
      <c r="D5734" s="8">
        <v>109.4</v>
      </c>
      <c r="E5734" s="8">
        <v>1401.4</v>
      </c>
      <c r="F5734" t="str">
        <f t="shared" si="267"/>
        <v/>
      </c>
      <c r="G5734">
        <f t="shared" si="269"/>
        <v>1401.4</v>
      </c>
      <c r="H5734" t="str">
        <f t="shared" si="268"/>
        <v/>
      </c>
    </row>
    <row r="5735" spans="1:8" ht="13" x14ac:dyDescent="0.15">
      <c r="A5735" s="8">
        <v>57</v>
      </c>
      <c r="B5735" s="8">
        <v>1</v>
      </c>
      <c r="C5735" s="8">
        <v>1</v>
      </c>
      <c r="D5735" s="8">
        <v>93.75</v>
      </c>
      <c r="E5735" s="8">
        <v>5212.6499999999996</v>
      </c>
      <c r="F5735" t="str">
        <f t="shared" si="267"/>
        <v/>
      </c>
      <c r="G5735">
        <f t="shared" si="269"/>
        <v>5212.6499999999996</v>
      </c>
      <c r="H5735" t="str">
        <f t="shared" si="268"/>
        <v/>
      </c>
    </row>
    <row r="5736" spans="1:8" ht="13" x14ac:dyDescent="0.15">
      <c r="A5736" s="8">
        <v>57</v>
      </c>
      <c r="B5736" s="8">
        <v>1</v>
      </c>
      <c r="C5736" s="8">
        <v>1</v>
      </c>
      <c r="D5736" s="8">
        <v>107.95</v>
      </c>
      <c r="E5736" s="8">
        <v>7534.65</v>
      </c>
      <c r="F5736" t="str">
        <f t="shared" si="267"/>
        <v/>
      </c>
      <c r="G5736">
        <f t="shared" si="269"/>
        <v>7534.65</v>
      </c>
      <c r="H5736" t="str">
        <f t="shared" si="268"/>
        <v/>
      </c>
    </row>
    <row r="5737" spans="1:8" ht="13" x14ac:dyDescent="0.15">
      <c r="A5737" s="8">
        <v>57</v>
      </c>
      <c r="B5737" s="8">
        <v>1</v>
      </c>
      <c r="C5737" s="8">
        <v>1</v>
      </c>
      <c r="D5737" s="8">
        <v>94</v>
      </c>
      <c r="E5737" s="8">
        <v>3442.8</v>
      </c>
      <c r="F5737" t="str">
        <f t="shared" si="267"/>
        <v/>
      </c>
      <c r="G5737">
        <f t="shared" si="269"/>
        <v>3442.8</v>
      </c>
      <c r="H5737" t="str">
        <f t="shared" si="268"/>
        <v/>
      </c>
    </row>
    <row r="5738" spans="1:8" ht="13" x14ac:dyDescent="0.15">
      <c r="A5738" s="8">
        <v>57</v>
      </c>
      <c r="B5738" s="8">
        <v>1</v>
      </c>
      <c r="C5738" s="8">
        <v>1</v>
      </c>
      <c r="D5738" s="8">
        <v>100.75</v>
      </c>
      <c r="E5738" s="8">
        <v>7987.6</v>
      </c>
      <c r="F5738" t="str">
        <f t="shared" si="267"/>
        <v/>
      </c>
      <c r="G5738">
        <f t="shared" si="269"/>
        <v>7987.6</v>
      </c>
      <c r="H5738" t="str">
        <f t="shared" si="268"/>
        <v/>
      </c>
    </row>
    <row r="5739" spans="1:8" ht="13" x14ac:dyDescent="0.15">
      <c r="A5739" s="8">
        <v>57</v>
      </c>
      <c r="B5739" s="8">
        <v>1</v>
      </c>
      <c r="C5739" s="8">
        <v>1</v>
      </c>
      <c r="D5739" s="8">
        <v>104.9</v>
      </c>
      <c r="E5739" s="8">
        <v>3011.65</v>
      </c>
      <c r="F5739" t="str">
        <f t="shared" si="267"/>
        <v/>
      </c>
      <c r="G5739">
        <f t="shared" si="269"/>
        <v>3011.65</v>
      </c>
      <c r="H5739" t="str">
        <f t="shared" si="268"/>
        <v/>
      </c>
    </row>
    <row r="5740" spans="1:8" ht="13" x14ac:dyDescent="0.15">
      <c r="A5740" s="8">
        <v>57</v>
      </c>
      <c r="B5740" s="8">
        <v>1</v>
      </c>
      <c r="C5740" s="8">
        <v>1</v>
      </c>
      <c r="D5740" s="8">
        <v>94.7</v>
      </c>
      <c r="E5740" s="8">
        <v>1685.9</v>
      </c>
      <c r="F5740" t="str">
        <f t="shared" si="267"/>
        <v/>
      </c>
      <c r="G5740">
        <f t="shared" si="269"/>
        <v>1685.9</v>
      </c>
      <c r="H5740" t="str">
        <f t="shared" si="268"/>
        <v/>
      </c>
    </row>
    <row r="5741" spans="1:8" ht="13" x14ac:dyDescent="0.15">
      <c r="A5741" s="8">
        <v>57</v>
      </c>
      <c r="B5741" s="8">
        <v>1</v>
      </c>
      <c r="C5741" s="8">
        <v>1</v>
      </c>
      <c r="D5741" s="8">
        <v>95.25</v>
      </c>
      <c r="E5741" s="8">
        <v>6944.5</v>
      </c>
      <c r="F5741" t="str">
        <f t="shared" si="267"/>
        <v/>
      </c>
      <c r="G5741">
        <f t="shared" si="269"/>
        <v>6944.5</v>
      </c>
      <c r="H5741" t="str">
        <f t="shared" si="268"/>
        <v/>
      </c>
    </row>
    <row r="5742" spans="1:8" ht="13" x14ac:dyDescent="0.15">
      <c r="A5742" s="8">
        <v>57</v>
      </c>
      <c r="B5742" s="8">
        <v>1</v>
      </c>
      <c r="C5742" s="8">
        <v>1</v>
      </c>
      <c r="D5742" s="8">
        <v>100.6</v>
      </c>
      <c r="E5742" s="8">
        <v>1360.25</v>
      </c>
      <c r="F5742" t="str">
        <f t="shared" si="267"/>
        <v/>
      </c>
      <c r="G5742">
        <f t="shared" si="269"/>
        <v>1360.25</v>
      </c>
      <c r="H5742" t="str">
        <f t="shared" si="268"/>
        <v/>
      </c>
    </row>
    <row r="5743" spans="1:8" ht="13" x14ac:dyDescent="0.15">
      <c r="A5743" s="8">
        <v>57</v>
      </c>
      <c r="B5743" s="8">
        <v>1</v>
      </c>
      <c r="C5743" s="8">
        <v>1</v>
      </c>
      <c r="D5743" s="8">
        <v>103.05</v>
      </c>
      <c r="E5743" s="8">
        <v>5706.2</v>
      </c>
      <c r="F5743" t="str">
        <f t="shared" si="267"/>
        <v/>
      </c>
      <c r="G5743">
        <f t="shared" si="269"/>
        <v>5706.2</v>
      </c>
      <c r="H5743" t="str">
        <f t="shared" si="268"/>
        <v/>
      </c>
    </row>
    <row r="5744" spans="1:8" ht="13" x14ac:dyDescent="0.15">
      <c r="A5744" s="8">
        <v>57</v>
      </c>
      <c r="B5744" s="8">
        <v>1</v>
      </c>
      <c r="C5744" s="8">
        <v>1</v>
      </c>
      <c r="D5744" s="8">
        <v>86.9</v>
      </c>
      <c r="E5744" s="8">
        <v>7968.85</v>
      </c>
      <c r="F5744" t="str">
        <f t="shared" si="267"/>
        <v/>
      </c>
      <c r="G5744">
        <f t="shared" si="269"/>
        <v>7968.85</v>
      </c>
      <c r="H5744" t="str">
        <f t="shared" si="268"/>
        <v/>
      </c>
    </row>
    <row r="5745" spans="1:8" ht="13" x14ac:dyDescent="0.15">
      <c r="A5745" s="8">
        <v>57</v>
      </c>
      <c r="B5745" s="8">
        <v>1</v>
      </c>
      <c r="C5745" s="8">
        <v>1</v>
      </c>
      <c r="D5745" s="8">
        <v>101.3</v>
      </c>
      <c r="E5745" s="8">
        <v>4144.8</v>
      </c>
      <c r="F5745" t="str">
        <f t="shared" si="267"/>
        <v/>
      </c>
      <c r="G5745">
        <f t="shared" si="269"/>
        <v>4144.8</v>
      </c>
      <c r="H5745" t="str">
        <f t="shared" si="268"/>
        <v/>
      </c>
    </row>
    <row r="5746" spans="1:8" ht="13" x14ac:dyDescent="0.15">
      <c r="A5746" s="8">
        <v>57</v>
      </c>
      <c r="B5746" s="8">
        <v>1</v>
      </c>
      <c r="C5746" s="8">
        <v>1</v>
      </c>
      <c r="D5746" s="8">
        <v>112.95</v>
      </c>
      <c r="E5746" s="8">
        <v>5445.95</v>
      </c>
      <c r="F5746" t="str">
        <f t="shared" si="267"/>
        <v/>
      </c>
      <c r="G5746">
        <f t="shared" si="269"/>
        <v>5445.95</v>
      </c>
      <c r="H5746" t="str">
        <f t="shared" si="268"/>
        <v/>
      </c>
    </row>
    <row r="5747" spans="1:8" ht="13" x14ac:dyDescent="0.15">
      <c r="A5747" s="8">
        <v>57</v>
      </c>
      <c r="B5747" s="8">
        <v>1</v>
      </c>
      <c r="C5747" s="8">
        <v>1</v>
      </c>
      <c r="D5747" s="8">
        <v>87.55</v>
      </c>
      <c r="E5747" s="8">
        <v>7723.9</v>
      </c>
      <c r="F5747" t="str">
        <f t="shared" si="267"/>
        <v/>
      </c>
      <c r="G5747">
        <f t="shared" si="269"/>
        <v>7723.9</v>
      </c>
      <c r="H5747" t="str">
        <f t="shared" si="268"/>
        <v/>
      </c>
    </row>
    <row r="5748" spans="1:8" ht="13" x14ac:dyDescent="0.15">
      <c r="A5748" s="8">
        <v>57</v>
      </c>
      <c r="B5748" s="8">
        <v>1</v>
      </c>
      <c r="C5748" s="8">
        <v>1</v>
      </c>
      <c r="D5748" s="8">
        <v>90.45</v>
      </c>
      <c r="E5748" s="8">
        <v>6333.4</v>
      </c>
      <c r="F5748" t="str">
        <f t="shared" si="267"/>
        <v/>
      </c>
      <c r="G5748">
        <f t="shared" si="269"/>
        <v>6333.4</v>
      </c>
      <c r="H5748" t="str">
        <f t="shared" si="268"/>
        <v/>
      </c>
    </row>
    <row r="5749" spans="1:8" ht="13" x14ac:dyDescent="0.15">
      <c r="A5749" s="8">
        <v>57</v>
      </c>
      <c r="B5749" s="8">
        <v>1</v>
      </c>
      <c r="C5749" s="8">
        <v>1</v>
      </c>
      <c r="D5749" s="8">
        <v>104.5</v>
      </c>
      <c r="E5749" s="8">
        <v>7511.9</v>
      </c>
      <c r="F5749" t="str">
        <f t="shared" si="267"/>
        <v/>
      </c>
      <c r="G5749">
        <f t="shared" si="269"/>
        <v>7511.9</v>
      </c>
      <c r="H5749" t="str">
        <f t="shared" si="268"/>
        <v/>
      </c>
    </row>
    <row r="5750" spans="1:8" ht="13" x14ac:dyDescent="0.15">
      <c r="A5750" s="8">
        <v>57</v>
      </c>
      <c r="B5750" s="8">
        <v>1</v>
      </c>
      <c r="C5750" s="8">
        <v>1</v>
      </c>
      <c r="D5750" s="8">
        <v>89.85</v>
      </c>
      <c r="E5750" s="8">
        <v>7930.55</v>
      </c>
      <c r="F5750" t="str">
        <f t="shared" si="267"/>
        <v/>
      </c>
      <c r="G5750">
        <f t="shared" si="269"/>
        <v>7930.55</v>
      </c>
      <c r="H5750" t="str">
        <f t="shared" si="268"/>
        <v/>
      </c>
    </row>
    <row r="5751" spans="1:8" ht="13" x14ac:dyDescent="0.15">
      <c r="A5751" s="8">
        <v>57</v>
      </c>
      <c r="B5751" s="8">
        <v>1</v>
      </c>
      <c r="C5751" s="8">
        <v>1</v>
      </c>
      <c r="D5751" s="8">
        <v>100.6</v>
      </c>
      <c r="E5751" s="8">
        <v>4214.25</v>
      </c>
      <c r="F5751" t="str">
        <f t="shared" si="267"/>
        <v/>
      </c>
      <c r="G5751">
        <f t="shared" si="269"/>
        <v>4214.25</v>
      </c>
      <c r="H5751" t="str">
        <f t="shared" si="268"/>
        <v/>
      </c>
    </row>
    <row r="5752" spans="1:8" ht="13" x14ac:dyDescent="0.15">
      <c r="A5752" s="8">
        <v>57</v>
      </c>
      <c r="B5752" s="8">
        <v>1</v>
      </c>
      <c r="C5752" s="8">
        <v>1</v>
      </c>
      <c r="D5752" s="8">
        <v>99.65</v>
      </c>
      <c r="E5752" s="8">
        <v>7674.55</v>
      </c>
      <c r="F5752" t="str">
        <f t="shared" si="267"/>
        <v/>
      </c>
      <c r="G5752">
        <f t="shared" si="269"/>
        <v>7674.55</v>
      </c>
      <c r="H5752" t="str">
        <f t="shared" si="268"/>
        <v/>
      </c>
    </row>
    <row r="5753" spans="1:8" ht="13" x14ac:dyDescent="0.15">
      <c r="A5753" s="8">
        <v>57</v>
      </c>
      <c r="B5753" s="8">
        <v>1</v>
      </c>
      <c r="C5753" s="8">
        <v>1</v>
      </c>
      <c r="D5753" s="8">
        <v>74.3</v>
      </c>
      <c r="E5753" s="8">
        <v>6474.45</v>
      </c>
      <c r="F5753" t="str">
        <f t="shared" si="267"/>
        <v/>
      </c>
      <c r="G5753">
        <f t="shared" si="269"/>
        <v>6474.45</v>
      </c>
      <c r="H5753" t="str">
        <f t="shared" si="268"/>
        <v/>
      </c>
    </row>
    <row r="5754" spans="1:8" ht="13" x14ac:dyDescent="0.15">
      <c r="A5754" s="8">
        <v>58</v>
      </c>
      <c r="B5754" s="8">
        <v>1</v>
      </c>
      <c r="C5754" s="8">
        <v>1</v>
      </c>
      <c r="D5754" s="8">
        <v>102.1</v>
      </c>
      <c r="E5754" s="8">
        <v>5917.55</v>
      </c>
      <c r="F5754" t="str">
        <f t="shared" si="267"/>
        <v/>
      </c>
      <c r="G5754">
        <f t="shared" si="269"/>
        <v>5917.55</v>
      </c>
      <c r="H5754" t="str">
        <f t="shared" si="268"/>
        <v/>
      </c>
    </row>
    <row r="5755" spans="1:8" ht="13" x14ac:dyDescent="0.15">
      <c r="A5755" s="8">
        <v>58</v>
      </c>
      <c r="B5755" s="8">
        <v>1</v>
      </c>
      <c r="C5755" s="8">
        <v>1</v>
      </c>
      <c r="D5755" s="8">
        <v>110.65</v>
      </c>
      <c r="E5755" s="8">
        <v>6579.05</v>
      </c>
      <c r="F5755" t="str">
        <f t="shared" si="267"/>
        <v/>
      </c>
      <c r="G5755">
        <f t="shared" si="269"/>
        <v>6579.05</v>
      </c>
      <c r="H5755" t="str">
        <f t="shared" si="268"/>
        <v/>
      </c>
    </row>
    <row r="5756" spans="1:8" ht="13" x14ac:dyDescent="0.15">
      <c r="A5756" s="8">
        <v>58</v>
      </c>
      <c r="B5756" s="8">
        <v>1</v>
      </c>
      <c r="C5756" s="8">
        <v>1</v>
      </c>
      <c r="D5756" s="8">
        <v>98.7</v>
      </c>
      <c r="E5756" s="8">
        <v>7939.25</v>
      </c>
      <c r="F5756" t="str">
        <f t="shared" si="267"/>
        <v/>
      </c>
      <c r="G5756">
        <f t="shared" si="269"/>
        <v>7939.25</v>
      </c>
      <c r="H5756" t="str">
        <f t="shared" si="268"/>
        <v/>
      </c>
    </row>
    <row r="5757" spans="1:8" ht="13" x14ac:dyDescent="0.15">
      <c r="A5757" s="8">
        <v>58</v>
      </c>
      <c r="B5757" s="8">
        <v>1</v>
      </c>
      <c r="C5757" s="8">
        <v>1</v>
      </c>
      <c r="D5757" s="8">
        <v>105.2</v>
      </c>
      <c r="E5757" s="8">
        <v>7085.5</v>
      </c>
      <c r="F5757" t="str">
        <f t="shared" si="267"/>
        <v/>
      </c>
      <c r="G5757">
        <f t="shared" si="269"/>
        <v>7085.5</v>
      </c>
      <c r="H5757" t="str">
        <f t="shared" si="268"/>
        <v/>
      </c>
    </row>
    <row r="5758" spans="1:8" ht="13" x14ac:dyDescent="0.15">
      <c r="A5758" s="8">
        <v>58</v>
      </c>
      <c r="B5758" s="8">
        <v>1</v>
      </c>
      <c r="C5758" s="8">
        <v>1</v>
      </c>
      <c r="D5758" s="8">
        <v>79.8</v>
      </c>
      <c r="E5758" s="8">
        <v>4504.8999999999996</v>
      </c>
      <c r="F5758" t="str">
        <f t="shared" si="267"/>
        <v/>
      </c>
      <c r="G5758">
        <f t="shared" si="269"/>
        <v>4504.8999999999996</v>
      </c>
      <c r="H5758" t="str">
        <f t="shared" si="268"/>
        <v/>
      </c>
    </row>
    <row r="5759" spans="1:8" ht="13" x14ac:dyDescent="0.15">
      <c r="A5759" s="8">
        <v>58</v>
      </c>
      <c r="B5759" s="8">
        <v>1</v>
      </c>
      <c r="C5759" s="8">
        <v>1</v>
      </c>
      <c r="D5759" s="8">
        <v>107.75</v>
      </c>
      <c r="E5759" s="8">
        <v>7069.3</v>
      </c>
      <c r="F5759" t="str">
        <f t="shared" si="267"/>
        <v/>
      </c>
      <c r="G5759">
        <f t="shared" si="269"/>
        <v>7069.3</v>
      </c>
      <c r="H5759" t="str">
        <f t="shared" si="268"/>
        <v/>
      </c>
    </row>
    <row r="5760" spans="1:8" ht="13" x14ac:dyDescent="0.15">
      <c r="A5760" s="8">
        <v>58</v>
      </c>
      <c r="B5760" s="8">
        <v>1</v>
      </c>
      <c r="C5760" s="8">
        <v>1</v>
      </c>
      <c r="D5760" s="8">
        <v>89.85</v>
      </c>
      <c r="E5760" s="8">
        <v>1462.05</v>
      </c>
      <c r="F5760" t="str">
        <f t="shared" si="267"/>
        <v/>
      </c>
      <c r="G5760">
        <f t="shared" si="269"/>
        <v>1462.05</v>
      </c>
      <c r="H5760" t="str">
        <f t="shared" si="268"/>
        <v/>
      </c>
    </row>
    <row r="5761" spans="1:8" ht="13" x14ac:dyDescent="0.15">
      <c r="A5761" s="8">
        <v>58</v>
      </c>
      <c r="B5761" s="8">
        <v>1</v>
      </c>
      <c r="C5761" s="8">
        <v>1</v>
      </c>
      <c r="D5761" s="8">
        <v>103.25</v>
      </c>
      <c r="E5761" s="8">
        <v>5991.05</v>
      </c>
      <c r="F5761" t="str">
        <f t="shared" si="267"/>
        <v/>
      </c>
      <c r="G5761">
        <f t="shared" si="269"/>
        <v>5991.05</v>
      </c>
      <c r="H5761" t="str">
        <f t="shared" si="268"/>
        <v/>
      </c>
    </row>
    <row r="5762" spans="1:8" ht="13" x14ac:dyDescent="0.15">
      <c r="A5762" s="8">
        <v>58</v>
      </c>
      <c r="B5762" s="8">
        <v>1</v>
      </c>
      <c r="C5762" s="8">
        <v>1</v>
      </c>
      <c r="D5762" s="8">
        <v>97.8</v>
      </c>
      <c r="E5762" s="8">
        <v>6470.1</v>
      </c>
      <c r="F5762" t="str">
        <f t="shared" si="267"/>
        <v/>
      </c>
      <c r="G5762">
        <f t="shared" si="269"/>
        <v>6470.1</v>
      </c>
      <c r="H5762" t="str">
        <f t="shared" si="268"/>
        <v/>
      </c>
    </row>
    <row r="5763" spans="1:8" ht="13" x14ac:dyDescent="0.15">
      <c r="A5763" s="8">
        <v>58</v>
      </c>
      <c r="B5763" s="8">
        <v>1</v>
      </c>
      <c r="C5763" s="8">
        <v>1</v>
      </c>
      <c r="D5763" s="8">
        <v>98.9</v>
      </c>
      <c r="E5763" s="8">
        <v>2799.75</v>
      </c>
      <c r="F5763" t="str">
        <f t="shared" si="267"/>
        <v/>
      </c>
      <c r="G5763">
        <f t="shared" si="269"/>
        <v>2799.75</v>
      </c>
      <c r="H5763" t="str">
        <f t="shared" si="268"/>
        <v/>
      </c>
    </row>
    <row r="5764" spans="1:8" ht="13" x14ac:dyDescent="0.15">
      <c r="A5764" s="8">
        <v>58</v>
      </c>
      <c r="B5764" s="8">
        <v>1</v>
      </c>
      <c r="C5764" s="8">
        <v>1</v>
      </c>
      <c r="D5764" s="8">
        <v>108.85</v>
      </c>
      <c r="E5764" s="8">
        <v>3635.15</v>
      </c>
      <c r="F5764" t="str">
        <f t="shared" si="267"/>
        <v/>
      </c>
      <c r="G5764">
        <f t="shared" si="269"/>
        <v>3635.15</v>
      </c>
      <c r="H5764" t="str">
        <f t="shared" si="268"/>
        <v/>
      </c>
    </row>
    <row r="5765" spans="1:8" ht="13" x14ac:dyDescent="0.15">
      <c r="A5765" s="8">
        <v>58</v>
      </c>
      <c r="B5765" s="8">
        <v>1</v>
      </c>
      <c r="C5765" s="8">
        <v>1</v>
      </c>
      <c r="D5765" s="8">
        <v>94.7</v>
      </c>
      <c r="E5765" s="8">
        <v>8250</v>
      </c>
      <c r="F5765" t="str">
        <f t="shared" si="267"/>
        <v/>
      </c>
      <c r="G5765">
        <f t="shared" si="269"/>
        <v>8250</v>
      </c>
      <c r="H5765" t="str">
        <f t="shared" si="268"/>
        <v/>
      </c>
    </row>
    <row r="5766" spans="1:8" ht="13" x14ac:dyDescent="0.15">
      <c r="A5766" s="8">
        <v>58</v>
      </c>
      <c r="B5766" s="8">
        <v>1</v>
      </c>
      <c r="C5766" s="8">
        <v>1</v>
      </c>
      <c r="D5766" s="8">
        <v>104.65</v>
      </c>
      <c r="E5766" s="8">
        <v>5743.3</v>
      </c>
      <c r="F5766" t="str">
        <f t="shared" si="267"/>
        <v/>
      </c>
      <c r="G5766">
        <f t="shared" si="269"/>
        <v>5743.3</v>
      </c>
      <c r="H5766" t="str">
        <f t="shared" si="268"/>
        <v/>
      </c>
    </row>
    <row r="5767" spans="1:8" ht="13" x14ac:dyDescent="0.15">
      <c r="A5767" s="8">
        <v>58</v>
      </c>
      <c r="B5767" s="8">
        <v>1</v>
      </c>
      <c r="C5767" s="8">
        <v>1</v>
      </c>
      <c r="D5767" s="8">
        <v>82.5</v>
      </c>
      <c r="E5767" s="8">
        <v>5222.3</v>
      </c>
      <c r="F5767" t="str">
        <f t="shared" si="267"/>
        <v/>
      </c>
      <c r="G5767">
        <f t="shared" si="269"/>
        <v>5222.3</v>
      </c>
      <c r="H5767" t="str">
        <f t="shared" si="268"/>
        <v/>
      </c>
    </row>
    <row r="5768" spans="1:8" ht="13" x14ac:dyDescent="0.15">
      <c r="A5768" s="8">
        <v>58</v>
      </c>
      <c r="B5768" s="8">
        <v>1</v>
      </c>
      <c r="C5768" s="8">
        <v>1</v>
      </c>
      <c r="D5768" s="8">
        <v>109.45</v>
      </c>
      <c r="E5768" s="8">
        <v>4759.75</v>
      </c>
      <c r="F5768" t="str">
        <f t="shared" si="267"/>
        <v/>
      </c>
      <c r="G5768">
        <f t="shared" si="269"/>
        <v>4759.75</v>
      </c>
      <c r="H5768" t="str">
        <f t="shared" si="268"/>
        <v/>
      </c>
    </row>
    <row r="5769" spans="1:8" ht="13" x14ac:dyDescent="0.15">
      <c r="A5769" s="8">
        <v>58</v>
      </c>
      <c r="B5769" s="8">
        <v>1</v>
      </c>
      <c r="C5769" s="8">
        <v>1</v>
      </c>
      <c r="D5769" s="8">
        <v>94.3</v>
      </c>
      <c r="E5769" s="8">
        <v>7349.35</v>
      </c>
      <c r="F5769" t="str">
        <f t="shared" si="267"/>
        <v/>
      </c>
      <c r="G5769">
        <f t="shared" si="269"/>
        <v>7349.35</v>
      </c>
      <c r="H5769" t="str">
        <f t="shared" si="268"/>
        <v/>
      </c>
    </row>
    <row r="5770" spans="1:8" ht="13" x14ac:dyDescent="0.15">
      <c r="A5770" s="8">
        <v>58</v>
      </c>
      <c r="B5770" s="8">
        <v>1</v>
      </c>
      <c r="C5770" s="8">
        <v>1</v>
      </c>
      <c r="D5770" s="8">
        <v>93.4</v>
      </c>
      <c r="E5770" s="8">
        <v>8152.3</v>
      </c>
      <c r="F5770" t="str">
        <f t="shared" si="267"/>
        <v/>
      </c>
      <c r="G5770">
        <f t="shared" si="269"/>
        <v>8152.3</v>
      </c>
      <c r="H5770" t="str">
        <f t="shared" si="268"/>
        <v/>
      </c>
    </row>
    <row r="5771" spans="1:8" ht="13" x14ac:dyDescent="0.15">
      <c r="A5771" s="8">
        <v>58</v>
      </c>
      <c r="B5771" s="8">
        <v>1</v>
      </c>
      <c r="C5771" s="8">
        <v>1</v>
      </c>
      <c r="D5771" s="8">
        <v>94.35</v>
      </c>
      <c r="E5771" s="8">
        <v>1715.15</v>
      </c>
      <c r="F5771" t="str">
        <f t="shared" si="267"/>
        <v/>
      </c>
      <c r="G5771">
        <f t="shared" si="269"/>
        <v>1715.15</v>
      </c>
      <c r="H5771" t="str">
        <f t="shared" si="268"/>
        <v/>
      </c>
    </row>
    <row r="5772" spans="1:8" ht="13" x14ac:dyDescent="0.15">
      <c r="A5772" s="8">
        <v>58</v>
      </c>
      <c r="B5772" s="8">
        <v>1</v>
      </c>
      <c r="C5772" s="8">
        <v>1</v>
      </c>
      <c r="D5772" s="8">
        <v>100.4</v>
      </c>
      <c r="E5772" s="8">
        <v>7869.05</v>
      </c>
      <c r="F5772" t="str">
        <f t="shared" si="267"/>
        <v/>
      </c>
      <c r="G5772">
        <f t="shared" si="269"/>
        <v>7869.05</v>
      </c>
      <c r="H5772" t="str">
        <f t="shared" si="268"/>
        <v/>
      </c>
    </row>
    <row r="5773" spans="1:8" ht="13" x14ac:dyDescent="0.15">
      <c r="A5773" s="8">
        <v>58</v>
      </c>
      <c r="B5773" s="8">
        <v>1</v>
      </c>
      <c r="C5773" s="8">
        <v>1</v>
      </c>
      <c r="D5773" s="8">
        <v>105.05</v>
      </c>
      <c r="E5773" s="8">
        <v>4543.1499999999996</v>
      </c>
      <c r="F5773" t="str">
        <f t="shared" si="267"/>
        <v/>
      </c>
      <c r="G5773">
        <f t="shared" si="269"/>
        <v>4543.1499999999996</v>
      </c>
      <c r="H5773" t="str">
        <f t="shared" si="268"/>
        <v/>
      </c>
    </row>
    <row r="5774" spans="1:8" ht="13" x14ac:dyDescent="0.15">
      <c r="A5774" s="8">
        <v>58</v>
      </c>
      <c r="B5774" s="8">
        <v>1</v>
      </c>
      <c r="C5774" s="8">
        <v>1</v>
      </c>
      <c r="D5774" s="8">
        <v>80.650000000000006</v>
      </c>
      <c r="E5774" s="8">
        <v>5986.45</v>
      </c>
      <c r="F5774" t="str">
        <f t="shared" si="267"/>
        <v/>
      </c>
      <c r="G5774">
        <f t="shared" si="269"/>
        <v>5986.45</v>
      </c>
      <c r="H5774" t="str">
        <f t="shared" si="268"/>
        <v/>
      </c>
    </row>
    <row r="5775" spans="1:8" ht="13" x14ac:dyDescent="0.15">
      <c r="A5775" s="8">
        <v>58</v>
      </c>
      <c r="B5775" s="8">
        <v>1</v>
      </c>
      <c r="C5775" s="8">
        <v>1</v>
      </c>
      <c r="D5775" s="8">
        <v>100.35</v>
      </c>
      <c r="E5775" s="8">
        <v>3370.2</v>
      </c>
      <c r="F5775" t="str">
        <f t="shared" si="267"/>
        <v/>
      </c>
      <c r="G5775">
        <f t="shared" si="269"/>
        <v>3370.2</v>
      </c>
      <c r="H5775" t="str">
        <f t="shared" si="268"/>
        <v/>
      </c>
    </row>
    <row r="5776" spans="1:8" ht="13" x14ac:dyDescent="0.15">
      <c r="A5776" s="8">
        <v>58</v>
      </c>
      <c r="B5776" s="8">
        <v>1</v>
      </c>
      <c r="C5776" s="8">
        <v>1</v>
      </c>
      <c r="D5776" s="8">
        <v>109.1</v>
      </c>
      <c r="E5776" s="8">
        <v>7195.35</v>
      </c>
      <c r="F5776" t="str">
        <f t="shared" ref="F5776:F5839" si="270">IF(AND($B5776=$E$10,$C5776=$F$10),$E5776,"")</f>
        <v/>
      </c>
      <c r="G5776">
        <f t="shared" si="269"/>
        <v>7195.35</v>
      </c>
      <c r="H5776" t="str">
        <f t="shared" ref="H5776:H5839" si="271">IF(AND($B5776=$E$12,$C5776=$F$12),$E5776,"")</f>
        <v/>
      </c>
    </row>
    <row r="5777" spans="1:8" ht="13" x14ac:dyDescent="0.15">
      <c r="A5777" s="8">
        <v>59</v>
      </c>
      <c r="B5777" s="8">
        <v>1</v>
      </c>
      <c r="C5777" s="8">
        <v>1</v>
      </c>
      <c r="D5777" s="8">
        <v>94.75</v>
      </c>
      <c r="E5777" s="8">
        <v>7842.3</v>
      </c>
      <c r="F5777" t="str">
        <f t="shared" si="270"/>
        <v/>
      </c>
      <c r="G5777">
        <f t="shared" ref="G5777:G5840" si="272">IF(AND($B5777=$E$11,$C5777=$F$11),$E5777,"")</f>
        <v>7842.3</v>
      </c>
      <c r="H5777" t="str">
        <f t="shared" si="271"/>
        <v/>
      </c>
    </row>
    <row r="5778" spans="1:8" ht="13" x14ac:dyDescent="0.15">
      <c r="A5778" s="8">
        <v>59</v>
      </c>
      <c r="B5778" s="8">
        <v>1</v>
      </c>
      <c r="C5778" s="8">
        <v>1</v>
      </c>
      <c r="D5778" s="8">
        <v>93.85</v>
      </c>
      <c r="E5778" s="8">
        <v>7101.5</v>
      </c>
      <c r="F5778" t="str">
        <f t="shared" si="270"/>
        <v/>
      </c>
      <c r="G5778">
        <f t="shared" si="272"/>
        <v>7101.5</v>
      </c>
      <c r="H5778" t="str">
        <f t="shared" si="271"/>
        <v/>
      </c>
    </row>
    <row r="5779" spans="1:8" ht="13" x14ac:dyDescent="0.15">
      <c r="A5779" s="8">
        <v>59</v>
      </c>
      <c r="B5779" s="8">
        <v>1</v>
      </c>
      <c r="C5779" s="8">
        <v>1</v>
      </c>
      <c r="D5779" s="8">
        <v>88.75</v>
      </c>
      <c r="E5779" s="8">
        <v>1724.15</v>
      </c>
      <c r="F5779" t="str">
        <f t="shared" si="270"/>
        <v/>
      </c>
      <c r="G5779">
        <f t="shared" si="272"/>
        <v>1724.15</v>
      </c>
      <c r="H5779" t="str">
        <f t="shared" si="271"/>
        <v/>
      </c>
    </row>
    <row r="5780" spans="1:8" ht="13" x14ac:dyDescent="0.15">
      <c r="A5780" s="8">
        <v>59</v>
      </c>
      <c r="B5780" s="8">
        <v>1</v>
      </c>
      <c r="C5780" s="8">
        <v>1</v>
      </c>
      <c r="D5780" s="8">
        <v>110.15</v>
      </c>
      <c r="E5780" s="8">
        <v>5315.8</v>
      </c>
      <c r="F5780" t="str">
        <f t="shared" si="270"/>
        <v/>
      </c>
      <c r="G5780">
        <f t="shared" si="272"/>
        <v>5315.8</v>
      </c>
      <c r="H5780" t="str">
        <f t="shared" si="271"/>
        <v/>
      </c>
    </row>
    <row r="5781" spans="1:8" ht="13" x14ac:dyDescent="0.15">
      <c r="A5781" s="8">
        <v>59</v>
      </c>
      <c r="B5781" s="8">
        <v>1</v>
      </c>
      <c r="C5781" s="8">
        <v>1</v>
      </c>
      <c r="D5781" s="8">
        <v>94.05</v>
      </c>
      <c r="E5781" s="8">
        <v>6858.9</v>
      </c>
      <c r="F5781" t="str">
        <f t="shared" si="270"/>
        <v/>
      </c>
      <c r="G5781">
        <f t="shared" si="272"/>
        <v>6858.9</v>
      </c>
      <c r="H5781" t="str">
        <f t="shared" si="271"/>
        <v/>
      </c>
    </row>
    <row r="5782" spans="1:8" ht="13" x14ac:dyDescent="0.15">
      <c r="A5782" s="8">
        <v>59</v>
      </c>
      <c r="B5782" s="8">
        <v>1</v>
      </c>
      <c r="C5782" s="8">
        <v>1</v>
      </c>
      <c r="D5782" s="8">
        <v>85.55</v>
      </c>
      <c r="E5782" s="8">
        <v>6367.2</v>
      </c>
      <c r="F5782" t="str">
        <f t="shared" si="270"/>
        <v/>
      </c>
      <c r="G5782">
        <f t="shared" si="272"/>
        <v>6367.2</v>
      </c>
      <c r="H5782" t="str">
        <f t="shared" si="271"/>
        <v/>
      </c>
    </row>
    <row r="5783" spans="1:8" ht="13" x14ac:dyDescent="0.15">
      <c r="A5783" s="8">
        <v>59</v>
      </c>
      <c r="B5783" s="8">
        <v>1</v>
      </c>
      <c r="C5783" s="8">
        <v>1</v>
      </c>
      <c r="D5783" s="8">
        <v>99.5</v>
      </c>
      <c r="E5783" s="8">
        <v>7714.65</v>
      </c>
      <c r="F5783" t="str">
        <f t="shared" si="270"/>
        <v/>
      </c>
      <c r="G5783">
        <f t="shared" si="272"/>
        <v>7714.65</v>
      </c>
      <c r="H5783" t="str">
        <f t="shared" si="271"/>
        <v/>
      </c>
    </row>
    <row r="5784" spans="1:8" ht="13" x14ac:dyDescent="0.15">
      <c r="A5784" s="8">
        <v>59</v>
      </c>
      <c r="B5784" s="8">
        <v>1</v>
      </c>
      <c r="C5784" s="8">
        <v>1</v>
      </c>
      <c r="D5784" s="8">
        <v>107</v>
      </c>
      <c r="E5784" s="8">
        <v>7250.15</v>
      </c>
      <c r="F5784" t="str">
        <f t="shared" si="270"/>
        <v/>
      </c>
      <c r="G5784">
        <f t="shared" si="272"/>
        <v>7250.15</v>
      </c>
      <c r="H5784" t="str">
        <f t="shared" si="271"/>
        <v/>
      </c>
    </row>
    <row r="5785" spans="1:8" ht="13" x14ac:dyDescent="0.15">
      <c r="A5785" s="8">
        <v>59</v>
      </c>
      <c r="B5785" s="8">
        <v>1</v>
      </c>
      <c r="C5785" s="8">
        <v>1</v>
      </c>
      <c r="D5785" s="8">
        <v>96.65</v>
      </c>
      <c r="E5785" s="8">
        <v>4858.7</v>
      </c>
      <c r="F5785" t="str">
        <f t="shared" si="270"/>
        <v/>
      </c>
      <c r="G5785">
        <f t="shared" si="272"/>
        <v>4858.7</v>
      </c>
      <c r="H5785" t="str">
        <f t="shared" si="271"/>
        <v/>
      </c>
    </row>
    <row r="5786" spans="1:8" ht="13" x14ac:dyDescent="0.15">
      <c r="A5786" s="8">
        <v>59</v>
      </c>
      <c r="B5786" s="8">
        <v>1</v>
      </c>
      <c r="C5786" s="8">
        <v>1</v>
      </c>
      <c r="D5786" s="8">
        <v>101.1</v>
      </c>
      <c r="E5786" s="8">
        <v>1458.1</v>
      </c>
      <c r="F5786" t="str">
        <f t="shared" si="270"/>
        <v/>
      </c>
      <c r="G5786">
        <f t="shared" si="272"/>
        <v>1458.1</v>
      </c>
      <c r="H5786" t="str">
        <f t="shared" si="271"/>
        <v/>
      </c>
    </row>
    <row r="5787" spans="1:8" ht="13" x14ac:dyDescent="0.15">
      <c r="A5787" s="8">
        <v>59</v>
      </c>
      <c r="B5787" s="8">
        <v>1</v>
      </c>
      <c r="C5787" s="8">
        <v>1</v>
      </c>
      <c r="D5787" s="8">
        <v>99.5</v>
      </c>
      <c r="E5787" s="8">
        <v>4664.1499999999996</v>
      </c>
      <c r="F5787" t="str">
        <f t="shared" si="270"/>
        <v/>
      </c>
      <c r="G5787">
        <f t="shared" si="272"/>
        <v>4664.1499999999996</v>
      </c>
      <c r="H5787" t="str">
        <f t="shared" si="271"/>
        <v/>
      </c>
    </row>
    <row r="5788" spans="1:8" ht="13" x14ac:dyDescent="0.15">
      <c r="A5788" s="8">
        <v>59</v>
      </c>
      <c r="B5788" s="8">
        <v>1</v>
      </c>
      <c r="C5788" s="8">
        <v>1</v>
      </c>
      <c r="D5788" s="8">
        <v>109.15</v>
      </c>
      <c r="E5788" s="8">
        <v>6994.8</v>
      </c>
      <c r="F5788" t="str">
        <f t="shared" si="270"/>
        <v/>
      </c>
      <c r="G5788">
        <f t="shared" si="272"/>
        <v>6994.8</v>
      </c>
      <c r="H5788" t="str">
        <f t="shared" si="271"/>
        <v/>
      </c>
    </row>
    <row r="5789" spans="1:8" ht="13" x14ac:dyDescent="0.15">
      <c r="A5789" s="8">
        <v>59</v>
      </c>
      <c r="B5789" s="8">
        <v>1</v>
      </c>
      <c r="C5789" s="8">
        <v>1</v>
      </c>
      <c r="D5789" s="8">
        <v>99.5</v>
      </c>
      <c r="E5789" s="8">
        <v>6385.95</v>
      </c>
      <c r="F5789" t="str">
        <f t="shared" si="270"/>
        <v/>
      </c>
      <c r="G5789">
        <f t="shared" si="272"/>
        <v>6385.95</v>
      </c>
      <c r="H5789" t="str">
        <f t="shared" si="271"/>
        <v/>
      </c>
    </row>
    <row r="5790" spans="1:8" ht="13" x14ac:dyDescent="0.15">
      <c r="A5790" s="8">
        <v>59</v>
      </c>
      <c r="B5790" s="8">
        <v>1</v>
      </c>
      <c r="C5790" s="8">
        <v>1</v>
      </c>
      <c r="D5790" s="8">
        <v>111.35</v>
      </c>
      <c r="E5790" s="8">
        <v>5411.4</v>
      </c>
      <c r="F5790" t="str">
        <f t="shared" si="270"/>
        <v/>
      </c>
      <c r="G5790">
        <f t="shared" si="272"/>
        <v>5411.4</v>
      </c>
      <c r="H5790" t="str">
        <f t="shared" si="271"/>
        <v/>
      </c>
    </row>
    <row r="5791" spans="1:8" ht="13" x14ac:dyDescent="0.15">
      <c r="A5791" s="8">
        <v>59</v>
      </c>
      <c r="B5791" s="8">
        <v>1</v>
      </c>
      <c r="C5791" s="8">
        <v>1</v>
      </c>
      <c r="D5791" s="8">
        <v>93.35</v>
      </c>
      <c r="E5791" s="8">
        <v>6669.05</v>
      </c>
      <c r="F5791" t="str">
        <f t="shared" si="270"/>
        <v/>
      </c>
      <c r="G5791">
        <f t="shared" si="272"/>
        <v>6669.05</v>
      </c>
      <c r="H5791" t="str">
        <f t="shared" si="271"/>
        <v/>
      </c>
    </row>
    <row r="5792" spans="1:8" ht="13" x14ac:dyDescent="0.15">
      <c r="A5792" s="8">
        <v>59</v>
      </c>
      <c r="B5792" s="8">
        <v>1</v>
      </c>
      <c r="C5792" s="8">
        <v>1</v>
      </c>
      <c r="D5792" s="8">
        <v>99.45</v>
      </c>
      <c r="E5792" s="8">
        <v>7554.05</v>
      </c>
      <c r="F5792" t="str">
        <f t="shared" si="270"/>
        <v/>
      </c>
      <c r="G5792">
        <f t="shared" si="272"/>
        <v>7554.05</v>
      </c>
      <c r="H5792" t="str">
        <f t="shared" si="271"/>
        <v/>
      </c>
    </row>
    <row r="5793" spans="1:8" ht="13" x14ac:dyDescent="0.15">
      <c r="A5793" s="8">
        <v>59</v>
      </c>
      <c r="B5793" s="8">
        <v>1</v>
      </c>
      <c r="C5793" s="8">
        <v>1</v>
      </c>
      <c r="D5793" s="8">
        <v>89.75</v>
      </c>
      <c r="E5793" s="8">
        <v>5717.85</v>
      </c>
      <c r="F5793" t="str">
        <f t="shared" si="270"/>
        <v/>
      </c>
      <c r="G5793">
        <f t="shared" si="272"/>
        <v>5717.85</v>
      </c>
      <c r="H5793" t="str">
        <f t="shared" si="271"/>
        <v/>
      </c>
    </row>
    <row r="5794" spans="1:8" ht="13" x14ac:dyDescent="0.15">
      <c r="A5794" s="8">
        <v>59</v>
      </c>
      <c r="B5794" s="8">
        <v>1</v>
      </c>
      <c r="C5794" s="8">
        <v>1</v>
      </c>
      <c r="D5794" s="8">
        <v>83.25</v>
      </c>
      <c r="E5794" s="8">
        <v>1782.05</v>
      </c>
      <c r="F5794" t="str">
        <f t="shared" si="270"/>
        <v/>
      </c>
      <c r="G5794">
        <f t="shared" si="272"/>
        <v>1782.05</v>
      </c>
      <c r="H5794" t="str">
        <f t="shared" si="271"/>
        <v/>
      </c>
    </row>
    <row r="5795" spans="1:8" ht="13" x14ac:dyDescent="0.15">
      <c r="A5795" s="8">
        <v>59</v>
      </c>
      <c r="B5795" s="8">
        <v>1</v>
      </c>
      <c r="C5795" s="8">
        <v>1</v>
      </c>
      <c r="D5795" s="8">
        <v>113.75</v>
      </c>
      <c r="E5795" s="8">
        <v>1411.2</v>
      </c>
      <c r="F5795" t="str">
        <f t="shared" si="270"/>
        <v/>
      </c>
      <c r="G5795">
        <f t="shared" si="272"/>
        <v>1411.2</v>
      </c>
      <c r="H5795" t="str">
        <f t="shared" si="271"/>
        <v/>
      </c>
    </row>
    <row r="5796" spans="1:8" ht="13" x14ac:dyDescent="0.15">
      <c r="A5796" s="8">
        <v>59</v>
      </c>
      <c r="B5796" s="8">
        <v>1</v>
      </c>
      <c r="C5796" s="8">
        <v>1</v>
      </c>
      <c r="D5796" s="8">
        <v>111.1</v>
      </c>
      <c r="E5796" s="8">
        <v>5536.5</v>
      </c>
      <c r="F5796" t="str">
        <f t="shared" si="270"/>
        <v/>
      </c>
      <c r="G5796">
        <f t="shared" si="272"/>
        <v>5536.5</v>
      </c>
      <c r="H5796" t="str">
        <f t="shared" si="271"/>
        <v/>
      </c>
    </row>
    <row r="5797" spans="1:8" ht="13" x14ac:dyDescent="0.15">
      <c r="A5797" s="8">
        <v>59</v>
      </c>
      <c r="B5797" s="8">
        <v>1</v>
      </c>
      <c r="C5797" s="8">
        <v>1</v>
      </c>
      <c r="D5797" s="8">
        <v>106.75</v>
      </c>
      <c r="E5797" s="8">
        <v>1940.85</v>
      </c>
      <c r="F5797" t="str">
        <f t="shared" si="270"/>
        <v/>
      </c>
      <c r="G5797">
        <f t="shared" si="272"/>
        <v>1940.85</v>
      </c>
      <c r="H5797" t="str">
        <f t="shared" si="271"/>
        <v/>
      </c>
    </row>
    <row r="5798" spans="1:8" ht="13" x14ac:dyDescent="0.15">
      <c r="A5798" s="8">
        <v>59</v>
      </c>
      <c r="B5798" s="8">
        <v>1</v>
      </c>
      <c r="C5798" s="8">
        <v>1</v>
      </c>
      <c r="D5798" s="8">
        <v>79.2</v>
      </c>
      <c r="E5798" s="8">
        <v>7397</v>
      </c>
      <c r="F5798" t="str">
        <f t="shared" si="270"/>
        <v/>
      </c>
      <c r="G5798">
        <f t="shared" si="272"/>
        <v>7397</v>
      </c>
      <c r="H5798" t="str">
        <f t="shared" si="271"/>
        <v/>
      </c>
    </row>
    <row r="5799" spans="1:8" ht="13" x14ac:dyDescent="0.15">
      <c r="A5799" s="8">
        <v>59</v>
      </c>
      <c r="B5799" s="8">
        <v>1</v>
      </c>
      <c r="C5799" s="8">
        <v>1</v>
      </c>
      <c r="D5799" s="8">
        <v>106.15</v>
      </c>
      <c r="E5799" s="8">
        <v>1433.8</v>
      </c>
      <c r="F5799" t="str">
        <f t="shared" si="270"/>
        <v/>
      </c>
      <c r="G5799">
        <f t="shared" si="272"/>
        <v>1433.8</v>
      </c>
      <c r="H5799" t="str">
        <f t="shared" si="271"/>
        <v/>
      </c>
    </row>
    <row r="5800" spans="1:8" ht="13" x14ac:dyDescent="0.15">
      <c r="A5800" s="8">
        <v>60</v>
      </c>
      <c r="B5800" s="8">
        <v>1</v>
      </c>
      <c r="C5800" s="8">
        <v>1</v>
      </c>
      <c r="D5800" s="8">
        <v>79.2</v>
      </c>
      <c r="E5800" s="8">
        <v>6237.05</v>
      </c>
      <c r="F5800" t="str">
        <f t="shared" si="270"/>
        <v/>
      </c>
      <c r="G5800">
        <f t="shared" si="272"/>
        <v>6237.05</v>
      </c>
      <c r="H5800" t="str">
        <f t="shared" si="271"/>
        <v/>
      </c>
    </row>
    <row r="5801" spans="1:8" ht="13" x14ac:dyDescent="0.15">
      <c r="A5801" s="8">
        <v>60</v>
      </c>
      <c r="B5801" s="8">
        <v>1</v>
      </c>
      <c r="C5801" s="8">
        <v>1</v>
      </c>
      <c r="D5801" s="8">
        <v>102.5</v>
      </c>
      <c r="E5801" s="8">
        <v>5460.2</v>
      </c>
      <c r="F5801" t="str">
        <f t="shared" si="270"/>
        <v/>
      </c>
      <c r="G5801">
        <f t="shared" si="272"/>
        <v>5460.2</v>
      </c>
      <c r="H5801" t="str">
        <f t="shared" si="271"/>
        <v/>
      </c>
    </row>
    <row r="5802" spans="1:8" ht="13" x14ac:dyDescent="0.15">
      <c r="A5802" s="8">
        <v>60</v>
      </c>
      <c r="B5802" s="8">
        <v>1</v>
      </c>
      <c r="C5802" s="8">
        <v>1</v>
      </c>
      <c r="D5802" s="8">
        <v>95.75</v>
      </c>
      <c r="E5802" s="8">
        <v>7752.05</v>
      </c>
      <c r="F5802" t="str">
        <f t="shared" si="270"/>
        <v/>
      </c>
      <c r="G5802">
        <f t="shared" si="272"/>
        <v>7752.05</v>
      </c>
      <c r="H5802" t="str">
        <f t="shared" si="271"/>
        <v/>
      </c>
    </row>
    <row r="5803" spans="1:8" ht="13" x14ac:dyDescent="0.15">
      <c r="A5803" s="8">
        <v>60</v>
      </c>
      <c r="B5803" s="8">
        <v>1</v>
      </c>
      <c r="C5803" s="8">
        <v>1</v>
      </c>
      <c r="D5803" s="8">
        <v>100.5</v>
      </c>
      <c r="E5803" s="8">
        <v>5617.95</v>
      </c>
      <c r="F5803" t="str">
        <f t="shared" si="270"/>
        <v/>
      </c>
      <c r="G5803">
        <f t="shared" si="272"/>
        <v>5617.95</v>
      </c>
      <c r="H5803" t="str">
        <f t="shared" si="271"/>
        <v/>
      </c>
    </row>
    <row r="5804" spans="1:8" ht="13" x14ac:dyDescent="0.15">
      <c r="A5804" s="8">
        <v>60</v>
      </c>
      <c r="B5804" s="8">
        <v>1</v>
      </c>
      <c r="C5804" s="8">
        <v>1</v>
      </c>
      <c r="D5804" s="8">
        <v>89.45</v>
      </c>
      <c r="E5804" s="8">
        <v>5289.8</v>
      </c>
      <c r="F5804" t="str">
        <f t="shared" si="270"/>
        <v/>
      </c>
      <c r="G5804">
        <f t="shared" si="272"/>
        <v>5289.8</v>
      </c>
      <c r="H5804" t="str">
        <f t="shared" si="271"/>
        <v/>
      </c>
    </row>
    <row r="5805" spans="1:8" ht="13" x14ac:dyDescent="0.15">
      <c r="A5805" s="8">
        <v>60</v>
      </c>
      <c r="B5805" s="8">
        <v>1</v>
      </c>
      <c r="C5805" s="8">
        <v>1</v>
      </c>
      <c r="D5805" s="8">
        <v>94.15</v>
      </c>
      <c r="E5805" s="8">
        <v>5950.2</v>
      </c>
      <c r="F5805" t="str">
        <f t="shared" si="270"/>
        <v/>
      </c>
      <c r="G5805">
        <f t="shared" si="272"/>
        <v>5950.2</v>
      </c>
      <c r="H5805" t="str">
        <f t="shared" si="271"/>
        <v/>
      </c>
    </row>
    <row r="5806" spans="1:8" ht="13" x14ac:dyDescent="0.15">
      <c r="A5806" s="8">
        <v>60</v>
      </c>
      <c r="B5806" s="8">
        <v>1</v>
      </c>
      <c r="C5806" s="8">
        <v>1</v>
      </c>
      <c r="D5806" s="8">
        <v>89.9</v>
      </c>
      <c r="E5806" s="8">
        <v>5931.75</v>
      </c>
      <c r="F5806" t="str">
        <f t="shared" si="270"/>
        <v/>
      </c>
      <c r="G5806">
        <f t="shared" si="272"/>
        <v>5931.75</v>
      </c>
      <c r="H5806" t="str">
        <f t="shared" si="271"/>
        <v/>
      </c>
    </row>
    <row r="5807" spans="1:8" ht="13" x14ac:dyDescent="0.15">
      <c r="A5807" s="8">
        <v>60</v>
      </c>
      <c r="B5807" s="8">
        <v>1</v>
      </c>
      <c r="C5807" s="8">
        <v>1</v>
      </c>
      <c r="D5807" s="8">
        <v>104.7</v>
      </c>
      <c r="E5807" s="8">
        <v>6859.5</v>
      </c>
      <c r="F5807" t="str">
        <f t="shared" si="270"/>
        <v/>
      </c>
      <c r="G5807">
        <f t="shared" si="272"/>
        <v>6859.5</v>
      </c>
      <c r="H5807" t="str">
        <f t="shared" si="271"/>
        <v/>
      </c>
    </row>
    <row r="5808" spans="1:8" ht="13" x14ac:dyDescent="0.15">
      <c r="A5808" s="8">
        <v>60</v>
      </c>
      <c r="B5808" s="8">
        <v>1</v>
      </c>
      <c r="C5808" s="8">
        <v>1</v>
      </c>
      <c r="D5808" s="8">
        <v>99</v>
      </c>
      <c r="E5808" s="8">
        <v>5264.25</v>
      </c>
      <c r="F5808" t="str">
        <f t="shared" si="270"/>
        <v/>
      </c>
      <c r="G5808">
        <f t="shared" si="272"/>
        <v>5264.25</v>
      </c>
      <c r="H5808" t="str">
        <f t="shared" si="271"/>
        <v/>
      </c>
    </row>
    <row r="5809" spans="1:8" ht="13" x14ac:dyDescent="0.15">
      <c r="A5809" s="8">
        <v>60</v>
      </c>
      <c r="B5809" s="8">
        <v>1</v>
      </c>
      <c r="C5809" s="8">
        <v>1</v>
      </c>
      <c r="D5809" s="8">
        <v>104.35</v>
      </c>
      <c r="E5809" s="8">
        <v>5265.55</v>
      </c>
      <c r="F5809" t="str">
        <f t="shared" si="270"/>
        <v/>
      </c>
      <c r="G5809">
        <f t="shared" si="272"/>
        <v>5265.55</v>
      </c>
      <c r="H5809" t="str">
        <f t="shared" si="271"/>
        <v/>
      </c>
    </row>
    <row r="5810" spans="1:8" ht="13" x14ac:dyDescent="0.15">
      <c r="A5810" s="8">
        <v>60</v>
      </c>
      <c r="B5810" s="8">
        <v>1</v>
      </c>
      <c r="C5810" s="8">
        <v>1</v>
      </c>
      <c r="D5810" s="8">
        <v>109.45</v>
      </c>
      <c r="E5810" s="8">
        <v>6306.5</v>
      </c>
      <c r="F5810" t="str">
        <f t="shared" si="270"/>
        <v/>
      </c>
      <c r="G5810">
        <f t="shared" si="272"/>
        <v>6306.5</v>
      </c>
      <c r="H5810" t="str">
        <f t="shared" si="271"/>
        <v/>
      </c>
    </row>
    <row r="5811" spans="1:8" ht="13" x14ac:dyDescent="0.15">
      <c r="A5811" s="8">
        <v>60</v>
      </c>
      <c r="B5811" s="8">
        <v>1</v>
      </c>
      <c r="C5811" s="8">
        <v>1</v>
      </c>
      <c r="D5811" s="8">
        <v>103.75</v>
      </c>
      <c r="E5811" s="8">
        <v>1764.75</v>
      </c>
      <c r="F5811" t="str">
        <f t="shared" si="270"/>
        <v/>
      </c>
      <c r="G5811">
        <f t="shared" si="272"/>
        <v>1764.75</v>
      </c>
      <c r="H5811" t="str">
        <f t="shared" si="271"/>
        <v/>
      </c>
    </row>
    <row r="5812" spans="1:8" ht="13" x14ac:dyDescent="0.15">
      <c r="A5812" s="8">
        <v>60</v>
      </c>
      <c r="B5812" s="8">
        <v>1</v>
      </c>
      <c r="C5812" s="8">
        <v>1</v>
      </c>
      <c r="D5812" s="8">
        <v>89.55</v>
      </c>
      <c r="E5812" s="8">
        <v>7475.1</v>
      </c>
      <c r="F5812" t="str">
        <f t="shared" si="270"/>
        <v/>
      </c>
      <c r="G5812">
        <f t="shared" si="272"/>
        <v>7475.1</v>
      </c>
      <c r="H5812" t="str">
        <f t="shared" si="271"/>
        <v/>
      </c>
    </row>
    <row r="5813" spans="1:8" ht="13" x14ac:dyDescent="0.15">
      <c r="A5813" s="8">
        <v>60</v>
      </c>
      <c r="B5813" s="8">
        <v>1</v>
      </c>
      <c r="C5813" s="8">
        <v>1</v>
      </c>
      <c r="D5813" s="8">
        <v>116.6</v>
      </c>
      <c r="E5813" s="8">
        <v>7795.95</v>
      </c>
      <c r="F5813" t="str">
        <f t="shared" si="270"/>
        <v/>
      </c>
      <c r="G5813">
        <f t="shared" si="272"/>
        <v>7795.95</v>
      </c>
      <c r="H5813" t="str">
        <f t="shared" si="271"/>
        <v/>
      </c>
    </row>
    <row r="5814" spans="1:8" ht="13" x14ac:dyDescent="0.15">
      <c r="A5814" s="8">
        <v>60</v>
      </c>
      <c r="B5814" s="8">
        <v>1</v>
      </c>
      <c r="C5814" s="8">
        <v>1</v>
      </c>
      <c r="D5814" s="8">
        <v>101.15</v>
      </c>
      <c r="E5814" s="8">
        <v>6602.9</v>
      </c>
      <c r="F5814" t="str">
        <f t="shared" si="270"/>
        <v/>
      </c>
      <c r="G5814">
        <f t="shared" si="272"/>
        <v>6602.9</v>
      </c>
      <c r="H5814" t="str">
        <f t="shared" si="271"/>
        <v/>
      </c>
    </row>
    <row r="5815" spans="1:8" ht="13" x14ac:dyDescent="0.15">
      <c r="A5815" s="8">
        <v>60</v>
      </c>
      <c r="B5815" s="8">
        <v>1</v>
      </c>
      <c r="C5815" s="8">
        <v>1</v>
      </c>
      <c r="D5815" s="8">
        <v>115.25</v>
      </c>
      <c r="E5815" s="8">
        <v>3264.45</v>
      </c>
      <c r="F5815" t="str">
        <f t="shared" si="270"/>
        <v/>
      </c>
      <c r="G5815">
        <f t="shared" si="272"/>
        <v>3264.45</v>
      </c>
      <c r="H5815" t="str">
        <f t="shared" si="271"/>
        <v/>
      </c>
    </row>
    <row r="5816" spans="1:8" ht="13" x14ac:dyDescent="0.15">
      <c r="A5816" s="8">
        <v>60</v>
      </c>
      <c r="B5816" s="8">
        <v>1</v>
      </c>
      <c r="C5816" s="8">
        <v>1</v>
      </c>
      <c r="D5816" s="8">
        <v>93.25</v>
      </c>
      <c r="E5816" s="8">
        <v>7711.25</v>
      </c>
      <c r="F5816" t="str">
        <f t="shared" si="270"/>
        <v/>
      </c>
      <c r="G5816">
        <f t="shared" si="272"/>
        <v>7711.25</v>
      </c>
      <c r="H5816" t="str">
        <f t="shared" si="271"/>
        <v/>
      </c>
    </row>
    <row r="5817" spans="1:8" ht="13" x14ac:dyDescent="0.15">
      <c r="A5817" s="8">
        <v>60</v>
      </c>
      <c r="B5817" s="8">
        <v>1</v>
      </c>
      <c r="C5817" s="8">
        <v>1</v>
      </c>
      <c r="D5817" s="8">
        <v>74.349999999999994</v>
      </c>
      <c r="E5817" s="8">
        <v>7188.5</v>
      </c>
      <c r="F5817" t="str">
        <f t="shared" si="270"/>
        <v/>
      </c>
      <c r="G5817">
        <f t="shared" si="272"/>
        <v>7188.5</v>
      </c>
      <c r="H5817" t="str">
        <f t="shared" si="271"/>
        <v/>
      </c>
    </row>
    <row r="5818" spans="1:8" ht="13" x14ac:dyDescent="0.15">
      <c r="A5818" s="8">
        <v>60</v>
      </c>
      <c r="B5818" s="8">
        <v>1</v>
      </c>
      <c r="C5818" s="8">
        <v>1</v>
      </c>
      <c r="D5818" s="8">
        <v>95.4</v>
      </c>
      <c r="E5818" s="8">
        <v>5589.45</v>
      </c>
      <c r="F5818" t="str">
        <f t="shared" si="270"/>
        <v/>
      </c>
      <c r="G5818">
        <f t="shared" si="272"/>
        <v>5589.45</v>
      </c>
      <c r="H5818" t="str">
        <f t="shared" si="271"/>
        <v/>
      </c>
    </row>
    <row r="5819" spans="1:8" ht="13" x14ac:dyDescent="0.15">
      <c r="A5819" s="8">
        <v>60</v>
      </c>
      <c r="B5819" s="8">
        <v>1</v>
      </c>
      <c r="C5819" s="8">
        <v>1</v>
      </c>
      <c r="D5819" s="8">
        <v>101.4</v>
      </c>
      <c r="E5819" s="8">
        <v>5731.85</v>
      </c>
      <c r="F5819" t="str">
        <f t="shared" si="270"/>
        <v/>
      </c>
      <c r="G5819">
        <f t="shared" si="272"/>
        <v>5731.85</v>
      </c>
      <c r="H5819" t="str">
        <f t="shared" si="271"/>
        <v/>
      </c>
    </row>
    <row r="5820" spans="1:8" ht="13" x14ac:dyDescent="0.15">
      <c r="A5820" s="8">
        <v>60</v>
      </c>
      <c r="B5820" s="8">
        <v>1</v>
      </c>
      <c r="C5820" s="8">
        <v>1</v>
      </c>
      <c r="D5820" s="8">
        <v>94.1</v>
      </c>
      <c r="E5820" s="8">
        <v>1341.5</v>
      </c>
      <c r="F5820" t="str">
        <f t="shared" si="270"/>
        <v/>
      </c>
      <c r="G5820">
        <f t="shared" si="272"/>
        <v>1341.5</v>
      </c>
      <c r="H5820" t="str">
        <f t="shared" si="271"/>
        <v/>
      </c>
    </row>
    <row r="5821" spans="1:8" ht="13" x14ac:dyDescent="0.15">
      <c r="A5821" s="8">
        <v>60</v>
      </c>
      <c r="B5821" s="8">
        <v>1</v>
      </c>
      <c r="C5821" s="8">
        <v>1</v>
      </c>
      <c r="D5821" s="8">
        <v>105.9</v>
      </c>
      <c r="E5821" s="8">
        <v>4138.7</v>
      </c>
      <c r="F5821" t="str">
        <f t="shared" si="270"/>
        <v/>
      </c>
      <c r="G5821">
        <f t="shared" si="272"/>
        <v>4138.7</v>
      </c>
      <c r="H5821" t="str">
        <f t="shared" si="271"/>
        <v/>
      </c>
    </row>
    <row r="5822" spans="1:8" ht="13" x14ac:dyDescent="0.15">
      <c r="A5822" s="8">
        <v>60</v>
      </c>
      <c r="B5822" s="8">
        <v>1</v>
      </c>
      <c r="C5822" s="8">
        <v>1</v>
      </c>
      <c r="D5822" s="8">
        <v>106.15</v>
      </c>
      <c r="E5822" s="8">
        <v>8244.2999999999993</v>
      </c>
      <c r="F5822" t="str">
        <f t="shared" si="270"/>
        <v/>
      </c>
      <c r="G5822">
        <f t="shared" si="272"/>
        <v>8244.2999999999993</v>
      </c>
      <c r="H5822" t="str">
        <f t="shared" si="271"/>
        <v/>
      </c>
    </row>
    <row r="5823" spans="1:8" ht="13" x14ac:dyDescent="0.15">
      <c r="A5823" s="8">
        <v>60</v>
      </c>
      <c r="B5823" s="8">
        <v>1</v>
      </c>
      <c r="C5823" s="8">
        <v>1</v>
      </c>
      <c r="D5823" s="8">
        <v>110.6</v>
      </c>
      <c r="E5823" s="8">
        <v>7737.55</v>
      </c>
      <c r="F5823" t="str">
        <f t="shared" si="270"/>
        <v/>
      </c>
      <c r="G5823">
        <f t="shared" si="272"/>
        <v>7737.55</v>
      </c>
      <c r="H5823" t="str">
        <f t="shared" si="271"/>
        <v/>
      </c>
    </row>
    <row r="5824" spans="1:8" ht="13" x14ac:dyDescent="0.15">
      <c r="A5824" s="8">
        <v>60</v>
      </c>
      <c r="B5824" s="8">
        <v>1</v>
      </c>
      <c r="C5824" s="8">
        <v>1</v>
      </c>
      <c r="D5824" s="8">
        <v>80.95</v>
      </c>
      <c r="E5824" s="8">
        <v>6859.05</v>
      </c>
      <c r="F5824" t="str">
        <f t="shared" si="270"/>
        <v/>
      </c>
      <c r="G5824">
        <f t="shared" si="272"/>
        <v>6859.05</v>
      </c>
      <c r="H5824" t="str">
        <f t="shared" si="271"/>
        <v/>
      </c>
    </row>
    <row r="5825" spans="1:8" ht="13" x14ac:dyDescent="0.15">
      <c r="A5825" s="8">
        <v>60</v>
      </c>
      <c r="B5825" s="8">
        <v>1</v>
      </c>
      <c r="C5825" s="8">
        <v>1</v>
      </c>
      <c r="D5825" s="8">
        <v>105.9</v>
      </c>
      <c r="E5825" s="8">
        <v>5498.2</v>
      </c>
      <c r="F5825" t="str">
        <f t="shared" si="270"/>
        <v/>
      </c>
      <c r="G5825">
        <f t="shared" si="272"/>
        <v>5498.2</v>
      </c>
      <c r="H5825" t="str">
        <f t="shared" si="271"/>
        <v/>
      </c>
    </row>
    <row r="5826" spans="1:8" ht="13" x14ac:dyDescent="0.15">
      <c r="A5826" s="8">
        <v>60</v>
      </c>
      <c r="B5826" s="8">
        <v>1</v>
      </c>
      <c r="C5826" s="8">
        <v>1</v>
      </c>
      <c r="D5826" s="8">
        <v>116.05</v>
      </c>
      <c r="E5826" s="8">
        <v>2006.95</v>
      </c>
      <c r="F5826" t="str">
        <f t="shared" si="270"/>
        <v/>
      </c>
      <c r="G5826">
        <f t="shared" si="272"/>
        <v>2006.95</v>
      </c>
      <c r="H5826" t="str">
        <f t="shared" si="271"/>
        <v/>
      </c>
    </row>
    <row r="5827" spans="1:8" ht="13" x14ac:dyDescent="0.15">
      <c r="A5827" s="8">
        <v>60</v>
      </c>
      <c r="B5827" s="8">
        <v>1</v>
      </c>
      <c r="C5827" s="8">
        <v>1</v>
      </c>
      <c r="D5827" s="8">
        <v>106</v>
      </c>
      <c r="E5827" s="8">
        <v>2692.75</v>
      </c>
      <c r="F5827" t="str">
        <f t="shared" si="270"/>
        <v/>
      </c>
      <c r="G5827">
        <f t="shared" si="272"/>
        <v>2692.75</v>
      </c>
      <c r="H5827" t="str">
        <f t="shared" si="271"/>
        <v/>
      </c>
    </row>
    <row r="5828" spans="1:8" ht="13" x14ac:dyDescent="0.15">
      <c r="A5828" s="8">
        <v>60</v>
      </c>
      <c r="B5828" s="8">
        <v>1</v>
      </c>
      <c r="C5828" s="8">
        <v>1</v>
      </c>
      <c r="D5828" s="8">
        <v>99.8</v>
      </c>
      <c r="E5828" s="8">
        <v>1328.35</v>
      </c>
      <c r="F5828" t="str">
        <f t="shared" si="270"/>
        <v/>
      </c>
      <c r="G5828">
        <f t="shared" si="272"/>
        <v>1328.35</v>
      </c>
      <c r="H5828" t="str">
        <f t="shared" si="271"/>
        <v/>
      </c>
    </row>
    <row r="5829" spans="1:8" ht="13" x14ac:dyDescent="0.15">
      <c r="A5829" s="8">
        <v>60</v>
      </c>
      <c r="B5829" s="8">
        <v>1</v>
      </c>
      <c r="C5829" s="8">
        <v>1</v>
      </c>
      <c r="D5829" s="8">
        <v>110.8</v>
      </c>
      <c r="E5829" s="8">
        <v>5528.9</v>
      </c>
      <c r="F5829" t="str">
        <f t="shared" si="270"/>
        <v/>
      </c>
      <c r="G5829">
        <f t="shared" si="272"/>
        <v>5528.9</v>
      </c>
      <c r="H5829" t="str">
        <f t="shared" si="271"/>
        <v/>
      </c>
    </row>
    <row r="5830" spans="1:8" ht="13" x14ac:dyDescent="0.15">
      <c r="A5830" s="8">
        <v>61</v>
      </c>
      <c r="B5830" s="8">
        <v>1</v>
      </c>
      <c r="C5830" s="8">
        <v>1</v>
      </c>
      <c r="D5830" s="8">
        <v>99.15</v>
      </c>
      <c r="E5830" s="8">
        <v>4523.25</v>
      </c>
      <c r="F5830" t="str">
        <f t="shared" si="270"/>
        <v/>
      </c>
      <c r="G5830">
        <f t="shared" si="272"/>
        <v>4523.25</v>
      </c>
      <c r="H5830" t="str">
        <f t="shared" si="271"/>
        <v/>
      </c>
    </row>
    <row r="5831" spans="1:8" ht="13" x14ac:dyDescent="0.15">
      <c r="A5831" s="8">
        <v>61</v>
      </c>
      <c r="B5831" s="8">
        <v>1</v>
      </c>
      <c r="C5831" s="8">
        <v>1</v>
      </c>
      <c r="D5831" s="8">
        <v>99.4</v>
      </c>
      <c r="E5831" s="8">
        <v>4551.5</v>
      </c>
      <c r="F5831" t="str">
        <f t="shared" si="270"/>
        <v/>
      </c>
      <c r="G5831">
        <f t="shared" si="272"/>
        <v>4551.5</v>
      </c>
      <c r="H5831" t="str">
        <f t="shared" si="271"/>
        <v/>
      </c>
    </row>
    <row r="5832" spans="1:8" ht="13" x14ac:dyDescent="0.15">
      <c r="A5832" s="8">
        <v>61</v>
      </c>
      <c r="B5832" s="8">
        <v>1</v>
      </c>
      <c r="C5832" s="8">
        <v>1</v>
      </c>
      <c r="D5832" s="8">
        <v>96.5</v>
      </c>
      <c r="E5832" s="8">
        <v>7689.8</v>
      </c>
      <c r="F5832" t="str">
        <f t="shared" si="270"/>
        <v/>
      </c>
      <c r="G5832">
        <f t="shared" si="272"/>
        <v>7689.8</v>
      </c>
      <c r="H5832" t="str">
        <f t="shared" si="271"/>
        <v/>
      </c>
    </row>
    <row r="5833" spans="1:8" ht="13" x14ac:dyDescent="0.15">
      <c r="A5833" s="8">
        <v>61</v>
      </c>
      <c r="B5833" s="8">
        <v>1</v>
      </c>
      <c r="C5833" s="8">
        <v>1</v>
      </c>
      <c r="D5833" s="8">
        <v>101.05</v>
      </c>
      <c r="E5833" s="8">
        <v>1378.75</v>
      </c>
      <c r="F5833" t="str">
        <f t="shared" si="270"/>
        <v/>
      </c>
      <c r="G5833">
        <f t="shared" si="272"/>
        <v>1378.75</v>
      </c>
      <c r="H5833" t="str">
        <f t="shared" si="271"/>
        <v/>
      </c>
    </row>
    <row r="5834" spans="1:8" ht="13" x14ac:dyDescent="0.15">
      <c r="A5834" s="8">
        <v>61</v>
      </c>
      <c r="B5834" s="8">
        <v>1</v>
      </c>
      <c r="C5834" s="8">
        <v>1</v>
      </c>
      <c r="D5834" s="8">
        <v>98.3</v>
      </c>
      <c r="E5834" s="8">
        <v>4113.1499999999996</v>
      </c>
      <c r="F5834" t="str">
        <f t="shared" si="270"/>
        <v/>
      </c>
      <c r="G5834">
        <f t="shared" si="272"/>
        <v>4113.1499999999996</v>
      </c>
      <c r="H5834" t="str">
        <f t="shared" si="271"/>
        <v/>
      </c>
    </row>
    <row r="5835" spans="1:8" ht="13" x14ac:dyDescent="0.15">
      <c r="A5835" s="8">
        <v>61</v>
      </c>
      <c r="B5835" s="8">
        <v>1</v>
      </c>
      <c r="C5835" s="8">
        <v>1</v>
      </c>
      <c r="D5835" s="8">
        <v>106.2</v>
      </c>
      <c r="E5835" s="8">
        <v>1303.5</v>
      </c>
      <c r="F5835" t="str">
        <f t="shared" si="270"/>
        <v/>
      </c>
      <c r="G5835">
        <f t="shared" si="272"/>
        <v>1303.5</v>
      </c>
      <c r="H5835" t="str">
        <f t="shared" si="271"/>
        <v/>
      </c>
    </row>
    <row r="5836" spans="1:8" ht="13" x14ac:dyDescent="0.15">
      <c r="A5836" s="8">
        <v>61</v>
      </c>
      <c r="B5836" s="8">
        <v>1</v>
      </c>
      <c r="C5836" s="8">
        <v>1</v>
      </c>
      <c r="D5836" s="8">
        <v>107.75</v>
      </c>
      <c r="E5836" s="8">
        <v>1856.4</v>
      </c>
      <c r="F5836" t="str">
        <f t="shared" si="270"/>
        <v/>
      </c>
      <c r="G5836">
        <f t="shared" si="272"/>
        <v>1856.4</v>
      </c>
      <c r="H5836" t="str">
        <f t="shared" si="271"/>
        <v/>
      </c>
    </row>
    <row r="5837" spans="1:8" ht="13" x14ac:dyDescent="0.15">
      <c r="A5837" s="8">
        <v>61</v>
      </c>
      <c r="B5837" s="8">
        <v>1</v>
      </c>
      <c r="C5837" s="8">
        <v>1</v>
      </c>
      <c r="D5837" s="8">
        <v>104</v>
      </c>
      <c r="E5837" s="8">
        <v>6838.6</v>
      </c>
      <c r="F5837" t="str">
        <f t="shared" si="270"/>
        <v/>
      </c>
      <c r="G5837">
        <f t="shared" si="272"/>
        <v>6838.6</v>
      </c>
      <c r="H5837" t="str">
        <f t="shared" si="271"/>
        <v/>
      </c>
    </row>
    <row r="5838" spans="1:8" ht="13" x14ac:dyDescent="0.15">
      <c r="A5838" s="8">
        <v>61</v>
      </c>
      <c r="B5838" s="8">
        <v>1</v>
      </c>
      <c r="C5838" s="8">
        <v>1</v>
      </c>
      <c r="D5838" s="8">
        <v>94.1</v>
      </c>
      <c r="E5838" s="8">
        <v>6293.2</v>
      </c>
      <c r="F5838" t="str">
        <f t="shared" si="270"/>
        <v/>
      </c>
      <c r="G5838">
        <f t="shared" si="272"/>
        <v>6293.2</v>
      </c>
      <c r="H5838" t="str">
        <f t="shared" si="271"/>
        <v/>
      </c>
    </row>
    <row r="5839" spans="1:8" ht="13" x14ac:dyDescent="0.15">
      <c r="A5839" s="8">
        <v>61</v>
      </c>
      <c r="B5839" s="8">
        <v>1</v>
      </c>
      <c r="C5839" s="8">
        <v>1</v>
      </c>
      <c r="D5839" s="8">
        <v>111.6</v>
      </c>
      <c r="E5839" s="8">
        <v>5600.15</v>
      </c>
      <c r="F5839" t="str">
        <f t="shared" si="270"/>
        <v/>
      </c>
      <c r="G5839">
        <f t="shared" si="272"/>
        <v>5600.15</v>
      </c>
      <c r="H5839" t="str">
        <f t="shared" si="271"/>
        <v/>
      </c>
    </row>
    <row r="5840" spans="1:8" ht="13" x14ac:dyDescent="0.15">
      <c r="A5840" s="8">
        <v>61</v>
      </c>
      <c r="B5840" s="8">
        <v>1</v>
      </c>
      <c r="C5840" s="8">
        <v>1</v>
      </c>
      <c r="D5840" s="8">
        <v>100.7</v>
      </c>
      <c r="E5840" s="8">
        <v>5437.75</v>
      </c>
      <c r="F5840" t="str">
        <f t="shared" ref="F5840:F5903" si="273">IF(AND($B5840=$E$10,$C5840=$F$10),$E5840,"")</f>
        <v/>
      </c>
      <c r="G5840">
        <f t="shared" si="272"/>
        <v>5437.75</v>
      </c>
      <c r="H5840" t="str">
        <f t="shared" ref="H5840:H5903" si="274">IF(AND($B5840=$E$12,$C5840=$F$12),$E5840,"")</f>
        <v/>
      </c>
    </row>
    <row r="5841" spans="1:8" ht="13" x14ac:dyDescent="0.15">
      <c r="A5841" s="8">
        <v>61</v>
      </c>
      <c r="B5841" s="8">
        <v>1</v>
      </c>
      <c r="C5841" s="8">
        <v>1</v>
      </c>
      <c r="D5841" s="8">
        <v>115.1</v>
      </c>
      <c r="E5841" s="8">
        <v>4872.3500000000004</v>
      </c>
      <c r="F5841" t="str">
        <f t="shared" si="273"/>
        <v/>
      </c>
      <c r="G5841">
        <f t="shared" ref="G5841:G5904" si="275">IF(AND($B5841=$E$11,$C5841=$F$11),$E5841,"")</f>
        <v>4872.3500000000004</v>
      </c>
      <c r="H5841" t="str">
        <f t="shared" si="274"/>
        <v/>
      </c>
    </row>
    <row r="5842" spans="1:8" ht="13" x14ac:dyDescent="0.15">
      <c r="A5842" s="8">
        <v>61</v>
      </c>
      <c r="B5842" s="8">
        <v>1</v>
      </c>
      <c r="C5842" s="8">
        <v>1</v>
      </c>
      <c r="D5842" s="8">
        <v>85.55</v>
      </c>
      <c r="E5842" s="8">
        <v>5979.7</v>
      </c>
      <c r="F5842" t="str">
        <f t="shared" si="273"/>
        <v/>
      </c>
      <c r="G5842">
        <f t="shared" si="275"/>
        <v>5979.7</v>
      </c>
      <c r="H5842" t="str">
        <f t="shared" si="274"/>
        <v/>
      </c>
    </row>
    <row r="5843" spans="1:8" ht="13" x14ac:dyDescent="0.15">
      <c r="A5843" s="8">
        <v>61</v>
      </c>
      <c r="B5843" s="8">
        <v>1</v>
      </c>
      <c r="C5843" s="8">
        <v>1</v>
      </c>
      <c r="D5843" s="8">
        <v>106.35</v>
      </c>
      <c r="E5843" s="8">
        <v>4891.5</v>
      </c>
      <c r="F5843" t="str">
        <f t="shared" si="273"/>
        <v/>
      </c>
      <c r="G5843">
        <f t="shared" si="275"/>
        <v>4891.5</v>
      </c>
      <c r="H5843" t="str">
        <f t="shared" si="274"/>
        <v/>
      </c>
    </row>
    <row r="5844" spans="1:8" ht="13" x14ac:dyDescent="0.15">
      <c r="A5844" s="8">
        <v>61</v>
      </c>
      <c r="B5844" s="8">
        <v>1</v>
      </c>
      <c r="C5844" s="8">
        <v>1</v>
      </c>
      <c r="D5844" s="8">
        <v>82.15</v>
      </c>
      <c r="E5844" s="8">
        <v>7475.85</v>
      </c>
      <c r="F5844" t="str">
        <f t="shared" si="273"/>
        <v/>
      </c>
      <c r="G5844">
        <f t="shared" si="275"/>
        <v>7475.85</v>
      </c>
      <c r="H5844" t="str">
        <f t="shared" si="274"/>
        <v/>
      </c>
    </row>
    <row r="5845" spans="1:8" ht="13" x14ac:dyDescent="0.15">
      <c r="A5845" s="8">
        <v>61</v>
      </c>
      <c r="B5845" s="8">
        <v>1</v>
      </c>
      <c r="C5845" s="8">
        <v>1</v>
      </c>
      <c r="D5845" s="8">
        <v>105.55</v>
      </c>
      <c r="E5845" s="8">
        <v>7904.25</v>
      </c>
      <c r="F5845" t="str">
        <f t="shared" si="273"/>
        <v/>
      </c>
      <c r="G5845">
        <f t="shared" si="275"/>
        <v>7904.25</v>
      </c>
      <c r="H5845" t="str">
        <f t="shared" si="274"/>
        <v/>
      </c>
    </row>
    <row r="5846" spans="1:8" ht="13" x14ac:dyDescent="0.15">
      <c r="A5846" s="8">
        <v>61</v>
      </c>
      <c r="B5846" s="8">
        <v>1</v>
      </c>
      <c r="C5846" s="8">
        <v>1</v>
      </c>
      <c r="D5846" s="8">
        <v>101.15</v>
      </c>
      <c r="E5846" s="8">
        <v>6849.4</v>
      </c>
      <c r="F5846" t="str">
        <f t="shared" si="273"/>
        <v/>
      </c>
      <c r="G5846">
        <f t="shared" si="275"/>
        <v>6849.4</v>
      </c>
      <c r="H5846" t="str">
        <f t="shared" si="274"/>
        <v/>
      </c>
    </row>
    <row r="5847" spans="1:8" ht="13" x14ac:dyDescent="0.15">
      <c r="A5847" s="8">
        <v>61</v>
      </c>
      <c r="B5847" s="8">
        <v>1</v>
      </c>
      <c r="C5847" s="8">
        <v>1</v>
      </c>
      <c r="D5847" s="8">
        <v>103.95</v>
      </c>
      <c r="E5847" s="8">
        <v>4145.8999999999996</v>
      </c>
      <c r="F5847" t="str">
        <f t="shared" si="273"/>
        <v/>
      </c>
      <c r="G5847">
        <f t="shared" si="275"/>
        <v>4145.8999999999996</v>
      </c>
      <c r="H5847" t="str">
        <f t="shared" si="274"/>
        <v/>
      </c>
    </row>
    <row r="5848" spans="1:8" ht="13" x14ac:dyDescent="0.15">
      <c r="A5848" s="8">
        <v>61</v>
      </c>
      <c r="B5848" s="8">
        <v>1</v>
      </c>
      <c r="C5848" s="8">
        <v>1</v>
      </c>
      <c r="D5848" s="8">
        <v>99.9</v>
      </c>
      <c r="E5848" s="8">
        <v>1847.55</v>
      </c>
      <c r="F5848" t="str">
        <f t="shared" si="273"/>
        <v/>
      </c>
      <c r="G5848">
        <f t="shared" si="275"/>
        <v>1847.55</v>
      </c>
      <c r="H5848" t="str">
        <f t="shared" si="274"/>
        <v/>
      </c>
    </row>
    <row r="5849" spans="1:8" ht="13" x14ac:dyDescent="0.15">
      <c r="A5849" s="8">
        <v>61</v>
      </c>
      <c r="B5849" s="8">
        <v>1</v>
      </c>
      <c r="C5849" s="8">
        <v>1</v>
      </c>
      <c r="D5849" s="8">
        <v>106</v>
      </c>
      <c r="E5849" s="8">
        <v>8309.5499999999993</v>
      </c>
      <c r="F5849" t="str">
        <f t="shared" si="273"/>
        <v/>
      </c>
      <c r="G5849">
        <f t="shared" si="275"/>
        <v>8309.5499999999993</v>
      </c>
      <c r="H5849" t="str">
        <f t="shared" si="274"/>
        <v/>
      </c>
    </row>
    <row r="5850" spans="1:8" ht="13" x14ac:dyDescent="0.15">
      <c r="A5850" s="8">
        <v>61</v>
      </c>
      <c r="B5850" s="8">
        <v>1</v>
      </c>
      <c r="C5850" s="8">
        <v>1</v>
      </c>
      <c r="D5850" s="8">
        <v>118.6</v>
      </c>
      <c r="E5850" s="8">
        <v>7113.75</v>
      </c>
      <c r="F5850" t="str">
        <f t="shared" si="273"/>
        <v/>
      </c>
      <c r="G5850">
        <f t="shared" si="275"/>
        <v>7113.75</v>
      </c>
      <c r="H5850" t="str">
        <f t="shared" si="274"/>
        <v/>
      </c>
    </row>
    <row r="5851" spans="1:8" ht="13" x14ac:dyDescent="0.15">
      <c r="A5851" s="8">
        <v>61</v>
      </c>
      <c r="B5851" s="8">
        <v>1</v>
      </c>
      <c r="C5851" s="8">
        <v>1</v>
      </c>
      <c r="D5851" s="8">
        <v>94.35</v>
      </c>
      <c r="E5851" s="8">
        <v>1389.6</v>
      </c>
      <c r="F5851" t="str">
        <f t="shared" si="273"/>
        <v/>
      </c>
      <c r="G5851">
        <f t="shared" si="275"/>
        <v>1389.6</v>
      </c>
      <c r="H5851" t="str">
        <f t="shared" si="274"/>
        <v/>
      </c>
    </row>
    <row r="5852" spans="1:8" ht="13" x14ac:dyDescent="0.15">
      <c r="A5852" s="8">
        <v>61</v>
      </c>
      <c r="B5852" s="8">
        <v>1</v>
      </c>
      <c r="C5852" s="8">
        <v>1</v>
      </c>
      <c r="D5852" s="8">
        <v>114.1</v>
      </c>
      <c r="E5852" s="8">
        <v>7382.85</v>
      </c>
      <c r="F5852" t="str">
        <f t="shared" si="273"/>
        <v/>
      </c>
      <c r="G5852">
        <f t="shared" si="275"/>
        <v>7382.85</v>
      </c>
      <c r="H5852" t="str">
        <f t="shared" si="274"/>
        <v/>
      </c>
    </row>
    <row r="5853" spans="1:8" ht="13" x14ac:dyDescent="0.15">
      <c r="A5853" s="8">
        <v>61</v>
      </c>
      <c r="B5853" s="8">
        <v>1</v>
      </c>
      <c r="C5853" s="8">
        <v>1</v>
      </c>
      <c r="D5853" s="8">
        <v>106.6</v>
      </c>
      <c r="E5853" s="8">
        <v>6046.1</v>
      </c>
      <c r="F5853" t="str">
        <f t="shared" si="273"/>
        <v/>
      </c>
      <c r="G5853">
        <f t="shared" si="275"/>
        <v>6046.1</v>
      </c>
      <c r="H5853" t="str">
        <f t="shared" si="274"/>
        <v/>
      </c>
    </row>
    <row r="5854" spans="1:8" ht="13" x14ac:dyDescent="0.15">
      <c r="A5854" s="8">
        <v>61</v>
      </c>
      <c r="B5854" s="8">
        <v>1</v>
      </c>
      <c r="C5854" s="8">
        <v>1</v>
      </c>
      <c r="D5854" s="8">
        <v>115.1</v>
      </c>
      <c r="E5854" s="8">
        <v>6263.8</v>
      </c>
      <c r="F5854" t="str">
        <f t="shared" si="273"/>
        <v/>
      </c>
      <c r="G5854">
        <f t="shared" si="275"/>
        <v>6263.8</v>
      </c>
      <c r="H5854" t="str">
        <f t="shared" si="274"/>
        <v/>
      </c>
    </row>
    <row r="5855" spans="1:8" ht="13" x14ac:dyDescent="0.15">
      <c r="A5855" s="8">
        <v>61</v>
      </c>
      <c r="B5855" s="8">
        <v>1</v>
      </c>
      <c r="C5855" s="8">
        <v>1</v>
      </c>
      <c r="D5855" s="8">
        <v>104.4</v>
      </c>
      <c r="E5855" s="8">
        <v>1626.4</v>
      </c>
      <c r="F5855" t="str">
        <f t="shared" si="273"/>
        <v/>
      </c>
      <c r="G5855">
        <f t="shared" si="275"/>
        <v>1626.4</v>
      </c>
      <c r="H5855" t="str">
        <f t="shared" si="274"/>
        <v/>
      </c>
    </row>
    <row r="5856" spans="1:8" ht="13" x14ac:dyDescent="0.15">
      <c r="A5856" s="8">
        <v>61</v>
      </c>
      <c r="B5856" s="8">
        <v>1</v>
      </c>
      <c r="C5856" s="8">
        <v>1</v>
      </c>
      <c r="D5856" s="8">
        <v>89.2</v>
      </c>
      <c r="E5856" s="8">
        <v>6687.85</v>
      </c>
      <c r="F5856" t="str">
        <f t="shared" si="273"/>
        <v/>
      </c>
      <c r="G5856">
        <f t="shared" si="275"/>
        <v>6687.85</v>
      </c>
      <c r="H5856" t="str">
        <f t="shared" si="274"/>
        <v/>
      </c>
    </row>
    <row r="5857" spans="1:8" ht="13" x14ac:dyDescent="0.15">
      <c r="A5857" s="8">
        <v>61</v>
      </c>
      <c r="B5857" s="8">
        <v>1</v>
      </c>
      <c r="C5857" s="8">
        <v>1</v>
      </c>
      <c r="D5857" s="8">
        <v>94.2</v>
      </c>
      <c r="E5857" s="8">
        <v>6287.3</v>
      </c>
      <c r="F5857" t="str">
        <f t="shared" si="273"/>
        <v/>
      </c>
      <c r="G5857">
        <f t="shared" si="275"/>
        <v>6287.3</v>
      </c>
      <c r="H5857" t="str">
        <f t="shared" si="274"/>
        <v/>
      </c>
    </row>
    <row r="5858" spans="1:8" ht="13" x14ac:dyDescent="0.15">
      <c r="A5858" s="8">
        <v>61</v>
      </c>
      <c r="B5858" s="8">
        <v>1</v>
      </c>
      <c r="C5858" s="8">
        <v>1</v>
      </c>
      <c r="D5858" s="8">
        <v>106.45</v>
      </c>
      <c r="E5858" s="8">
        <v>4122.6499999999996</v>
      </c>
      <c r="F5858" t="str">
        <f t="shared" si="273"/>
        <v/>
      </c>
      <c r="G5858">
        <f t="shared" si="275"/>
        <v>4122.6499999999996</v>
      </c>
      <c r="H5858" t="str">
        <f t="shared" si="274"/>
        <v/>
      </c>
    </row>
    <row r="5859" spans="1:8" ht="13" x14ac:dyDescent="0.15">
      <c r="A5859" s="8">
        <v>61</v>
      </c>
      <c r="B5859" s="8">
        <v>1</v>
      </c>
      <c r="C5859" s="8">
        <v>1</v>
      </c>
      <c r="D5859" s="8">
        <v>103.3</v>
      </c>
      <c r="E5859" s="8">
        <v>6668.05</v>
      </c>
      <c r="F5859" t="str">
        <f t="shared" si="273"/>
        <v/>
      </c>
      <c r="G5859">
        <f t="shared" si="275"/>
        <v>6668.05</v>
      </c>
      <c r="H5859" t="str">
        <f t="shared" si="274"/>
        <v/>
      </c>
    </row>
    <row r="5860" spans="1:8" ht="13" x14ac:dyDescent="0.15">
      <c r="A5860" s="8">
        <v>61</v>
      </c>
      <c r="B5860" s="8">
        <v>1</v>
      </c>
      <c r="C5860" s="8">
        <v>1</v>
      </c>
      <c r="D5860" s="8">
        <v>99</v>
      </c>
      <c r="E5860" s="8">
        <v>1372.45</v>
      </c>
      <c r="F5860" t="str">
        <f t="shared" si="273"/>
        <v/>
      </c>
      <c r="G5860">
        <f t="shared" si="275"/>
        <v>1372.45</v>
      </c>
      <c r="H5860" t="str">
        <f t="shared" si="274"/>
        <v/>
      </c>
    </row>
    <row r="5861" spans="1:8" ht="13" x14ac:dyDescent="0.15">
      <c r="A5861" s="8">
        <v>62</v>
      </c>
      <c r="B5861" s="8">
        <v>1</v>
      </c>
      <c r="C5861" s="8">
        <v>1</v>
      </c>
      <c r="D5861" s="8">
        <v>104.85</v>
      </c>
      <c r="E5861" s="8">
        <v>1396.25</v>
      </c>
      <c r="F5861" t="str">
        <f t="shared" si="273"/>
        <v/>
      </c>
      <c r="G5861">
        <f t="shared" si="275"/>
        <v>1396.25</v>
      </c>
      <c r="H5861" t="str">
        <f t="shared" si="274"/>
        <v/>
      </c>
    </row>
    <row r="5862" spans="1:8" ht="13" x14ac:dyDescent="0.15">
      <c r="A5862" s="8">
        <v>62</v>
      </c>
      <c r="B5862" s="8">
        <v>1</v>
      </c>
      <c r="C5862" s="8">
        <v>1</v>
      </c>
      <c r="D5862" s="8">
        <v>92.05</v>
      </c>
      <c r="E5862" s="8">
        <v>7984.15</v>
      </c>
      <c r="F5862" t="str">
        <f t="shared" si="273"/>
        <v/>
      </c>
      <c r="G5862">
        <f t="shared" si="275"/>
        <v>7984.15</v>
      </c>
      <c r="H5862" t="str">
        <f t="shared" si="274"/>
        <v/>
      </c>
    </row>
    <row r="5863" spans="1:8" ht="13" x14ac:dyDescent="0.15">
      <c r="A5863" s="8">
        <v>62</v>
      </c>
      <c r="B5863" s="8">
        <v>1</v>
      </c>
      <c r="C5863" s="8">
        <v>1</v>
      </c>
      <c r="D5863" s="8">
        <v>106.05</v>
      </c>
      <c r="E5863" s="8">
        <v>7993.3</v>
      </c>
      <c r="F5863" t="str">
        <f t="shared" si="273"/>
        <v/>
      </c>
      <c r="G5863">
        <f t="shared" si="275"/>
        <v>7993.3</v>
      </c>
      <c r="H5863" t="str">
        <f t="shared" si="274"/>
        <v/>
      </c>
    </row>
    <row r="5864" spans="1:8" ht="13" x14ac:dyDescent="0.15">
      <c r="A5864" s="8">
        <v>62</v>
      </c>
      <c r="B5864" s="8">
        <v>1</v>
      </c>
      <c r="C5864" s="8">
        <v>1</v>
      </c>
      <c r="D5864" s="8">
        <v>89.1</v>
      </c>
      <c r="E5864" s="8">
        <v>1397.3</v>
      </c>
      <c r="F5864" t="str">
        <f t="shared" si="273"/>
        <v/>
      </c>
      <c r="G5864">
        <f t="shared" si="275"/>
        <v>1397.3</v>
      </c>
      <c r="H5864" t="str">
        <f t="shared" si="274"/>
        <v/>
      </c>
    </row>
    <row r="5865" spans="1:8" ht="13" x14ac:dyDescent="0.15">
      <c r="A5865" s="8">
        <v>62</v>
      </c>
      <c r="B5865" s="8">
        <v>1</v>
      </c>
      <c r="C5865" s="8">
        <v>1</v>
      </c>
      <c r="D5865" s="8">
        <v>110.8</v>
      </c>
      <c r="E5865" s="8">
        <v>1756.2</v>
      </c>
      <c r="F5865" t="str">
        <f t="shared" si="273"/>
        <v/>
      </c>
      <c r="G5865">
        <f t="shared" si="275"/>
        <v>1756.2</v>
      </c>
      <c r="H5865" t="str">
        <f t="shared" si="274"/>
        <v/>
      </c>
    </row>
    <row r="5866" spans="1:8" ht="13" x14ac:dyDescent="0.15">
      <c r="A5866" s="8">
        <v>62</v>
      </c>
      <c r="B5866" s="8">
        <v>1</v>
      </c>
      <c r="C5866" s="8">
        <v>1</v>
      </c>
      <c r="D5866" s="8">
        <v>100.15</v>
      </c>
      <c r="E5866" s="8">
        <v>5662.25</v>
      </c>
      <c r="F5866" t="str">
        <f t="shared" si="273"/>
        <v/>
      </c>
      <c r="G5866">
        <f t="shared" si="275"/>
        <v>5662.25</v>
      </c>
      <c r="H5866" t="str">
        <f t="shared" si="274"/>
        <v/>
      </c>
    </row>
    <row r="5867" spans="1:8" ht="13" x14ac:dyDescent="0.15">
      <c r="A5867" s="8">
        <v>62</v>
      </c>
      <c r="B5867" s="8">
        <v>1</v>
      </c>
      <c r="C5867" s="8">
        <v>1</v>
      </c>
      <c r="D5867" s="8">
        <v>84.45</v>
      </c>
      <c r="E5867" s="8">
        <v>6152.4</v>
      </c>
      <c r="F5867" t="str">
        <f t="shared" si="273"/>
        <v/>
      </c>
      <c r="G5867">
        <f t="shared" si="275"/>
        <v>6152.4</v>
      </c>
      <c r="H5867" t="str">
        <f t="shared" si="274"/>
        <v/>
      </c>
    </row>
    <row r="5868" spans="1:8" ht="13" x14ac:dyDescent="0.15">
      <c r="A5868" s="8">
        <v>62</v>
      </c>
      <c r="B5868" s="8">
        <v>1</v>
      </c>
      <c r="C5868" s="8">
        <v>1</v>
      </c>
      <c r="D5868" s="8">
        <v>96.75</v>
      </c>
      <c r="E5868" s="8">
        <v>6994.6</v>
      </c>
      <c r="F5868" t="str">
        <f t="shared" si="273"/>
        <v/>
      </c>
      <c r="G5868">
        <f t="shared" si="275"/>
        <v>6994.6</v>
      </c>
      <c r="H5868" t="str">
        <f t="shared" si="274"/>
        <v/>
      </c>
    </row>
    <row r="5869" spans="1:8" ht="13" x14ac:dyDescent="0.15">
      <c r="A5869" s="8">
        <v>62</v>
      </c>
      <c r="B5869" s="8">
        <v>1</v>
      </c>
      <c r="C5869" s="8">
        <v>1</v>
      </c>
      <c r="D5869" s="8">
        <v>89.8</v>
      </c>
      <c r="E5869" s="8">
        <v>1663.5</v>
      </c>
      <c r="F5869" t="str">
        <f t="shared" si="273"/>
        <v/>
      </c>
      <c r="G5869">
        <f t="shared" si="275"/>
        <v>1663.5</v>
      </c>
      <c r="H5869" t="str">
        <f t="shared" si="274"/>
        <v/>
      </c>
    </row>
    <row r="5870" spans="1:8" ht="13" x14ac:dyDescent="0.15">
      <c r="A5870" s="8">
        <v>62</v>
      </c>
      <c r="B5870" s="8">
        <v>1</v>
      </c>
      <c r="C5870" s="8">
        <v>1</v>
      </c>
      <c r="D5870" s="8">
        <v>101.35</v>
      </c>
      <c r="E5870" s="8">
        <v>1379.6</v>
      </c>
      <c r="F5870" t="str">
        <f t="shared" si="273"/>
        <v/>
      </c>
      <c r="G5870">
        <f t="shared" si="275"/>
        <v>1379.6</v>
      </c>
      <c r="H5870" t="str">
        <f t="shared" si="274"/>
        <v/>
      </c>
    </row>
    <row r="5871" spans="1:8" ht="13" x14ac:dyDescent="0.15">
      <c r="A5871" s="8">
        <v>62</v>
      </c>
      <c r="B5871" s="8">
        <v>1</v>
      </c>
      <c r="C5871" s="8">
        <v>1</v>
      </c>
      <c r="D5871" s="8">
        <v>107.6</v>
      </c>
      <c r="E5871" s="8">
        <v>1789.65</v>
      </c>
      <c r="F5871" t="str">
        <f t="shared" si="273"/>
        <v/>
      </c>
      <c r="G5871">
        <f t="shared" si="275"/>
        <v>1789.65</v>
      </c>
      <c r="H5871" t="str">
        <f t="shared" si="274"/>
        <v/>
      </c>
    </row>
    <row r="5872" spans="1:8" ht="13" x14ac:dyDescent="0.15">
      <c r="A5872" s="8">
        <v>62</v>
      </c>
      <c r="B5872" s="8">
        <v>1</v>
      </c>
      <c r="C5872" s="8">
        <v>1</v>
      </c>
      <c r="D5872" s="8">
        <v>97.95</v>
      </c>
      <c r="E5872" s="8">
        <v>6856.95</v>
      </c>
      <c r="F5872" t="str">
        <f t="shared" si="273"/>
        <v/>
      </c>
      <c r="G5872">
        <f t="shared" si="275"/>
        <v>6856.95</v>
      </c>
      <c r="H5872" t="str">
        <f t="shared" si="274"/>
        <v/>
      </c>
    </row>
    <row r="5873" spans="1:8" ht="13" x14ac:dyDescent="0.15">
      <c r="A5873" s="8">
        <v>62</v>
      </c>
      <c r="B5873" s="8">
        <v>1</v>
      </c>
      <c r="C5873" s="8">
        <v>1</v>
      </c>
      <c r="D5873" s="8">
        <v>105.5</v>
      </c>
      <c r="E5873" s="8">
        <v>4689.1499999999996</v>
      </c>
      <c r="F5873" t="str">
        <f t="shared" si="273"/>
        <v/>
      </c>
      <c r="G5873">
        <f t="shared" si="275"/>
        <v>4689.1499999999996</v>
      </c>
      <c r="H5873" t="str">
        <f t="shared" si="274"/>
        <v/>
      </c>
    </row>
    <row r="5874" spans="1:8" ht="13" x14ac:dyDescent="0.15">
      <c r="A5874" s="8">
        <v>62</v>
      </c>
      <c r="B5874" s="8">
        <v>1</v>
      </c>
      <c r="C5874" s="8">
        <v>1</v>
      </c>
      <c r="D5874" s="8">
        <v>102</v>
      </c>
      <c r="E5874" s="8">
        <v>1873.7</v>
      </c>
      <c r="F5874" t="str">
        <f t="shared" si="273"/>
        <v/>
      </c>
      <c r="G5874">
        <f t="shared" si="275"/>
        <v>1873.7</v>
      </c>
      <c r="H5874" t="str">
        <f t="shared" si="274"/>
        <v/>
      </c>
    </row>
    <row r="5875" spans="1:8" ht="13" x14ac:dyDescent="0.15">
      <c r="A5875" s="8">
        <v>62</v>
      </c>
      <c r="B5875" s="8">
        <v>1</v>
      </c>
      <c r="C5875" s="8">
        <v>1</v>
      </c>
      <c r="D5875" s="8">
        <v>89.1</v>
      </c>
      <c r="E5875" s="8">
        <v>1888.25</v>
      </c>
      <c r="F5875" t="str">
        <f t="shared" si="273"/>
        <v/>
      </c>
      <c r="G5875">
        <f t="shared" si="275"/>
        <v>1888.25</v>
      </c>
      <c r="H5875" t="str">
        <f t="shared" si="274"/>
        <v/>
      </c>
    </row>
    <row r="5876" spans="1:8" ht="13" x14ac:dyDescent="0.15">
      <c r="A5876" s="8">
        <v>62</v>
      </c>
      <c r="B5876" s="8">
        <v>1</v>
      </c>
      <c r="C5876" s="8">
        <v>1</v>
      </c>
      <c r="D5876" s="8">
        <v>94.95</v>
      </c>
      <c r="E5876" s="8">
        <v>7521.95</v>
      </c>
      <c r="F5876" t="str">
        <f t="shared" si="273"/>
        <v/>
      </c>
      <c r="G5876">
        <f t="shared" si="275"/>
        <v>7521.95</v>
      </c>
      <c r="H5876" t="str">
        <f t="shared" si="274"/>
        <v/>
      </c>
    </row>
    <row r="5877" spans="1:8" ht="13" x14ac:dyDescent="0.15">
      <c r="A5877" s="8">
        <v>62</v>
      </c>
      <c r="B5877" s="8">
        <v>1</v>
      </c>
      <c r="C5877" s="8">
        <v>1</v>
      </c>
      <c r="D5877" s="8">
        <v>103.75</v>
      </c>
      <c r="E5877" s="8">
        <v>6293.45</v>
      </c>
      <c r="F5877" t="str">
        <f t="shared" si="273"/>
        <v/>
      </c>
      <c r="G5877">
        <f t="shared" si="275"/>
        <v>6293.45</v>
      </c>
      <c r="H5877" t="str">
        <f t="shared" si="274"/>
        <v/>
      </c>
    </row>
    <row r="5878" spans="1:8" ht="13" x14ac:dyDescent="0.15">
      <c r="A5878" s="8">
        <v>62</v>
      </c>
      <c r="B5878" s="8">
        <v>1</v>
      </c>
      <c r="C5878" s="8">
        <v>1</v>
      </c>
      <c r="D5878" s="8">
        <v>90.7</v>
      </c>
      <c r="E5878" s="8">
        <v>4681.75</v>
      </c>
      <c r="F5878" t="str">
        <f t="shared" si="273"/>
        <v/>
      </c>
      <c r="G5878">
        <f t="shared" si="275"/>
        <v>4681.75</v>
      </c>
      <c r="H5878" t="str">
        <f t="shared" si="274"/>
        <v/>
      </c>
    </row>
    <row r="5879" spans="1:8" ht="13" x14ac:dyDescent="0.15">
      <c r="A5879" s="8">
        <v>62</v>
      </c>
      <c r="B5879" s="8">
        <v>1</v>
      </c>
      <c r="C5879" s="8">
        <v>1</v>
      </c>
      <c r="D5879" s="8">
        <v>101.15</v>
      </c>
      <c r="E5879" s="8">
        <v>6388.65</v>
      </c>
      <c r="F5879" t="str">
        <f t="shared" si="273"/>
        <v/>
      </c>
      <c r="G5879">
        <f t="shared" si="275"/>
        <v>6388.65</v>
      </c>
      <c r="H5879" t="str">
        <f t="shared" si="274"/>
        <v/>
      </c>
    </row>
    <row r="5880" spans="1:8" ht="13" x14ac:dyDescent="0.15">
      <c r="A5880" s="8">
        <v>62</v>
      </c>
      <c r="B5880" s="8">
        <v>1</v>
      </c>
      <c r="C5880" s="8">
        <v>1</v>
      </c>
      <c r="D5880" s="8">
        <v>104.05</v>
      </c>
      <c r="E5880" s="8">
        <v>8297.5</v>
      </c>
      <c r="F5880" t="str">
        <f t="shared" si="273"/>
        <v/>
      </c>
      <c r="G5880">
        <f t="shared" si="275"/>
        <v>8297.5</v>
      </c>
      <c r="H5880" t="str">
        <f t="shared" si="274"/>
        <v/>
      </c>
    </row>
    <row r="5881" spans="1:8" ht="13" x14ac:dyDescent="0.15">
      <c r="A5881" s="8">
        <v>62</v>
      </c>
      <c r="B5881" s="8">
        <v>1</v>
      </c>
      <c r="C5881" s="8">
        <v>1</v>
      </c>
      <c r="D5881" s="8">
        <v>113.95</v>
      </c>
      <c r="E5881" s="8">
        <v>7213.75</v>
      </c>
      <c r="F5881" t="str">
        <f t="shared" si="273"/>
        <v/>
      </c>
      <c r="G5881">
        <f t="shared" si="275"/>
        <v>7213.75</v>
      </c>
      <c r="H5881" t="str">
        <f t="shared" si="274"/>
        <v/>
      </c>
    </row>
    <row r="5882" spans="1:8" ht="13" x14ac:dyDescent="0.15">
      <c r="A5882" s="8">
        <v>62</v>
      </c>
      <c r="B5882" s="8">
        <v>1</v>
      </c>
      <c r="C5882" s="8">
        <v>1</v>
      </c>
      <c r="D5882" s="8">
        <v>115.55</v>
      </c>
      <c r="E5882" s="8">
        <v>6310.9</v>
      </c>
      <c r="F5882" t="str">
        <f t="shared" si="273"/>
        <v/>
      </c>
      <c r="G5882">
        <f t="shared" si="275"/>
        <v>6310.9</v>
      </c>
      <c r="H5882" t="str">
        <f t="shared" si="274"/>
        <v/>
      </c>
    </row>
    <row r="5883" spans="1:8" ht="13" x14ac:dyDescent="0.15">
      <c r="A5883" s="8">
        <v>62</v>
      </c>
      <c r="B5883" s="8">
        <v>1</v>
      </c>
      <c r="C5883" s="8">
        <v>1</v>
      </c>
      <c r="D5883" s="8">
        <v>115.05</v>
      </c>
      <c r="E5883" s="8">
        <v>6585.35</v>
      </c>
      <c r="F5883" t="str">
        <f t="shared" si="273"/>
        <v/>
      </c>
      <c r="G5883">
        <f t="shared" si="275"/>
        <v>6585.35</v>
      </c>
      <c r="H5883" t="str">
        <f t="shared" si="274"/>
        <v/>
      </c>
    </row>
    <row r="5884" spans="1:8" ht="13" x14ac:dyDescent="0.15">
      <c r="A5884" s="8">
        <v>62</v>
      </c>
      <c r="B5884" s="8">
        <v>1</v>
      </c>
      <c r="C5884" s="8">
        <v>1</v>
      </c>
      <c r="D5884" s="8">
        <v>110.75</v>
      </c>
      <c r="E5884" s="8">
        <v>7782.85</v>
      </c>
      <c r="F5884" t="str">
        <f t="shared" si="273"/>
        <v/>
      </c>
      <c r="G5884">
        <f t="shared" si="275"/>
        <v>7782.85</v>
      </c>
      <c r="H5884" t="str">
        <f t="shared" si="274"/>
        <v/>
      </c>
    </row>
    <row r="5885" spans="1:8" ht="13" x14ac:dyDescent="0.15">
      <c r="A5885" s="8">
        <v>62</v>
      </c>
      <c r="B5885" s="8">
        <v>1</v>
      </c>
      <c r="C5885" s="8">
        <v>1</v>
      </c>
      <c r="D5885" s="8">
        <v>96.1</v>
      </c>
      <c r="E5885" s="8">
        <v>7713.55</v>
      </c>
      <c r="F5885" t="str">
        <f t="shared" si="273"/>
        <v/>
      </c>
      <c r="G5885">
        <f t="shared" si="275"/>
        <v>7713.55</v>
      </c>
      <c r="H5885" t="str">
        <f t="shared" si="274"/>
        <v/>
      </c>
    </row>
    <row r="5886" spans="1:8" ht="13" x14ac:dyDescent="0.15">
      <c r="A5886" s="8">
        <v>62</v>
      </c>
      <c r="B5886" s="8">
        <v>1</v>
      </c>
      <c r="C5886" s="8">
        <v>1</v>
      </c>
      <c r="D5886" s="8">
        <v>94</v>
      </c>
      <c r="E5886" s="8">
        <v>3985.35</v>
      </c>
      <c r="F5886" t="str">
        <f t="shared" si="273"/>
        <v/>
      </c>
      <c r="G5886">
        <f t="shared" si="275"/>
        <v>3985.35</v>
      </c>
      <c r="H5886" t="str">
        <f t="shared" si="274"/>
        <v/>
      </c>
    </row>
    <row r="5887" spans="1:8" ht="13" x14ac:dyDescent="0.15">
      <c r="A5887" s="8">
        <v>62</v>
      </c>
      <c r="B5887" s="8">
        <v>1</v>
      </c>
      <c r="C5887" s="8">
        <v>1</v>
      </c>
      <c r="D5887" s="8">
        <v>92.3</v>
      </c>
      <c r="E5887" s="8">
        <v>6951.15</v>
      </c>
      <c r="F5887" t="str">
        <f t="shared" si="273"/>
        <v/>
      </c>
      <c r="G5887">
        <f t="shared" si="275"/>
        <v>6951.15</v>
      </c>
      <c r="H5887" t="str">
        <f t="shared" si="274"/>
        <v/>
      </c>
    </row>
    <row r="5888" spans="1:8" ht="13" x14ac:dyDescent="0.15">
      <c r="A5888" s="8">
        <v>62</v>
      </c>
      <c r="B5888" s="8">
        <v>1</v>
      </c>
      <c r="C5888" s="8">
        <v>1</v>
      </c>
      <c r="D5888" s="8">
        <v>96.1</v>
      </c>
      <c r="E5888" s="8">
        <v>1387.45</v>
      </c>
      <c r="F5888" t="str">
        <f t="shared" si="273"/>
        <v/>
      </c>
      <c r="G5888">
        <f t="shared" si="275"/>
        <v>1387.45</v>
      </c>
      <c r="H5888" t="str">
        <f t="shared" si="274"/>
        <v/>
      </c>
    </row>
    <row r="5889" spans="1:8" ht="13" x14ac:dyDescent="0.15">
      <c r="A5889" s="8">
        <v>63</v>
      </c>
      <c r="B5889" s="8">
        <v>1</v>
      </c>
      <c r="C5889" s="8">
        <v>1</v>
      </c>
      <c r="D5889" s="8">
        <v>84.65</v>
      </c>
      <c r="E5889" s="8">
        <v>6028.95</v>
      </c>
      <c r="F5889" t="str">
        <f t="shared" si="273"/>
        <v/>
      </c>
      <c r="G5889">
        <f t="shared" si="275"/>
        <v>6028.95</v>
      </c>
      <c r="H5889" t="str">
        <f t="shared" si="274"/>
        <v/>
      </c>
    </row>
    <row r="5890" spans="1:8" ht="13" x14ac:dyDescent="0.15">
      <c r="A5890" s="8">
        <v>63</v>
      </c>
      <c r="B5890" s="8">
        <v>1</v>
      </c>
      <c r="C5890" s="8">
        <v>1</v>
      </c>
      <c r="D5890" s="8">
        <v>104.5</v>
      </c>
      <c r="E5890" s="8">
        <v>7616</v>
      </c>
      <c r="F5890" t="str">
        <f t="shared" si="273"/>
        <v/>
      </c>
      <c r="G5890">
        <f t="shared" si="275"/>
        <v>7616</v>
      </c>
      <c r="H5890" t="str">
        <f t="shared" si="274"/>
        <v/>
      </c>
    </row>
    <row r="5891" spans="1:8" ht="13" x14ac:dyDescent="0.15">
      <c r="A5891" s="8">
        <v>63</v>
      </c>
      <c r="B5891" s="8">
        <v>1</v>
      </c>
      <c r="C5891" s="8">
        <v>1</v>
      </c>
      <c r="D5891" s="8">
        <v>81.55</v>
      </c>
      <c r="E5891" s="8">
        <v>7532.15</v>
      </c>
      <c r="F5891" t="str">
        <f t="shared" si="273"/>
        <v/>
      </c>
      <c r="G5891">
        <f t="shared" si="275"/>
        <v>7532.15</v>
      </c>
      <c r="H5891" t="str">
        <f t="shared" si="274"/>
        <v/>
      </c>
    </row>
    <row r="5892" spans="1:8" ht="13" x14ac:dyDescent="0.15">
      <c r="A5892" s="8">
        <v>63</v>
      </c>
      <c r="B5892" s="8">
        <v>1</v>
      </c>
      <c r="C5892" s="8">
        <v>1</v>
      </c>
      <c r="D5892" s="8">
        <v>89.6</v>
      </c>
      <c r="E5892" s="8">
        <v>1801.9</v>
      </c>
      <c r="F5892" t="str">
        <f t="shared" si="273"/>
        <v/>
      </c>
      <c r="G5892">
        <f t="shared" si="275"/>
        <v>1801.9</v>
      </c>
      <c r="H5892" t="str">
        <f t="shared" si="274"/>
        <v/>
      </c>
    </row>
    <row r="5893" spans="1:8" ht="13" x14ac:dyDescent="0.15">
      <c r="A5893" s="8">
        <v>63</v>
      </c>
      <c r="B5893" s="8">
        <v>1</v>
      </c>
      <c r="C5893" s="8">
        <v>1</v>
      </c>
      <c r="D5893" s="8">
        <v>103.5</v>
      </c>
      <c r="E5893" s="8">
        <v>6669.45</v>
      </c>
      <c r="F5893" t="str">
        <f t="shared" si="273"/>
        <v/>
      </c>
      <c r="G5893">
        <f t="shared" si="275"/>
        <v>6669.45</v>
      </c>
      <c r="H5893" t="str">
        <f t="shared" si="274"/>
        <v/>
      </c>
    </row>
    <row r="5894" spans="1:8" ht="13" x14ac:dyDescent="0.15">
      <c r="A5894" s="8">
        <v>63</v>
      </c>
      <c r="B5894" s="8">
        <v>1</v>
      </c>
      <c r="C5894" s="8">
        <v>1</v>
      </c>
      <c r="D5894" s="8">
        <v>108.25</v>
      </c>
      <c r="E5894" s="8">
        <v>1415.85</v>
      </c>
      <c r="F5894" t="str">
        <f t="shared" si="273"/>
        <v/>
      </c>
      <c r="G5894">
        <f t="shared" si="275"/>
        <v>1415.85</v>
      </c>
      <c r="H5894" t="str">
        <f t="shared" si="274"/>
        <v/>
      </c>
    </row>
    <row r="5895" spans="1:8" ht="13" x14ac:dyDescent="0.15">
      <c r="A5895" s="8">
        <v>63</v>
      </c>
      <c r="B5895" s="8">
        <v>1</v>
      </c>
      <c r="C5895" s="8">
        <v>1</v>
      </c>
      <c r="D5895" s="8">
        <v>103.4</v>
      </c>
      <c r="E5895" s="8">
        <v>7061.65</v>
      </c>
      <c r="F5895" t="str">
        <f t="shared" si="273"/>
        <v/>
      </c>
      <c r="G5895">
        <f t="shared" si="275"/>
        <v>7061.65</v>
      </c>
      <c r="H5895" t="str">
        <f t="shared" si="274"/>
        <v/>
      </c>
    </row>
    <row r="5896" spans="1:8" ht="13" x14ac:dyDescent="0.15">
      <c r="A5896" s="8">
        <v>63</v>
      </c>
      <c r="B5896" s="8">
        <v>1</v>
      </c>
      <c r="C5896" s="8">
        <v>1</v>
      </c>
      <c r="D5896" s="8">
        <v>109.85</v>
      </c>
      <c r="E5896" s="8">
        <v>7723.7</v>
      </c>
      <c r="F5896" t="str">
        <f t="shared" si="273"/>
        <v/>
      </c>
      <c r="G5896">
        <f t="shared" si="275"/>
        <v>7723.7</v>
      </c>
      <c r="H5896" t="str">
        <f t="shared" si="274"/>
        <v/>
      </c>
    </row>
    <row r="5897" spans="1:8" ht="13" x14ac:dyDescent="0.15">
      <c r="A5897" s="8">
        <v>63</v>
      </c>
      <c r="B5897" s="8">
        <v>1</v>
      </c>
      <c r="C5897" s="8">
        <v>1</v>
      </c>
      <c r="D5897" s="8">
        <v>102.6</v>
      </c>
      <c r="E5897" s="8">
        <v>1813.35</v>
      </c>
      <c r="F5897" t="str">
        <f t="shared" si="273"/>
        <v/>
      </c>
      <c r="G5897">
        <f t="shared" si="275"/>
        <v>1813.35</v>
      </c>
      <c r="H5897" t="str">
        <f t="shared" si="274"/>
        <v/>
      </c>
    </row>
    <row r="5898" spans="1:8" ht="13" x14ac:dyDescent="0.15">
      <c r="A5898" s="8">
        <v>63</v>
      </c>
      <c r="B5898" s="8">
        <v>1</v>
      </c>
      <c r="C5898" s="8">
        <v>1</v>
      </c>
      <c r="D5898" s="8">
        <v>108.75</v>
      </c>
      <c r="E5898" s="8">
        <v>1378.45</v>
      </c>
      <c r="F5898" t="str">
        <f t="shared" si="273"/>
        <v/>
      </c>
      <c r="G5898">
        <f t="shared" si="275"/>
        <v>1378.45</v>
      </c>
      <c r="H5898" t="str">
        <f t="shared" si="274"/>
        <v/>
      </c>
    </row>
    <row r="5899" spans="1:8" ht="13" x14ac:dyDescent="0.15">
      <c r="A5899" s="8">
        <v>63</v>
      </c>
      <c r="B5899" s="8">
        <v>1</v>
      </c>
      <c r="C5899" s="8">
        <v>1</v>
      </c>
      <c r="D5899" s="8">
        <v>99.9</v>
      </c>
      <c r="E5899" s="8">
        <v>7288.4</v>
      </c>
      <c r="F5899" t="str">
        <f t="shared" si="273"/>
        <v/>
      </c>
      <c r="G5899">
        <f t="shared" si="275"/>
        <v>7288.4</v>
      </c>
      <c r="H5899" t="str">
        <f t="shared" si="274"/>
        <v/>
      </c>
    </row>
    <row r="5900" spans="1:8" ht="13" x14ac:dyDescent="0.15">
      <c r="A5900" s="8">
        <v>63</v>
      </c>
      <c r="B5900" s="8">
        <v>1</v>
      </c>
      <c r="C5900" s="8">
        <v>1</v>
      </c>
      <c r="D5900" s="8">
        <v>107.5</v>
      </c>
      <c r="E5900" s="8">
        <v>7405.5</v>
      </c>
      <c r="F5900" t="str">
        <f t="shared" si="273"/>
        <v/>
      </c>
      <c r="G5900">
        <f t="shared" si="275"/>
        <v>7405.5</v>
      </c>
      <c r="H5900" t="str">
        <f t="shared" si="274"/>
        <v/>
      </c>
    </row>
    <row r="5901" spans="1:8" ht="13" x14ac:dyDescent="0.15">
      <c r="A5901" s="8">
        <v>63</v>
      </c>
      <c r="B5901" s="8">
        <v>1</v>
      </c>
      <c r="C5901" s="8">
        <v>1</v>
      </c>
      <c r="D5901" s="8">
        <v>98</v>
      </c>
      <c r="E5901" s="8">
        <v>7661.8</v>
      </c>
      <c r="F5901" t="str">
        <f t="shared" si="273"/>
        <v/>
      </c>
      <c r="G5901">
        <f t="shared" si="275"/>
        <v>7661.8</v>
      </c>
      <c r="H5901" t="str">
        <f t="shared" si="274"/>
        <v/>
      </c>
    </row>
    <row r="5902" spans="1:8" ht="13" x14ac:dyDescent="0.15">
      <c r="A5902" s="8">
        <v>63</v>
      </c>
      <c r="B5902" s="8">
        <v>1</v>
      </c>
      <c r="C5902" s="8">
        <v>1</v>
      </c>
      <c r="D5902" s="8">
        <v>104.8</v>
      </c>
      <c r="E5902" s="8">
        <v>5550.1</v>
      </c>
      <c r="F5902" t="str">
        <f t="shared" si="273"/>
        <v/>
      </c>
      <c r="G5902">
        <f t="shared" si="275"/>
        <v>5550.1</v>
      </c>
      <c r="H5902" t="str">
        <f t="shared" si="274"/>
        <v/>
      </c>
    </row>
    <row r="5903" spans="1:8" ht="13" x14ac:dyDescent="0.15">
      <c r="A5903" s="8">
        <v>63</v>
      </c>
      <c r="B5903" s="8">
        <v>1</v>
      </c>
      <c r="C5903" s="8">
        <v>1</v>
      </c>
      <c r="D5903" s="8">
        <v>97.45</v>
      </c>
      <c r="E5903" s="8">
        <v>7985.9</v>
      </c>
      <c r="F5903" t="str">
        <f t="shared" si="273"/>
        <v/>
      </c>
      <c r="G5903">
        <f t="shared" si="275"/>
        <v>7985.9</v>
      </c>
      <c r="H5903" t="str">
        <f t="shared" si="274"/>
        <v/>
      </c>
    </row>
    <row r="5904" spans="1:8" ht="13" x14ac:dyDescent="0.15">
      <c r="A5904" s="8">
        <v>63</v>
      </c>
      <c r="B5904" s="8">
        <v>1</v>
      </c>
      <c r="C5904" s="8">
        <v>1</v>
      </c>
      <c r="D5904" s="8">
        <v>91.35</v>
      </c>
      <c r="E5904" s="8">
        <v>6239.05</v>
      </c>
      <c r="F5904" t="str">
        <f t="shared" ref="F5904:F5967" si="276">IF(AND($B5904=$E$10,$C5904=$F$10),$E5904,"")</f>
        <v/>
      </c>
      <c r="G5904">
        <f t="shared" si="275"/>
        <v>6239.05</v>
      </c>
      <c r="H5904" t="str">
        <f t="shared" ref="H5904:H5967" si="277">IF(AND($B5904=$E$12,$C5904=$F$12),$E5904,"")</f>
        <v/>
      </c>
    </row>
    <row r="5905" spans="1:8" ht="13" x14ac:dyDescent="0.15">
      <c r="A5905" s="8">
        <v>63</v>
      </c>
      <c r="B5905" s="8">
        <v>1</v>
      </c>
      <c r="C5905" s="8">
        <v>1</v>
      </c>
      <c r="D5905" s="8">
        <v>105.4</v>
      </c>
      <c r="E5905" s="8">
        <v>3765.05</v>
      </c>
      <c r="F5905" t="str">
        <f t="shared" si="276"/>
        <v/>
      </c>
      <c r="G5905">
        <f t="shared" ref="G5905:G5968" si="278">IF(AND($B5905=$E$11,$C5905=$F$11),$E5905,"")</f>
        <v>3765.05</v>
      </c>
      <c r="H5905" t="str">
        <f t="shared" si="277"/>
        <v/>
      </c>
    </row>
    <row r="5906" spans="1:8" ht="13" x14ac:dyDescent="0.15">
      <c r="A5906" s="8">
        <v>63</v>
      </c>
      <c r="B5906" s="8">
        <v>1</v>
      </c>
      <c r="C5906" s="8">
        <v>1</v>
      </c>
      <c r="D5906" s="8">
        <v>104.75</v>
      </c>
      <c r="E5906" s="8">
        <v>1681.6</v>
      </c>
      <c r="F5906" t="str">
        <f t="shared" si="276"/>
        <v/>
      </c>
      <c r="G5906">
        <f t="shared" si="278"/>
        <v>1681.6</v>
      </c>
      <c r="H5906" t="str">
        <f t="shared" si="277"/>
        <v/>
      </c>
    </row>
    <row r="5907" spans="1:8" ht="13" x14ac:dyDescent="0.15">
      <c r="A5907" s="8">
        <v>63</v>
      </c>
      <c r="B5907" s="8">
        <v>1</v>
      </c>
      <c r="C5907" s="8">
        <v>1</v>
      </c>
      <c r="D5907" s="8">
        <v>102.4</v>
      </c>
      <c r="E5907" s="8">
        <v>1389.35</v>
      </c>
      <c r="F5907" t="str">
        <f t="shared" si="276"/>
        <v/>
      </c>
      <c r="G5907">
        <f t="shared" si="278"/>
        <v>1389.35</v>
      </c>
      <c r="H5907" t="str">
        <f t="shared" si="277"/>
        <v/>
      </c>
    </row>
    <row r="5908" spans="1:8" ht="13" x14ac:dyDescent="0.15">
      <c r="A5908" s="8">
        <v>63</v>
      </c>
      <c r="B5908" s="8">
        <v>1</v>
      </c>
      <c r="C5908" s="8">
        <v>1</v>
      </c>
      <c r="D5908" s="8">
        <v>109.4</v>
      </c>
      <c r="E5908" s="8">
        <v>8078.1</v>
      </c>
      <c r="F5908" t="str">
        <f t="shared" si="276"/>
        <v/>
      </c>
      <c r="G5908">
        <f t="shared" si="278"/>
        <v>8078.1</v>
      </c>
      <c r="H5908" t="str">
        <f t="shared" si="277"/>
        <v/>
      </c>
    </row>
    <row r="5909" spans="1:8" ht="13" x14ac:dyDescent="0.15">
      <c r="A5909" s="8">
        <v>63</v>
      </c>
      <c r="B5909" s="8">
        <v>1</v>
      </c>
      <c r="C5909" s="8">
        <v>1</v>
      </c>
      <c r="D5909" s="8">
        <v>100.55</v>
      </c>
      <c r="E5909" s="8">
        <v>8175.9</v>
      </c>
      <c r="F5909" t="str">
        <f t="shared" si="276"/>
        <v/>
      </c>
      <c r="G5909">
        <f t="shared" si="278"/>
        <v>8175.9</v>
      </c>
      <c r="H5909" t="str">
        <f t="shared" si="277"/>
        <v/>
      </c>
    </row>
    <row r="5910" spans="1:8" ht="13" x14ac:dyDescent="0.15">
      <c r="A5910" s="8">
        <v>63</v>
      </c>
      <c r="B5910" s="8">
        <v>1</v>
      </c>
      <c r="C5910" s="8">
        <v>1</v>
      </c>
      <c r="D5910" s="8">
        <v>90.45</v>
      </c>
      <c r="E5910" s="8">
        <v>6506.15</v>
      </c>
      <c r="F5910" t="str">
        <f t="shared" si="276"/>
        <v/>
      </c>
      <c r="G5910">
        <f t="shared" si="278"/>
        <v>6506.15</v>
      </c>
      <c r="H5910" t="str">
        <f t="shared" si="277"/>
        <v/>
      </c>
    </row>
    <row r="5911" spans="1:8" ht="13" x14ac:dyDescent="0.15">
      <c r="A5911" s="8">
        <v>63</v>
      </c>
      <c r="B5911" s="8">
        <v>1</v>
      </c>
      <c r="C5911" s="8">
        <v>1</v>
      </c>
      <c r="D5911" s="8">
        <v>81.2</v>
      </c>
      <c r="E5911" s="8">
        <v>1901</v>
      </c>
      <c r="F5911" t="str">
        <f t="shared" si="276"/>
        <v/>
      </c>
      <c r="G5911">
        <f t="shared" si="278"/>
        <v>1901</v>
      </c>
      <c r="H5911" t="str">
        <f t="shared" si="277"/>
        <v/>
      </c>
    </row>
    <row r="5912" spans="1:8" ht="13" x14ac:dyDescent="0.15">
      <c r="A5912" s="8">
        <v>63</v>
      </c>
      <c r="B5912" s="8">
        <v>1</v>
      </c>
      <c r="C5912" s="8">
        <v>1</v>
      </c>
      <c r="D5912" s="8">
        <v>108.5</v>
      </c>
      <c r="E5912" s="8">
        <v>6766.95</v>
      </c>
      <c r="F5912" t="str">
        <f t="shared" si="276"/>
        <v/>
      </c>
      <c r="G5912">
        <f t="shared" si="278"/>
        <v>6766.95</v>
      </c>
      <c r="H5912" t="str">
        <f t="shared" si="277"/>
        <v/>
      </c>
    </row>
    <row r="5913" spans="1:8" ht="13" x14ac:dyDescent="0.15">
      <c r="A5913" s="8">
        <v>63</v>
      </c>
      <c r="B5913" s="8">
        <v>1</v>
      </c>
      <c r="C5913" s="8">
        <v>1</v>
      </c>
      <c r="D5913" s="8">
        <v>99.65</v>
      </c>
      <c r="E5913" s="8">
        <v>4692.55</v>
      </c>
      <c r="F5913" t="str">
        <f t="shared" si="276"/>
        <v/>
      </c>
      <c r="G5913">
        <f t="shared" si="278"/>
        <v>4692.55</v>
      </c>
      <c r="H5913" t="str">
        <f t="shared" si="277"/>
        <v/>
      </c>
    </row>
    <row r="5914" spans="1:8" ht="13" x14ac:dyDescent="0.15">
      <c r="A5914" s="8">
        <v>63</v>
      </c>
      <c r="B5914" s="8">
        <v>1</v>
      </c>
      <c r="C5914" s="8">
        <v>1</v>
      </c>
      <c r="D5914" s="8">
        <v>109.25</v>
      </c>
      <c r="E5914" s="8">
        <v>4310.3500000000004</v>
      </c>
      <c r="F5914" t="str">
        <f t="shared" si="276"/>
        <v/>
      </c>
      <c r="G5914">
        <f t="shared" si="278"/>
        <v>4310.3500000000004</v>
      </c>
      <c r="H5914" t="str">
        <f t="shared" si="277"/>
        <v/>
      </c>
    </row>
    <row r="5915" spans="1:8" ht="13" x14ac:dyDescent="0.15">
      <c r="A5915" s="8">
        <v>64</v>
      </c>
      <c r="B5915" s="8">
        <v>1</v>
      </c>
      <c r="C5915" s="8">
        <v>1</v>
      </c>
      <c r="D5915" s="8">
        <v>91.8</v>
      </c>
      <c r="E5915" s="8">
        <v>1355.1</v>
      </c>
      <c r="F5915" t="str">
        <f t="shared" si="276"/>
        <v/>
      </c>
      <c r="G5915">
        <f t="shared" si="278"/>
        <v>1355.1</v>
      </c>
      <c r="H5915" t="str">
        <f t="shared" si="277"/>
        <v/>
      </c>
    </row>
    <row r="5916" spans="1:8" ht="13" x14ac:dyDescent="0.15">
      <c r="A5916" s="8">
        <v>64</v>
      </c>
      <c r="B5916" s="8">
        <v>1</v>
      </c>
      <c r="C5916" s="8">
        <v>1</v>
      </c>
      <c r="D5916" s="8">
        <v>86.8</v>
      </c>
      <c r="E5916" s="8">
        <v>1388.45</v>
      </c>
      <c r="F5916" t="str">
        <f t="shared" si="276"/>
        <v/>
      </c>
      <c r="G5916">
        <f t="shared" si="278"/>
        <v>1388.45</v>
      </c>
      <c r="H5916" t="str">
        <f t="shared" si="277"/>
        <v/>
      </c>
    </row>
    <row r="5917" spans="1:8" ht="13" x14ac:dyDescent="0.15">
      <c r="A5917" s="8">
        <v>64</v>
      </c>
      <c r="B5917" s="8">
        <v>1</v>
      </c>
      <c r="C5917" s="8">
        <v>1</v>
      </c>
      <c r="D5917" s="8">
        <v>113.35</v>
      </c>
      <c r="E5917" s="8">
        <v>7291.75</v>
      </c>
      <c r="F5917" t="str">
        <f t="shared" si="276"/>
        <v/>
      </c>
      <c r="G5917">
        <f t="shared" si="278"/>
        <v>7291.75</v>
      </c>
      <c r="H5917" t="str">
        <f t="shared" si="277"/>
        <v/>
      </c>
    </row>
    <row r="5918" spans="1:8" ht="13" x14ac:dyDescent="0.15">
      <c r="A5918" s="8">
        <v>64</v>
      </c>
      <c r="B5918" s="8">
        <v>1</v>
      </c>
      <c r="C5918" s="8">
        <v>1</v>
      </c>
      <c r="D5918" s="8">
        <v>111.45</v>
      </c>
      <c r="E5918" s="8">
        <v>1301.0999999999999</v>
      </c>
      <c r="F5918" t="str">
        <f t="shared" si="276"/>
        <v/>
      </c>
      <c r="G5918">
        <f t="shared" si="278"/>
        <v>1301.0999999999999</v>
      </c>
      <c r="H5918" t="str">
        <f t="shared" si="277"/>
        <v/>
      </c>
    </row>
    <row r="5919" spans="1:8" ht="13" x14ac:dyDescent="0.15">
      <c r="A5919" s="8">
        <v>64</v>
      </c>
      <c r="B5919" s="8">
        <v>1</v>
      </c>
      <c r="C5919" s="8">
        <v>1</v>
      </c>
      <c r="D5919" s="8">
        <v>115</v>
      </c>
      <c r="E5919" s="8">
        <v>7623.2</v>
      </c>
      <c r="F5919" t="str">
        <f t="shared" si="276"/>
        <v/>
      </c>
      <c r="G5919">
        <f t="shared" si="278"/>
        <v>7623.2</v>
      </c>
      <c r="H5919" t="str">
        <f t="shared" si="277"/>
        <v/>
      </c>
    </row>
    <row r="5920" spans="1:8" ht="13" x14ac:dyDescent="0.15">
      <c r="A5920" s="8">
        <v>64</v>
      </c>
      <c r="B5920" s="8">
        <v>1</v>
      </c>
      <c r="C5920" s="8">
        <v>1</v>
      </c>
      <c r="D5920" s="8">
        <v>94.25</v>
      </c>
      <c r="E5920" s="8">
        <v>1836.9</v>
      </c>
      <c r="F5920" t="str">
        <f t="shared" si="276"/>
        <v/>
      </c>
      <c r="G5920">
        <f t="shared" si="278"/>
        <v>1836.9</v>
      </c>
      <c r="H5920" t="str">
        <f t="shared" si="277"/>
        <v/>
      </c>
    </row>
    <row r="5921" spans="1:8" ht="13" x14ac:dyDescent="0.15">
      <c r="A5921" s="8">
        <v>64</v>
      </c>
      <c r="B5921" s="8">
        <v>1</v>
      </c>
      <c r="C5921" s="8">
        <v>1</v>
      </c>
      <c r="D5921" s="8">
        <v>111.6</v>
      </c>
      <c r="E5921" s="8">
        <v>5676</v>
      </c>
      <c r="F5921" t="str">
        <f t="shared" si="276"/>
        <v/>
      </c>
      <c r="G5921">
        <f t="shared" si="278"/>
        <v>5676</v>
      </c>
      <c r="H5921" t="str">
        <f t="shared" si="277"/>
        <v/>
      </c>
    </row>
    <row r="5922" spans="1:8" ht="13" x14ac:dyDescent="0.15">
      <c r="A5922" s="8">
        <v>64</v>
      </c>
      <c r="B5922" s="8">
        <v>1</v>
      </c>
      <c r="C5922" s="8">
        <v>1</v>
      </c>
      <c r="D5922" s="8">
        <v>111.15</v>
      </c>
      <c r="E5922" s="8">
        <v>1710.15</v>
      </c>
      <c r="F5922" t="str">
        <f t="shared" si="276"/>
        <v/>
      </c>
      <c r="G5922">
        <f t="shared" si="278"/>
        <v>1710.15</v>
      </c>
      <c r="H5922" t="str">
        <f t="shared" si="277"/>
        <v/>
      </c>
    </row>
    <row r="5923" spans="1:8" ht="13" x14ac:dyDescent="0.15">
      <c r="A5923" s="8">
        <v>64</v>
      </c>
      <c r="B5923" s="8">
        <v>1</v>
      </c>
      <c r="C5923" s="8">
        <v>1</v>
      </c>
      <c r="D5923" s="8">
        <v>104.4</v>
      </c>
      <c r="E5923" s="8">
        <v>6457.15</v>
      </c>
      <c r="F5923" t="str">
        <f t="shared" si="276"/>
        <v/>
      </c>
      <c r="G5923">
        <f t="shared" si="278"/>
        <v>6457.15</v>
      </c>
      <c r="H5923" t="str">
        <f t="shared" si="277"/>
        <v/>
      </c>
    </row>
    <row r="5924" spans="1:8" ht="13" x14ac:dyDescent="0.15">
      <c r="A5924" s="8">
        <v>64</v>
      </c>
      <c r="B5924" s="8">
        <v>1</v>
      </c>
      <c r="C5924" s="8">
        <v>1</v>
      </c>
      <c r="D5924" s="8">
        <v>94.6</v>
      </c>
      <c r="E5924" s="8">
        <v>5831.2</v>
      </c>
      <c r="F5924" t="str">
        <f t="shared" si="276"/>
        <v/>
      </c>
      <c r="G5924">
        <f t="shared" si="278"/>
        <v>5831.2</v>
      </c>
      <c r="H5924" t="str">
        <f t="shared" si="277"/>
        <v/>
      </c>
    </row>
    <row r="5925" spans="1:8" ht="13" x14ac:dyDescent="0.15">
      <c r="A5925" s="8">
        <v>64</v>
      </c>
      <c r="B5925" s="8">
        <v>1</v>
      </c>
      <c r="C5925" s="8">
        <v>1</v>
      </c>
      <c r="D5925" s="8">
        <v>84.3</v>
      </c>
      <c r="E5925" s="8">
        <v>1326.35</v>
      </c>
      <c r="F5925" t="str">
        <f t="shared" si="276"/>
        <v/>
      </c>
      <c r="G5925">
        <f t="shared" si="278"/>
        <v>1326.35</v>
      </c>
      <c r="H5925" t="str">
        <f t="shared" si="277"/>
        <v/>
      </c>
    </row>
    <row r="5926" spans="1:8" ht="13" x14ac:dyDescent="0.15">
      <c r="A5926" s="8">
        <v>64</v>
      </c>
      <c r="B5926" s="8">
        <v>1</v>
      </c>
      <c r="C5926" s="8">
        <v>1</v>
      </c>
      <c r="D5926" s="8">
        <v>105.65</v>
      </c>
      <c r="E5926" s="8">
        <v>3377.8</v>
      </c>
      <c r="F5926" t="str">
        <f t="shared" si="276"/>
        <v/>
      </c>
      <c r="G5926">
        <f t="shared" si="278"/>
        <v>3377.8</v>
      </c>
      <c r="H5926" t="str">
        <f t="shared" si="277"/>
        <v/>
      </c>
    </row>
    <row r="5927" spans="1:8" ht="13" x14ac:dyDescent="0.15">
      <c r="A5927" s="8">
        <v>64</v>
      </c>
      <c r="B5927" s="8">
        <v>1</v>
      </c>
      <c r="C5927" s="8">
        <v>1</v>
      </c>
      <c r="D5927" s="8">
        <v>110.3</v>
      </c>
      <c r="E5927" s="8">
        <v>5969.3</v>
      </c>
      <c r="F5927" t="str">
        <f t="shared" si="276"/>
        <v/>
      </c>
      <c r="G5927">
        <f t="shared" si="278"/>
        <v>5969.3</v>
      </c>
      <c r="H5927" t="str">
        <f t="shared" si="277"/>
        <v/>
      </c>
    </row>
    <row r="5928" spans="1:8" ht="13" x14ac:dyDescent="0.15">
      <c r="A5928" s="8">
        <v>64</v>
      </c>
      <c r="B5928" s="8">
        <v>1</v>
      </c>
      <c r="C5928" s="8">
        <v>1</v>
      </c>
      <c r="D5928" s="8">
        <v>109.2</v>
      </c>
      <c r="E5928" s="8">
        <v>5956.85</v>
      </c>
      <c r="F5928" t="str">
        <f t="shared" si="276"/>
        <v/>
      </c>
      <c r="G5928">
        <f t="shared" si="278"/>
        <v>5956.85</v>
      </c>
      <c r="H5928" t="str">
        <f t="shared" si="277"/>
        <v/>
      </c>
    </row>
    <row r="5929" spans="1:8" ht="13" x14ac:dyDescent="0.15">
      <c r="A5929" s="8">
        <v>64</v>
      </c>
      <c r="B5929" s="8">
        <v>1</v>
      </c>
      <c r="C5929" s="8">
        <v>1</v>
      </c>
      <c r="D5929" s="8">
        <v>90.25</v>
      </c>
      <c r="E5929" s="8">
        <v>6342.7</v>
      </c>
      <c r="F5929" t="str">
        <f t="shared" si="276"/>
        <v/>
      </c>
      <c r="G5929">
        <f t="shared" si="278"/>
        <v>6342.7</v>
      </c>
      <c r="H5929" t="str">
        <f t="shared" si="277"/>
        <v/>
      </c>
    </row>
    <row r="5930" spans="1:8" ht="13" x14ac:dyDescent="0.15">
      <c r="A5930" s="8">
        <v>64</v>
      </c>
      <c r="B5930" s="8">
        <v>1</v>
      </c>
      <c r="C5930" s="8">
        <v>1</v>
      </c>
      <c r="D5930" s="8">
        <v>104.65</v>
      </c>
      <c r="E5930" s="8">
        <v>6770.85</v>
      </c>
      <c r="F5930" t="str">
        <f t="shared" si="276"/>
        <v/>
      </c>
      <c r="G5930">
        <f t="shared" si="278"/>
        <v>6770.85</v>
      </c>
      <c r="H5930" t="str">
        <f t="shared" si="277"/>
        <v/>
      </c>
    </row>
    <row r="5931" spans="1:8" ht="13" x14ac:dyDescent="0.15">
      <c r="A5931" s="8">
        <v>64</v>
      </c>
      <c r="B5931" s="8">
        <v>1</v>
      </c>
      <c r="C5931" s="8">
        <v>1</v>
      </c>
      <c r="D5931" s="8">
        <v>92.85</v>
      </c>
      <c r="E5931" s="8">
        <v>5894.5</v>
      </c>
      <c r="F5931" t="str">
        <f t="shared" si="276"/>
        <v/>
      </c>
      <c r="G5931">
        <f t="shared" si="278"/>
        <v>5894.5</v>
      </c>
      <c r="H5931" t="str">
        <f t="shared" si="277"/>
        <v/>
      </c>
    </row>
    <row r="5932" spans="1:8" ht="13" x14ac:dyDescent="0.15">
      <c r="A5932" s="8">
        <v>64</v>
      </c>
      <c r="B5932" s="8">
        <v>1</v>
      </c>
      <c r="C5932" s="8">
        <v>1</v>
      </c>
      <c r="D5932" s="8">
        <v>108.5</v>
      </c>
      <c r="E5932" s="8">
        <v>3353.4</v>
      </c>
      <c r="F5932" t="str">
        <f t="shared" si="276"/>
        <v/>
      </c>
      <c r="G5932">
        <f t="shared" si="278"/>
        <v>3353.4</v>
      </c>
      <c r="H5932" t="str">
        <f t="shared" si="277"/>
        <v/>
      </c>
    </row>
    <row r="5933" spans="1:8" ht="13" x14ac:dyDescent="0.15">
      <c r="A5933" s="8">
        <v>64</v>
      </c>
      <c r="B5933" s="8">
        <v>1</v>
      </c>
      <c r="C5933" s="8">
        <v>1</v>
      </c>
      <c r="D5933" s="8">
        <v>103.5</v>
      </c>
      <c r="E5933" s="8">
        <v>6325.25</v>
      </c>
      <c r="F5933" t="str">
        <f t="shared" si="276"/>
        <v/>
      </c>
      <c r="G5933">
        <f t="shared" si="278"/>
        <v>6325.25</v>
      </c>
      <c r="H5933" t="str">
        <f t="shared" si="277"/>
        <v/>
      </c>
    </row>
    <row r="5934" spans="1:8" ht="13" x14ac:dyDescent="0.15">
      <c r="A5934" s="8">
        <v>64</v>
      </c>
      <c r="B5934" s="8">
        <v>1</v>
      </c>
      <c r="C5934" s="8">
        <v>1</v>
      </c>
      <c r="D5934" s="8">
        <v>104.4</v>
      </c>
      <c r="E5934" s="8">
        <v>7548.1</v>
      </c>
      <c r="F5934" t="str">
        <f t="shared" si="276"/>
        <v/>
      </c>
      <c r="G5934">
        <f t="shared" si="278"/>
        <v>7548.1</v>
      </c>
      <c r="H5934" t="str">
        <f t="shared" si="277"/>
        <v/>
      </c>
    </row>
    <row r="5935" spans="1:8" ht="13" x14ac:dyDescent="0.15">
      <c r="A5935" s="8">
        <v>64</v>
      </c>
      <c r="B5935" s="8">
        <v>1</v>
      </c>
      <c r="C5935" s="8">
        <v>1</v>
      </c>
      <c r="D5935" s="8">
        <v>89.45</v>
      </c>
      <c r="E5935" s="8">
        <v>8100.25</v>
      </c>
      <c r="F5935" t="str">
        <f t="shared" si="276"/>
        <v/>
      </c>
      <c r="G5935">
        <f t="shared" si="278"/>
        <v>8100.25</v>
      </c>
      <c r="H5935" t="str">
        <f t="shared" si="277"/>
        <v/>
      </c>
    </row>
    <row r="5936" spans="1:8" ht="13" x14ac:dyDescent="0.15">
      <c r="A5936" s="8">
        <v>64</v>
      </c>
      <c r="B5936" s="8">
        <v>1</v>
      </c>
      <c r="C5936" s="8">
        <v>1</v>
      </c>
      <c r="D5936" s="8">
        <v>108.95</v>
      </c>
      <c r="E5936" s="8">
        <v>1539.75</v>
      </c>
      <c r="F5936" t="str">
        <f t="shared" si="276"/>
        <v/>
      </c>
      <c r="G5936">
        <f t="shared" si="278"/>
        <v>1539.75</v>
      </c>
      <c r="H5936" t="str">
        <f t="shared" si="277"/>
        <v/>
      </c>
    </row>
    <row r="5937" spans="1:8" ht="13" x14ac:dyDescent="0.15">
      <c r="A5937" s="8">
        <v>64</v>
      </c>
      <c r="B5937" s="8">
        <v>1</v>
      </c>
      <c r="C5937" s="8">
        <v>1</v>
      </c>
      <c r="D5937" s="8">
        <v>115.1</v>
      </c>
      <c r="E5937" s="8">
        <v>7555</v>
      </c>
      <c r="F5937" t="str">
        <f t="shared" si="276"/>
        <v/>
      </c>
      <c r="G5937">
        <f t="shared" si="278"/>
        <v>7555</v>
      </c>
      <c r="H5937" t="str">
        <f t="shared" si="277"/>
        <v/>
      </c>
    </row>
    <row r="5938" spans="1:8" ht="13" x14ac:dyDescent="0.15">
      <c r="A5938" s="8">
        <v>64</v>
      </c>
      <c r="B5938" s="8">
        <v>1</v>
      </c>
      <c r="C5938" s="8">
        <v>1</v>
      </c>
      <c r="D5938" s="8">
        <v>102.1</v>
      </c>
      <c r="E5938" s="8">
        <v>6293.75</v>
      </c>
      <c r="F5938" t="str">
        <f t="shared" si="276"/>
        <v/>
      </c>
      <c r="G5938">
        <f t="shared" si="278"/>
        <v>6293.75</v>
      </c>
      <c r="H5938" t="str">
        <f t="shared" si="277"/>
        <v/>
      </c>
    </row>
    <row r="5939" spans="1:8" ht="13" x14ac:dyDescent="0.15">
      <c r="A5939" s="8">
        <v>64</v>
      </c>
      <c r="B5939" s="8">
        <v>1</v>
      </c>
      <c r="C5939" s="8">
        <v>1</v>
      </c>
      <c r="D5939" s="8">
        <v>105.25</v>
      </c>
      <c r="E5939" s="8">
        <v>1719.15</v>
      </c>
      <c r="F5939" t="str">
        <f t="shared" si="276"/>
        <v/>
      </c>
      <c r="G5939">
        <f t="shared" si="278"/>
        <v>1719.15</v>
      </c>
      <c r="H5939" t="str">
        <f t="shared" si="277"/>
        <v/>
      </c>
    </row>
    <row r="5940" spans="1:8" ht="13" x14ac:dyDescent="0.15">
      <c r="A5940" s="8">
        <v>64</v>
      </c>
      <c r="B5940" s="8">
        <v>1</v>
      </c>
      <c r="C5940" s="8">
        <v>1</v>
      </c>
      <c r="D5940" s="8">
        <v>102.1</v>
      </c>
      <c r="E5940" s="8">
        <v>5999.85</v>
      </c>
      <c r="F5940" t="str">
        <f t="shared" si="276"/>
        <v/>
      </c>
      <c r="G5940">
        <f t="shared" si="278"/>
        <v>5999.85</v>
      </c>
      <c r="H5940" t="str">
        <f t="shared" si="277"/>
        <v/>
      </c>
    </row>
    <row r="5941" spans="1:8" ht="13" x14ac:dyDescent="0.15">
      <c r="A5941" s="8">
        <v>64</v>
      </c>
      <c r="B5941" s="8">
        <v>1</v>
      </c>
      <c r="C5941" s="8">
        <v>1</v>
      </c>
      <c r="D5941" s="8">
        <v>110.5</v>
      </c>
      <c r="E5941" s="8">
        <v>7472.15</v>
      </c>
      <c r="F5941" t="str">
        <f t="shared" si="276"/>
        <v/>
      </c>
      <c r="G5941">
        <f t="shared" si="278"/>
        <v>7472.15</v>
      </c>
      <c r="H5941" t="str">
        <f t="shared" si="277"/>
        <v/>
      </c>
    </row>
    <row r="5942" spans="1:8" ht="13" x14ac:dyDescent="0.15">
      <c r="A5942" s="8">
        <v>64</v>
      </c>
      <c r="B5942" s="8">
        <v>1</v>
      </c>
      <c r="C5942" s="8">
        <v>1</v>
      </c>
      <c r="D5942" s="8">
        <v>100.05</v>
      </c>
      <c r="E5942" s="8">
        <v>5154.5</v>
      </c>
      <c r="F5942" t="str">
        <f t="shared" si="276"/>
        <v/>
      </c>
      <c r="G5942">
        <f t="shared" si="278"/>
        <v>5154.5</v>
      </c>
      <c r="H5942" t="str">
        <f t="shared" si="277"/>
        <v/>
      </c>
    </row>
    <row r="5943" spans="1:8" ht="13" x14ac:dyDescent="0.15">
      <c r="A5943" s="8">
        <v>64</v>
      </c>
      <c r="B5943" s="8">
        <v>1</v>
      </c>
      <c r="C5943" s="8">
        <v>1</v>
      </c>
      <c r="D5943" s="8">
        <v>99.25</v>
      </c>
      <c r="E5943" s="8">
        <v>7412.25</v>
      </c>
      <c r="F5943" t="str">
        <f t="shared" si="276"/>
        <v/>
      </c>
      <c r="G5943">
        <f t="shared" si="278"/>
        <v>7412.25</v>
      </c>
      <c r="H5943" t="str">
        <f t="shared" si="277"/>
        <v/>
      </c>
    </row>
    <row r="5944" spans="1:8" ht="13" x14ac:dyDescent="0.15">
      <c r="A5944" s="8">
        <v>64</v>
      </c>
      <c r="B5944" s="8">
        <v>1</v>
      </c>
      <c r="C5944" s="8">
        <v>1</v>
      </c>
      <c r="D5944" s="8">
        <v>105.4</v>
      </c>
      <c r="E5944" s="8">
        <v>1766.75</v>
      </c>
      <c r="F5944" t="str">
        <f t="shared" si="276"/>
        <v/>
      </c>
      <c r="G5944">
        <f t="shared" si="278"/>
        <v>1766.75</v>
      </c>
      <c r="H5944" t="str">
        <f t="shared" si="277"/>
        <v/>
      </c>
    </row>
    <row r="5945" spans="1:8" ht="13" x14ac:dyDescent="0.15">
      <c r="A5945" s="8">
        <v>64</v>
      </c>
      <c r="B5945" s="8">
        <v>1</v>
      </c>
      <c r="C5945" s="8">
        <v>1</v>
      </c>
      <c r="D5945" s="8">
        <v>93.4</v>
      </c>
      <c r="E5945" s="8">
        <v>5832.65</v>
      </c>
      <c r="F5945" t="str">
        <f t="shared" si="276"/>
        <v/>
      </c>
      <c r="G5945">
        <f t="shared" si="278"/>
        <v>5832.65</v>
      </c>
      <c r="H5945" t="str">
        <f t="shared" si="277"/>
        <v/>
      </c>
    </row>
    <row r="5946" spans="1:8" ht="13" x14ac:dyDescent="0.15">
      <c r="A5946" s="8">
        <v>65</v>
      </c>
      <c r="B5946" s="8">
        <v>1</v>
      </c>
      <c r="C5946" s="8">
        <v>1</v>
      </c>
      <c r="D5946" s="8">
        <v>93.55</v>
      </c>
      <c r="E5946" s="8">
        <v>1898.1</v>
      </c>
      <c r="F5946" t="str">
        <f t="shared" si="276"/>
        <v/>
      </c>
      <c r="G5946">
        <f t="shared" si="278"/>
        <v>1898.1</v>
      </c>
      <c r="H5946" t="str">
        <f t="shared" si="277"/>
        <v/>
      </c>
    </row>
    <row r="5947" spans="1:8" ht="13" x14ac:dyDescent="0.15">
      <c r="A5947" s="8">
        <v>65</v>
      </c>
      <c r="B5947" s="8">
        <v>1</v>
      </c>
      <c r="C5947" s="8">
        <v>1</v>
      </c>
      <c r="D5947" s="8">
        <v>104.1</v>
      </c>
      <c r="E5947" s="8">
        <v>5357.75</v>
      </c>
      <c r="F5947" t="str">
        <f t="shared" si="276"/>
        <v/>
      </c>
      <c r="G5947">
        <f t="shared" si="278"/>
        <v>5357.75</v>
      </c>
      <c r="H5947" t="str">
        <f t="shared" si="277"/>
        <v/>
      </c>
    </row>
    <row r="5948" spans="1:8" ht="13" x14ac:dyDescent="0.15">
      <c r="A5948" s="8">
        <v>65</v>
      </c>
      <c r="B5948" s="8">
        <v>1</v>
      </c>
      <c r="C5948" s="8">
        <v>1</v>
      </c>
      <c r="D5948" s="8">
        <v>109.3</v>
      </c>
      <c r="E5948" s="8">
        <v>1730.65</v>
      </c>
      <c r="F5948" t="str">
        <f t="shared" si="276"/>
        <v/>
      </c>
      <c r="G5948">
        <f t="shared" si="278"/>
        <v>1730.65</v>
      </c>
      <c r="H5948" t="str">
        <f t="shared" si="277"/>
        <v/>
      </c>
    </row>
    <row r="5949" spans="1:8" ht="13" x14ac:dyDescent="0.15">
      <c r="A5949" s="8">
        <v>65</v>
      </c>
      <c r="B5949" s="8">
        <v>1</v>
      </c>
      <c r="C5949" s="8">
        <v>1</v>
      </c>
      <c r="D5949" s="8">
        <v>94.55</v>
      </c>
      <c r="E5949" s="8">
        <v>4973.3999999999996</v>
      </c>
      <c r="F5949" t="str">
        <f t="shared" si="276"/>
        <v/>
      </c>
      <c r="G5949">
        <f t="shared" si="278"/>
        <v>4973.3999999999996</v>
      </c>
      <c r="H5949" t="str">
        <f t="shared" si="277"/>
        <v/>
      </c>
    </row>
    <row r="5950" spans="1:8" ht="13" x14ac:dyDescent="0.15">
      <c r="A5950" s="8">
        <v>65</v>
      </c>
      <c r="B5950" s="8">
        <v>1</v>
      </c>
      <c r="C5950" s="8">
        <v>1</v>
      </c>
      <c r="D5950" s="8">
        <v>109.05</v>
      </c>
      <c r="E5950" s="8">
        <v>7854.15</v>
      </c>
      <c r="F5950" t="str">
        <f t="shared" si="276"/>
        <v/>
      </c>
      <c r="G5950">
        <f t="shared" si="278"/>
        <v>7854.15</v>
      </c>
      <c r="H5950" t="str">
        <f t="shared" si="277"/>
        <v/>
      </c>
    </row>
    <row r="5951" spans="1:8" ht="13" x14ac:dyDescent="0.15">
      <c r="A5951" s="8">
        <v>65</v>
      </c>
      <c r="B5951" s="8">
        <v>1</v>
      </c>
      <c r="C5951" s="8">
        <v>1</v>
      </c>
      <c r="D5951" s="8">
        <v>104.25</v>
      </c>
      <c r="E5951" s="8">
        <v>6300.85</v>
      </c>
      <c r="F5951" t="str">
        <f t="shared" si="276"/>
        <v/>
      </c>
      <c r="G5951">
        <f t="shared" si="278"/>
        <v>6300.85</v>
      </c>
      <c r="H5951" t="str">
        <f t="shared" si="277"/>
        <v/>
      </c>
    </row>
    <row r="5952" spans="1:8" ht="13" x14ac:dyDescent="0.15">
      <c r="A5952" s="8">
        <v>65</v>
      </c>
      <c r="B5952" s="8">
        <v>1</v>
      </c>
      <c r="C5952" s="8">
        <v>1</v>
      </c>
      <c r="D5952" s="8">
        <v>104.35</v>
      </c>
      <c r="E5952" s="8">
        <v>3888.65</v>
      </c>
      <c r="F5952" t="str">
        <f t="shared" si="276"/>
        <v/>
      </c>
      <c r="G5952">
        <f t="shared" si="278"/>
        <v>3888.65</v>
      </c>
      <c r="H5952" t="str">
        <f t="shared" si="277"/>
        <v/>
      </c>
    </row>
    <row r="5953" spans="1:8" ht="13" x14ac:dyDescent="0.15">
      <c r="A5953" s="8">
        <v>65</v>
      </c>
      <c r="B5953" s="8">
        <v>1</v>
      </c>
      <c r="C5953" s="8">
        <v>1</v>
      </c>
      <c r="D5953" s="8">
        <v>105.05</v>
      </c>
      <c r="E5953" s="8">
        <v>5224.95</v>
      </c>
      <c r="F5953" t="str">
        <f t="shared" si="276"/>
        <v/>
      </c>
      <c r="G5953">
        <f t="shared" si="278"/>
        <v>5224.95</v>
      </c>
      <c r="H5953" t="str">
        <f t="shared" si="277"/>
        <v/>
      </c>
    </row>
    <row r="5954" spans="1:8" ht="13" x14ac:dyDescent="0.15">
      <c r="A5954" s="8">
        <v>65</v>
      </c>
      <c r="B5954" s="8">
        <v>1</v>
      </c>
      <c r="C5954" s="8">
        <v>1</v>
      </c>
      <c r="D5954" s="8">
        <v>108.05</v>
      </c>
      <c r="E5954" s="8">
        <v>7365.3</v>
      </c>
      <c r="F5954" t="str">
        <f t="shared" si="276"/>
        <v/>
      </c>
      <c r="G5954">
        <f t="shared" si="278"/>
        <v>7365.3</v>
      </c>
      <c r="H5954" t="str">
        <f t="shared" si="277"/>
        <v/>
      </c>
    </row>
    <row r="5955" spans="1:8" ht="13" x14ac:dyDescent="0.15">
      <c r="A5955" s="8">
        <v>65</v>
      </c>
      <c r="B5955" s="8">
        <v>1</v>
      </c>
      <c r="C5955" s="8">
        <v>1</v>
      </c>
      <c r="D5955" s="8">
        <v>107.65</v>
      </c>
      <c r="E5955" s="8">
        <v>5522.7</v>
      </c>
      <c r="F5955" t="str">
        <f t="shared" si="276"/>
        <v/>
      </c>
      <c r="G5955">
        <f t="shared" si="278"/>
        <v>5522.7</v>
      </c>
      <c r="H5955" t="str">
        <f t="shared" si="277"/>
        <v/>
      </c>
    </row>
    <row r="5956" spans="1:8" ht="13" x14ac:dyDescent="0.15">
      <c r="A5956" s="8">
        <v>65</v>
      </c>
      <c r="B5956" s="8">
        <v>1</v>
      </c>
      <c r="C5956" s="8">
        <v>1</v>
      </c>
      <c r="D5956" s="8">
        <v>105.1</v>
      </c>
      <c r="E5956" s="8">
        <v>7707.7</v>
      </c>
      <c r="F5956" t="str">
        <f t="shared" si="276"/>
        <v/>
      </c>
      <c r="G5956">
        <f t="shared" si="278"/>
        <v>7707.7</v>
      </c>
      <c r="H5956" t="str">
        <f t="shared" si="277"/>
        <v/>
      </c>
    </row>
    <row r="5957" spans="1:8" ht="13" x14ac:dyDescent="0.15">
      <c r="A5957" s="8">
        <v>65</v>
      </c>
      <c r="B5957" s="8">
        <v>1</v>
      </c>
      <c r="C5957" s="8">
        <v>1</v>
      </c>
      <c r="D5957" s="8">
        <v>105.25</v>
      </c>
      <c r="E5957" s="8">
        <v>6172</v>
      </c>
      <c r="F5957" t="str">
        <f t="shared" si="276"/>
        <v/>
      </c>
      <c r="G5957">
        <f t="shared" si="278"/>
        <v>6172</v>
      </c>
      <c r="H5957" t="str">
        <f t="shared" si="277"/>
        <v/>
      </c>
    </row>
    <row r="5958" spans="1:8" ht="13" x14ac:dyDescent="0.15">
      <c r="A5958" s="8">
        <v>65</v>
      </c>
      <c r="B5958" s="8">
        <v>1</v>
      </c>
      <c r="C5958" s="8">
        <v>1</v>
      </c>
      <c r="D5958" s="8">
        <v>109.15</v>
      </c>
      <c r="E5958" s="8">
        <v>6328.7</v>
      </c>
      <c r="F5958" t="str">
        <f t="shared" si="276"/>
        <v/>
      </c>
      <c r="G5958">
        <f t="shared" si="278"/>
        <v>6328.7</v>
      </c>
      <c r="H5958" t="str">
        <f t="shared" si="277"/>
        <v/>
      </c>
    </row>
    <row r="5959" spans="1:8" ht="13" x14ac:dyDescent="0.15">
      <c r="A5959" s="8">
        <v>65</v>
      </c>
      <c r="B5959" s="8">
        <v>1</v>
      </c>
      <c r="C5959" s="8">
        <v>1</v>
      </c>
      <c r="D5959" s="8">
        <v>110.35</v>
      </c>
      <c r="E5959" s="8">
        <v>6365.35</v>
      </c>
      <c r="F5959" t="str">
        <f t="shared" si="276"/>
        <v/>
      </c>
      <c r="G5959">
        <f t="shared" si="278"/>
        <v>6365.35</v>
      </c>
      <c r="H5959" t="str">
        <f t="shared" si="277"/>
        <v/>
      </c>
    </row>
    <row r="5960" spans="1:8" ht="13" x14ac:dyDescent="0.15">
      <c r="A5960" s="8">
        <v>65</v>
      </c>
      <c r="B5960" s="8">
        <v>1</v>
      </c>
      <c r="C5960" s="8">
        <v>1</v>
      </c>
      <c r="D5960" s="8">
        <v>100.75</v>
      </c>
      <c r="E5960" s="8">
        <v>7030.65</v>
      </c>
      <c r="F5960" t="str">
        <f t="shared" si="276"/>
        <v/>
      </c>
      <c r="G5960">
        <f t="shared" si="278"/>
        <v>7030.65</v>
      </c>
      <c r="H5960" t="str">
        <f t="shared" si="277"/>
        <v/>
      </c>
    </row>
    <row r="5961" spans="1:8" ht="13" x14ac:dyDescent="0.15">
      <c r="A5961" s="8">
        <v>65</v>
      </c>
      <c r="B5961" s="8">
        <v>1</v>
      </c>
      <c r="C5961" s="8">
        <v>1</v>
      </c>
      <c r="D5961" s="8">
        <v>108.8</v>
      </c>
      <c r="E5961" s="8">
        <v>5436.45</v>
      </c>
      <c r="F5961" t="str">
        <f t="shared" si="276"/>
        <v/>
      </c>
      <c r="G5961">
        <f t="shared" si="278"/>
        <v>5436.45</v>
      </c>
      <c r="H5961" t="str">
        <f t="shared" si="277"/>
        <v/>
      </c>
    </row>
    <row r="5962" spans="1:8" ht="13" x14ac:dyDescent="0.15">
      <c r="A5962" s="8">
        <v>65</v>
      </c>
      <c r="B5962" s="8">
        <v>1</v>
      </c>
      <c r="C5962" s="8">
        <v>1</v>
      </c>
      <c r="D5962" s="8">
        <v>85.75</v>
      </c>
      <c r="E5962" s="8">
        <v>3515.25</v>
      </c>
      <c r="F5962" t="str">
        <f t="shared" si="276"/>
        <v/>
      </c>
      <c r="G5962">
        <f t="shared" si="278"/>
        <v>3515.25</v>
      </c>
      <c r="H5962" t="str">
        <f t="shared" si="277"/>
        <v/>
      </c>
    </row>
    <row r="5963" spans="1:8" ht="13" x14ac:dyDescent="0.15">
      <c r="A5963" s="8">
        <v>65</v>
      </c>
      <c r="B5963" s="8">
        <v>1</v>
      </c>
      <c r="C5963" s="8">
        <v>1</v>
      </c>
      <c r="D5963" s="8">
        <v>110.8</v>
      </c>
      <c r="E5963" s="8">
        <v>4145.25</v>
      </c>
      <c r="F5963" t="str">
        <f t="shared" si="276"/>
        <v/>
      </c>
      <c r="G5963">
        <f t="shared" si="278"/>
        <v>4145.25</v>
      </c>
      <c r="H5963" t="str">
        <f t="shared" si="277"/>
        <v/>
      </c>
    </row>
    <row r="5964" spans="1:8" ht="13" x14ac:dyDescent="0.15">
      <c r="A5964" s="8">
        <v>65</v>
      </c>
      <c r="B5964" s="8">
        <v>1</v>
      </c>
      <c r="C5964" s="8">
        <v>1</v>
      </c>
      <c r="D5964" s="8">
        <v>103.15</v>
      </c>
      <c r="E5964" s="8">
        <v>6435.25</v>
      </c>
      <c r="F5964" t="str">
        <f t="shared" si="276"/>
        <v/>
      </c>
      <c r="G5964">
        <f t="shared" si="278"/>
        <v>6435.25</v>
      </c>
      <c r="H5964" t="str">
        <f t="shared" si="277"/>
        <v/>
      </c>
    </row>
    <row r="5965" spans="1:8" ht="13" x14ac:dyDescent="0.15">
      <c r="A5965" s="8">
        <v>65</v>
      </c>
      <c r="B5965" s="8">
        <v>1</v>
      </c>
      <c r="C5965" s="8">
        <v>1</v>
      </c>
      <c r="D5965" s="8">
        <v>100.15</v>
      </c>
      <c r="E5965" s="8">
        <v>6223.8</v>
      </c>
      <c r="F5965" t="str">
        <f t="shared" si="276"/>
        <v/>
      </c>
      <c r="G5965">
        <f t="shared" si="278"/>
        <v>6223.8</v>
      </c>
      <c r="H5965" t="str">
        <f t="shared" si="277"/>
        <v/>
      </c>
    </row>
    <row r="5966" spans="1:8" ht="13" x14ac:dyDescent="0.15">
      <c r="A5966" s="8">
        <v>65</v>
      </c>
      <c r="B5966" s="8">
        <v>1</v>
      </c>
      <c r="C5966" s="8">
        <v>1</v>
      </c>
      <c r="D5966" s="8">
        <v>105.05</v>
      </c>
      <c r="E5966" s="8">
        <v>1493.2</v>
      </c>
      <c r="F5966" t="str">
        <f t="shared" si="276"/>
        <v/>
      </c>
      <c r="G5966">
        <f t="shared" si="278"/>
        <v>1493.2</v>
      </c>
      <c r="H5966" t="str">
        <f t="shared" si="277"/>
        <v/>
      </c>
    </row>
    <row r="5967" spans="1:8" ht="13" x14ac:dyDescent="0.15">
      <c r="A5967" s="8">
        <v>65</v>
      </c>
      <c r="B5967" s="8">
        <v>1</v>
      </c>
      <c r="C5967" s="8">
        <v>1</v>
      </c>
      <c r="D5967" s="8">
        <v>107.45</v>
      </c>
      <c r="E5967" s="8">
        <v>6029.9</v>
      </c>
      <c r="F5967" t="str">
        <f t="shared" si="276"/>
        <v/>
      </c>
      <c r="G5967">
        <f t="shared" si="278"/>
        <v>6029.9</v>
      </c>
      <c r="H5967" t="str">
        <f t="shared" si="277"/>
        <v/>
      </c>
    </row>
    <row r="5968" spans="1:8" ht="13" x14ac:dyDescent="0.15">
      <c r="A5968" s="8">
        <v>65</v>
      </c>
      <c r="B5968" s="8">
        <v>1</v>
      </c>
      <c r="C5968" s="8">
        <v>1</v>
      </c>
      <c r="D5968" s="8">
        <v>99.05</v>
      </c>
      <c r="E5968" s="8">
        <v>7168.25</v>
      </c>
      <c r="F5968" t="str">
        <f t="shared" ref="F5968:F6031" si="279">IF(AND($B5968=$E$10,$C5968=$F$10),$E5968,"")</f>
        <v/>
      </c>
      <c r="G5968">
        <f t="shared" si="278"/>
        <v>7168.25</v>
      </c>
      <c r="H5968" t="str">
        <f t="shared" ref="H5968:H6031" si="280">IF(AND($B5968=$E$12,$C5968=$F$12),$E5968,"")</f>
        <v/>
      </c>
    </row>
    <row r="5969" spans="1:8" ht="13" x14ac:dyDescent="0.15">
      <c r="A5969" s="8">
        <v>65</v>
      </c>
      <c r="B5969" s="8">
        <v>1</v>
      </c>
      <c r="C5969" s="8">
        <v>1</v>
      </c>
      <c r="D5969" s="8">
        <v>111.05</v>
      </c>
      <c r="E5969" s="8">
        <v>1732.95</v>
      </c>
      <c r="F5969" t="str">
        <f t="shared" si="279"/>
        <v/>
      </c>
      <c r="G5969">
        <f t="shared" ref="G5969:G6032" si="281">IF(AND($B5969=$E$11,$C5969=$F$11),$E5969,"")</f>
        <v>1732.95</v>
      </c>
      <c r="H5969" t="str">
        <f t="shared" si="280"/>
        <v/>
      </c>
    </row>
    <row r="5970" spans="1:8" ht="13" x14ac:dyDescent="0.15">
      <c r="A5970" s="8">
        <v>65</v>
      </c>
      <c r="B5970" s="8">
        <v>1</v>
      </c>
      <c r="C5970" s="8">
        <v>1</v>
      </c>
      <c r="D5970" s="8">
        <v>99.35</v>
      </c>
      <c r="E5970" s="8">
        <v>3263.6</v>
      </c>
      <c r="F5970" t="str">
        <f t="shared" si="279"/>
        <v/>
      </c>
      <c r="G5970">
        <f t="shared" si="281"/>
        <v>3263.6</v>
      </c>
      <c r="H5970" t="str">
        <f t="shared" si="280"/>
        <v/>
      </c>
    </row>
    <row r="5971" spans="1:8" ht="13" x14ac:dyDescent="0.15">
      <c r="A5971" s="8">
        <v>65</v>
      </c>
      <c r="B5971" s="8">
        <v>1</v>
      </c>
      <c r="C5971" s="8">
        <v>1</v>
      </c>
      <c r="D5971" s="8">
        <v>89.85</v>
      </c>
      <c r="E5971" s="8">
        <v>1672.1</v>
      </c>
      <c r="F5971" t="str">
        <f t="shared" si="279"/>
        <v/>
      </c>
      <c r="G5971">
        <f t="shared" si="281"/>
        <v>1672.1</v>
      </c>
      <c r="H5971" t="str">
        <f t="shared" si="280"/>
        <v/>
      </c>
    </row>
    <row r="5972" spans="1:8" ht="13" x14ac:dyDescent="0.15">
      <c r="A5972" s="8">
        <v>65</v>
      </c>
      <c r="B5972" s="8">
        <v>1</v>
      </c>
      <c r="C5972" s="8">
        <v>1</v>
      </c>
      <c r="D5972" s="8">
        <v>110</v>
      </c>
      <c r="E5972" s="8">
        <v>7690.9</v>
      </c>
      <c r="F5972" t="str">
        <f t="shared" si="279"/>
        <v/>
      </c>
      <c r="G5972">
        <f t="shared" si="281"/>
        <v>7690.9</v>
      </c>
      <c r="H5972" t="str">
        <f t="shared" si="280"/>
        <v/>
      </c>
    </row>
    <row r="5973" spans="1:8" ht="13" x14ac:dyDescent="0.15">
      <c r="A5973" s="8">
        <v>65</v>
      </c>
      <c r="B5973" s="8">
        <v>1</v>
      </c>
      <c r="C5973" s="8">
        <v>1</v>
      </c>
      <c r="D5973" s="8">
        <v>92.7</v>
      </c>
      <c r="E5973" s="8">
        <v>6707.15</v>
      </c>
      <c r="F5973" t="str">
        <f t="shared" si="279"/>
        <v/>
      </c>
      <c r="G5973">
        <f t="shared" si="281"/>
        <v>6707.15</v>
      </c>
      <c r="H5973" t="str">
        <f t="shared" si="280"/>
        <v/>
      </c>
    </row>
    <row r="5974" spans="1:8" ht="13" x14ac:dyDescent="0.15">
      <c r="A5974" s="8">
        <v>65</v>
      </c>
      <c r="B5974" s="8">
        <v>1</v>
      </c>
      <c r="C5974" s="8">
        <v>1</v>
      </c>
      <c r="D5974" s="8">
        <v>104.3</v>
      </c>
      <c r="E5974" s="8">
        <v>6404</v>
      </c>
      <c r="F5974" t="str">
        <f t="shared" si="279"/>
        <v/>
      </c>
      <c r="G5974">
        <f t="shared" si="281"/>
        <v>6404</v>
      </c>
      <c r="H5974" t="str">
        <f t="shared" si="280"/>
        <v/>
      </c>
    </row>
    <row r="5975" spans="1:8" ht="13" x14ac:dyDescent="0.15">
      <c r="A5975" s="8">
        <v>65</v>
      </c>
      <c r="B5975" s="8">
        <v>1</v>
      </c>
      <c r="C5975" s="8">
        <v>1</v>
      </c>
      <c r="D5975" s="8">
        <v>90.65</v>
      </c>
      <c r="E5975" s="8">
        <v>5139.6499999999996</v>
      </c>
      <c r="F5975" t="str">
        <f t="shared" si="279"/>
        <v/>
      </c>
      <c r="G5975">
        <f t="shared" si="281"/>
        <v>5139.6499999999996</v>
      </c>
      <c r="H5975" t="str">
        <f t="shared" si="280"/>
        <v/>
      </c>
    </row>
    <row r="5976" spans="1:8" ht="13" x14ac:dyDescent="0.15">
      <c r="A5976" s="8">
        <v>65</v>
      </c>
      <c r="B5976" s="8">
        <v>1</v>
      </c>
      <c r="C5976" s="8">
        <v>1</v>
      </c>
      <c r="D5976" s="8">
        <v>108.65</v>
      </c>
      <c r="E5976" s="8">
        <v>6179.35</v>
      </c>
      <c r="F5976" t="str">
        <f t="shared" si="279"/>
        <v/>
      </c>
      <c r="G5976">
        <f t="shared" si="281"/>
        <v>6179.35</v>
      </c>
      <c r="H5976" t="str">
        <f t="shared" si="280"/>
        <v/>
      </c>
    </row>
    <row r="5977" spans="1:8" ht="13" x14ac:dyDescent="0.15">
      <c r="A5977" s="8">
        <v>65</v>
      </c>
      <c r="B5977" s="8">
        <v>1</v>
      </c>
      <c r="C5977" s="8">
        <v>1</v>
      </c>
      <c r="D5977" s="8">
        <v>106.25</v>
      </c>
      <c r="E5977" s="8">
        <v>6589.6</v>
      </c>
      <c r="F5977" t="str">
        <f t="shared" si="279"/>
        <v/>
      </c>
      <c r="G5977">
        <f t="shared" si="281"/>
        <v>6589.6</v>
      </c>
      <c r="H5977" t="str">
        <f t="shared" si="280"/>
        <v/>
      </c>
    </row>
    <row r="5978" spans="1:8" ht="13" x14ac:dyDescent="0.15">
      <c r="A5978" s="8">
        <v>65</v>
      </c>
      <c r="B5978" s="8">
        <v>1</v>
      </c>
      <c r="C5978" s="8">
        <v>1</v>
      </c>
      <c r="D5978" s="8">
        <v>95.5</v>
      </c>
      <c r="E5978" s="8">
        <v>1416.5</v>
      </c>
      <c r="F5978" t="str">
        <f t="shared" si="279"/>
        <v/>
      </c>
      <c r="G5978">
        <f t="shared" si="281"/>
        <v>1416.5</v>
      </c>
      <c r="H5978" t="str">
        <f t="shared" si="280"/>
        <v/>
      </c>
    </row>
    <row r="5979" spans="1:8" ht="13" x14ac:dyDescent="0.15">
      <c r="A5979" s="8">
        <v>65</v>
      </c>
      <c r="B5979" s="8">
        <v>1</v>
      </c>
      <c r="C5979" s="8">
        <v>1</v>
      </c>
      <c r="D5979" s="8">
        <v>105.5</v>
      </c>
      <c r="E5979" s="8">
        <v>5585.4</v>
      </c>
      <c r="F5979" t="str">
        <f t="shared" si="279"/>
        <v/>
      </c>
      <c r="G5979">
        <f t="shared" si="281"/>
        <v>5585.4</v>
      </c>
      <c r="H5979" t="str">
        <f t="shared" si="280"/>
        <v/>
      </c>
    </row>
    <row r="5980" spans="1:8" ht="13" x14ac:dyDescent="0.15">
      <c r="A5980" s="8">
        <v>65</v>
      </c>
      <c r="B5980" s="8">
        <v>1</v>
      </c>
      <c r="C5980" s="8">
        <v>1</v>
      </c>
      <c r="D5980" s="8">
        <v>89.75</v>
      </c>
      <c r="E5980" s="8">
        <v>3778.2</v>
      </c>
      <c r="F5980" t="str">
        <f t="shared" si="279"/>
        <v/>
      </c>
      <c r="G5980">
        <f t="shared" si="281"/>
        <v>3778.2</v>
      </c>
      <c r="H5980" t="str">
        <f t="shared" si="280"/>
        <v/>
      </c>
    </row>
    <row r="5981" spans="1:8" ht="13" x14ac:dyDescent="0.15">
      <c r="A5981" s="8">
        <v>65</v>
      </c>
      <c r="B5981" s="8">
        <v>1</v>
      </c>
      <c r="C5981" s="8">
        <v>1</v>
      </c>
      <c r="D5981" s="8">
        <v>103.9</v>
      </c>
      <c r="E5981" s="8">
        <v>1810.55</v>
      </c>
      <c r="F5981" t="str">
        <f t="shared" si="279"/>
        <v/>
      </c>
      <c r="G5981">
        <f t="shared" si="281"/>
        <v>1810.55</v>
      </c>
      <c r="H5981" t="str">
        <f t="shared" si="280"/>
        <v/>
      </c>
    </row>
    <row r="5982" spans="1:8" ht="13" x14ac:dyDescent="0.15">
      <c r="A5982" s="8">
        <v>65</v>
      </c>
      <c r="B5982" s="8">
        <v>1</v>
      </c>
      <c r="C5982" s="8">
        <v>1</v>
      </c>
      <c r="D5982" s="8">
        <v>109.4</v>
      </c>
      <c r="E5982" s="8">
        <v>5727.15</v>
      </c>
      <c r="F5982" t="str">
        <f t="shared" si="279"/>
        <v/>
      </c>
      <c r="G5982">
        <f t="shared" si="281"/>
        <v>5727.15</v>
      </c>
      <c r="H5982" t="str">
        <f t="shared" si="280"/>
        <v/>
      </c>
    </row>
    <row r="5983" spans="1:8" ht="13" x14ac:dyDescent="0.15">
      <c r="A5983" s="8">
        <v>65</v>
      </c>
      <c r="B5983" s="8">
        <v>1</v>
      </c>
      <c r="C5983" s="8">
        <v>1</v>
      </c>
      <c r="D5983" s="8">
        <v>91.85</v>
      </c>
      <c r="E5983" s="8">
        <v>5708.2</v>
      </c>
      <c r="F5983" t="str">
        <f t="shared" si="279"/>
        <v/>
      </c>
      <c r="G5983">
        <f t="shared" si="281"/>
        <v>5708.2</v>
      </c>
      <c r="H5983" t="str">
        <f t="shared" si="280"/>
        <v/>
      </c>
    </row>
    <row r="5984" spans="1:8" ht="13" x14ac:dyDescent="0.15">
      <c r="A5984" s="8">
        <v>65</v>
      </c>
      <c r="B5984" s="8">
        <v>1</v>
      </c>
      <c r="C5984" s="8">
        <v>1</v>
      </c>
      <c r="D5984" s="8">
        <v>95.45</v>
      </c>
      <c r="E5984" s="8">
        <v>8016.6</v>
      </c>
      <c r="F5984" t="str">
        <f t="shared" si="279"/>
        <v/>
      </c>
      <c r="G5984">
        <f t="shared" si="281"/>
        <v>8016.6</v>
      </c>
      <c r="H5984" t="str">
        <f t="shared" si="280"/>
        <v/>
      </c>
    </row>
    <row r="5985" spans="1:8" ht="13" x14ac:dyDescent="0.15">
      <c r="A5985" s="8">
        <v>66</v>
      </c>
      <c r="B5985" s="8">
        <v>1</v>
      </c>
      <c r="C5985" s="8">
        <v>1</v>
      </c>
      <c r="D5985" s="8">
        <v>115.8</v>
      </c>
      <c r="E5985" s="8">
        <v>7181.25</v>
      </c>
      <c r="F5985" t="str">
        <f t="shared" si="279"/>
        <v/>
      </c>
      <c r="G5985">
        <f t="shared" si="281"/>
        <v>7181.25</v>
      </c>
      <c r="H5985" t="str">
        <f t="shared" si="280"/>
        <v/>
      </c>
    </row>
    <row r="5986" spans="1:8" ht="13" x14ac:dyDescent="0.15">
      <c r="A5986" s="8">
        <v>66</v>
      </c>
      <c r="B5986" s="8">
        <v>1</v>
      </c>
      <c r="C5986" s="8">
        <v>1</v>
      </c>
      <c r="D5986" s="8">
        <v>89.4</v>
      </c>
      <c r="E5986" s="8">
        <v>7413.55</v>
      </c>
      <c r="F5986" t="str">
        <f t="shared" si="279"/>
        <v/>
      </c>
      <c r="G5986">
        <f t="shared" si="281"/>
        <v>7413.55</v>
      </c>
      <c r="H5986" t="str">
        <f t="shared" si="280"/>
        <v/>
      </c>
    </row>
    <row r="5987" spans="1:8" ht="13" x14ac:dyDescent="0.15">
      <c r="A5987" s="8">
        <v>66</v>
      </c>
      <c r="B5987" s="8">
        <v>1</v>
      </c>
      <c r="C5987" s="8">
        <v>1</v>
      </c>
      <c r="D5987" s="8">
        <v>102.4</v>
      </c>
      <c r="E5987" s="8">
        <v>5924.4</v>
      </c>
      <c r="F5987" t="str">
        <f t="shared" si="279"/>
        <v/>
      </c>
      <c r="G5987">
        <f t="shared" si="281"/>
        <v>5924.4</v>
      </c>
      <c r="H5987" t="str">
        <f t="shared" si="280"/>
        <v/>
      </c>
    </row>
    <row r="5988" spans="1:8" ht="13" x14ac:dyDescent="0.15">
      <c r="A5988" s="8">
        <v>66</v>
      </c>
      <c r="B5988" s="8">
        <v>1</v>
      </c>
      <c r="C5988" s="8">
        <v>1</v>
      </c>
      <c r="D5988" s="8">
        <v>108.1</v>
      </c>
      <c r="E5988" s="8">
        <v>6126.1</v>
      </c>
      <c r="F5988" t="str">
        <f t="shared" si="279"/>
        <v/>
      </c>
      <c r="G5988">
        <f t="shared" si="281"/>
        <v>6126.1</v>
      </c>
      <c r="H5988" t="str">
        <f t="shared" si="280"/>
        <v/>
      </c>
    </row>
    <row r="5989" spans="1:8" ht="13" x14ac:dyDescent="0.15">
      <c r="A5989" s="8">
        <v>66</v>
      </c>
      <c r="B5989" s="8">
        <v>1</v>
      </c>
      <c r="C5989" s="8">
        <v>1</v>
      </c>
      <c r="D5989" s="8">
        <v>100.8</v>
      </c>
      <c r="E5989" s="8">
        <v>1500.95</v>
      </c>
      <c r="F5989" t="str">
        <f t="shared" si="279"/>
        <v/>
      </c>
      <c r="G5989">
        <f t="shared" si="281"/>
        <v>1500.95</v>
      </c>
      <c r="H5989" t="str">
        <f t="shared" si="280"/>
        <v/>
      </c>
    </row>
    <row r="5990" spans="1:8" ht="13" x14ac:dyDescent="0.15">
      <c r="A5990" s="8">
        <v>66</v>
      </c>
      <c r="B5990" s="8">
        <v>1</v>
      </c>
      <c r="C5990" s="8">
        <v>1</v>
      </c>
      <c r="D5990" s="8">
        <v>74.25</v>
      </c>
      <c r="E5990" s="8">
        <v>5552.5</v>
      </c>
      <c r="F5990" t="str">
        <f t="shared" si="279"/>
        <v/>
      </c>
      <c r="G5990">
        <f t="shared" si="281"/>
        <v>5552.5</v>
      </c>
      <c r="H5990" t="str">
        <f t="shared" si="280"/>
        <v/>
      </c>
    </row>
    <row r="5991" spans="1:8" ht="13" x14ac:dyDescent="0.15">
      <c r="A5991" s="8">
        <v>66</v>
      </c>
      <c r="B5991" s="8">
        <v>1</v>
      </c>
      <c r="C5991" s="8">
        <v>1</v>
      </c>
      <c r="D5991" s="8">
        <v>105.2</v>
      </c>
      <c r="E5991" s="8">
        <v>4492.8999999999996</v>
      </c>
      <c r="F5991" t="str">
        <f t="shared" si="279"/>
        <v/>
      </c>
      <c r="G5991">
        <f t="shared" si="281"/>
        <v>4492.8999999999996</v>
      </c>
      <c r="H5991" t="str">
        <f t="shared" si="280"/>
        <v/>
      </c>
    </row>
    <row r="5992" spans="1:8" ht="13" x14ac:dyDescent="0.15">
      <c r="A5992" s="8">
        <v>66</v>
      </c>
      <c r="B5992" s="8">
        <v>1</v>
      </c>
      <c r="C5992" s="8">
        <v>1</v>
      </c>
      <c r="D5992" s="8">
        <v>99.5</v>
      </c>
      <c r="E5992" s="8">
        <v>7159.7</v>
      </c>
      <c r="F5992" t="str">
        <f t="shared" si="279"/>
        <v/>
      </c>
      <c r="G5992">
        <f t="shared" si="281"/>
        <v>7159.7</v>
      </c>
      <c r="H5992" t="str">
        <f t="shared" si="280"/>
        <v/>
      </c>
    </row>
    <row r="5993" spans="1:8" ht="13" x14ac:dyDescent="0.15">
      <c r="A5993" s="8">
        <v>66</v>
      </c>
      <c r="B5993" s="8">
        <v>1</v>
      </c>
      <c r="C5993" s="8">
        <v>1</v>
      </c>
      <c r="D5993" s="8">
        <v>100.05</v>
      </c>
      <c r="E5993" s="8">
        <v>5574.35</v>
      </c>
      <c r="F5993" t="str">
        <f t="shared" si="279"/>
        <v/>
      </c>
      <c r="G5993">
        <f t="shared" si="281"/>
        <v>5574.35</v>
      </c>
      <c r="H5993" t="str">
        <f t="shared" si="280"/>
        <v/>
      </c>
    </row>
    <row r="5994" spans="1:8" ht="13" x14ac:dyDescent="0.15">
      <c r="A5994" s="8">
        <v>66</v>
      </c>
      <c r="B5994" s="8">
        <v>1</v>
      </c>
      <c r="C5994" s="8">
        <v>1</v>
      </c>
      <c r="D5994" s="8">
        <v>103.1</v>
      </c>
      <c r="E5994" s="8">
        <v>6585.2</v>
      </c>
      <c r="F5994" t="str">
        <f t="shared" si="279"/>
        <v/>
      </c>
      <c r="G5994">
        <f t="shared" si="281"/>
        <v>6585.2</v>
      </c>
      <c r="H5994" t="str">
        <f t="shared" si="280"/>
        <v/>
      </c>
    </row>
    <row r="5995" spans="1:8" ht="13" x14ac:dyDescent="0.15">
      <c r="A5995" s="8">
        <v>66</v>
      </c>
      <c r="B5995" s="8">
        <v>1</v>
      </c>
      <c r="C5995" s="8">
        <v>1</v>
      </c>
      <c r="D5995" s="8">
        <v>89</v>
      </c>
      <c r="E5995" s="8">
        <v>4982.5</v>
      </c>
      <c r="F5995" t="str">
        <f t="shared" si="279"/>
        <v/>
      </c>
      <c r="G5995">
        <f t="shared" si="281"/>
        <v>4982.5</v>
      </c>
      <c r="H5995" t="str">
        <f t="shared" si="280"/>
        <v/>
      </c>
    </row>
    <row r="5996" spans="1:8" ht="13" x14ac:dyDescent="0.15">
      <c r="A5996" s="8">
        <v>66</v>
      </c>
      <c r="B5996" s="8">
        <v>1</v>
      </c>
      <c r="C5996" s="8">
        <v>1</v>
      </c>
      <c r="D5996" s="8">
        <v>109.25</v>
      </c>
      <c r="E5996" s="8">
        <v>5564.85</v>
      </c>
      <c r="F5996" t="str">
        <f t="shared" si="279"/>
        <v/>
      </c>
      <c r="G5996">
        <f t="shared" si="281"/>
        <v>5564.85</v>
      </c>
      <c r="H5996" t="str">
        <f t="shared" si="280"/>
        <v/>
      </c>
    </row>
    <row r="5997" spans="1:8" ht="13" x14ac:dyDescent="0.15">
      <c r="A5997" s="8">
        <v>66</v>
      </c>
      <c r="B5997" s="8">
        <v>1</v>
      </c>
      <c r="C5997" s="8">
        <v>1</v>
      </c>
      <c r="D5997" s="8">
        <v>104.05</v>
      </c>
      <c r="E5997" s="8">
        <v>8564.75</v>
      </c>
      <c r="F5997" t="str">
        <f t="shared" si="279"/>
        <v/>
      </c>
      <c r="G5997">
        <f t="shared" si="281"/>
        <v>8564.75</v>
      </c>
      <c r="H5997" t="str">
        <f t="shared" si="280"/>
        <v/>
      </c>
    </row>
    <row r="5998" spans="1:8" ht="13" x14ac:dyDescent="0.15">
      <c r="A5998" s="8">
        <v>66</v>
      </c>
      <c r="B5998" s="8">
        <v>1</v>
      </c>
      <c r="C5998" s="8">
        <v>1</v>
      </c>
      <c r="D5998" s="8">
        <v>105</v>
      </c>
      <c r="E5998" s="8">
        <v>8310.5499999999993</v>
      </c>
      <c r="F5998" t="str">
        <f t="shared" si="279"/>
        <v/>
      </c>
      <c r="G5998">
        <f t="shared" si="281"/>
        <v>8310.5499999999993</v>
      </c>
      <c r="H5998" t="str">
        <f t="shared" si="280"/>
        <v/>
      </c>
    </row>
    <row r="5999" spans="1:8" ht="13" x14ac:dyDescent="0.15">
      <c r="A5999" s="8">
        <v>66</v>
      </c>
      <c r="B5999" s="8">
        <v>1</v>
      </c>
      <c r="C5999" s="8">
        <v>1</v>
      </c>
      <c r="D5999" s="8">
        <v>88.9</v>
      </c>
      <c r="E5999" s="8">
        <v>8477.6</v>
      </c>
      <c r="F5999" t="str">
        <f t="shared" si="279"/>
        <v/>
      </c>
      <c r="G5999">
        <f t="shared" si="281"/>
        <v>8477.6</v>
      </c>
      <c r="H5999" t="str">
        <f t="shared" si="280"/>
        <v/>
      </c>
    </row>
    <row r="6000" spans="1:8" ht="13" x14ac:dyDescent="0.15">
      <c r="A6000" s="8">
        <v>66</v>
      </c>
      <c r="B6000" s="8">
        <v>1</v>
      </c>
      <c r="C6000" s="8">
        <v>1</v>
      </c>
      <c r="D6000" s="8">
        <v>110.6</v>
      </c>
      <c r="E6000" s="8">
        <v>7209</v>
      </c>
      <c r="F6000" t="str">
        <f t="shared" si="279"/>
        <v/>
      </c>
      <c r="G6000">
        <f t="shared" si="281"/>
        <v>7209</v>
      </c>
      <c r="H6000" t="str">
        <f t="shared" si="280"/>
        <v/>
      </c>
    </row>
    <row r="6001" spans="1:8" ht="13" x14ac:dyDescent="0.15">
      <c r="A6001" s="8">
        <v>66</v>
      </c>
      <c r="B6001" s="8">
        <v>1</v>
      </c>
      <c r="C6001" s="8">
        <v>1</v>
      </c>
      <c r="D6001" s="8">
        <v>116.25</v>
      </c>
      <c r="E6001" s="8">
        <v>1753</v>
      </c>
      <c r="F6001" t="str">
        <f t="shared" si="279"/>
        <v/>
      </c>
      <c r="G6001">
        <f t="shared" si="281"/>
        <v>1753</v>
      </c>
      <c r="H6001" t="str">
        <f t="shared" si="280"/>
        <v/>
      </c>
    </row>
    <row r="6002" spans="1:8" ht="13" x14ac:dyDescent="0.15">
      <c r="A6002" s="8">
        <v>66</v>
      </c>
      <c r="B6002" s="8">
        <v>1</v>
      </c>
      <c r="C6002" s="8">
        <v>1</v>
      </c>
      <c r="D6002" s="8">
        <v>108.45</v>
      </c>
      <c r="E6002" s="8">
        <v>8166.8</v>
      </c>
      <c r="F6002" t="str">
        <f t="shared" si="279"/>
        <v/>
      </c>
      <c r="G6002">
        <f t="shared" si="281"/>
        <v>8166.8</v>
      </c>
      <c r="H6002" t="str">
        <f t="shared" si="280"/>
        <v/>
      </c>
    </row>
    <row r="6003" spans="1:8" ht="13" x14ac:dyDescent="0.15">
      <c r="A6003" s="8">
        <v>66</v>
      </c>
      <c r="B6003" s="8">
        <v>1</v>
      </c>
      <c r="C6003" s="8">
        <v>1</v>
      </c>
      <c r="D6003" s="8">
        <v>104.9</v>
      </c>
      <c r="E6003" s="8">
        <v>1654.6</v>
      </c>
      <c r="F6003" t="str">
        <f t="shared" si="279"/>
        <v/>
      </c>
      <c r="G6003">
        <f t="shared" si="281"/>
        <v>1654.6</v>
      </c>
      <c r="H6003" t="str">
        <f t="shared" si="280"/>
        <v/>
      </c>
    </row>
    <row r="6004" spans="1:8" ht="13" x14ac:dyDescent="0.15">
      <c r="A6004" s="8">
        <v>66</v>
      </c>
      <c r="B6004" s="8">
        <v>1</v>
      </c>
      <c r="C6004" s="8">
        <v>1</v>
      </c>
      <c r="D6004" s="8">
        <v>102.45</v>
      </c>
      <c r="E6004" s="8">
        <v>6045.9</v>
      </c>
      <c r="F6004" t="str">
        <f t="shared" si="279"/>
        <v/>
      </c>
      <c r="G6004">
        <f t="shared" si="281"/>
        <v>6045.9</v>
      </c>
      <c r="H6004" t="str">
        <f t="shared" si="280"/>
        <v/>
      </c>
    </row>
    <row r="6005" spans="1:8" ht="13" x14ac:dyDescent="0.15">
      <c r="A6005" s="8">
        <v>66</v>
      </c>
      <c r="B6005" s="8">
        <v>1</v>
      </c>
      <c r="C6005" s="8">
        <v>1</v>
      </c>
      <c r="D6005" s="8">
        <v>96.6</v>
      </c>
      <c r="E6005" s="8">
        <v>5012.1000000000004</v>
      </c>
      <c r="F6005" t="str">
        <f t="shared" si="279"/>
        <v/>
      </c>
      <c r="G6005">
        <f t="shared" si="281"/>
        <v>5012.1000000000004</v>
      </c>
      <c r="H6005" t="str">
        <f t="shared" si="280"/>
        <v/>
      </c>
    </row>
    <row r="6006" spans="1:8" ht="13" x14ac:dyDescent="0.15">
      <c r="A6006" s="8">
        <v>66</v>
      </c>
      <c r="B6006" s="8">
        <v>1</v>
      </c>
      <c r="C6006" s="8">
        <v>1</v>
      </c>
      <c r="D6006" s="8">
        <v>104.55</v>
      </c>
      <c r="E6006" s="8">
        <v>7953.25</v>
      </c>
      <c r="F6006" t="str">
        <f t="shared" si="279"/>
        <v/>
      </c>
      <c r="G6006">
        <f t="shared" si="281"/>
        <v>7953.25</v>
      </c>
      <c r="H6006" t="str">
        <f t="shared" si="280"/>
        <v/>
      </c>
    </row>
    <row r="6007" spans="1:8" ht="13" x14ac:dyDescent="0.15">
      <c r="A6007" s="8">
        <v>66</v>
      </c>
      <c r="B6007" s="8">
        <v>1</v>
      </c>
      <c r="C6007" s="8">
        <v>1</v>
      </c>
      <c r="D6007" s="8">
        <v>105.95</v>
      </c>
      <c r="E6007" s="8">
        <v>5705.05</v>
      </c>
      <c r="F6007" t="str">
        <f t="shared" si="279"/>
        <v/>
      </c>
      <c r="G6007">
        <f t="shared" si="281"/>
        <v>5705.05</v>
      </c>
      <c r="H6007" t="str">
        <f t="shared" si="280"/>
        <v/>
      </c>
    </row>
    <row r="6008" spans="1:8" ht="13" x14ac:dyDescent="0.15">
      <c r="A6008" s="8">
        <v>66</v>
      </c>
      <c r="B6008" s="8">
        <v>1</v>
      </c>
      <c r="C6008" s="8">
        <v>1</v>
      </c>
      <c r="D6008" s="8">
        <v>108.1</v>
      </c>
      <c r="E6008" s="8">
        <v>7283.25</v>
      </c>
      <c r="F6008" t="str">
        <f t="shared" si="279"/>
        <v/>
      </c>
      <c r="G6008">
        <f t="shared" si="281"/>
        <v>7283.25</v>
      </c>
      <c r="H6008" t="str">
        <f t="shared" si="280"/>
        <v/>
      </c>
    </row>
    <row r="6009" spans="1:8" ht="13" x14ac:dyDescent="0.15">
      <c r="A6009" s="8">
        <v>66</v>
      </c>
      <c r="B6009" s="8">
        <v>1</v>
      </c>
      <c r="C6009" s="8">
        <v>1</v>
      </c>
      <c r="D6009" s="8">
        <v>104.6</v>
      </c>
      <c r="E6009" s="8">
        <v>6962.85</v>
      </c>
      <c r="F6009" t="str">
        <f t="shared" si="279"/>
        <v/>
      </c>
      <c r="G6009">
        <f t="shared" si="281"/>
        <v>6962.85</v>
      </c>
      <c r="H6009" t="str">
        <f t="shared" si="280"/>
        <v/>
      </c>
    </row>
    <row r="6010" spans="1:8" ht="13" x14ac:dyDescent="0.15">
      <c r="A6010" s="8">
        <v>66</v>
      </c>
      <c r="B6010" s="8">
        <v>1</v>
      </c>
      <c r="C6010" s="8">
        <v>1</v>
      </c>
      <c r="D6010" s="8">
        <v>102.85</v>
      </c>
      <c r="E6010" s="8">
        <v>1816.2</v>
      </c>
      <c r="F6010" t="str">
        <f t="shared" si="279"/>
        <v/>
      </c>
      <c r="G6010">
        <f t="shared" si="281"/>
        <v>1816.2</v>
      </c>
      <c r="H6010" t="str">
        <f t="shared" si="280"/>
        <v/>
      </c>
    </row>
    <row r="6011" spans="1:8" ht="13" x14ac:dyDescent="0.15">
      <c r="A6011" s="8">
        <v>66</v>
      </c>
      <c r="B6011" s="8">
        <v>1</v>
      </c>
      <c r="C6011" s="8">
        <v>1</v>
      </c>
      <c r="D6011" s="8">
        <v>110.9</v>
      </c>
      <c r="E6011" s="8">
        <v>6910.3</v>
      </c>
      <c r="F6011" t="str">
        <f t="shared" si="279"/>
        <v/>
      </c>
      <c r="G6011">
        <f t="shared" si="281"/>
        <v>6910.3</v>
      </c>
      <c r="H6011" t="str">
        <f t="shared" si="280"/>
        <v/>
      </c>
    </row>
    <row r="6012" spans="1:8" ht="13" x14ac:dyDescent="0.15">
      <c r="A6012" s="8">
        <v>66</v>
      </c>
      <c r="B6012" s="8">
        <v>1</v>
      </c>
      <c r="C6012" s="8">
        <v>1</v>
      </c>
      <c r="D6012" s="8">
        <v>106.05</v>
      </c>
      <c r="E6012" s="8">
        <v>4748.7</v>
      </c>
      <c r="F6012" t="str">
        <f t="shared" si="279"/>
        <v/>
      </c>
      <c r="G6012">
        <f t="shared" si="281"/>
        <v>4748.7</v>
      </c>
      <c r="H6012" t="str">
        <f t="shared" si="280"/>
        <v/>
      </c>
    </row>
    <row r="6013" spans="1:8" ht="13" x14ac:dyDescent="0.15">
      <c r="A6013" s="8">
        <v>66</v>
      </c>
      <c r="B6013" s="8">
        <v>1</v>
      </c>
      <c r="C6013" s="8">
        <v>1</v>
      </c>
      <c r="D6013" s="8">
        <v>90.95</v>
      </c>
      <c r="E6013" s="8">
        <v>7382.25</v>
      </c>
      <c r="F6013" t="str">
        <f t="shared" si="279"/>
        <v/>
      </c>
      <c r="G6013">
        <f t="shared" si="281"/>
        <v>7382.25</v>
      </c>
      <c r="H6013" t="str">
        <f t="shared" si="280"/>
        <v/>
      </c>
    </row>
    <row r="6014" spans="1:8" ht="13" x14ac:dyDescent="0.15">
      <c r="A6014" s="8">
        <v>66</v>
      </c>
      <c r="B6014" s="8">
        <v>1</v>
      </c>
      <c r="C6014" s="8">
        <v>1</v>
      </c>
      <c r="D6014" s="8">
        <v>80.45</v>
      </c>
      <c r="E6014" s="8">
        <v>1725.4</v>
      </c>
      <c r="F6014" t="str">
        <f t="shared" si="279"/>
        <v/>
      </c>
      <c r="G6014">
        <f t="shared" si="281"/>
        <v>1725.4</v>
      </c>
      <c r="H6014" t="str">
        <f t="shared" si="280"/>
        <v/>
      </c>
    </row>
    <row r="6015" spans="1:8" ht="13" x14ac:dyDescent="0.15">
      <c r="A6015" s="8">
        <v>66</v>
      </c>
      <c r="B6015" s="8">
        <v>1</v>
      </c>
      <c r="C6015" s="8">
        <v>1</v>
      </c>
      <c r="D6015" s="8">
        <v>90.55</v>
      </c>
      <c r="E6015" s="8">
        <v>8456.75</v>
      </c>
      <c r="F6015" t="str">
        <f t="shared" si="279"/>
        <v/>
      </c>
      <c r="G6015">
        <f t="shared" si="281"/>
        <v>8456.75</v>
      </c>
      <c r="H6015" t="str">
        <f t="shared" si="280"/>
        <v/>
      </c>
    </row>
    <row r="6016" spans="1:8" ht="13" x14ac:dyDescent="0.15">
      <c r="A6016" s="8">
        <v>66</v>
      </c>
      <c r="B6016" s="8">
        <v>1</v>
      </c>
      <c r="C6016" s="8">
        <v>1</v>
      </c>
      <c r="D6016" s="8">
        <v>95.3</v>
      </c>
      <c r="E6016" s="8">
        <v>7261.25</v>
      </c>
      <c r="F6016" t="str">
        <f t="shared" si="279"/>
        <v/>
      </c>
      <c r="G6016">
        <f t="shared" si="281"/>
        <v>7261.25</v>
      </c>
      <c r="H6016" t="str">
        <f t="shared" si="280"/>
        <v/>
      </c>
    </row>
    <row r="6017" spans="1:8" ht="13" x14ac:dyDescent="0.15">
      <c r="A6017" s="8">
        <v>66</v>
      </c>
      <c r="B6017" s="8">
        <v>1</v>
      </c>
      <c r="C6017" s="8">
        <v>1</v>
      </c>
      <c r="D6017" s="8">
        <v>92.15</v>
      </c>
      <c r="E6017" s="8">
        <v>6316.2</v>
      </c>
      <c r="F6017" t="str">
        <f t="shared" si="279"/>
        <v/>
      </c>
      <c r="G6017">
        <f t="shared" si="281"/>
        <v>6316.2</v>
      </c>
      <c r="H6017" t="str">
        <f t="shared" si="280"/>
        <v/>
      </c>
    </row>
    <row r="6018" spans="1:8" ht="13" x14ac:dyDescent="0.15">
      <c r="A6018" s="8">
        <v>66</v>
      </c>
      <c r="B6018" s="8">
        <v>1</v>
      </c>
      <c r="C6018" s="8">
        <v>1</v>
      </c>
      <c r="D6018" s="8">
        <v>107.35</v>
      </c>
      <c r="E6018" s="8">
        <v>6747.35</v>
      </c>
      <c r="F6018" t="str">
        <f t="shared" si="279"/>
        <v/>
      </c>
      <c r="G6018">
        <f t="shared" si="281"/>
        <v>6747.35</v>
      </c>
      <c r="H6018" t="str">
        <f t="shared" si="280"/>
        <v/>
      </c>
    </row>
    <row r="6019" spans="1:8" ht="13" x14ac:dyDescent="0.15">
      <c r="A6019" s="8">
        <v>66</v>
      </c>
      <c r="B6019" s="8">
        <v>1</v>
      </c>
      <c r="C6019" s="8">
        <v>1</v>
      </c>
      <c r="D6019" s="8">
        <v>104.25</v>
      </c>
      <c r="E6019" s="8">
        <v>8496.7000000000007</v>
      </c>
      <c r="F6019" t="str">
        <f t="shared" si="279"/>
        <v/>
      </c>
      <c r="G6019">
        <f t="shared" si="281"/>
        <v>8496.7000000000007</v>
      </c>
      <c r="H6019" t="str">
        <f t="shared" si="280"/>
        <v/>
      </c>
    </row>
    <row r="6020" spans="1:8" ht="13" x14ac:dyDescent="0.15">
      <c r="A6020" s="8">
        <v>66</v>
      </c>
      <c r="B6020" s="8">
        <v>1</v>
      </c>
      <c r="C6020" s="8">
        <v>1</v>
      </c>
      <c r="D6020" s="8">
        <v>110.85</v>
      </c>
      <c r="E6020" s="8">
        <v>4908.25</v>
      </c>
      <c r="F6020" t="str">
        <f t="shared" si="279"/>
        <v/>
      </c>
      <c r="G6020">
        <f t="shared" si="281"/>
        <v>4908.25</v>
      </c>
      <c r="H6020" t="str">
        <f t="shared" si="280"/>
        <v/>
      </c>
    </row>
    <row r="6021" spans="1:8" ht="13" x14ac:dyDescent="0.15">
      <c r="A6021" s="8">
        <v>66</v>
      </c>
      <c r="B6021" s="8">
        <v>1</v>
      </c>
      <c r="C6021" s="8">
        <v>1</v>
      </c>
      <c r="D6021" s="8">
        <v>114.3</v>
      </c>
      <c r="E6021" s="8">
        <v>6339.3</v>
      </c>
      <c r="F6021" t="str">
        <f t="shared" si="279"/>
        <v/>
      </c>
      <c r="G6021">
        <f t="shared" si="281"/>
        <v>6339.3</v>
      </c>
      <c r="H6021" t="str">
        <f t="shared" si="280"/>
        <v/>
      </c>
    </row>
    <row r="6022" spans="1:8" ht="13" x14ac:dyDescent="0.15">
      <c r="A6022" s="8">
        <v>67</v>
      </c>
      <c r="B6022" s="8">
        <v>1</v>
      </c>
      <c r="C6022" s="8">
        <v>1</v>
      </c>
      <c r="D6022" s="8">
        <v>105.65</v>
      </c>
      <c r="E6022" s="8">
        <v>6733</v>
      </c>
      <c r="F6022" t="str">
        <f t="shared" si="279"/>
        <v/>
      </c>
      <c r="G6022">
        <f t="shared" si="281"/>
        <v>6733</v>
      </c>
      <c r="H6022" t="str">
        <f t="shared" si="280"/>
        <v/>
      </c>
    </row>
    <row r="6023" spans="1:8" ht="13" x14ac:dyDescent="0.15">
      <c r="A6023" s="8">
        <v>67</v>
      </c>
      <c r="B6023" s="8">
        <v>1</v>
      </c>
      <c r="C6023" s="8">
        <v>1</v>
      </c>
      <c r="D6023" s="8">
        <v>102.95</v>
      </c>
      <c r="E6023" s="8">
        <v>7624.2</v>
      </c>
      <c r="F6023" t="str">
        <f t="shared" si="279"/>
        <v/>
      </c>
      <c r="G6023">
        <f t="shared" si="281"/>
        <v>7624.2</v>
      </c>
      <c r="H6023" t="str">
        <f t="shared" si="280"/>
        <v/>
      </c>
    </row>
    <row r="6024" spans="1:8" ht="13" x14ac:dyDescent="0.15">
      <c r="A6024" s="8">
        <v>67</v>
      </c>
      <c r="B6024" s="8">
        <v>1</v>
      </c>
      <c r="C6024" s="8">
        <v>1</v>
      </c>
      <c r="D6024" s="8">
        <v>109.9</v>
      </c>
      <c r="E6024" s="8">
        <v>8058.55</v>
      </c>
      <c r="F6024" t="str">
        <f t="shared" si="279"/>
        <v/>
      </c>
      <c r="G6024">
        <f t="shared" si="281"/>
        <v>8058.55</v>
      </c>
      <c r="H6024" t="str">
        <f t="shared" si="280"/>
        <v/>
      </c>
    </row>
    <row r="6025" spans="1:8" ht="13" x14ac:dyDescent="0.15">
      <c r="A6025" s="8">
        <v>67</v>
      </c>
      <c r="B6025" s="8">
        <v>1</v>
      </c>
      <c r="C6025" s="8">
        <v>1</v>
      </c>
      <c r="D6025" s="8">
        <v>105.4</v>
      </c>
      <c r="E6025" s="8">
        <v>5102.3500000000004</v>
      </c>
      <c r="F6025" t="str">
        <f t="shared" si="279"/>
        <v/>
      </c>
      <c r="G6025">
        <f t="shared" si="281"/>
        <v>5102.3500000000004</v>
      </c>
      <c r="H6025" t="str">
        <f t="shared" si="280"/>
        <v/>
      </c>
    </row>
    <row r="6026" spans="1:8" ht="13" x14ac:dyDescent="0.15">
      <c r="A6026" s="8">
        <v>67</v>
      </c>
      <c r="B6026" s="8">
        <v>1</v>
      </c>
      <c r="C6026" s="8">
        <v>1</v>
      </c>
      <c r="D6026" s="8">
        <v>108.75</v>
      </c>
      <c r="E6026" s="8">
        <v>4684.3</v>
      </c>
      <c r="F6026" t="str">
        <f t="shared" si="279"/>
        <v/>
      </c>
      <c r="G6026">
        <f t="shared" si="281"/>
        <v>4684.3</v>
      </c>
      <c r="H6026" t="str">
        <f t="shared" si="280"/>
        <v/>
      </c>
    </row>
    <row r="6027" spans="1:8" ht="13" x14ac:dyDescent="0.15">
      <c r="A6027" s="8">
        <v>67</v>
      </c>
      <c r="B6027" s="8">
        <v>1</v>
      </c>
      <c r="C6027" s="8">
        <v>1</v>
      </c>
      <c r="D6027" s="8">
        <v>109.7</v>
      </c>
      <c r="E6027" s="8">
        <v>4390.25</v>
      </c>
      <c r="F6027" t="str">
        <f t="shared" si="279"/>
        <v/>
      </c>
      <c r="G6027">
        <f t="shared" si="281"/>
        <v>4390.25</v>
      </c>
      <c r="H6027" t="str">
        <f t="shared" si="280"/>
        <v/>
      </c>
    </row>
    <row r="6028" spans="1:8" ht="13" x14ac:dyDescent="0.15">
      <c r="A6028" s="8">
        <v>67</v>
      </c>
      <c r="B6028" s="8">
        <v>1</v>
      </c>
      <c r="C6028" s="8">
        <v>1</v>
      </c>
      <c r="D6028" s="8">
        <v>101.4</v>
      </c>
      <c r="E6028" s="8">
        <v>5360.75</v>
      </c>
      <c r="F6028" t="str">
        <f t="shared" si="279"/>
        <v/>
      </c>
      <c r="G6028">
        <f t="shared" si="281"/>
        <v>5360.75</v>
      </c>
      <c r="H6028" t="str">
        <f t="shared" si="280"/>
        <v/>
      </c>
    </row>
    <row r="6029" spans="1:8" ht="13" x14ac:dyDescent="0.15">
      <c r="A6029" s="8">
        <v>67</v>
      </c>
      <c r="B6029" s="8">
        <v>1</v>
      </c>
      <c r="C6029" s="8">
        <v>1</v>
      </c>
      <c r="D6029" s="8">
        <v>111.3</v>
      </c>
      <c r="E6029" s="8">
        <v>7965.95</v>
      </c>
      <c r="F6029" t="str">
        <f t="shared" si="279"/>
        <v/>
      </c>
      <c r="G6029">
        <f t="shared" si="281"/>
        <v>7965.95</v>
      </c>
      <c r="H6029" t="str">
        <f t="shared" si="280"/>
        <v/>
      </c>
    </row>
    <row r="6030" spans="1:8" ht="13" x14ac:dyDescent="0.15">
      <c r="A6030" s="8">
        <v>67</v>
      </c>
      <c r="B6030" s="8">
        <v>1</v>
      </c>
      <c r="C6030" s="8">
        <v>1</v>
      </c>
      <c r="D6030" s="8">
        <v>111.3</v>
      </c>
      <c r="E6030" s="8">
        <v>7589.8</v>
      </c>
      <c r="F6030" t="str">
        <f t="shared" si="279"/>
        <v/>
      </c>
      <c r="G6030">
        <f t="shared" si="281"/>
        <v>7589.8</v>
      </c>
      <c r="H6030" t="str">
        <f t="shared" si="280"/>
        <v/>
      </c>
    </row>
    <row r="6031" spans="1:8" ht="13" x14ac:dyDescent="0.15">
      <c r="A6031" s="8">
        <v>67</v>
      </c>
      <c r="B6031" s="8">
        <v>1</v>
      </c>
      <c r="C6031" s="8">
        <v>1</v>
      </c>
      <c r="D6031" s="8">
        <v>111.2</v>
      </c>
      <c r="E6031" s="8">
        <v>7542.25</v>
      </c>
      <c r="F6031" t="str">
        <f t="shared" si="279"/>
        <v/>
      </c>
      <c r="G6031">
        <f t="shared" si="281"/>
        <v>7542.25</v>
      </c>
      <c r="H6031" t="str">
        <f t="shared" si="280"/>
        <v/>
      </c>
    </row>
    <row r="6032" spans="1:8" ht="13" x14ac:dyDescent="0.15">
      <c r="A6032" s="8">
        <v>67</v>
      </c>
      <c r="B6032" s="8">
        <v>1</v>
      </c>
      <c r="C6032" s="8">
        <v>1</v>
      </c>
      <c r="D6032" s="8">
        <v>87.4</v>
      </c>
      <c r="E6032" s="8">
        <v>1709.1</v>
      </c>
      <c r="F6032" t="str">
        <f t="shared" ref="F6032:F6095" si="282">IF(AND($B6032=$E$10,$C6032=$F$10),$E6032,"")</f>
        <v/>
      </c>
      <c r="G6032">
        <f t="shared" si="281"/>
        <v>1709.1</v>
      </c>
      <c r="H6032" t="str">
        <f t="shared" ref="H6032:H6095" si="283">IF(AND($B6032=$E$12,$C6032=$F$12),$E6032,"")</f>
        <v/>
      </c>
    </row>
    <row r="6033" spans="1:8" ht="13" x14ac:dyDescent="0.15">
      <c r="A6033" s="8">
        <v>67</v>
      </c>
      <c r="B6033" s="8">
        <v>1</v>
      </c>
      <c r="C6033" s="8">
        <v>1</v>
      </c>
      <c r="D6033" s="8">
        <v>111.25</v>
      </c>
      <c r="E6033" s="8">
        <v>1421.9</v>
      </c>
      <c r="F6033" t="str">
        <f t="shared" si="282"/>
        <v/>
      </c>
      <c r="G6033">
        <f t="shared" ref="G6033:G6096" si="284">IF(AND($B6033=$E$11,$C6033=$F$11),$E6033,"")</f>
        <v>1421.9</v>
      </c>
      <c r="H6033" t="str">
        <f t="shared" si="283"/>
        <v/>
      </c>
    </row>
    <row r="6034" spans="1:8" ht="13" x14ac:dyDescent="0.15">
      <c r="A6034" s="8">
        <v>67</v>
      </c>
      <c r="B6034" s="8">
        <v>1</v>
      </c>
      <c r="C6034" s="8">
        <v>1</v>
      </c>
      <c r="D6034" s="8">
        <v>94.35</v>
      </c>
      <c r="E6034" s="8">
        <v>1460.85</v>
      </c>
      <c r="F6034" t="str">
        <f t="shared" si="282"/>
        <v/>
      </c>
      <c r="G6034">
        <f t="shared" si="284"/>
        <v>1460.85</v>
      </c>
      <c r="H6034" t="str">
        <f t="shared" si="283"/>
        <v/>
      </c>
    </row>
    <row r="6035" spans="1:8" ht="13" x14ac:dyDescent="0.15">
      <c r="A6035" s="8">
        <v>67</v>
      </c>
      <c r="B6035" s="8">
        <v>1</v>
      </c>
      <c r="C6035" s="8">
        <v>1</v>
      </c>
      <c r="D6035" s="8">
        <v>94.1</v>
      </c>
      <c r="E6035" s="8">
        <v>1784.5</v>
      </c>
      <c r="F6035" t="str">
        <f t="shared" si="282"/>
        <v/>
      </c>
      <c r="G6035">
        <f t="shared" si="284"/>
        <v>1784.5</v>
      </c>
      <c r="H6035" t="str">
        <f t="shared" si="283"/>
        <v/>
      </c>
    </row>
    <row r="6036" spans="1:8" ht="13" x14ac:dyDescent="0.15">
      <c r="A6036" s="8">
        <v>67</v>
      </c>
      <c r="B6036" s="8">
        <v>1</v>
      </c>
      <c r="C6036" s="8">
        <v>1</v>
      </c>
      <c r="D6036" s="8">
        <v>104</v>
      </c>
      <c r="E6036" s="8">
        <v>2962</v>
      </c>
      <c r="F6036" t="str">
        <f t="shared" si="282"/>
        <v/>
      </c>
      <c r="G6036">
        <f t="shared" si="284"/>
        <v>2962</v>
      </c>
      <c r="H6036" t="str">
        <f t="shared" si="283"/>
        <v/>
      </c>
    </row>
    <row r="6037" spans="1:8" ht="13" x14ac:dyDescent="0.15">
      <c r="A6037" s="8">
        <v>67</v>
      </c>
      <c r="B6037" s="8">
        <v>1</v>
      </c>
      <c r="C6037" s="8">
        <v>1</v>
      </c>
      <c r="D6037" s="8">
        <v>102.9</v>
      </c>
      <c r="E6037" s="8">
        <v>8165.1</v>
      </c>
      <c r="F6037" t="str">
        <f t="shared" si="282"/>
        <v/>
      </c>
      <c r="G6037">
        <f t="shared" si="284"/>
        <v>8165.1</v>
      </c>
      <c r="H6037" t="str">
        <f t="shared" si="283"/>
        <v/>
      </c>
    </row>
    <row r="6038" spans="1:8" ht="13" x14ac:dyDescent="0.15">
      <c r="A6038" s="8">
        <v>67</v>
      </c>
      <c r="B6038" s="8">
        <v>1</v>
      </c>
      <c r="C6038" s="8">
        <v>1</v>
      </c>
      <c r="D6038" s="8">
        <v>105.7</v>
      </c>
      <c r="E6038" s="8">
        <v>5430.65</v>
      </c>
      <c r="F6038" t="str">
        <f t="shared" si="282"/>
        <v/>
      </c>
      <c r="G6038">
        <f t="shared" si="284"/>
        <v>5430.65</v>
      </c>
      <c r="H6038" t="str">
        <f t="shared" si="283"/>
        <v/>
      </c>
    </row>
    <row r="6039" spans="1:8" ht="13" x14ac:dyDescent="0.15">
      <c r="A6039" s="8">
        <v>67</v>
      </c>
      <c r="B6039" s="8">
        <v>1</v>
      </c>
      <c r="C6039" s="8">
        <v>1</v>
      </c>
      <c r="D6039" s="8">
        <v>83.85</v>
      </c>
      <c r="E6039" s="8">
        <v>8071.05</v>
      </c>
      <c r="F6039" t="str">
        <f t="shared" si="282"/>
        <v/>
      </c>
      <c r="G6039">
        <f t="shared" si="284"/>
        <v>8071.05</v>
      </c>
      <c r="H6039" t="str">
        <f t="shared" si="283"/>
        <v/>
      </c>
    </row>
    <row r="6040" spans="1:8" ht="13" x14ac:dyDescent="0.15">
      <c r="A6040" s="8">
        <v>67</v>
      </c>
      <c r="B6040" s="8">
        <v>1</v>
      </c>
      <c r="C6040" s="8">
        <v>1</v>
      </c>
      <c r="D6040" s="8">
        <v>106.7</v>
      </c>
      <c r="E6040" s="8">
        <v>1776.45</v>
      </c>
      <c r="F6040" t="str">
        <f t="shared" si="282"/>
        <v/>
      </c>
      <c r="G6040">
        <f t="shared" si="284"/>
        <v>1776.45</v>
      </c>
      <c r="H6040" t="str">
        <f t="shared" si="283"/>
        <v/>
      </c>
    </row>
    <row r="6041" spans="1:8" ht="13" x14ac:dyDescent="0.15">
      <c r="A6041" s="8">
        <v>67</v>
      </c>
      <c r="B6041" s="8">
        <v>1</v>
      </c>
      <c r="C6041" s="8">
        <v>1</v>
      </c>
      <c r="D6041" s="8">
        <v>105.4</v>
      </c>
      <c r="E6041" s="8">
        <v>1493.75</v>
      </c>
      <c r="F6041" t="str">
        <f t="shared" si="282"/>
        <v/>
      </c>
      <c r="G6041">
        <f t="shared" si="284"/>
        <v>1493.75</v>
      </c>
      <c r="H6041" t="str">
        <f t="shared" si="283"/>
        <v/>
      </c>
    </row>
    <row r="6042" spans="1:8" ht="13" x14ac:dyDescent="0.15">
      <c r="A6042" s="8">
        <v>67</v>
      </c>
      <c r="B6042" s="8">
        <v>1</v>
      </c>
      <c r="C6042" s="8">
        <v>1</v>
      </c>
      <c r="D6042" s="8">
        <v>107.05</v>
      </c>
      <c r="E6042" s="8">
        <v>7285.7</v>
      </c>
      <c r="F6042" t="str">
        <f t="shared" si="282"/>
        <v/>
      </c>
      <c r="G6042">
        <f t="shared" si="284"/>
        <v>7285.7</v>
      </c>
      <c r="H6042" t="str">
        <f t="shared" si="283"/>
        <v/>
      </c>
    </row>
    <row r="6043" spans="1:8" ht="13" x14ac:dyDescent="0.15">
      <c r="A6043" s="8">
        <v>67</v>
      </c>
      <c r="B6043" s="8">
        <v>1</v>
      </c>
      <c r="C6043" s="8">
        <v>1</v>
      </c>
      <c r="D6043" s="8">
        <v>105.6</v>
      </c>
      <c r="E6043" s="8">
        <v>8543.25</v>
      </c>
      <c r="F6043" t="str">
        <f t="shared" si="282"/>
        <v/>
      </c>
      <c r="G6043">
        <f t="shared" si="284"/>
        <v>8543.25</v>
      </c>
      <c r="H6043" t="str">
        <f t="shared" si="283"/>
        <v/>
      </c>
    </row>
    <row r="6044" spans="1:8" ht="13" x14ac:dyDescent="0.15">
      <c r="A6044" s="8">
        <v>67</v>
      </c>
      <c r="B6044" s="8">
        <v>1</v>
      </c>
      <c r="C6044" s="8">
        <v>1</v>
      </c>
      <c r="D6044" s="8">
        <v>94.65</v>
      </c>
      <c r="E6044" s="8">
        <v>3952.45</v>
      </c>
      <c r="F6044" t="str">
        <f t="shared" si="282"/>
        <v/>
      </c>
      <c r="G6044">
        <f t="shared" si="284"/>
        <v>3952.45</v>
      </c>
      <c r="H6044" t="str">
        <f t="shared" si="283"/>
        <v/>
      </c>
    </row>
    <row r="6045" spans="1:8" ht="13" x14ac:dyDescent="0.15">
      <c r="A6045" s="8">
        <v>67</v>
      </c>
      <c r="B6045" s="8">
        <v>1</v>
      </c>
      <c r="C6045" s="8">
        <v>1</v>
      </c>
      <c r="D6045" s="8">
        <v>106.6</v>
      </c>
      <c r="E6045" s="8">
        <v>7422.1</v>
      </c>
      <c r="F6045" t="str">
        <f t="shared" si="282"/>
        <v/>
      </c>
      <c r="G6045">
        <f t="shared" si="284"/>
        <v>7422.1</v>
      </c>
      <c r="H6045" t="str">
        <f t="shared" si="283"/>
        <v/>
      </c>
    </row>
    <row r="6046" spans="1:8" ht="13" x14ac:dyDescent="0.15">
      <c r="A6046" s="8">
        <v>67</v>
      </c>
      <c r="B6046" s="8">
        <v>1</v>
      </c>
      <c r="C6046" s="8">
        <v>1</v>
      </c>
      <c r="D6046" s="8">
        <v>93.15</v>
      </c>
      <c r="E6046" s="8">
        <v>6224.8</v>
      </c>
      <c r="F6046" t="str">
        <f t="shared" si="282"/>
        <v/>
      </c>
      <c r="G6046">
        <f t="shared" si="284"/>
        <v>6224.8</v>
      </c>
      <c r="H6046" t="str">
        <f t="shared" si="283"/>
        <v/>
      </c>
    </row>
    <row r="6047" spans="1:8" ht="13" x14ac:dyDescent="0.15">
      <c r="A6047" s="8">
        <v>67</v>
      </c>
      <c r="B6047" s="8">
        <v>1</v>
      </c>
      <c r="C6047" s="8">
        <v>1</v>
      </c>
      <c r="D6047" s="8">
        <v>104.1</v>
      </c>
      <c r="E6047" s="8">
        <v>4575.3500000000004</v>
      </c>
      <c r="F6047" t="str">
        <f t="shared" si="282"/>
        <v/>
      </c>
      <c r="G6047">
        <f t="shared" si="284"/>
        <v>4575.3500000000004</v>
      </c>
      <c r="H6047" t="str">
        <f t="shared" si="283"/>
        <v/>
      </c>
    </row>
    <row r="6048" spans="1:8" ht="13" x14ac:dyDescent="0.15">
      <c r="A6048" s="8">
        <v>67</v>
      </c>
      <c r="B6048" s="8">
        <v>1</v>
      </c>
      <c r="C6048" s="8">
        <v>1</v>
      </c>
      <c r="D6048" s="8">
        <v>116.1</v>
      </c>
      <c r="E6048" s="8">
        <v>1529.65</v>
      </c>
      <c r="F6048" t="str">
        <f t="shared" si="282"/>
        <v/>
      </c>
      <c r="G6048">
        <f t="shared" si="284"/>
        <v>1529.65</v>
      </c>
      <c r="H6048" t="str">
        <f t="shared" si="283"/>
        <v/>
      </c>
    </row>
    <row r="6049" spans="1:8" ht="13" x14ac:dyDescent="0.15">
      <c r="A6049" s="8">
        <v>67</v>
      </c>
      <c r="B6049" s="8">
        <v>1</v>
      </c>
      <c r="C6049" s="8">
        <v>1</v>
      </c>
      <c r="D6049" s="8">
        <v>88.4</v>
      </c>
      <c r="E6049" s="8">
        <v>1401.15</v>
      </c>
      <c r="F6049" t="str">
        <f t="shared" si="282"/>
        <v/>
      </c>
      <c r="G6049">
        <f t="shared" si="284"/>
        <v>1401.15</v>
      </c>
      <c r="H6049" t="str">
        <f t="shared" si="283"/>
        <v/>
      </c>
    </row>
    <row r="6050" spans="1:8" ht="13" x14ac:dyDescent="0.15">
      <c r="A6050" s="8">
        <v>67</v>
      </c>
      <c r="B6050" s="8">
        <v>1</v>
      </c>
      <c r="C6050" s="8">
        <v>1</v>
      </c>
      <c r="D6050" s="8">
        <v>118.35</v>
      </c>
      <c r="E6050" s="8">
        <v>1809.35</v>
      </c>
      <c r="F6050" t="str">
        <f t="shared" si="282"/>
        <v/>
      </c>
      <c r="G6050">
        <f t="shared" si="284"/>
        <v>1809.35</v>
      </c>
      <c r="H6050" t="str">
        <f t="shared" si="283"/>
        <v/>
      </c>
    </row>
    <row r="6051" spans="1:8" ht="13" x14ac:dyDescent="0.15">
      <c r="A6051" s="8">
        <v>67</v>
      </c>
      <c r="B6051" s="8">
        <v>1</v>
      </c>
      <c r="C6051" s="8">
        <v>1</v>
      </c>
      <c r="D6051" s="8">
        <v>104.6</v>
      </c>
      <c r="E6051" s="8">
        <v>7581.5</v>
      </c>
      <c r="F6051" t="str">
        <f t="shared" si="282"/>
        <v/>
      </c>
      <c r="G6051">
        <f t="shared" si="284"/>
        <v>7581.5</v>
      </c>
      <c r="H6051" t="str">
        <f t="shared" si="283"/>
        <v/>
      </c>
    </row>
    <row r="6052" spans="1:8" ht="13" x14ac:dyDescent="0.15">
      <c r="A6052" s="8">
        <v>67</v>
      </c>
      <c r="B6052" s="8">
        <v>1</v>
      </c>
      <c r="C6052" s="8">
        <v>1</v>
      </c>
      <c r="D6052" s="8">
        <v>112.35</v>
      </c>
      <c r="E6052" s="8">
        <v>8349.4500000000007</v>
      </c>
      <c r="F6052" t="str">
        <f t="shared" si="282"/>
        <v/>
      </c>
      <c r="G6052">
        <f t="shared" si="284"/>
        <v>8349.4500000000007</v>
      </c>
      <c r="H6052" t="str">
        <f t="shared" si="283"/>
        <v/>
      </c>
    </row>
    <row r="6053" spans="1:8" ht="13" x14ac:dyDescent="0.15">
      <c r="A6053" s="8">
        <v>67</v>
      </c>
      <c r="B6053" s="8">
        <v>1</v>
      </c>
      <c r="C6053" s="8">
        <v>1</v>
      </c>
      <c r="D6053" s="8">
        <v>109.4</v>
      </c>
      <c r="E6053" s="8">
        <v>7689.95</v>
      </c>
      <c r="F6053" t="str">
        <f t="shared" si="282"/>
        <v/>
      </c>
      <c r="G6053">
        <f t="shared" si="284"/>
        <v>7689.95</v>
      </c>
      <c r="H6053" t="str">
        <f t="shared" si="283"/>
        <v/>
      </c>
    </row>
    <row r="6054" spans="1:8" ht="13" x14ac:dyDescent="0.15">
      <c r="A6054" s="8">
        <v>67</v>
      </c>
      <c r="B6054" s="8">
        <v>1</v>
      </c>
      <c r="C6054" s="8">
        <v>1</v>
      </c>
      <c r="D6054" s="8">
        <v>116.2</v>
      </c>
      <c r="E6054" s="8">
        <v>5011.1499999999996</v>
      </c>
      <c r="F6054" t="str">
        <f t="shared" si="282"/>
        <v/>
      </c>
      <c r="G6054">
        <f t="shared" si="284"/>
        <v>5011.1499999999996</v>
      </c>
      <c r="H6054" t="str">
        <f t="shared" si="283"/>
        <v/>
      </c>
    </row>
    <row r="6055" spans="1:8" ht="13" x14ac:dyDescent="0.15">
      <c r="A6055" s="8">
        <v>67</v>
      </c>
      <c r="B6055" s="8">
        <v>1</v>
      </c>
      <c r="C6055" s="8">
        <v>1</v>
      </c>
      <c r="D6055" s="8">
        <v>89.55</v>
      </c>
      <c r="E6055" s="8">
        <v>5824.75</v>
      </c>
      <c r="F6055" t="str">
        <f t="shared" si="282"/>
        <v/>
      </c>
      <c r="G6055">
        <f t="shared" si="284"/>
        <v>5824.75</v>
      </c>
      <c r="H6055" t="str">
        <f t="shared" si="283"/>
        <v/>
      </c>
    </row>
    <row r="6056" spans="1:8" ht="13" x14ac:dyDescent="0.15">
      <c r="A6056" s="8">
        <v>67</v>
      </c>
      <c r="B6056" s="8">
        <v>1</v>
      </c>
      <c r="C6056" s="8">
        <v>1</v>
      </c>
      <c r="D6056" s="8">
        <v>100.25</v>
      </c>
      <c r="E6056" s="8">
        <v>5886.85</v>
      </c>
      <c r="F6056" t="str">
        <f t="shared" si="282"/>
        <v/>
      </c>
      <c r="G6056">
        <f t="shared" si="284"/>
        <v>5886.85</v>
      </c>
      <c r="H6056" t="str">
        <f t="shared" si="283"/>
        <v/>
      </c>
    </row>
    <row r="6057" spans="1:8" ht="13" x14ac:dyDescent="0.15">
      <c r="A6057" s="8">
        <v>67</v>
      </c>
      <c r="B6057" s="8">
        <v>1</v>
      </c>
      <c r="C6057" s="8">
        <v>1</v>
      </c>
      <c r="D6057" s="8">
        <v>89.55</v>
      </c>
      <c r="E6057" s="8">
        <v>7726.35</v>
      </c>
      <c r="F6057" t="str">
        <f t="shared" si="282"/>
        <v/>
      </c>
      <c r="G6057">
        <f t="shared" si="284"/>
        <v>7726.35</v>
      </c>
      <c r="H6057" t="str">
        <f t="shared" si="283"/>
        <v/>
      </c>
    </row>
    <row r="6058" spans="1:8" ht="13" x14ac:dyDescent="0.15">
      <c r="A6058" s="8">
        <v>67</v>
      </c>
      <c r="B6058" s="8">
        <v>1</v>
      </c>
      <c r="C6058" s="8">
        <v>1</v>
      </c>
      <c r="D6058" s="8">
        <v>75.7</v>
      </c>
      <c r="E6058" s="8">
        <v>7611.55</v>
      </c>
      <c r="F6058" t="str">
        <f t="shared" si="282"/>
        <v/>
      </c>
      <c r="G6058">
        <f t="shared" si="284"/>
        <v>7611.55</v>
      </c>
      <c r="H6058" t="str">
        <f t="shared" si="283"/>
        <v/>
      </c>
    </row>
    <row r="6059" spans="1:8" ht="13" x14ac:dyDescent="0.15">
      <c r="A6059" s="8">
        <v>68</v>
      </c>
      <c r="B6059" s="8">
        <v>1</v>
      </c>
      <c r="C6059" s="8">
        <v>1</v>
      </c>
      <c r="D6059" s="8">
        <v>100.2</v>
      </c>
      <c r="E6059" s="8">
        <v>7932.5</v>
      </c>
      <c r="F6059" t="str">
        <f t="shared" si="282"/>
        <v/>
      </c>
      <c r="G6059">
        <f t="shared" si="284"/>
        <v>7932.5</v>
      </c>
      <c r="H6059" t="str">
        <f t="shared" si="283"/>
        <v/>
      </c>
    </row>
    <row r="6060" spans="1:8" ht="13" x14ac:dyDescent="0.15">
      <c r="A6060" s="8">
        <v>68</v>
      </c>
      <c r="B6060" s="8">
        <v>1</v>
      </c>
      <c r="C6060" s="8">
        <v>1</v>
      </c>
      <c r="D6060" s="8">
        <v>103.75</v>
      </c>
      <c r="E6060" s="8">
        <v>1463.45</v>
      </c>
      <c r="F6060" t="str">
        <f t="shared" si="282"/>
        <v/>
      </c>
      <c r="G6060">
        <f t="shared" si="284"/>
        <v>1463.45</v>
      </c>
      <c r="H6060" t="str">
        <f t="shared" si="283"/>
        <v/>
      </c>
    </row>
    <row r="6061" spans="1:8" ht="13" x14ac:dyDescent="0.15">
      <c r="A6061" s="8">
        <v>68</v>
      </c>
      <c r="B6061" s="8">
        <v>1</v>
      </c>
      <c r="C6061" s="8">
        <v>1</v>
      </c>
      <c r="D6061" s="8">
        <v>96.55</v>
      </c>
      <c r="E6061" s="8">
        <v>6637.9</v>
      </c>
      <c r="F6061" t="str">
        <f t="shared" si="282"/>
        <v/>
      </c>
      <c r="G6061">
        <f t="shared" si="284"/>
        <v>6637.9</v>
      </c>
      <c r="H6061" t="str">
        <f t="shared" si="283"/>
        <v/>
      </c>
    </row>
    <row r="6062" spans="1:8" ht="13" x14ac:dyDescent="0.15">
      <c r="A6062" s="8">
        <v>68</v>
      </c>
      <c r="B6062" s="8">
        <v>1</v>
      </c>
      <c r="C6062" s="8">
        <v>1</v>
      </c>
      <c r="D6062" s="8">
        <v>107.15</v>
      </c>
      <c r="E6062" s="8">
        <v>4758.8</v>
      </c>
      <c r="F6062" t="str">
        <f t="shared" si="282"/>
        <v/>
      </c>
      <c r="G6062">
        <f t="shared" si="284"/>
        <v>4758.8</v>
      </c>
      <c r="H6062" t="str">
        <f t="shared" si="283"/>
        <v/>
      </c>
    </row>
    <row r="6063" spans="1:8" ht="13" x14ac:dyDescent="0.15">
      <c r="A6063" s="8">
        <v>68</v>
      </c>
      <c r="B6063" s="8">
        <v>1</v>
      </c>
      <c r="C6063" s="8">
        <v>1</v>
      </c>
      <c r="D6063" s="8">
        <v>86.45</v>
      </c>
      <c r="E6063" s="8">
        <v>7962.2</v>
      </c>
      <c r="F6063" t="str">
        <f t="shared" si="282"/>
        <v/>
      </c>
      <c r="G6063">
        <f t="shared" si="284"/>
        <v>7962.2</v>
      </c>
      <c r="H6063" t="str">
        <f t="shared" si="283"/>
        <v/>
      </c>
    </row>
    <row r="6064" spans="1:8" ht="13" x14ac:dyDescent="0.15">
      <c r="A6064" s="8">
        <v>68</v>
      </c>
      <c r="B6064" s="8">
        <v>1</v>
      </c>
      <c r="C6064" s="8">
        <v>1</v>
      </c>
      <c r="D6064" s="8">
        <v>83</v>
      </c>
      <c r="E6064" s="8">
        <v>1482.3</v>
      </c>
      <c r="F6064" t="str">
        <f t="shared" si="282"/>
        <v/>
      </c>
      <c r="G6064">
        <f t="shared" si="284"/>
        <v>1482.3</v>
      </c>
      <c r="H6064" t="str">
        <f t="shared" si="283"/>
        <v/>
      </c>
    </row>
    <row r="6065" spans="1:8" ht="13" x14ac:dyDescent="0.15">
      <c r="A6065" s="8">
        <v>68</v>
      </c>
      <c r="B6065" s="8">
        <v>1</v>
      </c>
      <c r="C6065" s="8">
        <v>1</v>
      </c>
      <c r="D6065" s="8">
        <v>110.25</v>
      </c>
      <c r="E6065" s="8">
        <v>6841.3</v>
      </c>
      <c r="F6065" t="str">
        <f t="shared" si="282"/>
        <v/>
      </c>
      <c r="G6065">
        <f t="shared" si="284"/>
        <v>6841.3</v>
      </c>
      <c r="H6065" t="str">
        <f t="shared" si="283"/>
        <v/>
      </c>
    </row>
    <row r="6066" spans="1:8" ht="13" x14ac:dyDescent="0.15">
      <c r="A6066" s="8">
        <v>68</v>
      </c>
      <c r="B6066" s="8">
        <v>1</v>
      </c>
      <c r="C6066" s="8">
        <v>1</v>
      </c>
      <c r="D6066" s="8">
        <v>111.75</v>
      </c>
      <c r="E6066" s="8">
        <v>7767.25</v>
      </c>
      <c r="F6066" t="str">
        <f t="shared" si="282"/>
        <v/>
      </c>
      <c r="G6066">
        <f t="shared" si="284"/>
        <v>7767.25</v>
      </c>
      <c r="H6066" t="str">
        <f t="shared" si="283"/>
        <v/>
      </c>
    </row>
    <row r="6067" spans="1:8" ht="13" x14ac:dyDescent="0.15">
      <c r="A6067" s="8">
        <v>68</v>
      </c>
      <c r="B6067" s="8">
        <v>1</v>
      </c>
      <c r="C6067" s="8">
        <v>1</v>
      </c>
      <c r="D6067" s="8">
        <v>83.65</v>
      </c>
      <c r="E6067" s="8">
        <v>7323.15</v>
      </c>
      <c r="F6067" t="str">
        <f t="shared" si="282"/>
        <v/>
      </c>
      <c r="G6067">
        <f t="shared" si="284"/>
        <v>7323.15</v>
      </c>
      <c r="H6067" t="str">
        <f t="shared" si="283"/>
        <v/>
      </c>
    </row>
    <row r="6068" spans="1:8" ht="13" x14ac:dyDescent="0.15">
      <c r="A6068" s="8">
        <v>68</v>
      </c>
      <c r="B6068" s="8">
        <v>1</v>
      </c>
      <c r="C6068" s="8">
        <v>1</v>
      </c>
      <c r="D6068" s="8">
        <v>101.05</v>
      </c>
      <c r="E6068" s="8">
        <v>8220.4</v>
      </c>
      <c r="F6068" t="str">
        <f t="shared" si="282"/>
        <v/>
      </c>
      <c r="G6068">
        <f t="shared" si="284"/>
        <v>8220.4</v>
      </c>
      <c r="H6068" t="str">
        <f t="shared" si="283"/>
        <v/>
      </c>
    </row>
    <row r="6069" spans="1:8" ht="13" x14ac:dyDescent="0.15">
      <c r="A6069" s="8">
        <v>68</v>
      </c>
      <c r="B6069" s="8">
        <v>1</v>
      </c>
      <c r="C6069" s="8">
        <v>1</v>
      </c>
      <c r="D6069" s="8">
        <v>110</v>
      </c>
      <c r="E6069" s="8">
        <v>7548.6</v>
      </c>
      <c r="F6069" t="str">
        <f t="shared" si="282"/>
        <v/>
      </c>
      <c r="G6069">
        <f t="shared" si="284"/>
        <v>7548.6</v>
      </c>
      <c r="H6069" t="str">
        <f t="shared" si="283"/>
        <v/>
      </c>
    </row>
    <row r="6070" spans="1:8" ht="13" x14ac:dyDescent="0.15">
      <c r="A6070" s="8">
        <v>68</v>
      </c>
      <c r="B6070" s="8">
        <v>1</v>
      </c>
      <c r="C6070" s="8">
        <v>1</v>
      </c>
      <c r="D6070" s="8">
        <v>85.5</v>
      </c>
      <c r="E6070" s="8">
        <v>8404.9</v>
      </c>
      <c r="F6070" t="str">
        <f t="shared" si="282"/>
        <v/>
      </c>
      <c r="G6070">
        <f t="shared" si="284"/>
        <v>8404.9</v>
      </c>
      <c r="H6070" t="str">
        <f t="shared" si="283"/>
        <v/>
      </c>
    </row>
    <row r="6071" spans="1:8" ht="13" x14ac:dyDescent="0.15">
      <c r="A6071" s="8">
        <v>68</v>
      </c>
      <c r="B6071" s="8">
        <v>1</v>
      </c>
      <c r="C6071" s="8">
        <v>1</v>
      </c>
      <c r="D6071" s="8">
        <v>109.05</v>
      </c>
      <c r="E6071" s="8">
        <v>8477.7000000000007</v>
      </c>
      <c r="F6071" t="str">
        <f t="shared" si="282"/>
        <v/>
      </c>
      <c r="G6071">
        <f t="shared" si="284"/>
        <v>8477.7000000000007</v>
      </c>
      <c r="H6071" t="str">
        <f t="shared" si="283"/>
        <v/>
      </c>
    </row>
    <row r="6072" spans="1:8" ht="13" x14ac:dyDescent="0.15">
      <c r="A6072" s="8">
        <v>68</v>
      </c>
      <c r="B6072" s="8">
        <v>1</v>
      </c>
      <c r="C6072" s="8">
        <v>1</v>
      </c>
      <c r="D6072" s="8">
        <v>84.65</v>
      </c>
      <c r="E6072" s="8">
        <v>5336.35</v>
      </c>
      <c r="F6072" t="str">
        <f t="shared" si="282"/>
        <v/>
      </c>
      <c r="G6072">
        <f t="shared" si="284"/>
        <v>5336.35</v>
      </c>
      <c r="H6072" t="str">
        <f t="shared" si="283"/>
        <v/>
      </c>
    </row>
    <row r="6073" spans="1:8" ht="13" x14ac:dyDescent="0.15">
      <c r="A6073" s="8">
        <v>68</v>
      </c>
      <c r="B6073" s="8">
        <v>1</v>
      </c>
      <c r="C6073" s="8">
        <v>1</v>
      </c>
      <c r="D6073" s="8">
        <v>108.45</v>
      </c>
      <c r="E6073" s="8">
        <v>6562.9</v>
      </c>
      <c r="F6073" t="str">
        <f t="shared" si="282"/>
        <v/>
      </c>
      <c r="G6073">
        <f t="shared" si="284"/>
        <v>6562.9</v>
      </c>
      <c r="H6073" t="str">
        <f t="shared" si="283"/>
        <v/>
      </c>
    </row>
    <row r="6074" spans="1:8" ht="13" x14ac:dyDescent="0.15">
      <c r="A6074" s="8">
        <v>68</v>
      </c>
      <c r="B6074" s="8">
        <v>1</v>
      </c>
      <c r="C6074" s="8">
        <v>1</v>
      </c>
      <c r="D6074" s="8">
        <v>117.2</v>
      </c>
      <c r="E6074" s="8">
        <v>8333.9500000000007</v>
      </c>
      <c r="F6074" t="str">
        <f t="shared" si="282"/>
        <v/>
      </c>
      <c r="G6074">
        <f t="shared" si="284"/>
        <v>8333.9500000000007</v>
      </c>
      <c r="H6074" t="str">
        <f t="shared" si="283"/>
        <v/>
      </c>
    </row>
    <row r="6075" spans="1:8" ht="13" x14ac:dyDescent="0.15">
      <c r="A6075" s="8">
        <v>68</v>
      </c>
      <c r="B6075" s="8">
        <v>1</v>
      </c>
      <c r="C6075" s="8">
        <v>1</v>
      </c>
      <c r="D6075" s="8">
        <v>114.9</v>
      </c>
      <c r="E6075" s="8">
        <v>5737.6</v>
      </c>
      <c r="F6075" t="str">
        <f t="shared" si="282"/>
        <v/>
      </c>
      <c r="G6075">
        <f t="shared" si="284"/>
        <v>5737.6</v>
      </c>
      <c r="H6075" t="str">
        <f t="shared" si="283"/>
        <v/>
      </c>
    </row>
    <row r="6076" spans="1:8" ht="13" x14ac:dyDescent="0.15">
      <c r="A6076" s="8">
        <v>68</v>
      </c>
      <c r="B6076" s="8">
        <v>1</v>
      </c>
      <c r="C6076" s="8">
        <v>1</v>
      </c>
      <c r="D6076" s="8">
        <v>95.9</v>
      </c>
      <c r="E6076" s="8">
        <v>3527</v>
      </c>
      <c r="F6076" t="str">
        <f t="shared" si="282"/>
        <v/>
      </c>
      <c r="G6076">
        <f t="shared" si="284"/>
        <v>3527</v>
      </c>
      <c r="H6076" t="str">
        <f t="shared" si="283"/>
        <v/>
      </c>
    </row>
    <row r="6077" spans="1:8" ht="13" x14ac:dyDescent="0.15">
      <c r="A6077" s="8">
        <v>68</v>
      </c>
      <c r="B6077" s="8">
        <v>1</v>
      </c>
      <c r="C6077" s="8">
        <v>1</v>
      </c>
      <c r="D6077" s="8">
        <v>110.2</v>
      </c>
      <c r="E6077" s="8">
        <v>1709.15</v>
      </c>
      <c r="F6077" t="str">
        <f t="shared" si="282"/>
        <v/>
      </c>
      <c r="G6077">
        <f t="shared" si="284"/>
        <v>1709.15</v>
      </c>
      <c r="H6077" t="str">
        <f t="shared" si="283"/>
        <v/>
      </c>
    </row>
    <row r="6078" spans="1:8" ht="13" x14ac:dyDescent="0.15">
      <c r="A6078" s="8">
        <v>68</v>
      </c>
      <c r="B6078" s="8">
        <v>1</v>
      </c>
      <c r="C6078" s="8">
        <v>1</v>
      </c>
      <c r="D6078" s="8">
        <v>113.15</v>
      </c>
      <c r="E6078" s="8">
        <v>7852.4</v>
      </c>
      <c r="F6078" t="str">
        <f t="shared" si="282"/>
        <v/>
      </c>
      <c r="G6078">
        <f t="shared" si="284"/>
        <v>7852.4</v>
      </c>
      <c r="H6078" t="str">
        <f t="shared" si="283"/>
        <v/>
      </c>
    </row>
    <row r="6079" spans="1:8" ht="13" x14ac:dyDescent="0.15">
      <c r="A6079" s="8">
        <v>68</v>
      </c>
      <c r="B6079" s="8">
        <v>1</v>
      </c>
      <c r="C6079" s="8">
        <v>1</v>
      </c>
      <c r="D6079" s="8">
        <v>110.8</v>
      </c>
      <c r="E6079" s="8">
        <v>1841.2</v>
      </c>
      <c r="F6079" t="str">
        <f t="shared" si="282"/>
        <v/>
      </c>
      <c r="G6079">
        <f t="shared" si="284"/>
        <v>1841.2</v>
      </c>
      <c r="H6079" t="str">
        <f t="shared" si="283"/>
        <v/>
      </c>
    </row>
    <row r="6080" spans="1:8" ht="13" x14ac:dyDescent="0.15">
      <c r="A6080" s="8">
        <v>68</v>
      </c>
      <c r="B6080" s="8">
        <v>1</v>
      </c>
      <c r="C6080" s="8">
        <v>1</v>
      </c>
      <c r="D6080" s="8">
        <v>118.6</v>
      </c>
      <c r="E6080" s="8">
        <v>1502.25</v>
      </c>
      <c r="F6080" t="str">
        <f t="shared" si="282"/>
        <v/>
      </c>
      <c r="G6080">
        <f t="shared" si="284"/>
        <v>1502.25</v>
      </c>
      <c r="H6080" t="str">
        <f t="shared" si="283"/>
        <v/>
      </c>
    </row>
    <row r="6081" spans="1:8" ht="13" x14ac:dyDescent="0.15">
      <c r="A6081" s="8">
        <v>68</v>
      </c>
      <c r="B6081" s="8">
        <v>1</v>
      </c>
      <c r="C6081" s="8">
        <v>1</v>
      </c>
      <c r="D6081" s="8">
        <v>114.7</v>
      </c>
      <c r="E6081" s="8">
        <v>7015.9</v>
      </c>
      <c r="F6081" t="str">
        <f t="shared" si="282"/>
        <v/>
      </c>
      <c r="G6081">
        <f t="shared" si="284"/>
        <v>7015.9</v>
      </c>
      <c r="H6081" t="str">
        <f t="shared" si="283"/>
        <v/>
      </c>
    </row>
    <row r="6082" spans="1:8" ht="13" x14ac:dyDescent="0.15">
      <c r="A6082" s="8">
        <v>68</v>
      </c>
      <c r="B6082" s="8">
        <v>1</v>
      </c>
      <c r="C6082" s="8">
        <v>1</v>
      </c>
      <c r="D6082" s="8">
        <v>101.35</v>
      </c>
      <c r="E6082" s="8">
        <v>6441.85</v>
      </c>
      <c r="F6082" t="str">
        <f t="shared" si="282"/>
        <v/>
      </c>
      <c r="G6082">
        <f t="shared" si="284"/>
        <v>6441.85</v>
      </c>
      <c r="H6082" t="str">
        <f t="shared" si="283"/>
        <v/>
      </c>
    </row>
    <row r="6083" spans="1:8" ht="13" x14ac:dyDescent="0.15">
      <c r="A6083" s="8">
        <v>68</v>
      </c>
      <c r="B6083" s="8">
        <v>1</v>
      </c>
      <c r="C6083" s="8">
        <v>1</v>
      </c>
      <c r="D6083" s="8">
        <v>89.6</v>
      </c>
      <c r="E6083" s="8">
        <v>6468.6</v>
      </c>
      <c r="F6083" t="str">
        <f t="shared" si="282"/>
        <v/>
      </c>
      <c r="G6083">
        <f t="shared" si="284"/>
        <v>6468.6</v>
      </c>
      <c r="H6083" t="str">
        <f t="shared" si="283"/>
        <v/>
      </c>
    </row>
    <row r="6084" spans="1:8" ht="13" x14ac:dyDescent="0.15">
      <c r="A6084" s="8">
        <v>68</v>
      </c>
      <c r="B6084" s="8">
        <v>1</v>
      </c>
      <c r="C6084" s="8">
        <v>1</v>
      </c>
      <c r="D6084" s="8">
        <v>80.349999999999994</v>
      </c>
      <c r="E6084" s="8">
        <v>8100.55</v>
      </c>
      <c r="F6084" t="str">
        <f t="shared" si="282"/>
        <v/>
      </c>
      <c r="G6084">
        <f t="shared" si="284"/>
        <v>8100.55</v>
      </c>
      <c r="H6084" t="str">
        <f t="shared" si="283"/>
        <v/>
      </c>
    </row>
    <row r="6085" spans="1:8" ht="13" x14ac:dyDescent="0.15">
      <c r="A6085" s="8">
        <v>68</v>
      </c>
      <c r="B6085" s="8">
        <v>1</v>
      </c>
      <c r="C6085" s="8">
        <v>1</v>
      </c>
      <c r="D6085" s="8">
        <v>102.1</v>
      </c>
      <c r="E6085" s="8">
        <v>6827.5</v>
      </c>
      <c r="F6085" t="str">
        <f t="shared" si="282"/>
        <v/>
      </c>
      <c r="G6085">
        <f t="shared" si="284"/>
        <v>6827.5</v>
      </c>
      <c r="H6085" t="str">
        <f t="shared" si="283"/>
        <v/>
      </c>
    </row>
    <row r="6086" spans="1:8" ht="13" x14ac:dyDescent="0.15">
      <c r="A6086" s="8">
        <v>68</v>
      </c>
      <c r="B6086" s="8">
        <v>1</v>
      </c>
      <c r="C6086" s="8">
        <v>1</v>
      </c>
      <c r="D6086" s="8">
        <v>84.7</v>
      </c>
      <c r="E6086" s="8">
        <v>5730.15</v>
      </c>
      <c r="F6086" t="str">
        <f t="shared" si="282"/>
        <v/>
      </c>
      <c r="G6086">
        <f t="shared" si="284"/>
        <v>5730.15</v>
      </c>
      <c r="H6086" t="str">
        <f t="shared" si="283"/>
        <v/>
      </c>
    </row>
    <row r="6087" spans="1:8" ht="13" x14ac:dyDescent="0.15">
      <c r="A6087" s="8">
        <v>68</v>
      </c>
      <c r="B6087" s="8">
        <v>1</v>
      </c>
      <c r="C6087" s="8">
        <v>1</v>
      </c>
      <c r="D6087" s="8">
        <v>89.95</v>
      </c>
      <c r="E6087" s="8">
        <v>8312.4</v>
      </c>
      <c r="F6087" t="str">
        <f t="shared" si="282"/>
        <v/>
      </c>
      <c r="G6087">
        <f t="shared" si="284"/>
        <v>8312.4</v>
      </c>
      <c r="H6087" t="str">
        <f t="shared" si="283"/>
        <v/>
      </c>
    </row>
    <row r="6088" spans="1:8" ht="13" x14ac:dyDescent="0.15">
      <c r="A6088" s="8">
        <v>68</v>
      </c>
      <c r="B6088" s="8">
        <v>1</v>
      </c>
      <c r="C6088" s="8">
        <v>1</v>
      </c>
      <c r="D6088" s="8">
        <v>107.7</v>
      </c>
      <c r="E6088" s="8">
        <v>6786.1</v>
      </c>
      <c r="F6088" t="str">
        <f t="shared" si="282"/>
        <v/>
      </c>
      <c r="G6088">
        <f t="shared" si="284"/>
        <v>6786.1</v>
      </c>
      <c r="H6088" t="str">
        <f t="shared" si="283"/>
        <v/>
      </c>
    </row>
    <row r="6089" spans="1:8" ht="13" x14ac:dyDescent="0.15">
      <c r="A6089" s="8">
        <v>68</v>
      </c>
      <c r="B6089" s="8">
        <v>1</v>
      </c>
      <c r="C6089" s="8">
        <v>1</v>
      </c>
      <c r="D6089" s="8">
        <v>90.2</v>
      </c>
      <c r="E6089" s="8">
        <v>6921.7</v>
      </c>
      <c r="F6089" t="str">
        <f t="shared" si="282"/>
        <v/>
      </c>
      <c r="G6089">
        <f t="shared" si="284"/>
        <v>6921.7</v>
      </c>
      <c r="H6089" t="str">
        <f t="shared" si="283"/>
        <v/>
      </c>
    </row>
    <row r="6090" spans="1:8" ht="13" x14ac:dyDescent="0.15">
      <c r="A6090" s="8">
        <v>68</v>
      </c>
      <c r="B6090" s="8">
        <v>1</v>
      </c>
      <c r="C6090" s="8">
        <v>1</v>
      </c>
      <c r="D6090" s="8">
        <v>84.4</v>
      </c>
      <c r="E6090" s="8">
        <v>3580.95</v>
      </c>
      <c r="F6090" t="str">
        <f t="shared" si="282"/>
        <v/>
      </c>
      <c r="G6090">
        <f t="shared" si="284"/>
        <v>3580.95</v>
      </c>
      <c r="H6090" t="str">
        <f t="shared" si="283"/>
        <v/>
      </c>
    </row>
    <row r="6091" spans="1:8" ht="13" x14ac:dyDescent="0.15">
      <c r="A6091" s="8">
        <v>68</v>
      </c>
      <c r="B6091" s="8">
        <v>1</v>
      </c>
      <c r="C6091" s="8">
        <v>1</v>
      </c>
      <c r="D6091" s="8">
        <v>105.3</v>
      </c>
      <c r="E6091" s="8">
        <v>8033.1</v>
      </c>
      <c r="F6091" t="str">
        <f t="shared" si="282"/>
        <v/>
      </c>
      <c r="G6091">
        <f t="shared" si="284"/>
        <v>8033.1</v>
      </c>
      <c r="H6091" t="str">
        <f t="shared" si="283"/>
        <v/>
      </c>
    </row>
    <row r="6092" spans="1:8" ht="13" x14ac:dyDescent="0.15">
      <c r="A6092" s="8">
        <v>69</v>
      </c>
      <c r="B6092" s="8">
        <v>1</v>
      </c>
      <c r="C6092" s="8">
        <v>1</v>
      </c>
      <c r="D6092" s="8">
        <v>116</v>
      </c>
      <c r="E6092" s="8">
        <v>6110.75</v>
      </c>
      <c r="F6092" t="str">
        <f t="shared" si="282"/>
        <v/>
      </c>
      <c r="G6092">
        <f t="shared" si="284"/>
        <v>6110.75</v>
      </c>
      <c r="H6092" t="str">
        <f t="shared" si="283"/>
        <v/>
      </c>
    </row>
    <row r="6093" spans="1:8" ht="13" x14ac:dyDescent="0.15">
      <c r="A6093" s="8">
        <v>69</v>
      </c>
      <c r="B6093" s="8">
        <v>1</v>
      </c>
      <c r="C6093" s="8">
        <v>1</v>
      </c>
      <c r="D6093" s="8">
        <v>109.95</v>
      </c>
      <c r="E6093" s="8">
        <v>5753.25</v>
      </c>
      <c r="F6093" t="str">
        <f t="shared" si="282"/>
        <v/>
      </c>
      <c r="G6093">
        <f t="shared" si="284"/>
        <v>5753.25</v>
      </c>
      <c r="H6093" t="str">
        <f t="shared" si="283"/>
        <v/>
      </c>
    </row>
    <row r="6094" spans="1:8" ht="13" x14ac:dyDescent="0.15">
      <c r="A6094" s="8">
        <v>69</v>
      </c>
      <c r="B6094" s="8">
        <v>1</v>
      </c>
      <c r="C6094" s="8">
        <v>1</v>
      </c>
      <c r="D6094" s="8">
        <v>84.45</v>
      </c>
      <c r="E6094" s="8">
        <v>7362.9</v>
      </c>
      <c r="F6094" t="str">
        <f t="shared" si="282"/>
        <v/>
      </c>
      <c r="G6094">
        <f t="shared" si="284"/>
        <v>7362.9</v>
      </c>
      <c r="H6094" t="str">
        <f t="shared" si="283"/>
        <v/>
      </c>
    </row>
    <row r="6095" spans="1:8" ht="13" x14ac:dyDescent="0.15">
      <c r="A6095" s="8">
        <v>69</v>
      </c>
      <c r="B6095" s="8">
        <v>1</v>
      </c>
      <c r="C6095" s="8">
        <v>1</v>
      </c>
      <c r="D6095" s="8">
        <v>97.65</v>
      </c>
      <c r="E6095" s="8">
        <v>5401.9</v>
      </c>
      <c r="F6095" t="str">
        <f t="shared" si="282"/>
        <v/>
      </c>
      <c r="G6095">
        <f t="shared" si="284"/>
        <v>5401.9</v>
      </c>
      <c r="H6095" t="str">
        <f t="shared" si="283"/>
        <v/>
      </c>
    </row>
    <row r="6096" spans="1:8" ht="13" x14ac:dyDescent="0.15">
      <c r="A6096" s="8">
        <v>69</v>
      </c>
      <c r="B6096" s="8">
        <v>1</v>
      </c>
      <c r="C6096" s="8">
        <v>1</v>
      </c>
      <c r="D6096" s="8">
        <v>99.45</v>
      </c>
      <c r="E6096" s="8">
        <v>5810.9</v>
      </c>
      <c r="F6096" t="str">
        <f t="shared" ref="F6096:F6159" si="285">IF(AND($B6096=$E$10,$C6096=$F$10),$E6096,"")</f>
        <v/>
      </c>
      <c r="G6096">
        <f t="shared" si="284"/>
        <v>5810.9</v>
      </c>
      <c r="H6096" t="str">
        <f t="shared" ref="H6096:H6159" si="286">IF(AND($B6096=$E$12,$C6096=$F$12),$E6096,"")</f>
        <v/>
      </c>
    </row>
    <row r="6097" spans="1:8" ht="13" x14ac:dyDescent="0.15">
      <c r="A6097" s="8">
        <v>69</v>
      </c>
      <c r="B6097" s="8">
        <v>1</v>
      </c>
      <c r="C6097" s="8">
        <v>1</v>
      </c>
      <c r="D6097" s="8">
        <v>105.1</v>
      </c>
      <c r="E6097" s="8">
        <v>7789.6</v>
      </c>
      <c r="F6097" t="str">
        <f t="shared" si="285"/>
        <v/>
      </c>
      <c r="G6097">
        <f t="shared" ref="G6097:G6160" si="287">IF(AND($B6097=$E$11,$C6097=$F$11),$E6097,"")</f>
        <v>7789.6</v>
      </c>
      <c r="H6097" t="str">
        <f t="shared" si="286"/>
        <v/>
      </c>
    </row>
    <row r="6098" spans="1:8" ht="13" x14ac:dyDescent="0.15">
      <c r="A6098" s="8">
        <v>69</v>
      </c>
      <c r="B6098" s="8">
        <v>1</v>
      </c>
      <c r="C6098" s="8">
        <v>1</v>
      </c>
      <c r="D6098" s="8">
        <v>85.4</v>
      </c>
      <c r="E6098" s="8">
        <v>7751.7</v>
      </c>
      <c r="F6098" t="str">
        <f t="shared" si="285"/>
        <v/>
      </c>
      <c r="G6098">
        <f t="shared" si="287"/>
        <v>7751.7</v>
      </c>
      <c r="H6098" t="str">
        <f t="shared" si="286"/>
        <v/>
      </c>
    </row>
    <row r="6099" spans="1:8" ht="13" x14ac:dyDescent="0.15">
      <c r="A6099" s="8">
        <v>69</v>
      </c>
      <c r="B6099" s="8">
        <v>1</v>
      </c>
      <c r="C6099" s="8">
        <v>1</v>
      </c>
      <c r="D6099" s="8">
        <v>89.95</v>
      </c>
      <c r="E6099" s="8">
        <v>4685.55</v>
      </c>
      <c r="F6099" t="str">
        <f t="shared" si="285"/>
        <v/>
      </c>
      <c r="G6099">
        <f t="shared" si="287"/>
        <v>4685.55</v>
      </c>
      <c r="H6099" t="str">
        <f t="shared" si="286"/>
        <v/>
      </c>
    </row>
    <row r="6100" spans="1:8" ht="13" x14ac:dyDescent="0.15">
      <c r="A6100" s="8">
        <v>69</v>
      </c>
      <c r="B6100" s="8">
        <v>1</v>
      </c>
      <c r="C6100" s="8">
        <v>1</v>
      </c>
      <c r="D6100" s="8">
        <v>110.05</v>
      </c>
      <c r="E6100" s="8">
        <v>5784.3</v>
      </c>
      <c r="F6100" t="str">
        <f t="shared" si="285"/>
        <v/>
      </c>
      <c r="G6100">
        <f t="shared" si="287"/>
        <v>5784.3</v>
      </c>
      <c r="H6100" t="str">
        <f t="shared" si="286"/>
        <v/>
      </c>
    </row>
    <row r="6101" spans="1:8" ht="13" x14ac:dyDescent="0.15">
      <c r="A6101" s="8">
        <v>69</v>
      </c>
      <c r="B6101" s="8">
        <v>1</v>
      </c>
      <c r="C6101" s="8">
        <v>1</v>
      </c>
      <c r="D6101" s="8">
        <v>113.25</v>
      </c>
      <c r="E6101" s="8">
        <v>3880.05</v>
      </c>
      <c r="F6101" t="str">
        <f t="shared" si="285"/>
        <v/>
      </c>
      <c r="G6101">
        <f t="shared" si="287"/>
        <v>3880.05</v>
      </c>
      <c r="H6101" t="str">
        <f t="shared" si="286"/>
        <v/>
      </c>
    </row>
    <row r="6102" spans="1:8" ht="13" x14ac:dyDescent="0.15">
      <c r="A6102" s="8">
        <v>69</v>
      </c>
      <c r="B6102" s="8">
        <v>1</v>
      </c>
      <c r="C6102" s="8">
        <v>1</v>
      </c>
      <c r="D6102" s="8">
        <v>99.15</v>
      </c>
      <c r="E6102" s="8">
        <v>8349.7000000000007</v>
      </c>
      <c r="F6102" t="str">
        <f t="shared" si="285"/>
        <v/>
      </c>
      <c r="G6102">
        <f t="shared" si="287"/>
        <v>8349.7000000000007</v>
      </c>
      <c r="H6102" t="str">
        <f t="shared" si="286"/>
        <v/>
      </c>
    </row>
    <row r="6103" spans="1:8" ht="13" x14ac:dyDescent="0.15">
      <c r="A6103" s="8">
        <v>69</v>
      </c>
      <c r="B6103" s="8">
        <v>1</v>
      </c>
      <c r="C6103" s="8">
        <v>1</v>
      </c>
      <c r="D6103" s="8">
        <v>84.9</v>
      </c>
      <c r="E6103" s="8">
        <v>8317.9500000000007</v>
      </c>
      <c r="F6103" t="str">
        <f t="shared" si="285"/>
        <v/>
      </c>
      <c r="G6103">
        <f t="shared" si="287"/>
        <v>8317.9500000000007</v>
      </c>
      <c r="H6103" t="str">
        <f t="shared" si="286"/>
        <v/>
      </c>
    </row>
    <row r="6104" spans="1:8" ht="13" x14ac:dyDescent="0.15">
      <c r="A6104" s="8">
        <v>69</v>
      </c>
      <c r="B6104" s="8">
        <v>1</v>
      </c>
      <c r="C6104" s="8">
        <v>1</v>
      </c>
      <c r="D6104" s="8">
        <v>99.35</v>
      </c>
      <c r="E6104" s="8">
        <v>7719.5</v>
      </c>
      <c r="F6104" t="str">
        <f t="shared" si="285"/>
        <v/>
      </c>
      <c r="G6104">
        <f t="shared" si="287"/>
        <v>7719.5</v>
      </c>
      <c r="H6104" t="str">
        <f t="shared" si="286"/>
        <v/>
      </c>
    </row>
    <row r="6105" spans="1:8" ht="13" x14ac:dyDescent="0.15">
      <c r="A6105" s="8">
        <v>69</v>
      </c>
      <c r="B6105" s="8">
        <v>1</v>
      </c>
      <c r="C6105" s="8">
        <v>1</v>
      </c>
      <c r="D6105" s="8">
        <v>110.55</v>
      </c>
      <c r="E6105" s="8">
        <v>1434.1</v>
      </c>
      <c r="F6105" t="str">
        <f t="shared" si="285"/>
        <v/>
      </c>
      <c r="G6105">
        <f t="shared" si="287"/>
        <v>1434.1</v>
      </c>
      <c r="H6105" t="str">
        <f t="shared" si="286"/>
        <v/>
      </c>
    </row>
    <row r="6106" spans="1:8" ht="13" x14ac:dyDescent="0.15">
      <c r="A6106" s="8">
        <v>69</v>
      </c>
      <c r="B6106" s="8">
        <v>1</v>
      </c>
      <c r="C6106" s="8">
        <v>1</v>
      </c>
      <c r="D6106" s="8">
        <v>110.25</v>
      </c>
      <c r="E6106" s="8">
        <v>1937.4</v>
      </c>
      <c r="F6106" t="str">
        <f t="shared" si="285"/>
        <v/>
      </c>
      <c r="G6106">
        <f t="shared" si="287"/>
        <v>1937.4</v>
      </c>
      <c r="H6106" t="str">
        <f t="shared" si="286"/>
        <v/>
      </c>
    </row>
    <row r="6107" spans="1:8" ht="13" x14ac:dyDescent="0.15">
      <c r="A6107" s="8">
        <v>69</v>
      </c>
      <c r="B6107" s="8">
        <v>1</v>
      </c>
      <c r="C6107" s="8">
        <v>1</v>
      </c>
      <c r="D6107" s="8">
        <v>114.35</v>
      </c>
      <c r="E6107" s="8">
        <v>7943.45</v>
      </c>
      <c r="F6107" t="str">
        <f t="shared" si="285"/>
        <v/>
      </c>
      <c r="G6107">
        <f t="shared" si="287"/>
        <v>7943.45</v>
      </c>
      <c r="H6107" t="str">
        <f t="shared" si="286"/>
        <v/>
      </c>
    </row>
    <row r="6108" spans="1:8" ht="13" x14ac:dyDescent="0.15">
      <c r="A6108" s="8">
        <v>69</v>
      </c>
      <c r="B6108" s="8">
        <v>1</v>
      </c>
      <c r="C6108" s="8">
        <v>1</v>
      </c>
      <c r="D6108" s="8">
        <v>108.4</v>
      </c>
      <c r="E6108" s="8">
        <v>7882.25</v>
      </c>
      <c r="F6108" t="str">
        <f t="shared" si="285"/>
        <v/>
      </c>
      <c r="G6108">
        <f t="shared" si="287"/>
        <v>7882.25</v>
      </c>
      <c r="H6108" t="str">
        <f t="shared" si="286"/>
        <v/>
      </c>
    </row>
    <row r="6109" spans="1:8" ht="13" x14ac:dyDescent="0.15">
      <c r="A6109" s="8">
        <v>69</v>
      </c>
      <c r="B6109" s="8">
        <v>1</v>
      </c>
      <c r="C6109" s="8">
        <v>1</v>
      </c>
      <c r="D6109" s="8">
        <v>105.2</v>
      </c>
      <c r="E6109" s="8">
        <v>1864.2</v>
      </c>
      <c r="F6109" t="str">
        <f t="shared" si="285"/>
        <v/>
      </c>
      <c r="G6109">
        <f t="shared" si="287"/>
        <v>1864.2</v>
      </c>
      <c r="H6109" t="str">
        <f t="shared" si="286"/>
        <v/>
      </c>
    </row>
    <row r="6110" spans="1:8" ht="13" x14ac:dyDescent="0.15">
      <c r="A6110" s="8">
        <v>69</v>
      </c>
      <c r="B6110" s="8">
        <v>1</v>
      </c>
      <c r="C6110" s="8">
        <v>1</v>
      </c>
      <c r="D6110" s="8">
        <v>103.95</v>
      </c>
      <c r="E6110" s="8">
        <v>1492.1</v>
      </c>
      <c r="F6110" t="str">
        <f t="shared" si="285"/>
        <v/>
      </c>
      <c r="G6110">
        <f t="shared" si="287"/>
        <v>1492.1</v>
      </c>
      <c r="H6110" t="str">
        <f t="shared" si="286"/>
        <v/>
      </c>
    </row>
    <row r="6111" spans="1:8" ht="13" x14ac:dyDescent="0.15">
      <c r="A6111" s="8">
        <v>69</v>
      </c>
      <c r="B6111" s="8">
        <v>1</v>
      </c>
      <c r="C6111" s="8">
        <v>1</v>
      </c>
      <c r="D6111" s="8">
        <v>106.5</v>
      </c>
      <c r="E6111" s="8">
        <v>1623.15</v>
      </c>
      <c r="F6111" t="str">
        <f t="shared" si="285"/>
        <v/>
      </c>
      <c r="G6111">
        <f t="shared" si="287"/>
        <v>1623.15</v>
      </c>
      <c r="H6111" t="str">
        <f t="shared" si="286"/>
        <v/>
      </c>
    </row>
    <row r="6112" spans="1:8" ht="13" x14ac:dyDescent="0.15">
      <c r="A6112" s="8">
        <v>69</v>
      </c>
      <c r="B6112" s="8">
        <v>1</v>
      </c>
      <c r="C6112" s="8">
        <v>1</v>
      </c>
      <c r="D6112" s="8">
        <v>105.4</v>
      </c>
      <c r="E6112" s="8">
        <v>1419.4</v>
      </c>
      <c r="F6112" t="str">
        <f t="shared" si="285"/>
        <v/>
      </c>
      <c r="G6112">
        <f t="shared" si="287"/>
        <v>1419.4</v>
      </c>
      <c r="H6112" t="str">
        <f t="shared" si="286"/>
        <v/>
      </c>
    </row>
    <row r="6113" spans="1:8" ht="13" x14ac:dyDescent="0.15">
      <c r="A6113" s="8">
        <v>69</v>
      </c>
      <c r="B6113" s="8">
        <v>1</v>
      </c>
      <c r="C6113" s="8">
        <v>1</v>
      </c>
      <c r="D6113" s="8">
        <v>105.35</v>
      </c>
      <c r="E6113" s="8">
        <v>1414.65</v>
      </c>
      <c r="F6113" t="str">
        <f t="shared" si="285"/>
        <v/>
      </c>
      <c r="G6113">
        <f t="shared" si="287"/>
        <v>1414.65</v>
      </c>
      <c r="H6113" t="str">
        <f t="shared" si="286"/>
        <v/>
      </c>
    </row>
    <row r="6114" spans="1:8" ht="13" x14ac:dyDescent="0.15">
      <c r="A6114" s="8">
        <v>69</v>
      </c>
      <c r="B6114" s="8">
        <v>1</v>
      </c>
      <c r="C6114" s="8">
        <v>1</v>
      </c>
      <c r="D6114" s="8">
        <v>99.5</v>
      </c>
      <c r="E6114" s="8">
        <v>7559.55</v>
      </c>
      <c r="F6114" t="str">
        <f t="shared" si="285"/>
        <v/>
      </c>
      <c r="G6114">
        <f t="shared" si="287"/>
        <v>7559.55</v>
      </c>
      <c r="H6114" t="str">
        <f t="shared" si="286"/>
        <v/>
      </c>
    </row>
    <row r="6115" spans="1:8" ht="13" x14ac:dyDescent="0.15">
      <c r="A6115" s="8">
        <v>69</v>
      </c>
      <c r="B6115" s="8">
        <v>1</v>
      </c>
      <c r="C6115" s="8">
        <v>1</v>
      </c>
      <c r="D6115" s="8">
        <v>95.75</v>
      </c>
      <c r="E6115" s="8">
        <v>5986.55</v>
      </c>
      <c r="F6115" t="str">
        <f t="shared" si="285"/>
        <v/>
      </c>
      <c r="G6115">
        <f t="shared" si="287"/>
        <v>5986.55</v>
      </c>
      <c r="H6115" t="str">
        <f t="shared" si="286"/>
        <v/>
      </c>
    </row>
    <row r="6116" spans="1:8" ht="13" x14ac:dyDescent="0.15">
      <c r="A6116" s="8">
        <v>69</v>
      </c>
      <c r="B6116" s="8">
        <v>1</v>
      </c>
      <c r="C6116" s="8">
        <v>1</v>
      </c>
      <c r="D6116" s="8">
        <v>79.2</v>
      </c>
      <c r="E6116" s="8">
        <v>5025.8500000000004</v>
      </c>
      <c r="F6116" t="str">
        <f t="shared" si="285"/>
        <v/>
      </c>
      <c r="G6116">
        <f t="shared" si="287"/>
        <v>5025.8500000000004</v>
      </c>
      <c r="H6116" t="str">
        <f t="shared" si="286"/>
        <v/>
      </c>
    </row>
    <row r="6117" spans="1:8" ht="13" x14ac:dyDescent="0.15">
      <c r="A6117" s="8">
        <v>69</v>
      </c>
      <c r="B6117" s="8">
        <v>1</v>
      </c>
      <c r="C6117" s="8">
        <v>1</v>
      </c>
      <c r="D6117" s="8">
        <v>105</v>
      </c>
      <c r="E6117" s="8">
        <v>1363.25</v>
      </c>
      <c r="F6117" t="str">
        <f t="shared" si="285"/>
        <v/>
      </c>
      <c r="G6117">
        <f t="shared" si="287"/>
        <v>1363.25</v>
      </c>
      <c r="H6117" t="str">
        <f t="shared" si="286"/>
        <v/>
      </c>
    </row>
    <row r="6118" spans="1:8" ht="13" x14ac:dyDescent="0.15">
      <c r="A6118" s="8">
        <v>69</v>
      </c>
      <c r="B6118" s="8">
        <v>1</v>
      </c>
      <c r="C6118" s="8">
        <v>1</v>
      </c>
      <c r="D6118" s="8">
        <v>112.55</v>
      </c>
      <c r="E6118" s="8">
        <v>7550.3</v>
      </c>
      <c r="F6118" t="str">
        <f t="shared" si="285"/>
        <v/>
      </c>
      <c r="G6118">
        <f t="shared" si="287"/>
        <v>7550.3</v>
      </c>
      <c r="H6118" t="str">
        <f t="shared" si="286"/>
        <v/>
      </c>
    </row>
    <row r="6119" spans="1:8" ht="13" x14ac:dyDescent="0.15">
      <c r="A6119" s="8">
        <v>69</v>
      </c>
      <c r="B6119" s="8">
        <v>1</v>
      </c>
      <c r="C6119" s="8">
        <v>1</v>
      </c>
      <c r="D6119" s="8">
        <v>104</v>
      </c>
      <c r="E6119" s="8">
        <v>8684.7999999999993</v>
      </c>
      <c r="F6119" t="str">
        <f t="shared" si="285"/>
        <v/>
      </c>
      <c r="G6119">
        <f t="shared" si="287"/>
        <v>8684.7999999999993</v>
      </c>
      <c r="H6119" t="str">
        <f t="shared" si="286"/>
        <v/>
      </c>
    </row>
    <row r="6120" spans="1:8" ht="13" x14ac:dyDescent="0.15">
      <c r="A6120" s="8">
        <v>69</v>
      </c>
      <c r="B6120" s="8">
        <v>1</v>
      </c>
      <c r="C6120" s="8">
        <v>1</v>
      </c>
      <c r="D6120" s="8">
        <v>110.5</v>
      </c>
      <c r="E6120" s="8">
        <v>6052.25</v>
      </c>
      <c r="F6120" t="str">
        <f t="shared" si="285"/>
        <v/>
      </c>
      <c r="G6120">
        <f t="shared" si="287"/>
        <v>6052.25</v>
      </c>
      <c r="H6120" t="str">
        <f t="shared" si="286"/>
        <v/>
      </c>
    </row>
    <row r="6121" spans="1:8" ht="13" x14ac:dyDescent="0.15">
      <c r="A6121" s="8">
        <v>69</v>
      </c>
      <c r="B6121" s="8">
        <v>1</v>
      </c>
      <c r="C6121" s="8">
        <v>1</v>
      </c>
      <c r="D6121" s="8">
        <v>93.3</v>
      </c>
      <c r="E6121" s="8">
        <v>6501.35</v>
      </c>
      <c r="F6121" t="str">
        <f t="shared" si="285"/>
        <v/>
      </c>
      <c r="G6121">
        <f t="shared" si="287"/>
        <v>6501.35</v>
      </c>
      <c r="H6121" t="str">
        <f t="shared" si="286"/>
        <v/>
      </c>
    </row>
    <row r="6122" spans="1:8" ht="13" x14ac:dyDescent="0.15">
      <c r="A6122" s="8">
        <v>69</v>
      </c>
      <c r="B6122" s="8">
        <v>1</v>
      </c>
      <c r="C6122" s="8">
        <v>1</v>
      </c>
      <c r="D6122" s="8">
        <v>108.75</v>
      </c>
      <c r="E6122" s="8">
        <v>7732.65</v>
      </c>
      <c r="F6122" t="str">
        <f t="shared" si="285"/>
        <v/>
      </c>
      <c r="G6122">
        <f t="shared" si="287"/>
        <v>7732.65</v>
      </c>
      <c r="H6122" t="str">
        <f t="shared" si="286"/>
        <v/>
      </c>
    </row>
    <row r="6123" spans="1:8" ht="13" x14ac:dyDescent="0.15">
      <c r="A6123" s="8">
        <v>69</v>
      </c>
      <c r="B6123" s="8">
        <v>1</v>
      </c>
      <c r="C6123" s="8">
        <v>1</v>
      </c>
      <c r="D6123" s="8">
        <v>107.2</v>
      </c>
      <c r="E6123" s="8">
        <v>6632.75</v>
      </c>
      <c r="F6123" t="str">
        <f t="shared" si="285"/>
        <v/>
      </c>
      <c r="G6123">
        <f t="shared" si="287"/>
        <v>6632.75</v>
      </c>
      <c r="H6123" t="str">
        <f t="shared" si="286"/>
        <v/>
      </c>
    </row>
    <row r="6124" spans="1:8" ht="13" x14ac:dyDescent="0.15">
      <c r="A6124" s="8">
        <v>69</v>
      </c>
      <c r="B6124" s="8">
        <v>1</v>
      </c>
      <c r="C6124" s="8">
        <v>1</v>
      </c>
      <c r="D6124" s="8">
        <v>104.7</v>
      </c>
      <c r="E6124" s="8">
        <v>5815.15</v>
      </c>
      <c r="F6124" t="str">
        <f t="shared" si="285"/>
        <v/>
      </c>
      <c r="G6124">
        <f t="shared" si="287"/>
        <v>5815.15</v>
      </c>
      <c r="H6124" t="str">
        <f t="shared" si="286"/>
        <v/>
      </c>
    </row>
    <row r="6125" spans="1:8" ht="13" x14ac:dyDescent="0.15">
      <c r="A6125" s="8">
        <v>69</v>
      </c>
      <c r="B6125" s="8">
        <v>1</v>
      </c>
      <c r="C6125" s="8">
        <v>1</v>
      </c>
      <c r="D6125" s="8">
        <v>95.35</v>
      </c>
      <c r="E6125" s="8">
        <v>6474.4</v>
      </c>
      <c r="F6125" t="str">
        <f t="shared" si="285"/>
        <v/>
      </c>
      <c r="G6125">
        <f t="shared" si="287"/>
        <v>6474.4</v>
      </c>
      <c r="H6125" t="str">
        <f t="shared" si="286"/>
        <v/>
      </c>
    </row>
    <row r="6126" spans="1:8" ht="13" x14ac:dyDescent="0.15">
      <c r="A6126" s="8">
        <v>69</v>
      </c>
      <c r="B6126" s="8">
        <v>1</v>
      </c>
      <c r="C6126" s="8">
        <v>1</v>
      </c>
      <c r="D6126" s="8">
        <v>92.45</v>
      </c>
      <c r="E6126" s="8">
        <v>5899.85</v>
      </c>
      <c r="F6126" t="str">
        <f t="shared" si="285"/>
        <v/>
      </c>
      <c r="G6126">
        <f t="shared" si="287"/>
        <v>5899.85</v>
      </c>
      <c r="H6126" t="str">
        <f t="shared" si="286"/>
        <v/>
      </c>
    </row>
    <row r="6127" spans="1:8" ht="13" x14ac:dyDescent="0.15">
      <c r="A6127" s="8">
        <v>70</v>
      </c>
      <c r="B6127" s="8">
        <v>1</v>
      </c>
      <c r="C6127" s="8">
        <v>1</v>
      </c>
      <c r="D6127" s="8">
        <v>104.8</v>
      </c>
      <c r="E6127" s="8">
        <v>6991.6</v>
      </c>
      <c r="F6127" t="str">
        <f t="shared" si="285"/>
        <v/>
      </c>
      <c r="G6127">
        <f t="shared" si="287"/>
        <v>6991.6</v>
      </c>
      <c r="H6127" t="str">
        <f t="shared" si="286"/>
        <v/>
      </c>
    </row>
    <row r="6128" spans="1:8" ht="13" x14ac:dyDescent="0.15">
      <c r="A6128" s="8">
        <v>70</v>
      </c>
      <c r="B6128" s="8">
        <v>1</v>
      </c>
      <c r="C6128" s="8">
        <v>1</v>
      </c>
      <c r="D6128" s="8">
        <v>115.55</v>
      </c>
      <c r="E6128" s="8">
        <v>6425.65</v>
      </c>
      <c r="F6128" t="str">
        <f t="shared" si="285"/>
        <v/>
      </c>
      <c r="G6128">
        <f t="shared" si="287"/>
        <v>6425.65</v>
      </c>
      <c r="H6128" t="str">
        <f t="shared" si="286"/>
        <v/>
      </c>
    </row>
    <row r="6129" spans="1:8" ht="13" x14ac:dyDescent="0.15">
      <c r="A6129" s="8">
        <v>70</v>
      </c>
      <c r="B6129" s="8">
        <v>1</v>
      </c>
      <c r="C6129" s="8">
        <v>1</v>
      </c>
      <c r="D6129" s="8">
        <v>97.65</v>
      </c>
      <c r="E6129" s="8">
        <v>6352.4</v>
      </c>
      <c r="F6129" t="str">
        <f t="shared" si="285"/>
        <v/>
      </c>
      <c r="G6129">
        <f t="shared" si="287"/>
        <v>6352.4</v>
      </c>
      <c r="H6129" t="str">
        <f t="shared" si="286"/>
        <v/>
      </c>
    </row>
    <row r="6130" spans="1:8" ht="13" x14ac:dyDescent="0.15">
      <c r="A6130" s="8">
        <v>70</v>
      </c>
      <c r="B6130" s="8">
        <v>1</v>
      </c>
      <c r="C6130" s="8">
        <v>1</v>
      </c>
      <c r="D6130" s="8">
        <v>114.6</v>
      </c>
      <c r="E6130" s="8">
        <v>7746.7</v>
      </c>
      <c r="F6130" t="str">
        <f t="shared" si="285"/>
        <v/>
      </c>
      <c r="G6130">
        <f t="shared" si="287"/>
        <v>7746.7</v>
      </c>
      <c r="H6130" t="str">
        <f t="shared" si="286"/>
        <v/>
      </c>
    </row>
    <row r="6131" spans="1:8" ht="13" x14ac:dyDescent="0.15">
      <c r="A6131" s="8">
        <v>70</v>
      </c>
      <c r="B6131" s="8">
        <v>1</v>
      </c>
      <c r="C6131" s="8">
        <v>1</v>
      </c>
      <c r="D6131" s="8">
        <v>113</v>
      </c>
      <c r="E6131" s="8">
        <v>7845.8</v>
      </c>
      <c r="F6131" t="str">
        <f t="shared" si="285"/>
        <v/>
      </c>
      <c r="G6131">
        <f t="shared" si="287"/>
        <v>7845.8</v>
      </c>
      <c r="H6131" t="str">
        <f t="shared" si="286"/>
        <v/>
      </c>
    </row>
    <row r="6132" spans="1:8" ht="13" x14ac:dyDescent="0.15">
      <c r="A6132" s="8">
        <v>70</v>
      </c>
      <c r="B6132" s="8">
        <v>1</v>
      </c>
      <c r="C6132" s="8">
        <v>1</v>
      </c>
      <c r="D6132" s="8">
        <v>99.35</v>
      </c>
      <c r="E6132" s="8">
        <v>8337.4500000000007</v>
      </c>
      <c r="F6132" t="str">
        <f t="shared" si="285"/>
        <v/>
      </c>
      <c r="G6132">
        <f t="shared" si="287"/>
        <v>8337.4500000000007</v>
      </c>
      <c r="H6132" t="str">
        <f t="shared" si="286"/>
        <v/>
      </c>
    </row>
    <row r="6133" spans="1:8" ht="13" x14ac:dyDescent="0.15">
      <c r="A6133" s="8">
        <v>70</v>
      </c>
      <c r="B6133" s="8">
        <v>1</v>
      </c>
      <c r="C6133" s="8">
        <v>1</v>
      </c>
      <c r="D6133" s="8">
        <v>115.65</v>
      </c>
      <c r="E6133" s="8">
        <v>5893.9</v>
      </c>
      <c r="F6133" t="str">
        <f t="shared" si="285"/>
        <v/>
      </c>
      <c r="G6133">
        <f t="shared" si="287"/>
        <v>5893.9</v>
      </c>
      <c r="H6133" t="str">
        <f t="shared" si="286"/>
        <v/>
      </c>
    </row>
    <row r="6134" spans="1:8" ht="13" x14ac:dyDescent="0.15">
      <c r="A6134" s="8">
        <v>70</v>
      </c>
      <c r="B6134" s="8">
        <v>1</v>
      </c>
      <c r="C6134" s="8">
        <v>1</v>
      </c>
      <c r="D6134" s="8">
        <v>114.2</v>
      </c>
      <c r="E6134" s="8">
        <v>7133.1</v>
      </c>
      <c r="F6134" t="str">
        <f t="shared" si="285"/>
        <v/>
      </c>
      <c r="G6134">
        <f t="shared" si="287"/>
        <v>7133.1</v>
      </c>
      <c r="H6134" t="str">
        <f t="shared" si="286"/>
        <v/>
      </c>
    </row>
    <row r="6135" spans="1:8" ht="13" x14ac:dyDescent="0.15">
      <c r="A6135" s="8">
        <v>70</v>
      </c>
      <c r="B6135" s="8">
        <v>1</v>
      </c>
      <c r="C6135" s="8">
        <v>1</v>
      </c>
      <c r="D6135" s="8">
        <v>108.15</v>
      </c>
      <c r="E6135" s="8">
        <v>6448.85</v>
      </c>
      <c r="F6135" t="str">
        <f t="shared" si="285"/>
        <v/>
      </c>
      <c r="G6135">
        <f t="shared" si="287"/>
        <v>6448.85</v>
      </c>
      <c r="H6135" t="str">
        <f t="shared" si="286"/>
        <v/>
      </c>
    </row>
    <row r="6136" spans="1:8" ht="13" x14ac:dyDescent="0.15">
      <c r="A6136" s="8">
        <v>70</v>
      </c>
      <c r="B6136" s="8">
        <v>1</v>
      </c>
      <c r="C6136" s="8">
        <v>1</v>
      </c>
      <c r="D6136" s="8">
        <v>109.5</v>
      </c>
      <c r="E6136" s="8">
        <v>2763</v>
      </c>
      <c r="F6136" t="str">
        <f t="shared" si="285"/>
        <v/>
      </c>
      <c r="G6136">
        <f t="shared" si="287"/>
        <v>2763</v>
      </c>
      <c r="H6136" t="str">
        <f t="shared" si="286"/>
        <v/>
      </c>
    </row>
    <row r="6137" spans="1:8" ht="13" x14ac:dyDescent="0.15">
      <c r="A6137" s="8">
        <v>70</v>
      </c>
      <c r="B6137" s="8">
        <v>1</v>
      </c>
      <c r="C6137" s="8">
        <v>1</v>
      </c>
      <c r="D6137" s="8">
        <v>93.9</v>
      </c>
      <c r="E6137" s="8">
        <v>7920.7</v>
      </c>
      <c r="F6137" t="str">
        <f t="shared" si="285"/>
        <v/>
      </c>
      <c r="G6137">
        <f t="shared" si="287"/>
        <v>7920.7</v>
      </c>
      <c r="H6137" t="str">
        <f t="shared" si="286"/>
        <v/>
      </c>
    </row>
    <row r="6138" spans="1:8" ht="13" x14ac:dyDescent="0.15">
      <c r="A6138" s="8">
        <v>70</v>
      </c>
      <c r="B6138" s="8">
        <v>1</v>
      </c>
      <c r="C6138" s="8">
        <v>1</v>
      </c>
      <c r="D6138" s="8">
        <v>113.65</v>
      </c>
      <c r="E6138" s="8">
        <v>8126.65</v>
      </c>
      <c r="F6138" t="str">
        <f t="shared" si="285"/>
        <v/>
      </c>
      <c r="G6138">
        <f t="shared" si="287"/>
        <v>8126.65</v>
      </c>
      <c r="H6138" t="str">
        <f t="shared" si="286"/>
        <v/>
      </c>
    </row>
    <row r="6139" spans="1:8" ht="13" x14ac:dyDescent="0.15">
      <c r="A6139" s="8">
        <v>70</v>
      </c>
      <c r="B6139" s="8">
        <v>1</v>
      </c>
      <c r="C6139" s="8">
        <v>1</v>
      </c>
      <c r="D6139" s="8">
        <v>101.75</v>
      </c>
      <c r="E6139" s="8">
        <v>5959.3</v>
      </c>
      <c r="F6139" t="str">
        <f t="shared" si="285"/>
        <v/>
      </c>
      <c r="G6139">
        <f t="shared" si="287"/>
        <v>5959.3</v>
      </c>
      <c r="H6139" t="str">
        <f t="shared" si="286"/>
        <v/>
      </c>
    </row>
    <row r="6140" spans="1:8" ht="13" x14ac:dyDescent="0.15">
      <c r="A6140" s="8">
        <v>70</v>
      </c>
      <c r="B6140" s="8">
        <v>1</v>
      </c>
      <c r="C6140" s="8">
        <v>1</v>
      </c>
      <c r="D6140" s="8">
        <v>90.85</v>
      </c>
      <c r="E6140" s="8">
        <v>6652.45</v>
      </c>
      <c r="F6140" t="str">
        <f t="shared" si="285"/>
        <v/>
      </c>
      <c r="G6140">
        <f t="shared" si="287"/>
        <v>6652.45</v>
      </c>
      <c r="H6140" t="str">
        <f t="shared" si="286"/>
        <v/>
      </c>
    </row>
    <row r="6141" spans="1:8" ht="13" x14ac:dyDescent="0.15">
      <c r="A6141" s="8">
        <v>70</v>
      </c>
      <c r="B6141" s="8">
        <v>1</v>
      </c>
      <c r="C6141" s="8">
        <v>1</v>
      </c>
      <c r="D6141" s="8">
        <v>115.15</v>
      </c>
      <c r="E6141" s="8">
        <v>7966.9</v>
      </c>
      <c r="F6141" t="str">
        <f t="shared" si="285"/>
        <v/>
      </c>
      <c r="G6141">
        <f t="shared" si="287"/>
        <v>7966.9</v>
      </c>
      <c r="H6141" t="str">
        <f t="shared" si="286"/>
        <v/>
      </c>
    </row>
    <row r="6142" spans="1:8" ht="13" x14ac:dyDescent="0.15">
      <c r="A6142" s="8">
        <v>70</v>
      </c>
      <c r="B6142" s="8">
        <v>1</v>
      </c>
      <c r="C6142" s="8">
        <v>1</v>
      </c>
      <c r="D6142" s="8">
        <v>104.45</v>
      </c>
      <c r="E6142" s="8">
        <v>6201.95</v>
      </c>
      <c r="F6142" t="str">
        <f t="shared" si="285"/>
        <v/>
      </c>
      <c r="G6142">
        <f t="shared" si="287"/>
        <v>6201.95</v>
      </c>
      <c r="H6142" t="str">
        <f t="shared" si="286"/>
        <v/>
      </c>
    </row>
    <row r="6143" spans="1:8" ht="13" x14ac:dyDescent="0.15">
      <c r="A6143" s="8">
        <v>70</v>
      </c>
      <c r="B6143" s="8">
        <v>1</v>
      </c>
      <c r="C6143" s="8">
        <v>1</v>
      </c>
      <c r="D6143" s="8">
        <v>116.55</v>
      </c>
      <c r="E6143" s="8">
        <v>3784</v>
      </c>
      <c r="F6143" t="str">
        <f t="shared" si="285"/>
        <v/>
      </c>
      <c r="G6143">
        <f t="shared" si="287"/>
        <v>3784</v>
      </c>
      <c r="H6143" t="str">
        <f t="shared" si="286"/>
        <v/>
      </c>
    </row>
    <row r="6144" spans="1:8" ht="13" x14ac:dyDescent="0.15">
      <c r="A6144" s="8">
        <v>70</v>
      </c>
      <c r="B6144" s="8">
        <v>1</v>
      </c>
      <c r="C6144" s="8">
        <v>1</v>
      </c>
      <c r="D6144" s="8">
        <v>113.05</v>
      </c>
      <c r="E6144" s="8">
        <v>7677.4</v>
      </c>
      <c r="F6144" t="str">
        <f t="shared" si="285"/>
        <v/>
      </c>
      <c r="G6144">
        <f t="shared" si="287"/>
        <v>7677.4</v>
      </c>
      <c r="H6144" t="str">
        <f t="shared" si="286"/>
        <v/>
      </c>
    </row>
    <row r="6145" spans="1:8" ht="13" x14ac:dyDescent="0.15">
      <c r="A6145" s="8">
        <v>70</v>
      </c>
      <c r="B6145" s="8">
        <v>1</v>
      </c>
      <c r="C6145" s="8">
        <v>1</v>
      </c>
      <c r="D6145" s="8">
        <v>88</v>
      </c>
      <c r="E6145" s="8">
        <v>8308.9</v>
      </c>
      <c r="F6145" t="str">
        <f t="shared" si="285"/>
        <v/>
      </c>
      <c r="G6145">
        <f t="shared" si="287"/>
        <v>8308.9</v>
      </c>
      <c r="H6145" t="str">
        <f t="shared" si="286"/>
        <v/>
      </c>
    </row>
    <row r="6146" spans="1:8" ht="13" x14ac:dyDescent="0.15">
      <c r="A6146" s="8">
        <v>70</v>
      </c>
      <c r="B6146" s="8">
        <v>1</v>
      </c>
      <c r="C6146" s="8">
        <v>1</v>
      </c>
      <c r="D6146" s="8">
        <v>105.55</v>
      </c>
      <c r="E6146" s="8">
        <v>7854.9</v>
      </c>
      <c r="F6146" t="str">
        <f t="shared" si="285"/>
        <v/>
      </c>
      <c r="G6146">
        <f t="shared" si="287"/>
        <v>7854.9</v>
      </c>
      <c r="H6146" t="str">
        <f t="shared" si="286"/>
        <v/>
      </c>
    </row>
    <row r="6147" spans="1:8" ht="13" x14ac:dyDescent="0.15">
      <c r="A6147" s="8">
        <v>70</v>
      </c>
      <c r="B6147" s="8">
        <v>1</v>
      </c>
      <c r="C6147" s="8">
        <v>1</v>
      </c>
      <c r="D6147" s="8">
        <v>114.75</v>
      </c>
      <c r="E6147" s="8">
        <v>7848.5</v>
      </c>
      <c r="F6147" t="str">
        <f t="shared" si="285"/>
        <v/>
      </c>
      <c r="G6147">
        <f t="shared" si="287"/>
        <v>7848.5</v>
      </c>
      <c r="H6147" t="str">
        <f t="shared" si="286"/>
        <v/>
      </c>
    </row>
    <row r="6148" spans="1:8" ht="13" x14ac:dyDescent="0.15">
      <c r="A6148" s="8">
        <v>70</v>
      </c>
      <c r="B6148" s="8">
        <v>1</v>
      </c>
      <c r="C6148" s="8">
        <v>1</v>
      </c>
      <c r="D6148" s="8">
        <v>102.95</v>
      </c>
      <c r="E6148" s="8">
        <v>8109.8</v>
      </c>
      <c r="F6148" t="str">
        <f t="shared" si="285"/>
        <v/>
      </c>
      <c r="G6148">
        <f t="shared" si="287"/>
        <v>8109.8</v>
      </c>
      <c r="H6148" t="str">
        <f t="shared" si="286"/>
        <v/>
      </c>
    </row>
    <row r="6149" spans="1:8" ht="13" x14ac:dyDescent="0.15">
      <c r="A6149" s="8">
        <v>70</v>
      </c>
      <c r="B6149" s="8">
        <v>1</v>
      </c>
      <c r="C6149" s="8">
        <v>1</v>
      </c>
      <c r="D6149" s="8">
        <v>98.7</v>
      </c>
      <c r="E6149" s="8">
        <v>8289.2000000000007</v>
      </c>
      <c r="F6149" t="str">
        <f t="shared" si="285"/>
        <v/>
      </c>
      <c r="G6149">
        <f t="shared" si="287"/>
        <v>8289.2000000000007</v>
      </c>
      <c r="H6149" t="str">
        <f t="shared" si="286"/>
        <v/>
      </c>
    </row>
    <row r="6150" spans="1:8" ht="13" x14ac:dyDescent="0.15">
      <c r="A6150" s="8">
        <v>70</v>
      </c>
      <c r="B6150" s="8">
        <v>1</v>
      </c>
      <c r="C6150" s="8">
        <v>1</v>
      </c>
      <c r="D6150" s="8">
        <v>113.65</v>
      </c>
      <c r="E6150" s="8">
        <v>1496.45</v>
      </c>
      <c r="F6150" t="str">
        <f t="shared" si="285"/>
        <v/>
      </c>
      <c r="G6150">
        <f t="shared" si="287"/>
        <v>1496.45</v>
      </c>
      <c r="H6150" t="str">
        <f t="shared" si="286"/>
        <v/>
      </c>
    </row>
    <row r="6151" spans="1:8" ht="13" x14ac:dyDescent="0.15">
      <c r="A6151" s="8">
        <v>70</v>
      </c>
      <c r="B6151" s="8">
        <v>1</v>
      </c>
      <c r="C6151" s="8">
        <v>1</v>
      </c>
      <c r="D6151" s="8">
        <v>104</v>
      </c>
      <c r="E6151" s="8">
        <v>5165.7</v>
      </c>
      <c r="F6151" t="str">
        <f t="shared" si="285"/>
        <v/>
      </c>
      <c r="G6151">
        <f t="shared" si="287"/>
        <v>5165.7</v>
      </c>
      <c r="H6151" t="str">
        <f t="shared" si="286"/>
        <v/>
      </c>
    </row>
    <row r="6152" spans="1:8" ht="13" x14ac:dyDescent="0.15">
      <c r="A6152" s="8">
        <v>70</v>
      </c>
      <c r="B6152" s="8">
        <v>1</v>
      </c>
      <c r="C6152" s="8">
        <v>1</v>
      </c>
      <c r="D6152" s="8">
        <v>90.25</v>
      </c>
      <c r="E6152" s="8">
        <v>5997.1</v>
      </c>
      <c r="F6152" t="str">
        <f t="shared" si="285"/>
        <v/>
      </c>
      <c r="G6152">
        <f t="shared" si="287"/>
        <v>5997.1</v>
      </c>
      <c r="H6152" t="str">
        <f t="shared" si="286"/>
        <v/>
      </c>
    </row>
    <row r="6153" spans="1:8" ht="13" x14ac:dyDescent="0.15">
      <c r="A6153" s="8">
        <v>70</v>
      </c>
      <c r="B6153" s="8">
        <v>1</v>
      </c>
      <c r="C6153" s="8">
        <v>1</v>
      </c>
      <c r="D6153" s="8">
        <v>75.650000000000006</v>
      </c>
      <c r="E6153" s="8">
        <v>8013.55</v>
      </c>
      <c r="F6153" t="str">
        <f t="shared" si="285"/>
        <v/>
      </c>
      <c r="G6153">
        <f t="shared" si="287"/>
        <v>8013.55</v>
      </c>
      <c r="H6153" t="str">
        <f t="shared" si="286"/>
        <v/>
      </c>
    </row>
    <row r="6154" spans="1:8" ht="13" x14ac:dyDescent="0.15">
      <c r="A6154" s="8">
        <v>70</v>
      </c>
      <c r="B6154" s="8">
        <v>1</v>
      </c>
      <c r="C6154" s="8">
        <v>1</v>
      </c>
      <c r="D6154" s="8">
        <v>97.55</v>
      </c>
      <c r="E6154" s="8">
        <v>6719.9</v>
      </c>
      <c r="F6154" t="str">
        <f t="shared" si="285"/>
        <v/>
      </c>
      <c r="G6154">
        <f t="shared" si="287"/>
        <v>6719.9</v>
      </c>
      <c r="H6154" t="str">
        <f t="shared" si="286"/>
        <v/>
      </c>
    </row>
    <row r="6155" spans="1:8" ht="13" x14ac:dyDescent="0.15">
      <c r="A6155" s="8">
        <v>70</v>
      </c>
      <c r="B6155" s="8">
        <v>1</v>
      </c>
      <c r="C6155" s="8">
        <v>1</v>
      </c>
      <c r="D6155" s="8">
        <v>106.05</v>
      </c>
      <c r="E6155" s="8">
        <v>1414.8</v>
      </c>
      <c r="F6155" t="str">
        <f t="shared" si="285"/>
        <v/>
      </c>
      <c r="G6155">
        <f t="shared" si="287"/>
        <v>1414.8</v>
      </c>
      <c r="H6155" t="str">
        <f t="shared" si="286"/>
        <v/>
      </c>
    </row>
    <row r="6156" spans="1:8" ht="13" x14ac:dyDescent="0.15">
      <c r="A6156" s="8">
        <v>70</v>
      </c>
      <c r="B6156" s="8">
        <v>1</v>
      </c>
      <c r="C6156" s="8">
        <v>1</v>
      </c>
      <c r="D6156" s="8">
        <v>106.5</v>
      </c>
      <c r="E6156" s="8">
        <v>6849.75</v>
      </c>
      <c r="F6156" t="str">
        <f t="shared" si="285"/>
        <v/>
      </c>
      <c r="G6156">
        <f t="shared" si="287"/>
        <v>6849.75</v>
      </c>
      <c r="H6156" t="str">
        <f t="shared" si="286"/>
        <v/>
      </c>
    </row>
    <row r="6157" spans="1:8" ht="13" x14ac:dyDescent="0.15">
      <c r="A6157" s="8">
        <v>70</v>
      </c>
      <c r="B6157" s="8">
        <v>1</v>
      </c>
      <c r="C6157" s="8">
        <v>1</v>
      </c>
      <c r="D6157" s="8">
        <v>110.5</v>
      </c>
      <c r="E6157" s="8">
        <v>7576.7</v>
      </c>
      <c r="F6157" t="str">
        <f t="shared" si="285"/>
        <v/>
      </c>
      <c r="G6157">
        <f t="shared" si="287"/>
        <v>7576.7</v>
      </c>
      <c r="H6157" t="str">
        <f t="shared" si="286"/>
        <v/>
      </c>
    </row>
    <row r="6158" spans="1:8" ht="13" x14ac:dyDescent="0.15">
      <c r="A6158" s="8">
        <v>70</v>
      </c>
      <c r="B6158" s="8">
        <v>1</v>
      </c>
      <c r="C6158" s="8">
        <v>1</v>
      </c>
      <c r="D6158" s="8">
        <v>98.3</v>
      </c>
      <c r="E6158" s="8">
        <v>6463.15</v>
      </c>
      <c r="F6158" t="str">
        <f t="shared" si="285"/>
        <v/>
      </c>
      <c r="G6158">
        <f t="shared" si="287"/>
        <v>6463.15</v>
      </c>
      <c r="H6158" t="str">
        <f t="shared" si="286"/>
        <v/>
      </c>
    </row>
    <row r="6159" spans="1:8" ht="13" x14ac:dyDescent="0.15">
      <c r="A6159" s="8">
        <v>70</v>
      </c>
      <c r="B6159" s="8">
        <v>1</v>
      </c>
      <c r="C6159" s="8">
        <v>1</v>
      </c>
      <c r="D6159" s="8">
        <v>111.95</v>
      </c>
      <c r="E6159" s="8">
        <v>4807.45</v>
      </c>
      <c r="F6159" t="str">
        <f t="shared" si="285"/>
        <v/>
      </c>
      <c r="G6159">
        <f t="shared" si="287"/>
        <v>4807.45</v>
      </c>
      <c r="H6159" t="str">
        <f t="shared" si="286"/>
        <v/>
      </c>
    </row>
    <row r="6160" spans="1:8" ht="13" x14ac:dyDescent="0.15">
      <c r="A6160" s="8">
        <v>70</v>
      </c>
      <c r="B6160" s="8">
        <v>1</v>
      </c>
      <c r="C6160" s="8">
        <v>1</v>
      </c>
      <c r="D6160" s="8">
        <v>95</v>
      </c>
      <c r="E6160" s="8">
        <v>4528</v>
      </c>
      <c r="F6160" t="str">
        <f t="shared" ref="F6160:F6223" si="288">IF(AND($B6160=$E$10,$C6160=$F$10),$E6160,"")</f>
        <v/>
      </c>
      <c r="G6160">
        <f t="shared" si="287"/>
        <v>4528</v>
      </c>
      <c r="H6160" t="str">
        <f t="shared" ref="H6160:H6223" si="289">IF(AND($B6160=$E$12,$C6160=$F$12),$E6160,"")</f>
        <v/>
      </c>
    </row>
    <row r="6161" spans="1:8" ht="13" x14ac:dyDescent="0.15">
      <c r="A6161" s="8">
        <v>70</v>
      </c>
      <c r="B6161" s="8">
        <v>1</v>
      </c>
      <c r="C6161" s="8">
        <v>1</v>
      </c>
      <c r="D6161" s="8">
        <v>114.95</v>
      </c>
      <c r="E6161" s="8">
        <v>1769.6</v>
      </c>
      <c r="F6161" t="str">
        <f t="shared" si="288"/>
        <v/>
      </c>
      <c r="G6161">
        <f t="shared" ref="G6161:G6224" si="290">IF(AND($B6161=$E$11,$C6161=$F$11),$E6161,"")</f>
        <v>1769.6</v>
      </c>
      <c r="H6161" t="str">
        <f t="shared" si="289"/>
        <v/>
      </c>
    </row>
    <row r="6162" spans="1:8" ht="13" x14ac:dyDescent="0.15">
      <c r="A6162" s="8">
        <v>70</v>
      </c>
      <c r="B6162" s="8">
        <v>1</v>
      </c>
      <c r="C6162" s="8">
        <v>1</v>
      </c>
      <c r="D6162" s="8">
        <v>104.3</v>
      </c>
      <c r="E6162" s="8">
        <v>1887</v>
      </c>
      <c r="F6162" t="str">
        <f t="shared" si="288"/>
        <v/>
      </c>
      <c r="G6162">
        <f t="shared" si="290"/>
        <v>1887</v>
      </c>
      <c r="H6162" t="str">
        <f t="shared" si="289"/>
        <v/>
      </c>
    </row>
    <row r="6163" spans="1:8" ht="13" x14ac:dyDescent="0.15">
      <c r="A6163" s="8">
        <v>70</v>
      </c>
      <c r="B6163" s="8">
        <v>1</v>
      </c>
      <c r="C6163" s="8">
        <v>1</v>
      </c>
      <c r="D6163" s="8">
        <v>114.3</v>
      </c>
      <c r="E6163" s="8">
        <v>1322.85</v>
      </c>
      <c r="F6163" t="str">
        <f t="shared" si="288"/>
        <v/>
      </c>
      <c r="G6163">
        <f t="shared" si="290"/>
        <v>1322.85</v>
      </c>
      <c r="H6163" t="str">
        <f t="shared" si="289"/>
        <v/>
      </c>
    </row>
    <row r="6164" spans="1:8" ht="13" x14ac:dyDescent="0.15">
      <c r="A6164" s="8">
        <v>70</v>
      </c>
      <c r="B6164" s="8">
        <v>1</v>
      </c>
      <c r="C6164" s="8">
        <v>1</v>
      </c>
      <c r="D6164" s="8">
        <v>111.15</v>
      </c>
      <c r="E6164" s="8">
        <v>5980.55</v>
      </c>
      <c r="F6164" t="str">
        <f t="shared" si="288"/>
        <v/>
      </c>
      <c r="G6164">
        <f t="shared" si="290"/>
        <v>5980.55</v>
      </c>
      <c r="H6164" t="str">
        <f t="shared" si="289"/>
        <v/>
      </c>
    </row>
    <row r="6165" spans="1:8" ht="13" x14ac:dyDescent="0.15">
      <c r="A6165" s="8">
        <v>70</v>
      </c>
      <c r="B6165" s="8">
        <v>1</v>
      </c>
      <c r="C6165" s="8">
        <v>1</v>
      </c>
      <c r="D6165" s="8">
        <v>110.2</v>
      </c>
      <c r="E6165" s="8">
        <v>1710.9</v>
      </c>
      <c r="F6165" t="str">
        <f t="shared" si="288"/>
        <v/>
      </c>
      <c r="G6165">
        <f t="shared" si="290"/>
        <v>1710.9</v>
      </c>
      <c r="H6165" t="str">
        <f t="shared" si="289"/>
        <v/>
      </c>
    </row>
    <row r="6166" spans="1:8" ht="13" x14ac:dyDescent="0.15">
      <c r="A6166" s="8">
        <v>70</v>
      </c>
      <c r="B6166" s="8">
        <v>1</v>
      </c>
      <c r="C6166" s="8">
        <v>1</v>
      </c>
      <c r="D6166" s="8">
        <v>98.9</v>
      </c>
      <c r="E6166" s="8">
        <v>4546</v>
      </c>
      <c r="F6166" t="str">
        <f t="shared" si="288"/>
        <v/>
      </c>
      <c r="G6166">
        <f t="shared" si="290"/>
        <v>4546</v>
      </c>
      <c r="H6166" t="str">
        <f t="shared" si="289"/>
        <v/>
      </c>
    </row>
    <row r="6167" spans="1:8" ht="13" x14ac:dyDescent="0.15">
      <c r="A6167" s="8">
        <v>70</v>
      </c>
      <c r="B6167" s="8">
        <v>1</v>
      </c>
      <c r="C6167" s="8">
        <v>1</v>
      </c>
      <c r="D6167" s="8">
        <v>107.9</v>
      </c>
      <c r="E6167" s="8">
        <v>8468.2000000000007</v>
      </c>
      <c r="F6167" t="str">
        <f t="shared" si="288"/>
        <v/>
      </c>
      <c r="G6167">
        <f t="shared" si="290"/>
        <v>8468.2000000000007</v>
      </c>
      <c r="H6167" t="str">
        <f t="shared" si="289"/>
        <v/>
      </c>
    </row>
    <row r="6168" spans="1:8" ht="13" x14ac:dyDescent="0.15">
      <c r="A6168" s="8">
        <v>71</v>
      </c>
      <c r="B6168" s="8">
        <v>1</v>
      </c>
      <c r="C6168" s="8">
        <v>1</v>
      </c>
      <c r="D6168" s="8">
        <v>95.75</v>
      </c>
      <c r="E6168" s="8">
        <v>7544</v>
      </c>
      <c r="F6168" t="str">
        <f t="shared" si="288"/>
        <v/>
      </c>
      <c r="G6168">
        <f t="shared" si="290"/>
        <v>7544</v>
      </c>
      <c r="H6168" t="str">
        <f t="shared" si="289"/>
        <v/>
      </c>
    </row>
    <row r="6169" spans="1:8" ht="13" x14ac:dyDescent="0.15">
      <c r="A6169" s="8">
        <v>71</v>
      </c>
      <c r="B6169" s="8">
        <v>1</v>
      </c>
      <c r="C6169" s="8">
        <v>1</v>
      </c>
      <c r="D6169" s="8">
        <v>116.3</v>
      </c>
      <c r="E6169" s="8">
        <v>1988.05</v>
      </c>
      <c r="F6169" t="str">
        <f t="shared" si="288"/>
        <v/>
      </c>
      <c r="G6169">
        <f t="shared" si="290"/>
        <v>1988.05</v>
      </c>
      <c r="H6169" t="str">
        <f t="shared" si="289"/>
        <v/>
      </c>
    </row>
    <row r="6170" spans="1:8" ht="13" x14ac:dyDescent="0.15">
      <c r="A6170" s="8">
        <v>71</v>
      </c>
      <c r="B6170" s="8">
        <v>1</v>
      </c>
      <c r="C6170" s="8">
        <v>1</v>
      </c>
      <c r="D6170" s="8">
        <v>100.55</v>
      </c>
      <c r="E6170" s="8">
        <v>7758.9</v>
      </c>
      <c r="F6170" t="str">
        <f t="shared" si="288"/>
        <v/>
      </c>
      <c r="G6170">
        <f t="shared" si="290"/>
        <v>7758.9</v>
      </c>
      <c r="H6170" t="str">
        <f t="shared" si="289"/>
        <v/>
      </c>
    </row>
    <row r="6171" spans="1:8" ht="13" x14ac:dyDescent="0.15">
      <c r="A6171" s="8">
        <v>71</v>
      </c>
      <c r="B6171" s="8">
        <v>1</v>
      </c>
      <c r="C6171" s="8">
        <v>1</v>
      </c>
      <c r="D6171" s="8">
        <v>105.75</v>
      </c>
      <c r="E6171" s="8">
        <v>1872.2</v>
      </c>
      <c r="F6171" t="str">
        <f t="shared" si="288"/>
        <v/>
      </c>
      <c r="G6171">
        <f t="shared" si="290"/>
        <v>1872.2</v>
      </c>
      <c r="H6171" t="str">
        <f t="shared" si="289"/>
        <v/>
      </c>
    </row>
    <row r="6172" spans="1:8" ht="13" x14ac:dyDescent="0.15">
      <c r="A6172" s="8">
        <v>71</v>
      </c>
      <c r="B6172" s="8">
        <v>1</v>
      </c>
      <c r="C6172" s="8">
        <v>1</v>
      </c>
      <c r="D6172" s="8">
        <v>97.65</v>
      </c>
      <c r="E6172" s="8">
        <v>6614.9</v>
      </c>
      <c r="F6172" t="str">
        <f t="shared" si="288"/>
        <v/>
      </c>
      <c r="G6172">
        <f t="shared" si="290"/>
        <v>6614.9</v>
      </c>
      <c r="H6172" t="str">
        <f t="shared" si="289"/>
        <v/>
      </c>
    </row>
    <row r="6173" spans="1:8" ht="13" x14ac:dyDescent="0.15">
      <c r="A6173" s="8">
        <v>71</v>
      </c>
      <c r="B6173" s="8">
        <v>1</v>
      </c>
      <c r="C6173" s="8">
        <v>1</v>
      </c>
      <c r="D6173" s="8">
        <v>111.25</v>
      </c>
      <c r="E6173" s="8">
        <v>6094.25</v>
      </c>
      <c r="F6173" t="str">
        <f t="shared" si="288"/>
        <v/>
      </c>
      <c r="G6173">
        <f t="shared" si="290"/>
        <v>6094.25</v>
      </c>
      <c r="H6173" t="str">
        <f t="shared" si="289"/>
        <v/>
      </c>
    </row>
    <row r="6174" spans="1:8" ht="13" x14ac:dyDescent="0.15">
      <c r="A6174" s="8">
        <v>71</v>
      </c>
      <c r="B6174" s="8">
        <v>1</v>
      </c>
      <c r="C6174" s="8">
        <v>1</v>
      </c>
      <c r="D6174" s="8">
        <v>113.15</v>
      </c>
      <c r="E6174" s="8">
        <v>5016.6499999999996</v>
      </c>
      <c r="F6174" t="str">
        <f t="shared" si="288"/>
        <v/>
      </c>
      <c r="G6174">
        <f t="shared" si="290"/>
        <v>5016.6499999999996</v>
      </c>
      <c r="H6174" t="str">
        <f t="shared" si="289"/>
        <v/>
      </c>
    </row>
    <row r="6175" spans="1:8" ht="13" x14ac:dyDescent="0.15">
      <c r="A6175" s="8">
        <v>71</v>
      </c>
      <c r="B6175" s="8">
        <v>1</v>
      </c>
      <c r="C6175" s="8">
        <v>1</v>
      </c>
      <c r="D6175" s="8">
        <v>84.8</v>
      </c>
      <c r="E6175" s="8">
        <v>5480.25</v>
      </c>
      <c r="F6175" t="str">
        <f t="shared" si="288"/>
        <v/>
      </c>
      <c r="G6175">
        <f t="shared" si="290"/>
        <v>5480.25</v>
      </c>
      <c r="H6175" t="str">
        <f t="shared" si="289"/>
        <v/>
      </c>
    </row>
    <row r="6176" spans="1:8" ht="13" x14ac:dyDescent="0.15">
      <c r="A6176" s="8">
        <v>71</v>
      </c>
      <c r="B6176" s="8">
        <v>1</v>
      </c>
      <c r="C6176" s="8">
        <v>1</v>
      </c>
      <c r="D6176" s="8">
        <v>99</v>
      </c>
      <c r="E6176" s="8">
        <v>7537.5</v>
      </c>
      <c r="F6176" t="str">
        <f t="shared" si="288"/>
        <v/>
      </c>
      <c r="G6176">
        <f t="shared" si="290"/>
        <v>7537.5</v>
      </c>
      <c r="H6176" t="str">
        <f t="shared" si="289"/>
        <v/>
      </c>
    </row>
    <row r="6177" spans="1:8" ht="13" x14ac:dyDescent="0.15">
      <c r="A6177" s="8">
        <v>71</v>
      </c>
      <c r="B6177" s="8">
        <v>1</v>
      </c>
      <c r="C6177" s="8">
        <v>1</v>
      </c>
      <c r="D6177" s="8">
        <v>95.65</v>
      </c>
      <c r="E6177" s="8">
        <v>1326.25</v>
      </c>
      <c r="F6177" t="str">
        <f t="shared" si="288"/>
        <v/>
      </c>
      <c r="G6177">
        <f t="shared" si="290"/>
        <v>1326.25</v>
      </c>
      <c r="H6177" t="str">
        <f t="shared" si="289"/>
        <v/>
      </c>
    </row>
    <row r="6178" spans="1:8" ht="13" x14ac:dyDescent="0.15">
      <c r="A6178" s="8">
        <v>71</v>
      </c>
      <c r="B6178" s="8">
        <v>1</v>
      </c>
      <c r="C6178" s="8">
        <v>1</v>
      </c>
      <c r="D6178" s="8">
        <v>105.9</v>
      </c>
      <c r="E6178" s="8">
        <v>7346.2</v>
      </c>
      <c r="F6178" t="str">
        <f t="shared" si="288"/>
        <v/>
      </c>
      <c r="G6178">
        <f t="shared" si="290"/>
        <v>7346.2</v>
      </c>
      <c r="H6178" t="str">
        <f t="shared" si="289"/>
        <v/>
      </c>
    </row>
    <row r="6179" spans="1:8" ht="13" x14ac:dyDescent="0.15">
      <c r="A6179" s="8">
        <v>71</v>
      </c>
      <c r="B6179" s="8">
        <v>1</v>
      </c>
      <c r="C6179" s="8">
        <v>1</v>
      </c>
      <c r="D6179" s="8">
        <v>116.05</v>
      </c>
      <c r="E6179" s="8">
        <v>6042.7</v>
      </c>
      <c r="F6179" t="str">
        <f t="shared" si="288"/>
        <v/>
      </c>
      <c r="G6179">
        <f t="shared" si="290"/>
        <v>6042.7</v>
      </c>
      <c r="H6179" t="str">
        <f t="shared" si="289"/>
        <v/>
      </c>
    </row>
    <row r="6180" spans="1:8" ht="13" x14ac:dyDescent="0.15">
      <c r="A6180" s="8">
        <v>71</v>
      </c>
      <c r="B6180" s="8">
        <v>1</v>
      </c>
      <c r="C6180" s="8">
        <v>1</v>
      </c>
      <c r="D6180" s="8">
        <v>93.7</v>
      </c>
      <c r="E6180" s="8">
        <v>8046.85</v>
      </c>
      <c r="F6180" t="str">
        <f t="shared" si="288"/>
        <v/>
      </c>
      <c r="G6180">
        <f t="shared" si="290"/>
        <v>8046.85</v>
      </c>
      <c r="H6180" t="str">
        <f t="shared" si="289"/>
        <v/>
      </c>
    </row>
    <row r="6181" spans="1:8" ht="13" x14ac:dyDescent="0.15">
      <c r="A6181" s="8">
        <v>71</v>
      </c>
      <c r="B6181" s="8">
        <v>1</v>
      </c>
      <c r="C6181" s="8">
        <v>1</v>
      </c>
      <c r="D6181" s="8">
        <v>107.5</v>
      </c>
      <c r="E6181" s="8">
        <v>1849.2</v>
      </c>
      <c r="F6181" t="str">
        <f t="shared" si="288"/>
        <v/>
      </c>
      <c r="G6181">
        <f t="shared" si="290"/>
        <v>1849.2</v>
      </c>
      <c r="H6181" t="str">
        <f t="shared" si="289"/>
        <v/>
      </c>
    </row>
    <row r="6182" spans="1:8" ht="13" x14ac:dyDescent="0.15">
      <c r="A6182" s="8">
        <v>71</v>
      </c>
      <c r="B6182" s="8">
        <v>1</v>
      </c>
      <c r="C6182" s="8">
        <v>1</v>
      </c>
      <c r="D6182" s="8">
        <v>99.65</v>
      </c>
      <c r="E6182" s="8">
        <v>5714.2</v>
      </c>
      <c r="F6182" t="str">
        <f t="shared" si="288"/>
        <v/>
      </c>
      <c r="G6182">
        <f t="shared" si="290"/>
        <v>5714.2</v>
      </c>
      <c r="H6182" t="str">
        <f t="shared" si="289"/>
        <v/>
      </c>
    </row>
    <row r="6183" spans="1:8" ht="13" x14ac:dyDescent="0.15">
      <c r="A6183" s="8">
        <v>71</v>
      </c>
      <c r="B6183" s="8">
        <v>1</v>
      </c>
      <c r="C6183" s="8">
        <v>1</v>
      </c>
      <c r="D6183" s="8">
        <v>85.45</v>
      </c>
      <c r="E6183" s="8">
        <v>7898.45</v>
      </c>
      <c r="F6183" t="str">
        <f t="shared" si="288"/>
        <v/>
      </c>
      <c r="G6183">
        <f t="shared" si="290"/>
        <v>7898.45</v>
      </c>
      <c r="H6183" t="str">
        <f t="shared" si="289"/>
        <v/>
      </c>
    </row>
    <row r="6184" spans="1:8" ht="13" x14ac:dyDescent="0.15">
      <c r="A6184" s="8">
        <v>71</v>
      </c>
      <c r="B6184" s="8">
        <v>1</v>
      </c>
      <c r="C6184" s="8">
        <v>1</v>
      </c>
      <c r="D6184" s="8">
        <v>108.55</v>
      </c>
      <c r="E6184" s="8">
        <v>4464.8</v>
      </c>
      <c r="F6184" t="str">
        <f t="shared" si="288"/>
        <v/>
      </c>
      <c r="G6184">
        <f t="shared" si="290"/>
        <v>4464.8</v>
      </c>
      <c r="H6184" t="str">
        <f t="shared" si="289"/>
        <v/>
      </c>
    </row>
    <row r="6185" spans="1:8" ht="13" x14ac:dyDescent="0.15">
      <c r="A6185" s="8">
        <v>71</v>
      </c>
      <c r="B6185" s="8">
        <v>1</v>
      </c>
      <c r="C6185" s="8">
        <v>1</v>
      </c>
      <c r="D6185" s="8">
        <v>108.05</v>
      </c>
      <c r="E6185" s="8">
        <v>3983.6</v>
      </c>
      <c r="F6185" t="str">
        <f t="shared" si="288"/>
        <v/>
      </c>
      <c r="G6185">
        <f t="shared" si="290"/>
        <v>3983.6</v>
      </c>
      <c r="H6185" t="str">
        <f t="shared" si="289"/>
        <v/>
      </c>
    </row>
    <row r="6186" spans="1:8" ht="13" x14ac:dyDescent="0.15">
      <c r="A6186" s="8">
        <v>71</v>
      </c>
      <c r="B6186" s="8">
        <v>1</v>
      </c>
      <c r="C6186" s="8">
        <v>1</v>
      </c>
      <c r="D6186" s="8">
        <v>93.25</v>
      </c>
      <c r="E6186" s="8">
        <v>8182.75</v>
      </c>
      <c r="F6186" t="str">
        <f t="shared" si="288"/>
        <v/>
      </c>
      <c r="G6186">
        <f t="shared" si="290"/>
        <v>8182.75</v>
      </c>
      <c r="H6186" t="str">
        <f t="shared" si="289"/>
        <v/>
      </c>
    </row>
    <row r="6187" spans="1:8" ht="13" x14ac:dyDescent="0.15">
      <c r="A6187" s="8">
        <v>71</v>
      </c>
      <c r="B6187" s="8">
        <v>1</v>
      </c>
      <c r="C6187" s="8">
        <v>1</v>
      </c>
      <c r="D6187" s="8">
        <v>99</v>
      </c>
      <c r="E6187" s="8">
        <v>4671.7</v>
      </c>
      <c r="F6187" t="str">
        <f t="shared" si="288"/>
        <v/>
      </c>
      <c r="G6187">
        <f t="shared" si="290"/>
        <v>4671.7</v>
      </c>
      <c r="H6187" t="str">
        <f t="shared" si="289"/>
        <v/>
      </c>
    </row>
    <row r="6188" spans="1:8" ht="13" x14ac:dyDescent="0.15">
      <c r="A6188" s="8">
        <v>71</v>
      </c>
      <c r="B6188" s="8">
        <v>1</v>
      </c>
      <c r="C6188" s="8">
        <v>1</v>
      </c>
      <c r="D6188" s="8">
        <v>106</v>
      </c>
      <c r="E6188" s="8">
        <v>8331.9500000000007</v>
      </c>
      <c r="F6188" t="str">
        <f t="shared" si="288"/>
        <v/>
      </c>
      <c r="G6188">
        <f t="shared" si="290"/>
        <v>8331.9500000000007</v>
      </c>
      <c r="H6188" t="str">
        <f t="shared" si="289"/>
        <v/>
      </c>
    </row>
    <row r="6189" spans="1:8" ht="13" x14ac:dyDescent="0.15">
      <c r="A6189" s="8">
        <v>71</v>
      </c>
      <c r="B6189" s="8">
        <v>1</v>
      </c>
      <c r="C6189" s="8">
        <v>1</v>
      </c>
      <c r="D6189" s="8">
        <v>105.55</v>
      </c>
      <c r="E6189" s="8">
        <v>8003.8</v>
      </c>
      <c r="F6189" t="str">
        <f t="shared" si="288"/>
        <v/>
      </c>
      <c r="G6189">
        <f t="shared" si="290"/>
        <v>8003.8</v>
      </c>
      <c r="H6189" t="str">
        <f t="shared" si="289"/>
        <v/>
      </c>
    </row>
    <row r="6190" spans="1:8" ht="13" x14ac:dyDescent="0.15">
      <c r="A6190" s="8">
        <v>71</v>
      </c>
      <c r="B6190" s="8">
        <v>1</v>
      </c>
      <c r="C6190" s="8">
        <v>1</v>
      </c>
      <c r="D6190" s="8">
        <v>109</v>
      </c>
      <c r="E6190" s="8">
        <v>7875</v>
      </c>
      <c r="F6190" t="str">
        <f t="shared" si="288"/>
        <v/>
      </c>
      <c r="G6190">
        <f t="shared" si="290"/>
        <v>7875</v>
      </c>
      <c r="H6190" t="str">
        <f t="shared" si="289"/>
        <v/>
      </c>
    </row>
    <row r="6191" spans="1:8" ht="13" x14ac:dyDescent="0.15">
      <c r="A6191" s="8">
        <v>71</v>
      </c>
      <c r="B6191" s="8">
        <v>1</v>
      </c>
      <c r="C6191" s="8">
        <v>1</v>
      </c>
      <c r="D6191" s="8">
        <v>111.3</v>
      </c>
      <c r="E6191" s="8">
        <v>8192.6</v>
      </c>
      <c r="F6191" t="str">
        <f t="shared" si="288"/>
        <v/>
      </c>
      <c r="G6191">
        <f t="shared" si="290"/>
        <v>8192.6</v>
      </c>
      <c r="H6191" t="str">
        <f t="shared" si="289"/>
        <v/>
      </c>
    </row>
    <row r="6192" spans="1:8" ht="13" x14ac:dyDescent="0.15">
      <c r="A6192" s="8">
        <v>71</v>
      </c>
      <c r="B6192" s="8">
        <v>1</v>
      </c>
      <c r="C6192" s="8">
        <v>1</v>
      </c>
      <c r="D6192" s="8">
        <v>115.15</v>
      </c>
      <c r="E6192" s="8">
        <v>6511.8</v>
      </c>
      <c r="F6192" t="str">
        <f t="shared" si="288"/>
        <v/>
      </c>
      <c r="G6192">
        <f t="shared" si="290"/>
        <v>6511.8</v>
      </c>
      <c r="H6192" t="str">
        <f t="shared" si="289"/>
        <v/>
      </c>
    </row>
    <row r="6193" spans="1:8" ht="13" x14ac:dyDescent="0.15">
      <c r="A6193" s="8">
        <v>71</v>
      </c>
      <c r="B6193" s="8">
        <v>1</v>
      </c>
      <c r="C6193" s="8">
        <v>1</v>
      </c>
      <c r="D6193" s="8">
        <v>114</v>
      </c>
      <c r="E6193" s="8">
        <v>6716.45</v>
      </c>
      <c r="F6193" t="str">
        <f t="shared" si="288"/>
        <v/>
      </c>
      <c r="G6193">
        <f t="shared" si="290"/>
        <v>6716.45</v>
      </c>
      <c r="H6193" t="str">
        <f t="shared" si="289"/>
        <v/>
      </c>
    </row>
    <row r="6194" spans="1:8" ht="13" x14ac:dyDescent="0.15">
      <c r="A6194" s="8">
        <v>71</v>
      </c>
      <c r="B6194" s="8">
        <v>1</v>
      </c>
      <c r="C6194" s="8">
        <v>1</v>
      </c>
      <c r="D6194" s="8">
        <v>96.35</v>
      </c>
      <c r="E6194" s="8">
        <v>6369.45</v>
      </c>
      <c r="F6194" t="str">
        <f t="shared" si="288"/>
        <v/>
      </c>
      <c r="G6194">
        <f t="shared" si="290"/>
        <v>6369.45</v>
      </c>
      <c r="H6194" t="str">
        <f t="shared" si="289"/>
        <v/>
      </c>
    </row>
    <row r="6195" spans="1:8" ht="13" x14ac:dyDescent="0.15">
      <c r="A6195" s="8">
        <v>71</v>
      </c>
      <c r="B6195" s="8">
        <v>1</v>
      </c>
      <c r="C6195" s="8">
        <v>1</v>
      </c>
      <c r="D6195" s="8">
        <v>106.8</v>
      </c>
      <c r="E6195" s="8">
        <v>4719.75</v>
      </c>
      <c r="F6195" t="str">
        <f t="shared" si="288"/>
        <v/>
      </c>
      <c r="G6195">
        <f t="shared" si="290"/>
        <v>4719.75</v>
      </c>
      <c r="H6195" t="str">
        <f t="shared" si="289"/>
        <v/>
      </c>
    </row>
    <row r="6196" spans="1:8" ht="13" x14ac:dyDescent="0.15">
      <c r="A6196" s="8">
        <v>71</v>
      </c>
      <c r="B6196" s="8">
        <v>1</v>
      </c>
      <c r="C6196" s="8">
        <v>1</v>
      </c>
      <c r="D6196" s="8">
        <v>80.7</v>
      </c>
      <c r="E6196" s="8">
        <v>7470.1</v>
      </c>
      <c r="F6196" t="str">
        <f t="shared" si="288"/>
        <v/>
      </c>
      <c r="G6196">
        <f t="shared" si="290"/>
        <v>7470.1</v>
      </c>
      <c r="H6196" t="str">
        <f t="shared" si="289"/>
        <v/>
      </c>
    </row>
    <row r="6197" spans="1:8" ht="13" x14ac:dyDescent="0.15">
      <c r="A6197" s="8">
        <v>71</v>
      </c>
      <c r="B6197" s="8">
        <v>1</v>
      </c>
      <c r="C6197" s="8">
        <v>1</v>
      </c>
      <c r="D6197" s="8">
        <v>95.15</v>
      </c>
      <c r="E6197" s="8">
        <v>1750.7</v>
      </c>
      <c r="F6197" t="str">
        <f t="shared" si="288"/>
        <v/>
      </c>
      <c r="G6197">
        <f t="shared" si="290"/>
        <v>1750.7</v>
      </c>
      <c r="H6197" t="str">
        <f t="shared" si="289"/>
        <v/>
      </c>
    </row>
    <row r="6198" spans="1:8" ht="13" x14ac:dyDescent="0.15">
      <c r="A6198" s="8">
        <v>71</v>
      </c>
      <c r="B6198" s="8">
        <v>1</v>
      </c>
      <c r="C6198" s="8">
        <v>1</v>
      </c>
      <c r="D6198" s="8">
        <v>105.1</v>
      </c>
      <c r="E6198" s="8">
        <v>8022.85</v>
      </c>
      <c r="F6198" t="str">
        <f t="shared" si="288"/>
        <v/>
      </c>
      <c r="G6198">
        <f t="shared" si="290"/>
        <v>8022.85</v>
      </c>
      <c r="H6198" t="str">
        <f t="shared" si="289"/>
        <v/>
      </c>
    </row>
    <row r="6199" spans="1:8" ht="13" x14ac:dyDescent="0.15">
      <c r="A6199" s="8">
        <v>71</v>
      </c>
      <c r="B6199" s="8">
        <v>1</v>
      </c>
      <c r="C6199" s="8">
        <v>1</v>
      </c>
      <c r="D6199" s="8">
        <v>114.6</v>
      </c>
      <c r="E6199" s="8">
        <v>5329</v>
      </c>
      <c r="F6199" t="str">
        <f t="shared" si="288"/>
        <v/>
      </c>
      <c r="G6199">
        <f t="shared" si="290"/>
        <v>5329</v>
      </c>
      <c r="H6199" t="str">
        <f t="shared" si="289"/>
        <v/>
      </c>
    </row>
    <row r="6200" spans="1:8" ht="13" x14ac:dyDescent="0.15">
      <c r="A6200" s="8">
        <v>71</v>
      </c>
      <c r="B6200" s="8">
        <v>1</v>
      </c>
      <c r="C6200" s="8">
        <v>1</v>
      </c>
      <c r="D6200" s="8">
        <v>105.15</v>
      </c>
      <c r="E6200" s="8">
        <v>5396.25</v>
      </c>
      <c r="F6200" t="str">
        <f t="shared" si="288"/>
        <v/>
      </c>
      <c r="G6200">
        <f t="shared" si="290"/>
        <v>5396.25</v>
      </c>
      <c r="H6200" t="str">
        <f t="shared" si="289"/>
        <v/>
      </c>
    </row>
    <row r="6201" spans="1:8" ht="13" x14ac:dyDescent="0.15">
      <c r="A6201" s="8">
        <v>71</v>
      </c>
      <c r="B6201" s="8">
        <v>1</v>
      </c>
      <c r="C6201" s="8">
        <v>1</v>
      </c>
      <c r="D6201" s="8">
        <v>105.7</v>
      </c>
      <c r="E6201" s="8">
        <v>1789.9</v>
      </c>
      <c r="F6201" t="str">
        <f t="shared" si="288"/>
        <v/>
      </c>
      <c r="G6201">
        <f t="shared" si="290"/>
        <v>1789.9</v>
      </c>
      <c r="H6201" t="str">
        <f t="shared" si="289"/>
        <v/>
      </c>
    </row>
    <row r="6202" spans="1:8" ht="13" x14ac:dyDescent="0.15">
      <c r="A6202" s="8">
        <v>71</v>
      </c>
      <c r="B6202" s="8">
        <v>1</v>
      </c>
      <c r="C6202" s="8">
        <v>1</v>
      </c>
      <c r="D6202" s="8">
        <v>104.1</v>
      </c>
      <c r="E6202" s="8">
        <v>4664.5</v>
      </c>
      <c r="F6202" t="str">
        <f t="shared" si="288"/>
        <v/>
      </c>
      <c r="G6202">
        <f t="shared" si="290"/>
        <v>4664.5</v>
      </c>
      <c r="H6202" t="str">
        <f t="shared" si="289"/>
        <v/>
      </c>
    </row>
    <row r="6203" spans="1:8" ht="13" x14ac:dyDescent="0.15">
      <c r="A6203" s="8">
        <v>71</v>
      </c>
      <c r="B6203" s="8">
        <v>1</v>
      </c>
      <c r="C6203" s="8">
        <v>1</v>
      </c>
      <c r="D6203" s="8">
        <v>109.6</v>
      </c>
      <c r="E6203" s="8">
        <v>7459</v>
      </c>
      <c r="F6203" t="str">
        <f t="shared" si="288"/>
        <v/>
      </c>
      <c r="G6203">
        <f t="shared" si="290"/>
        <v>7459</v>
      </c>
      <c r="H6203" t="str">
        <f t="shared" si="289"/>
        <v/>
      </c>
    </row>
    <row r="6204" spans="1:8" ht="13" x14ac:dyDescent="0.15">
      <c r="A6204" s="8">
        <v>71</v>
      </c>
      <c r="B6204" s="8">
        <v>1</v>
      </c>
      <c r="C6204" s="8">
        <v>1</v>
      </c>
      <c r="D6204" s="8">
        <v>104.15</v>
      </c>
      <c r="E6204" s="8">
        <v>8443.7000000000007</v>
      </c>
      <c r="F6204" t="str">
        <f t="shared" si="288"/>
        <v/>
      </c>
      <c r="G6204">
        <f t="shared" si="290"/>
        <v>8443.7000000000007</v>
      </c>
      <c r="H6204" t="str">
        <f t="shared" si="289"/>
        <v/>
      </c>
    </row>
    <row r="6205" spans="1:8" ht="13" x14ac:dyDescent="0.15">
      <c r="A6205" s="8">
        <v>71</v>
      </c>
      <c r="B6205" s="8">
        <v>1</v>
      </c>
      <c r="C6205" s="8">
        <v>1</v>
      </c>
      <c r="D6205" s="8">
        <v>109.25</v>
      </c>
      <c r="E6205" s="8">
        <v>4641.1000000000004</v>
      </c>
      <c r="F6205" t="str">
        <f t="shared" si="288"/>
        <v/>
      </c>
      <c r="G6205">
        <f t="shared" si="290"/>
        <v>4641.1000000000004</v>
      </c>
      <c r="H6205" t="str">
        <f t="shared" si="289"/>
        <v/>
      </c>
    </row>
    <row r="6206" spans="1:8" ht="13" x14ac:dyDescent="0.15">
      <c r="A6206" s="8">
        <v>71</v>
      </c>
      <c r="B6206" s="8">
        <v>1</v>
      </c>
      <c r="C6206" s="8">
        <v>1</v>
      </c>
      <c r="D6206" s="8">
        <v>86.4</v>
      </c>
      <c r="E6206" s="8">
        <v>1866.45</v>
      </c>
      <c r="F6206" t="str">
        <f t="shared" si="288"/>
        <v/>
      </c>
      <c r="G6206">
        <f t="shared" si="290"/>
        <v>1866.45</v>
      </c>
      <c r="H6206" t="str">
        <f t="shared" si="289"/>
        <v/>
      </c>
    </row>
    <row r="6207" spans="1:8" ht="13" x14ac:dyDescent="0.15">
      <c r="A6207" s="8">
        <v>71</v>
      </c>
      <c r="B6207" s="8">
        <v>1</v>
      </c>
      <c r="C6207" s="8">
        <v>1</v>
      </c>
      <c r="D6207" s="8">
        <v>100.5</v>
      </c>
      <c r="E6207" s="8">
        <v>1802.55</v>
      </c>
      <c r="F6207" t="str">
        <f t="shared" si="288"/>
        <v/>
      </c>
      <c r="G6207">
        <f t="shared" si="290"/>
        <v>1802.55</v>
      </c>
      <c r="H6207" t="str">
        <f t="shared" si="289"/>
        <v/>
      </c>
    </row>
    <row r="6208" spans="1:8" ht="13" x14ac:dyDescent="0.15">
      <c r="A6208" s="8">
        <v>71</v>
      </c>
      <c r="B6208" s="8">
        <v>1</v>
      </c>
      <c r="C6208" s="8">
        <v>1</v>
      </c>
      <c r="D6208" s="8">
        <v>108.6</v>
      </c>
      <c r="E6208" s="8">
        <v>6929.4</v>
      </c>
      <c r="F6208" t="str">
        <f t="shared" si="288"/>
        <v/>
      </c>
      <c r="G6208">
        <f t="shared" si="290"/>
        <v>6929.4</v>
      </c>
      <c r="H6208" t="str">
        <f t="shared" si="289"/>
        <v/>
      </c>
    </row>
    <row r="6209" spans="1:8" ht="13" x14ac:dyDescent="0.15">
      <c r="A6209" s="8">
        <v>71</v>
      </c>
      <c r="B6209" s="8">
        <v>1</v>
      </c>
      <c r="C6209" s="8">
        <v>1</v>
      </c>
      <c r="D6209" s="8">
        <v>115.05</v>
      </c>
      <c r="E6209" s="8">
        <v>7657.4</v>
      </c>
      <c r="F6209" t="str">
        <f t="shared" si="288"/>
        <v/>
      </c>
      <c r="G6209">
        <f t="shared" si="290"/>
        <v>7657.4</v>
      </c>
      <c r="H6209" t="str">
        <f t="shared" si="289"/>
        <v/>
      </c>
    </row>
    <row r="6210" spans="1:8" ht="13" x14ac:dyDescent="0.15">
      <c r="A6210" s="8">
        <v>71</v>
      </c>
      <c r="B6210" s="8">
        <v>1</v>
      </c>
      <c r="C6210" s="8">
        <v>1</v>
      </c>
      <c r="D6210" s="8">
        <v>99.65</v>
      </c>
      <c r="E6210" s="8">
        <v>6563.4</v>
      </c>
      <c r="F6210" t="str">
        <f t="shared" si="288"/>
        <v/>
      </c>
      <c r="G6210">
        <f t="shared" si="290"/>
        <v>6563.4</v>
      </c>
      <c r="H6210" t="str">
        <f t="shared" si="289"/>
        <v/>
      </c>
    </row>
    <row r="6211" spans="1:8" ht="13" x14ac:dyDescent="0.15">
      <c r="A6211" s="8">
        <v>71</v>
      </c>
      <c r="B6211" s="8">
        <v>1</v>
      </c>
      <c r="C6211" s="8">
        <v>1</v>
      </c>
      <c r="D6211" s="8">
        <v>104.05</v>
      </c>
      <c r="E6211" s="8">
        <v>6397.6</v>
      </c>
      <c r="F6211" t="str">
        <f t="shared" si="288"/>
        <v/>
      </c>
      <c r="G6211">
        <f t="shared" si="290"/>
        <v>6397.6</v>
      </c>
      <c r="H6211" t="str">
        <f t="shared" si="289"/>
        <v/>
      </c>
    </row>
    <row r="6212" spans="1:8" ht="13" x14ac:dyDescent="0.15">
      <c r="A6212" s="8">
        <v>71</v>
      </c>
      <c r="B6212" s="8">
        <v>1</v>
      </c>
      <c r="C6212" s="8">
        <v>1</v>
      </c>
      <c r="D6212" s="8">
        <v>79.05</v>
      </c>
      <c r="E6212" s="8">
        <v>6033.1</v>
      </c>
      <c r="F6212" t="str">
        <f t="shared" si="288"/>
        <v/>
      </c>
      <c r="G6212">
        <f t="shared" si="290"/>
        <v>6033.1</v>
      </c>
      <c r="H6212" t="str">
        <f t="shared" si="289"/>
        <v/>
      </c>
    </row>
    <row r="6213" spans="1:8" ht="13" x14ac:dyDescent="0.15">
      <c r="A6213" s="8">
        <v>71</v>
      </c>
      <c r="B6213" s="8">
        <v>1</v>
      </c>
      <c r="C6213" s="8">
        <v>1</v>
      </c>
      <c r="D6213" s="8">
        <v>100.45</v>
      </c>
      <c r="E6213" s="8">
        <v>7334.05</v>
      </c>
      <c r="F6213" t="str">
        <f t="shared" si="288"/>
        <v/>
      </c>
      <c r="G6213">
        <f t="shared" si="290"/>
        <v>7334.05</v>
      </c>
      <c r="H6213" t="str">
        <f t="shared" si="289"/>
        <v/>
      </c>
    </row>
    <row r="6214" spans="1:8" ht="13" x14ac:dyDescent="0.15">
      <c r="A6214" s="8">
        <v>71</v>
      </c>
      <c r="B6214" s="8">
        <v>1</v>
      </c>
      <c r="C6214" s="8">
        <v>1</v>
      </c>
      <c r="D6214" s="8">
        <v>92</v>
      </c>
      <c r="E6214" s="8">
        <v>1304.8</v>
      </c>
      <c r="F6214" t="str">
        <f t="shared" si="288"/>
        <v/>
      </c>
      <c r="G6214">
        <f t="shared" si="290"/>
        <v>1304.8</v>
      </c>
      <c r="H6214" t="str">
        <f t="shared" si="289"/>
        <v/>
      </c>
    </row>
    <row r="6215" spans="1:8" ht="13" x14ac:dyDescent="0.15">
      <c r="A6215" s="8">
        <v>71</v>
      </c>
      <c r="B6215" s="8">
        <v>1</v>
      </c>
      <c r="C6215" s="8">
        <v>1</v>
      </c>
      <c r="D6215" s="8">
        <v>116.25</v>
      </c>
      <c r="E6215" s="8">
        <v>4804.6499999999996</v>
      </c>
      <c r="F6215" t="str">
        <f t="shared" si="288"/>
        <v/>
      </c>
      <c r="G6215">
        <f t="shared" si="290"/>
        <v>4804.6499999999996</v>
      </c>
      <c r="H6215" t="str">
        <f t="shared" si="289"/>
        <v/>
      </c>
    </row>
    <row r="6216" spans="1:8" ht="13" x14ac:dyDescent="0.15">
      <c r="A6216" s="8">
        <v>71</v>
      </c>
      <c r="B6216" s="8">
        <v>1</v>
      </c>
      <c r="C6216" s="8">
        <v>1</v>
      </c>
      <c r="D6216" s="8">
        <v>116.1</v>
      </c>
      <c r="E6216" s="8">
        <v>6520.8</v>
      </c>
      <c r="F6216" t="str">
        <f t="shared" si="288"/>
        <v/>
      </c>
      <c r="G6216">
        <f t="shared" si="290"/>
        <v>6520.8</v>
      </c>
      <c r="H6216" t="str">
        <f t="shared" si="289"/>
        <v/>
      </c>
    </row>
    <row r="6217" spans="1:8" ht="13" x14ac:dyDescent="0.15">
      <c r="A6217" s="8">
        <v>71</v>
      </c>
      <c r="B6217" s="8">
        <v>1</v>
      </c>
      <c r="C6217" s="8">
        <v>1</v>
      </c>
      <c r="D6217" s="8">
        <v>118.65</v>
      </c>
      <c r="E6217" s="8">
        <v>1857.85</v>
      </c>
      <c r="F6217" t="str">
        <f t="shared" si="288"/>
        <v/>
      </c>
      <c r="G6217">
        <f t="shared" si="290"/>
        <v>1857.85</v>
      </c>
      <c r="H6217" t="str">
        <f t="shared" si="289"/>
        <v/>
      </c>
    </row>
    <row r="6218" spans="1:8" ht="13" x14ac:dyDescent="0.15">
      <c r="A6218" s="8">
        <v>71</v>
      </c>
      <c r="B6218" s="8">
        <v>1</v>
      </c>
      <c r="C6218" s="8">
        <v>1</v>
      </c>
      <c r="D6218" s="8">
        <v>113.65</v>
      </c>
      <c r="E6218" s="8">
        <v>1567</v>
      </c>
      <c r="F6218" t="str">
        <f t="shared" si="288"/>
        <v/>
      </c>
      <c r="G6218">
        <f t="shared" si="290"/>
        <v>1567</v>
      </c>
      <c r="H6218" t="str">
        <f t="shared" si="289"/>
        <v/>
      </c>
    </row>
    <row r="6219" spans="1:8" ht="13" x14ac:dyDescent="0.15">
      <c r="A6219" s="8">
        <v>71</v>
      </c>
      <c r="B6219" s="8">
        <v>1</v>
      </c>
      <c r="C6219" s="8">
        <v>1</v>
      </c>
      <c r="D6219" s="8">
        <v>113.15</v>
      </c>
      <c r="E6219" s="8">
        <v>8424.9</v>
      </c>
      <c r="F6219" t="str">
        <f t="shared" si="288"/>
        <v/>
      </c>
      <c r="G6219">
        <f t="shared" si="290"/>
        <v>8424.9</v>
      </c>
      <c r="H6219" t="str">
        <f t="shared" si="289"/>
        <v/>
      </c>
    </row>
    <row r="6220" spans="1:8" ht="13" x14ac:dyDescent="0.15">
      <c r="A6220" s="8">
        <v>71</v>
      </c>
      <c r="B6220" s="8">
        <v>1</v>
      </c>
      <c r="C6220" s="8">
        <v>1</v>
      </c>
      <c r="D6220" s="8">
        <v>106.75</v>
      </c>
      <c r="E6220" s="8">
        <v>7853.7</v>
      </c>
      <c r="F6220" t="str">
        <f t="shared" si="288"/>
        <v/>
      </c>
      <c r="G6220">
        <f t="shared" si="290"/>
        <v>7853.7</v>
      </c>
      <c r="H6220" t="str">
        <f t="shared" si="289"/>
        <v/>
      </c>
    </row>
    <row r="6221" spans="1:8" ht="13" x14ac:dyDescent="0.15">
      <c r="A6221" s="8">
        <v>71</v>
      </c>
      <c r="B6221" s="8">
        <v>1</v>
      </c>
      <c r="C6221" s="8">
        <v>1</v>
      </c>
      <c r="D6221" s="8">
        <v>98.65</v>
      </c>
      <c r="E6221" s="8">
        <v>7609.75</v>
      </c>
      <c r="F6221" t="str">
        <f t="shared" si="288"/>
        <v/>
      </c>
      <c r="G6221">
        <f t="shared" si="290"/>
        <v>7609.75</v>
      </c>
      <c r="H6221" t="str">
        <f t="shared" si="289"/>
        <v/>
      </c>
    </row>
    <row r="6222" spans="1:8" ht="13" x14ac:dyDescent="0.15">
      <c r="A6222" s="8">
        <v>71</v>
      </c>
      <c r="B6222" s="8">
        <v>1</v>
      </c>
      <c r="C6222" s="8">
        <v>1</v>
      </c>
      <c r="D6222" s="8">
        <v>97.2</v>
      </c>
      <c r="E6222" s="8">
        <v>6588.95</v>
      </c>
      <c r="F6222" t="str">
        <f t="shared" si="288"/>
        <v/>
      </c>
      <c r="G6222">
        <f t="shared" si="290"/>
        <v>6588.95</v>
      </c>
      <c r="H6222" t="str">
        <f t="shared" si="289"/>
        <v/>
      </c>
    </row>
    <row r="6223" spans="1:8" ht="13" x14ac:dyDescent="0.15">
      <c r="A6223" s="8">
        <v>71</v>
      </c>
      <c r="B6223" s="8">
        <v>1</v>
      </c>
      <c r="C6223" s="8">
        <v>1</v>
      </c>
      <c r="D6223" s="8">
        <v>106.7</v>
      </c>
      <c r="E6223" s="8">
        <v>6230.1</v>
      </c>
      <c r="F6223" t="str">
        <f t="shared" si="288"/>
        <v/>
      </c>
      <c r="G6223">
        <f t="shared" si="290"/>
        <v>6230.1</v>
      </c>
      <c r="H6223" t="str">
        <f t="shared" si="289"/>
        <v/>
      </c>
    </row>
    <row r="6224" spans="1:8" ht="13" x14ac:dyDescent="0.15">
      <c r="A6224" s="8">
        <v>72</v>
      </c>
      <c r="B6224" s="8">
        <v>1</v>
      </c>
      <c r="C6224" s="8">
        <v>1</v>
      </c>
      <c r="D6224" s="8">
        <v>116.8</v>
      </c>
      <c r="E6224" s="8">
        <v>7578.05</v>
      </c>
      <c r="F6224" t="str">
        <f t="shared" ref="F6224:F6287" si="291">IF(AND($B6224=$E$10,$C6224=$F$10),$E6224,"")</f>
        <v/>
      </c>
      <c r="G6224">
        <f t="shared" si="290"/>
        <v>7578.05</v>
      </c>
      <c r="H6224" t="str">
        <f t="shared" ref="H6224:H6287" si="292">IF(AND($B6224=$E$12,$C6224=$F$12),$E6224,"")</f>
        <v/>
      </c>
    </row>
    <row r="6225" spans="1:8" ht="13" x14ac:dyDescent="0.15">
      <c r="A6225" s="8">
        <v>72</v>
      </c>
      <c r="B6225" s="8">
        <v>1</v>
      </c>
      <c r="C6225" s="8">
        <v>1</v>
      </c>
      <c r="D6225" s="8">
        <v>101.3</v>
      </c>
      <c r="E6225" s="8">
        <v>6254.45</v>
      </c>
      <c r="F6225" t="str">
        <f t="shared" si="291"/>
        <v/>
      </c>
      <c r="G6225">
        <f t="shared" ref="G6225:G6288" si="293">IF(AND($B6225=$E$11,$C6225=$F$11),$E6225,"")</f>
        <v>6254.45</v>
      </c>
      <c r="H6225" t="str">
        <f t="shared" si="292"/>
        <v/>
      </c>
    </row>
    <row r="6226" spans="1:8" ht="13" x14ac:dyDescent="0.15">
      <c r="A6226" s="8">
        <v>72</v>
      </c>
      <c r="B6226" s="8">
        <v>1</v>
      </c>
      <c r="C6226" s="8">
        <v>1</v>
      </c>
      <c r="D6226" s="8">
        <v>114.9</v>
      </c>
      <c r="E6226" s="8">
        <v>8476.5</v>
      </c>
      <c r="F6226" t="str">
        <f t="shared" si="291"/>
        <v/>
      </c>
      <c r="G6226">
        <f t="shared" si="293"/>
        <v>8476.5</v>
      </c>
      <c r="H6226" t="str">
        <f t="shared" si="292"/>
        <v/>
      </c>
    </row>
    <row r="6227" spans="1:8" ht="13" x14ac:dyDescent="0.15">
      <c r="A6227" s="8">
        <v>72</v>
      </c>
      <c r="B6227" s="8">
        <v>1</v>
      </c>
      <c r="C6227" s="8">
        <v>1</v>
      </c>
      <c r="D6227" s="8">
        <v>114.3</v>
      </c>
      <c r="E6227" s="8">
        <v>1798.9</v>
      </c>
      <c r="F6227" t="str">
        <f t="shared" si="291"/>
        <v/>
      </c>
      <c r="G6227">
        <f t="shared" si="293"/>
        <v>1798.9</v>
      </c>
      <c r="H6227" t="str">
        <f t="shared" si="292"/>
        <v/>
      </c>
    </row>
    <row r="6228" spans="1:8" ht="13" x14ac:dyDescent="0.15">
      <c r="A6228" s="8">
        <v>72</v>
      </c>
      <c r="B6228" s="8">
        <v>1</v>
      </c>
      <c r="C6228" s="8">
        <v>1</v>
      </c>
      <c r="D6228" s="8">
        <v>112.1</v>
      </c>
      <c r="E6228" s="8">
        <v>3937.45</v>
      </c>
      <c r="F6228" t="str">
        <f t="shared" si="291"/>
        <v/>
      </c>
      <c r="G6228">
        <f t="shared" si="293"/>
        <v>3937.45</v>
      </c>
      <c r="H6228" t="str">
        <f t="shared" si="292"/>
        <v/>
      </c>
    </row>
    <row r="6229" spans="1:8" ht="13" x14ac:dyDescent="0.15">
      <c r="A6229" s="8">
        <v>72</v>
      </c>
      <c r="B6229" s="8">
        <v>1</v>
      </c>
      <c r="C6229" s="8">
        <v>1</v>
      </c>
      <c r="D6229" s="8">
        <v>105</v>
      </c>
      <c r="E6229" s="8">
        <v>4808.7</v>
      </c>
      <c r="F6229" t="str">
        <f t="shared" si="291"/>
        <v/>
      </c>
      <c r="G6229">
        <f t="shared" si="293"/>
        <v>4808.7</v>
      </c>
      <c r="H6229" t="str">
        <f t="shared" si="292"/>
        <v/>
      </c>
    </row>
    <row r="6230" spans="1:8" ht="13" x14ac:dyDescent="0.15">
      <c r="A6230" s="8">
        <v>72</v>
      </c>
      <c r="B6230" s="8">
        <v>1</v>
      </c>
      <c r="C6230" s="8">
        <v>1</v>
      </c>
      <c r="D6230" s="8">
        <v>105.55</v>
      </c>
      <c r="E6230" s="8">
        <v>4919.7</v>
      </c>
      <c r="F6230" t="str">
        <f t="shared" si="291"/>
        <v/>
      </c>
      <c r="G6230">
        <f t="shared" si="293"/>
        <v>4919.7</v>
      </c>
      <c r="H6230" t="str">
        <f t="shared" si="292"/>
        <v/>
      </c>
    </row>
    <row r="6231" spans="1:8" ht="13" x14ac:dyDescent="0.15">
      <c r="A6231" s="8">
        <v>72</v>
      </c>
      <c r="B6231" s="8">
        <v>1</v>
      </c>
      <c r="C6231" s="8">
        <v>1</v>
      </c>
      <c r="D6231" s="8">
        <v>109.55</v>
      </c>
      <c r="E6231" s="8">
        <v>4746.05</v>
      </c>
      <c r="F6231" t="str">
        <f t="shared" si="291"/>
        <v/>
      </c>
      <c r="G6231">
        <f t="shared" si="293"/>
        <v>4746.05</v>
      </c>
      <c r="H6231" t="str">
        <f t="shared" si="292"/>
        <v/>
      </c>
    </row>
    <row r="6232" spans="1:8" ht="13" x14ac:dyDescent="0.15">
      <c r="A6232" s="8">
        <v>72</v>
      </c>
      <c r="B6232" s="8">
        <v>1</v>
      </c>
      <c r="C6232" s="8">
        <v>1</v>
      </c>
      <c r="D6232" s="8">
        <v>111.9</v>
      </c>
      <c r="E6232" s="8">
        <v>7114.25</v>
      </c>
      <c r="F6232" t="str">
        <f t="shared" si="291"/>
        <v/>
      </c>
      <c r="G6232">
        <f t="shared" si="293"/>
        <v>7114.25</v>
      </c>
      <c r="H6232" t="str">
        <f t="shared" si="292"/>
        <v/>
      </c>
    </row>
    <row r="6233" spans="1:8" ht="13" x14ac:dyDescent="0.15">
      <c r="A6233" s="8">
        <v>72</v>
      </c>
      <c r="B6233" s="8">
        <v>1</v>
      </c>
      <c r="C6233" s="8">
        <v>1</v>
      </c>
      <c r="D6233" s="8">
        <v>99.4</v>
      </c>
      <c r="E6233" s="8">
        <v>1859.1</v>
      </c>
      <c r="F6233" t="str">
        <f t="shared" si="291"/>
        <v/>
      </c>
      <c r="G6233">
        <f t="shared" si="293"/>
        <v>1859.1</v>
      </c>
      <c r="H6233" t="str">
        <f t="shared" si="292"/>
        <v/>
      </c>
    </row>
    <row r="6234" spans="1:8" ht="13" x14ac:dyDescent="0.15">
      <c r="A6234" s="8">
        <v>72</v>
      </c>
      <c r="B6234" s="8">
        <v>1</v>
      </c>
      <c r="C6234" s="8">
        <v>1</v>
      </c>
      <c r="D6234" s="8">
        <v>116.4</v>
      </c>
      <c r="E6234" s="8">
        <v>7251.7</v>
      </c>
      <c r="F6234" t="str">
        <f t="shared" si="291"/>
        <v/>
      </c>
      <c r="G6234">
        <f t="shared" si="293"/>
        <v>7251.7</v>
      </c>
      <c r="H6234" t="str">
        <f t="shared" si="292"/>
        <v/>
      </c>
    </row>
    <row r="6235" spans="1:8" ht="13" x14ac:dyDescent="0.15">
      <c r="A6235" s="8">
        <v>72</v>
      </c>
      <c r="B6235" s="8">
        <v>1</v>
      </c>
      <c r="C6235" s="8">
        <v>1</v>
      </c>
      <c r="D6235" s="8">
        <v>99.15</v>
      </c>
      <c r="E6235" s="8">
        <v>1867.7</v>
      </c>
      <c r="F6235" t="str">
        <f t="shared" si="291"/>
        <v/>
      </c>
      <c r="G6235">
        <f t="shared" si="293"/>
        <v>1867.7</v>
      </c>
      <c r="H6235" t="str">
        <f t="shared" si="292"/>
        <v/>
      </c>
    </row>
    <row r="6236" spans="1:8" ht="13" x14ac:dyDescent="0.15">
      <c r="A6236" s="8">
        <v>72</v>
      </c>
      <c r="B6236" s="8">
        <v>1</v>
      </c>
      <c r="C6236" s="8">
        <v>1</v>
      </c>
      <c r="D6236" s="8">
        <v>105.6</v>
      </c>
      <c r="E6236" s="8">
        <v>7880.25</v>
      </c>
      <c r="F6236" t="str">
        <f t="shared" si="291"/>
        <v/>
      </c>
      <c r="G6236">
        <f t="shared" si="293"/>
        <v>7880.25</v>
      </c>
      <c r="H6236" t="str">
        <f t="shared" si="292"/>
        <v/>
      </c>
    </row>
    <row r="6237" spans="1:8" ht="13" x14ac:dyDescent="0.15">
      <c r="A6237" s="8">
        <v>72</v>
      </c>
      <c r="B6237" s="8">
        <v>1</v>
      </c>
      <c r="C6237" s="8">
        <v>1</v>
      </c>
      <c r="D6237" s="8">
        <v>115.15</v>
      </c>
      <c r="E6237" s="8">
        <v>4179.2</v>
      </c>
      <c r="F6237" t="str">
        <f t="shared" si="291"/>
        <v/>
      </c>
      <c r="G6237">
        <f t="shared" si="293"/>
        <v>4179.2</v>
      </c>
      <c r="H6237" t="str">
        <f t="shared" si="292"/>
        <v/>
      </c>
    </row>
    <row r="6238" spans="1:8" ht="13" x14ac:dyDescent="0.15">
      <c r="A6238" s="8">
        <v>72</v>
      </c>
      <c r="B6238" s="8">
        <v>1</v>
      </c>
      <c r="C6238" s="8">
        <v>1</v>
      </c>
      <c r="D6238" s="8">
        <v>104.15</v>
      </c>
      <c r="E6238" s="8">
        <v>7447.7</v>
      </c>
      <c r="F6238" t="str">
        <f t="shared" si="291"/>
        <v/>
      </c>
      <c r="G6238">
        <f t="shared" si="293"/>
        <v>7447.7</v>
      </c>
      <c r="H6238" t="str">
        <f t="shared" si="292"/>
        <v/>
      </c>
    </row>
    <row r="6239" spans="1:8" ht="13" x14ac:dyDescent="0.15">
      <c r="A6239" s="8">
        <v>72</v>
      </c>
      <c r="B6239" s="8">
        <v>1</v>
      </c>
      <c r="C6239" s="8">
        <v>1</v>
      </c>
      <c r="D6239" s="8">
        <v>109.75</v>
      </c>
      <c r="E6239" s="8">
        <v>5265.2</v>
      </c>
      <c r="F6239" t="str">
        <f t="shared" si="291"/>
        <v/>
      </c>
      <c r="G6239">
        <f t="shared" si="293"/>
        <v>5265.2</v>
      </c>
      <c r="H6239" t="str">
        <f t="shared" si="292"/>
        <v/>
      </c>
    </row>
    <row r="6240" spans="1:8" ht="13" x14ac:dyDescent="0.15">
      <c r="A6240" s="8">
        <v>72</v>
      </c>
      <c r="B6240" s="8">
        <v>1</v>
      </c>
      <c r="C6240" s="8">
        <v>1</v>
      </c>
      <c r="D6240" s="8">
        <v>110.6</v>
      </c>
      <c r="E6240" s="8">
        <v>6376.55</v>
      </c>
      <c r="F6240" t="str">
        <f t="shared" si="291"/>
        <v/>
      </c>
      <c r="G6240">
        <f t="shared" si="293"/>
        <v>6376.55</v>
      </c>
      <c r="H6240" t="str">
        <f t="shared" si="292"/>
        <v/>
      </c>
    </row>
    <row r="6241" spans="1:8" ht="13" x14ac:dyDescent="0.15">
      <c r="A6241" s="8">
        <v>72</v>
      </c>
      <c r="B6241" s="8">
        <v>1</v>
      </c>
      <c r="C6241" s="8">
        <v>1</v>
      </c>
      <c r="D6241" s="8">
        <v>97.85</v>
      </c>
      <c r="E6241" s="8">
        <v>6129.65</v>
      </c>
      <c r="F6241" t="str">
        <f t="shared" si="291"/>
        <v/>
      </c>
      <c r="G6241">
        <f t="shared" si="293"/>
        <v>6129.65</v>
      </c>
      <c r="H6241" t="str">
        <f t="shared" si="292"/>
        <v/>
      </c>
    </row>
    <row r="6242" spans="1:8" ht="13" x14ac:dyDescent="0.15">
      <c r="A6242" s="8">
        <v>72</v>
      </c>
      <c r="B6242" s="8">
        <v>1</v>
      </c>
      <c r="C6242" s="8">
        <v>1</v>
      </c>
      <c r="D6242" s="8">
        <v>108.4</v>
      </c>
      <c r="E6242" s="8">
        <v>6129.2</v>
      </c>
      <c r="F6242" t="str">
        <f t="shared" si="291"/>
        <v/>
      </c>
      <c r="G6242">
        <f t="shared" si="293"/>
        <v>6129.2</v>
      </c>
      <c r="H6242" t="str">
        <f t="shared" si="292"/>
        <v/>
      </c>
    </row>
    <row r="6243" spans="1:8" ht="13" x14ac:dyDescent="0.15">
      <c r="A6243" s="8">
        <v>72</v>
      </c>
      <c r="B6243" s="8">
        <v>1</v>
      </c>
      <c r="C6243" s="8">
        <v>1</v>
      </c>
      <c r="D6243" s="8">
        <v>101.35</v>
      </c>
      <c r="E6243" s="8">
        <v>7679.65</v>
      </c>
      <c r="F6243" t="str">
        <f t="shared" si="291"/>
        <v/>
      </c>
      <c r="G6243">
        <f t="shared" si="293"/>
        <v>7679.65</v>
      </c>
      <c r="H6243" t="str">
        <f t="shared" si="292"/>
        <v/>
      </c>
    </row>
    <row r="6244" spans="1:8" ht="13" x14ac:dyDescent="0.15">
      <c r="A6244" s="8">
        <v>72</v>
      </c>
      <c r="B6244" s="8">
        <v>1</v>
      </c>
      <c r="C6244" s="8">
        <v>1</v>
      </c>
      <c r="D6244" s="8">
        <v>115.6</v>
      </c>
      <c r="E6244" s="8">
        <v>1354.4</v>
      </c>
      <c r="F6244" t="str">
        <f t="shared" si="291"/>
        <v/>
      </c>
      <c r="G6244">
        <f t="shared" si="293"/>
        <v>1354.4</v>
      </c>
      <c r="H6244" t="str">
        <f t="shared" si="292"/>
        <v/>
      </c>
    </row>
    <row r="6245" spans="1:8" ht="13" x14ac:dyDescent="0.15">
      <c r="A6245" s="8">
        <v>72</v>
      </c>
      <c r="B6245" s="8">
        <v>1</v>
      </c>
      <c r="C6245" s="8">
        <v>1</v>
      </c>
      <c r="D6245" s="8">
        <v>106.1</v>
      </c>
      <c r="E6245" s="8">
        <v>7878.3</v>
      </c>
      <c r="F6245" t="str">
        <f t="shared" si="291"/>
        <v/>
      </c>
      <c r="G6245">
        <f t="shared" si="293"/>
        <v>7878.3</v>
      </c>
      <c r="H6245" t="str">
        <f t="shared" si="292"/>
        <v/>
      </c>
    </row>
    <row r="6246" spans="1:8" ht="13" x14ac:dyDescent="0.15">
      <c r="A6246" s="8">
        <v>72</v>
      </c>
      <c r="B6246" s="8">
        <v>1</v>
      </c>
      <c r="C6246" s="8">
        <v>1</v>
      </c>
      <c r="D6246" s="8">
        <v>116.05</v>
      </c>
      <c r="E6246" s="8">
        <v>6227.5</v>
      </c>
      <c r="F6246" t="str">
        <f t="shared" si="291"/>
        <v/>
      </c>
      <c r="G6246">
        <f t="shared" si="293"/>
        <v>6227.5</v>
      </c>
      <c r="H6246" t="str">
        <f t="shared" si="292"/>
        <v/>
      </c>
    </row>
    <row r="6247" spans="1:8" ht="13" x14ac:dyDescent="0.15">
      <c r="A6247" s="8">
        <v>72</v>
      </c>
      <c r="B6247" s="8">
        <v>1</v>
      </c>
      <c r="C6247" s="8">
        <v>1</v>
      </c>
      <c r="D6247" s="8">
        <v>116.85</v>
      </c>
      <c r="E6247" s="8">
        <v>8529.5</v>
      </c>
      <c r="F6247" t="str">
        <f t="shared" si="291"/>
        <v/>
      </c>
      <c r="G6247">
        <f t="shared" si="293"/>
        <v>8529.5</v>
      </c>
      <c r="H6247" t="str">
        <f t="shared" si="292"/>
        <v/>
      </c>
    </row>
    <row r="6248" spans="1:8" ht="13" x14ac:dyDescent="0.15">
      <c r="A6248" s="8">
        <v>72</v>
      </c>
      <c r="B6248" s="8">
        <v>1</v>
      </c>
      <c r="C6248" s="8">
        <v>1</v>
      </c>
      <c r="D6248" s="8">
        <v>114.65</v>
      </c>
      <c r="E6248" s="8">
        <v>6093.3</v>
      </c>
      <c r="F6248" t="str">
        <f t="shared" si="291"/>
        <v/>
      </c>
      <c r="G6248">
        <f t="shared" si="293"/>
        <v>6093.3</v>
      </c>
      <c r="H6248" t="str">
        <f t="shared" si="292"/>
        <v/>
      </c>
    </row>
    <row r="6249" spans="1:8" ht="13" x14ac:dyDescent="0.15">
      <c r="A6249" s="8">
        <v>72</v>
      </c>
      <c r="B6249" s="8">
        <v>1</v>
      </c>
      <c r="C6249" s="8">
        <v>1</v>
      </c>
      <c r="D6249" s="8">
        <v>80.45</v>
      </c>
      <c r="E6249" s="8">
        <v>6301.7</v>
      </c>
      <c r="F6249" t="str">
        <f t="shared" si="291"/>
        <v/>
      </c>
      <c r="G6249">
        <f t="shared" si="293"/>
        <v>6301.7</v>
      </c>
      <c r="H6249" t="str">
        <f t="shared" si="292"/>
        <v/>
      </c>
    </row>
    <row r="6250" spans="1:8" ht="13" x14ac:dyDescent="0.15">
      <c r="A6250" s="8">
        <v>72</v>
      </c>
      <c r="B6250" s="8">
        <v>1</v>
      </c>
      <c r="C6250" s="8">
        <v>1</v>
      </c>
      <c r="D6250" s="8">
        <v>109.95</v>
      </c>
      <c r="E6250" s="8">
        <v>7104.2</v>
      </c>
      <c r="F6250" t="str">
        <f t="shared" si="291"/>
        <v/>
      </c>
      <c r="G6250">
        <f t="shared" si="293"/>
        <v>7104.2</v>
      </c>
      <c r="H6250" t="str">
        <f t="shared" si="292"/>
        <v/>
      </c>
    </row>
    <row r="6251" spans="1:8" ht="13" x14ac:dyDescent="0.15">
      <c r="A6251" s="8">
        <v>72</v>
      </c>
      <c r="B6251" s="8">
        <v>1</v>
      </c>
      <c r="C6251" s="8">
        <v>1</v>
      </c>
      <c r="D6251" s="8">
        <v>98.2</v>
      </c>
      <c r="E6251" s="8">
        <v>7303.05</v>
      </c>
      <c r="F6251" t="str">
        <f t="shared" si="291"/>
        <v/>
      </c>
      <c r="G6251">
        <f t="shared" si="293"/>
        <v>7303.05</v>
      </c>
      <c r="H6251" t="str">
        <f t="shared" si="292"/>
        <v/>
      </c>
    </row>
    <row r="6252" spans="1:8" ht="13" x14ac:dyDescent="0.15">
      <c r="A6252" s="8">
        <v>72</v>
      </c>
      <c r="B6252" s="8">
        <v>1</v>
      </c>
      <c r="C6252" s="8">
        <v>1</v>
      </c>
      <c r="D6252" s="8">
        <v>114.45</v>
      </c>
      <c r="E6252" s="8">
        <v>1723.95</v>
      </c>
      <c r="F6252" t="str">
        <f t="shared" si="291"/>
        <v/>
      </c>
      <c r="G6252">
        <f t="shared" si="293"/>
        <v>1723.95</v>
      </c>
      <c r="H6252" t="str">
        <f t="shared" si="292"/>
        <v/>
      </c>
    </row>
    <row r="6253" spans="1:8" ht="13" x14ac:dyDescent="0.15">
      <c r="A6253" s="8">
        <v>72</v>
      </c>
      <c r="B6253" s="8">
        <v>1</v>
      </c>
      <c r="C6253" s="8">
        <v>1</v>
      </c>
      <c r="D6253" s="8">
        <v>96.6</v>
      </c>
      <c r="E6253" s="8">
        <v>7634.8</v>
      </c>
      <c r="F6253" t="str">
        <f t="shared" si="291"/>
        <v/>
      </c>
      <c r="G6253">
        <f t="shared" si="293"/>
        <v>7634.8</v>
      </c>
      <c r="H6253" t="str">
        <f t="shared" si="292"/>
        <v/>
      </c>
    </row>
    <row r="6254" spans="1:8" ht="13" x14ac:dyDescent="0.15">
      <c r="A6254" s="8">
        <v>72</v>
      </c>
      <c r="B6254" s="8">
        <v>1</v>
      </c>
      <c r="C6254" s="8">
        <v>1</v>
      </c>
      <c r="D6254" s="8">
        <v>115.55</v>
      </c>
      <c r="E6254" s="8">
        <v>1432.55</v>
      </c>
      <c r="F6254" t="str">
        <f t="shared" si="291"/>
        <v/>
      </c>
      <c r="G6254">
        <f t="shared" si="293"/>
        <v>1432.55</v>
      </c>
      <c r="H6254" t="str">
        <f t="shared" si="292"/>
        <v/>
      </c>
    </row>
    <row r="6255" spans="1:8" ht="13" x14ac:dyDescent="0.15">
      <c r="A6255" s="8">
        <v>72</v>
      </c>
      <c r="B6255" s="8">
        <v>1</v>
      </c>
      <c r="C6255" s="8">
        <v>1</v>
      </c>
      <c r="D6255" s="8">
        <v>94.45</v>
      </c>
      <c r="E6255" s="8">
        <v>8248.5</v>
      </c>
      <c r="F6255" t="str">
        <f t="shared" si="291"/>
        <v/>
      </c>
      <c r="G6255">
        <f t="shared" si="293"/>
        <v>8248.5</v>
      </c>
      <c r="H6255" t="str">
        <f t="shared" si="292"/>
        <v/>
      </c>
    </row>
    <row r="6256" spans="1:8" ht="13" x14ac:dyDescent="0.15">
      <c r="A6256" s="8">
        <v>72</v>
      </c>
      <c r="B6256" s="8">
        <v>1</v>
      </c>
      <c r="C6256" s="8">
        <v>1</v>
      </c>
      <c r="D6256" s="8">
        <v>103.2</v>
      </c>
      <c r="E6256" s="8">
        <v>8436.25</v>
      </c>
      <c r="F6256" t="str">
        <f t="shared" si="291"/>
        <v/>
      </c>
      <c r="G6256">
        <f t="shared" si="293"/>
        <v>8436.25</v>
      </c>
      <c r="H6256" t="str">
        <f t="shared" si="292"/>
        <v/>
      </c>
    </row>
    <row r="6257" spans="1:8" ht="13" x14ac:dyDescent="0.15">
      <c r="A6257" s="8">
        <v>72</v>
      </c>
      <c r="B6257" s="8">
        <v>1</v>
      </c>
      <c r="C6257" s="8">
        <v>1</v>
      </c>
      <c r="D6257" s="8">
        <v>109.15</v>
      </c>
      <c r="E6257" s="8">
        <v>1776</v>
      </c>
      <c r="F6257" t="str">
        <f t="shared" si="291"/>
        <v/>
      </c>
      <c r="G6257">
        <f t="shared" si="293"/>
        <v>1776</v>
      </c>
      <c r="H6257" t="str">
        <f t="shared" si="292"/>
        <v/>
      </c>
    </row>
    <row r="6258" spans="1:8" ht="13" x14ac:dyDescent="0.15">
      <c r="A6258" s="8">
        <v>72</v>
      </c>
      <c r="B6258" s="8">
        <v>1</v>
      </c>
      <c r="C6258" s="8">
        <v>1</v>
      </c>
      <c r="D6258" s="8">
        <v>110.75</v>
      </c>
      <c r="E6258" s="8">
        <v>8196.4</v>
      </c>
      <c r="F6258" t="str">
        <f t="shared" si="291"/>
        <v/>
      </c>
      <c r="G6258">
        <f t="shared" si="293"/>
        <v>8196.4</v>
      </c>
      <c r="H6258" t="str">
        <f t="shared" si="292"/>
        <v/>
      </c>
    </row>
    <row r="6259" spans="1:8" ht="13" x14ac:dyDescent="0.15">
      <c r="A6259" s="8">
        <v>72</v>
      </c>
      <c r="B6259" s="8">
        <v>1</v>
      </c>
      <c r="C6259" s="8">
        <v>1</v>
      </c>
      <c r="D6259" s="8">
        <v>115.15</v>
      </c>
      <c r="E6259" s="8">
        <v>1379.8</v>
      </c>
      <c r="F6259" t="str">
        <f t="shared" si="291"/>
        <v/>
      </c>
      <c r="G6259">
        <f t="shared" si="293"/>
        <v>1379.8</v>
      </c>
      <c r="H6259" t="str">
        <f t="shared" si="292"/>
        <v/>
      </c>
    </row>
    <row r="6260" spans="1:8" ht="13" x14ac:dyDescent="0.15">
      <c r="A6260" s="8">
        <v>72</v>
      </c>
      <c r="B6260" s="8">
        <v>1</v>
      </c>
      <c r="C6260" s="8">
        <v>1</v>
      </c>
      <c r="D6260" s="8">
        <v>114.85</v>
      </c>
      <c r="E6260" s="8">
        <v>1787.35</v>
      </c>
      <c r="F6260" t="str">
        <f t="shared" si="291"/>
        <v/>
      </c>
      <c r="G6260">
        <f t="shared" si="293"/>
        <v>1787.35</v>
      </c>
      <c r="H6260" t="str">
        <f t="shared" si="292"/>
        <v/>
      </c>
    </row>
    <row r="6261" spans="1:8" ht="13" x14ac:dyDescent="0.15">
      <c r="A6261" s="8">
        <v>72</v>
      </c>
      <c r="B6261" s="8">
        <v>1</v>
      </c>
      <c r="C6261" s="8">
        <v>1</v>
      </c>
      <c r="D6261" s="8">
        <v>108.4</v>
      </c>
      <c r="E6261" s="8">
        <v>1734.65</v>
      </c>
      <c r="F6261" t="str">
        <f t="shared" si="291"/>
        <v/>
      </c>
      <c r="G6261">
        <f t="shared" si="293"/>
        <v>1734.65</v>
      </c>
      <c r="H6261" t="str">
        <f t="shared" si="292"/>
        <v/>
      </c>
    </row>
    <row r="6262" spans="1:8" ht="13" x14ac:dyDescent="0.15">
      <c r="A6262" s="8">
        <v>72</v>
      </c>
      <c r="B6262" s="8">
        <v>1</v>
      </c>
      <c r="C6262" s="8">
        <v>1</v>
      </c>
      <c r="D6262" s="8">
        <v>111.65</v>
      </c>
      <c r="E6262" s="8">
        <v>7922.75</v>
      </c>
      <c r="F6262" t="str">
        <f t="shared" si="291"/>
        <v/>
      </c>
      <c r="G6262">
        <f t="shared" si="293"/>
        <v>7922.75</v>
      </c>
      <c r="H6262" t="str">
        <f t="shared" si="292"/>
        <v/>
      </c>
    </row>
    <row r="6263" spans="1:8" ht="13" x14ac:dyDescent="0.15">
      <c r="A6263" s="8">
        <v>72</v>
      </c>
      <c r="B6263" s="8">
        <v>1</v>
      </c>
      <c r="C6263" s="8">
        <v>1</v>
      </c>
      <c r="D6263" s="8">
        <v>110.8</v>
      </c>
      <c r="E6263" s="8">
        <v>1566.9</v>
      </c>
      <c r="F6263" t="str">
        <f t="shared" si="291"/>
        <v/>
      </c>
      <c r="G6263">
        <f t="shared" si="293"/>
        <v>1566.9</v>
      </c>
      <c r="H6263" t="str">
        <f t="shared" si="292"/>
        <v/>
      </c>
    </row>
    <row r="6264" spans="1:8" ht="13" x14ac:dyDescent="0.15">
      <c r="A6264" s="8">
        <v>72</v>
      </c>
      <c r="B6264" s="8">
        <v>1</v>
      </c>
      <c r="C6264" s="8">
        <v>1</v>
      </c>
      <c r="D6264" s="8">
        <v>102.65</v>
      </c>
      <c r="E6264" s="8">
        <v>1914.5</v>
      </c>
      <c r="F6264" t="str">
        <f t="shared" si="291"/>
        <v/>
      </c>
      <c r="G6264">
        <f t="shared" si="293"/>
        <v>1914.5</v>
      </c>
      <c r="H6264" t="str">
        <f t="shared" si="292"/>
        <v/>
      </c>
    </row>
    <row r="6265" spans="1:8" ht="13" x14ac:dyDescent="0.15">
      <c r="A6265" s="8">
        <v>72</v>
      </c>
      <c r="B6265" s="8">
        <v>1</v>
      </c>
      <c r="C6265" s="8">
        <v>1</v>
      </c>
      <c r="D6265" s="8">
        <v>117.8</v>
      </c>
      <c r="E6265" s="8">
        <v>6096.9</v>
      </c>
      <c r="F6265" t="str">
        <f t="shared" si="291"/>
        <v/>
      </c>
      <c r="G6265">
        <f t="shared" si="293"/>
        <v>6096.9</v>
      </c>
      <c r="H6265" t="str">
        <f t="shared" si="292"/>
        <v/>
      </c>
    </row>
    <row r="6266" spans="1:8" ht="13" x14ac:dyDescent="0.15">
      <c r="A6266" s="8">
        <v>72</v>
      </c>
      <c r="B6266" s="8">
        <v>1</v>
      </c>
      <c r="C6266" s="8">
        <v>1</v>
      </c>
      <c r="D6266" s="8">
        <v>84.05</v>
      </c>
      <c r="E6266" s="8">
        <v>1830.05</v>
      </c>
      <c r="F6266" t="str">
        <f t="shared" si="291"/>
        <v/>
      </c>
      <c r="G6266">
        <f t="shared" si="293"/>
        <v>1830.05</v>
      </c>
      <c r="H6266" t="str">
        <f t="shared" si="292"/>
        <v/>
      </c>
    </row>
    <row r="6267" spans="1:8" ht="13" x14ac:dyDescent="0.15">
      <c r="A6267" s="8">
        <v>72</v>
      </c>
      <c r="B6267" s="8">
        <v>1</v>
      </c>
      <c r="C6267" s="8">
        <v>1</v>
      </c>
      <c r="D6267" s="8">
        <v>104.9</v>
      </c>
      <c r="E6267" s="8">
        <v>7774.05</v>
      </c>
      <c r="F6267" t="str">
        <f t="shared" si="291"/>
        <v/>
      </c>
      <c r="G6267">
        <f t="shared" si="293"/>
        <v>7774.05</v>
      </c>
      <c r="H6267" t="str">
        <f t="shared" si="292"/>
        <v/>
      </c>
    </row>
    <row r="6268" spans="1:8" ht="13" x14ac:dyDescent="0.15">
      <c r="A6268" s="8">
        <v>72</v>
      </c>
      <c r="B6268" s="8">
        <v>1</v>
      </c>
      <c r="C6268" s="8">
        <v>1</v>
      </c>
      <c r="D6268" s="8">
        <v>97.75</v>
      </c>
      <c r="E6268" s="8">
        <v>4855.3500000000004</v>
      </c>
      <c r="F6268" t="str">
        <f t="shared" si="291"/>
        <v/>
      </c>
      <c r="G6268">
        <f t="shared" si="293"/>
        <v>4855.3500000000004</v>
      </c>
      <c r="H6268" t="str">
        <f t="shared" si="292"/>
        <v/>
      </c>
    </row>
    <row r="6269" spans="1:8" ht="13" x14ac:dyDescent="0.15">
      <c r="A6269" s="8">
        <v>72</v>
      </c>
      <c r="B6269" s="8">
        <v>1</v>
      </c>
      <c r="C6269" s="8">
        <v>1</v>
      </c>
      <c r="D6269" s="8">
        <v>110.1</v>
      </c>
      <c r="E6269" s="8">
        <v>5602.25</v>
      </c>
      <c r="F6269" t="str">
        <f t="shared" si="291"/>
        <v/>
      </c>
      <c r="G6269">
        <f t="shared" si="293"/>
        <v>5602.25</v>
      </c>
      <c r="H6269" t="str">
        <f t="shared" si="292"/>
        <v/>
      </c>
    </row>
    <row r="6270" spans="1:8" ht="13" x14ac:dyDescent="0.15">
      <c r="A6270" s="8">
        <v>72</v>
      </c>
      <c r="B6270" s="8">
        <v>1</v>
      </c>
      <c r="C6270" s="8">
        <v>1</v>
      </c>
      <c r="D6270" s="8">
        <v>113.8</v>
      </c>
      <c r="E6270" s="8">
        <v>7544.3</v>
      </c>
      <c r="F6270" t="str">
        <f t="shared" si="291"/>
        <v/>
      </c>
      <c r="G6270">
        <f t="shared" si="293"/>
        <v>7544.3</v>
      </c>
      <c r="H6270" t="str">
        <f t="shared" si="292"/>
        <v/>
      </c>
    </row>
    <row r="6271" spans="1:8" ht="13" x14ac:dyDescent="0.15">
      <c r="A6271" s="8">
        <v>72</v>
      </c>
      <c r="B6271" s="8">
        <v>1</v>
      </c>
      <c r="C6271" s="8">
        <v>1</v>
      </c>
      <c r="D6271" s="8">
        <v>116.6</v>
      </c>
      <c r="E6271" s="8">
        <v>8041.65</v>
      </c>
      <c r="F6271" t="str">
        <f t="shared" si="291"/>
        <v/>
      </c>
      <c r="G6271">
        <f t="shared" si="293"/>
        <v>8041.65</v>
      </c>
      <c r="H6271" t="str">
        <f t="shared" si="292"/>
        <v/>
      </c>
    </row>
    <row r="6272" spans="1:8" ht="13" x14ac:dyDescent="0.15">
      <c r="A6272" s="8">
        <v>72</v>
      </c>
      <c r="B6272" s="8">
        <v>1</v>
      </c>
      <c r="C6272" s="8">
        <v>1</v>
      </c>
      <c r="D6272" s="8">
        <v>97.25</v>
      </c>
      <c r="E6272" s="8">
        <v>6350.5</v>
      </c>
      <c r="F6272" t="str">
        <f t="shared" si="291"/>
        <v/>
      </c>
      <c r="G6272">
        <f t="shared" si="293"/>
        <v>6350.5</v>
      </c>
      <c r="H6272" t="str">
        <f t="shared" si="292"/>
        <v/>
      </c>
    </row>
    <row r="6273" spans="1:8" ht="13" x14ac:dyDescent="0.15">
      <c r="A6273" s="8">
        <v>72</v>
      </c>
      <c r="B6273" s="8">
        <v>1</v>
      </c>
      <c r="C6273" s="8">
        <v>1</v>
      </c>
      <c r="D6273" s="8">
        <v>109.55</v>
      </c>
      <c r="E6273" s="8">
        <v>6735.05</v>
      </c>
      <c r="F6273" t="str">
        <f t="shared" si="291"/>
        <v/>
      </c>
      <c r="G6273">
        <f t="shared" si="293"/>
        <v>6735.05</v>
      </c>
      <c r="H6273" t="str">
        <f t="shared" si="292"/>
        <v/>
      </c>
    </row>
    <row r="6274" spans="1:8" ht="13" x14ac:dyDescent="0.15">
      <c r="A6274" s="8">
        <v>72</v>
      </c>
      <c r="B6274" s="8">
        <v>1</v>
      </c>
      <c r="C6274" s="8">
        <v>1</v>
      </c>
      <c r="D6274" s="8">
        <v>112.6</v>
      </c>
      <c r="E6274" s="8">
        <v>8375.0499999999993</v>
      </c>
      <c r="F6274" t="str">
        <f t="shared" si="291"/>
        <v/>
      </c>
      <c r="G6274">
        <f t="shared" si="293"/>
        <v>8375.0499999999993</v>
      </c>
      <c r="H6274" t="str">
        <f t="shared" si="292"/>
        <v/>
      </c>
    </row>
    <row r="6275" spans="1:8" ht="13" x14ac:dyDescent="0.15">
      <c r="A6275" s="8">
        <v>72</v>
      </c>
      <c r="B6275" s="8">
        <v>1</v>
      </c>
      <c r="C6275" s="8">
        <v>1</v>
      </c>
      <c r="D6275" s="8">
        <v>110.3</v>
      </c>
      <c r="E6275" s="8">
        <v>4760.3</v>
      </c>
      <c r="F6275" t="str">
        <f t="shared" si="291"/>
        <v/>
      </c>
      <c r="G6275">
        <f t="shared" si="293"/>
        <v>4760.3</v>
      </c>
      <c r="H6275" t="str">
        <f t="shared" si="292"/>
        <v/>
      </c>
    </row>
    <row r="6276" spans="1:8" ht="13" x14ac:dyDescent="0.15">
      <c r="A6276" s="8">
        <v>72</v>
      </c>
      <c r="B6276" s="8">
        <v>1</v>
      </c>
      <c r="C6276" s="8">
        <v>1</v>
      </c>
      <c r="D6276" s="8">
        <v>106.85</v>
      </c>
      <c r="E6276" s="8">
        <v>6510.45</v>
      </c>
      <c r="F6276" t="str">
        <f t="shared" si="291"/>
        <v/>
      </c>
      <c r="G6276">
        <f t="shared" si="293"/>
        <v>6510.45</v>
      </c>
      <c r="H6276" t="str">
        <f t="shared" si="292"/>
        <v/>
      </c>
    </row>
    <row r="6277" spans="1:8" ht="13" x14ac:dyDescent="0.15">
      <c r="A6277" s="8">
        <v>72</v>
      </c>
      <c r="B6277" s="8">
        <v>1</v>
      </c>
      <c r="C6277" s="8">
        <v>1</v>
      </c>
      <c r="D6277" s="8">
        <v>117.6</v>
      </c>
      <c r="E6277" s="8">
        <v>1423.65</v>
      </c>
      <c r="F6277" t="str">
        <f t="shared" si="291"/>
        <v/>
      </c>
      <c r="G6277">
        <f t="shared" si="293"/>
        <v>1423.65</v>
      </c>
      <c r="H6277" t="str">
        <f t="shared" si="292"/>
        <v/>
      </c>
    </row>
    <row r="6278" spans="1:8" ht="13" x14ac:dyDescent="0.15">
      <c r="A6278" s="8">
        <v>72</v>
      </c>
      <c r="B6278" s="8">
        <v>1</v>
      </c>
      <c r="C6278" s="8">
        <v>1</v>
      </c>
      <c r="D6278" s="8">
        <v>106.1</v>
      </c>
      <c r="E6278" s="8">
        <v>6697.35</v>
      </c>
      <c r="F6278" t="str">
        <f t="shared" si="291"/>
        <v/>
      </c>
      <c r="G6278">
        <f t="shared" si="293"/>
        <v>6697.35</v>
      </c>
      <c r="H6278" t="str">
        <f t="shared" si="292"/>
        <v/>
      </c>
    </row>
    <row r="6279" spans="1:8" ht="13" x14ac:dyDescent="0.15">
      <c r="A6279" s="8">
        <v>72</v>
      </c>
      <c r="B6279" s="8">
        <v>1</v>
      </c>
      <c r="C6279" s="8">
        <v>1</v>
      </c>
      <c r="D6279" s="8">
        <v>109.25</v>
      </c>
      <c r="E6279" s="8">
        <v>5730.7</v>
      </c>
      <c r="F6279" t="str">
        <f t="shared" si="291"/>
        <v/>
      </c>
      <c r="G6279">
        <f t="shared" si="293"/>
        <v>5730.7</v>
      </c>
      <c r="H6279" t="str">
        <f t="shared" si="292"/>
        <v/>
      </c>
    </row>
    <row r="6280" spans="1:8" ht="13" x14ac:dyDescent="0.15">
      <c r="A6280" s="8">
        <v>72</v>
      </c>
      <c r="B6280" s="8">
        <v>1</v>
      </c>
      <c r="C6280" s="8">
        <v>1</v>
      </c>
      <c r="D6280" s="8">
        <v>114.05</v>
      </c>
      <c r="E6280" s="8">
        <v>7998.8</v>
      </c>
      <c r="F6280" t="str">
        <f t="shared" si="291"/>
        <v/>
      </c>
      <c r="G6280">
        <f t="shared" si="293"/>
        <v>7998.8</v>
      </c>
      <c r="H6280" t="str">
        <f t="shared" si="292"/>
        <v/>
      </c>
    </row>
    <row r="6281" spans="1:8" ht="13" x14ac:dyDescent="0.15">
      <c r="A6281" s="8">
        <v>72</v>
      </c>
      <c r="B6281" s="8">
        <v>1</v>
      </c>
      <c r="C6281" s="8">
        <v>1</v>
      </c>
      <c r="D6281" s="8">
        <v>116.45</v>
      </c>
      <c r="E6281" s="8">
        <v>8672.4500000000007</v>
      </c>
      <c r="F6281" t="str">
        <f t="shared" si="291"/>
        <v/>
      </c>
      <c r="G6281">
        <f t="shared" si="293"/>
        <v>8672.4500000000007</v>
      </c>
      <c r="H6281" t="str">
        <f t="shared" si="292"/>
        <v/>
      </c>
    </row>
    <row r="6282" spans="1:8" ht="13" x14ac:dyDescent="0.15">
      <c r="A6282" s="8">
        <v>72</v>
      </c>
      <c r="B6282" s="8">
        <v>1</v>
      </c>
      <c r="C6282" s="8">
        <v>1</v>
      </c>
      <c r="D6282" s="8">
        <v>94.25</v>
      </c>
      <c r="E6282" s="8">
        <v>8058.85</v>
      </c>
      <c r="F6282" t="str">
        <f t="shared" si="291"/>
        <v/>
      </c>
      <c r="G6282">
        <f t="shared" si="293"/>
        <v>8058.85</v>
      </c>
      <c r="H6282" t="str">
        <f t="shared" si="292"/>
        <v/>
      </c>
    </row>
    <row r="6283" spans="1:8" ht="13" x14ac:dyDescent="0.15">
      <c r="A6283" s="8">
        <v>72</v>
      </c>
      <c r="B6283" s="8">
        <v>1</v>
      </c>
      <c r="C6283" s="8">
        <v>1</v>
      </c>
      <c r="D6283" s="8">
        <v>107.45</v>
      </c>
      <c r="E6283" s="8">
        <v>1468.75</v>
      </c>
      <c r="F6283" t="str">
        <f t="shared" si="291"/>
        <v/>
      </c>
      <c r="G6283">
        <f t="shared" si="293"/>
        <v>1468.75</v>
      </c>
      <c r="H6283" t="str">
        <f t="shared" si="292"/>
        <v/>
      </c>
    </row>
    <row r="6284" spans="1:8" ht="13" x14ac:dyDescent="0.15">
      <c r="A6284" s="8">
        <v>72</v>
      </c>
      <c r="B6284" s="8">
        <v>1</v>
      </c>
      <c r="C6284" s="8">
        <v>1</v>
      </c>
      <c r="D6284" s="8">
        <v>114.05</v>
      </c>
      <c r="E6284" s="8">
        <v>7556.9</v>
      </c>
      <c r="F6284" t="str">
        <f t="shared" si="291"/>
        <v/>
      </c>
      <c r="G6284">
        <f t="shared" si="293"/>
        <v>7556.9</v>
      </c>
      <c r="H6284" t="str">
        <f t="shared" si="292"/>
        <v/>
      </c>
    </row>
    <row r="6285" spans="1:8" ht="13" x14ac:dyDescent="0.15">
      <c r="A6285" s="8">
        <v>72</v>
      </c>
      <c r="B6285" s="8">
        <v>1</v>
      </c>
      <c r="C6285" s="8">
        <v>1</v>
      </c>
      <c r="D6285" s="8">
        <v>105.5</v>
      </c>
      <c r="E6285" s="8">
        <v>1643.25</v>
      </c>
      <c r="F6285" t="str">
        <f t="shared" si="291"/>
        <v/>
      </c>
      <c r="G6285">
        <f t="shared" si="293"/>
        <v>1643.25</v>
      </c>
      <c r="H6285" t="str">
        <f t="shared" si="292"/>
        <v/>
      </c>
    </row>
    <row r="6286" spans="1:8" ht="13" x14ac:dyDescent="0.15">
      <c r="A6286" s="8">
        <v>72</v>
      </c>
      <c r="B6286" s="8">
        <v>1</v>
      </c>
      <c r="C6286" s="8">
        <v>1</v>
      </c>
      <c r="D6286" s="8">
        <v>109.75</v>
      </c>
      <c r="E6286" s="8">
        <v>4549.05</v>
      </c>
      <c r="F6286" t="str">
        <f t="shared" si="291"/>
        <v/>
      </c>
      <c r="G6286">
        <f t="shared" si="293"/>
        <v>4549.05</v>
      </c>
      <c r="H6286" t="str">
        <f t="shared" si="292"/>
        <v/>
      </c>
    </row>
    <row r="6287" spans="1:8" ht="13" x14ac:dyDescent="0.15">
      <c r="A6287" s="8">
        <v>72</v>
      </c>
      <c r="B6287" s="8">
        <v>1</v>
      </c>
      <c r="C6287" s="8">
        <v>1</v>
      </c>
      <c r="D6287" s="8">
        <v>104.9</v>
      </c>
      <c r="E6287" s="8">
        <v>7129.45</v>
      </c>
      <c r="F6287" t="str">
        <f t="shared" si="291"/>
        <v/>
      </c>
      <c r="G6287">
        <f t="shared" si="293"/>
        <v>7129.45</v>
      </c>
      <c r="H6287" t="str">
        <f t="shared" si="292"/>
        <v/>
      </c>
    </row>
    <row r="6288" spans="1:8" ht="13" x14ac:dyDescent="0.15">
      <c r="A6288" s="8">
        <v>72</v>
      </c>
      <c r="B6288" s="8">
        <v>1</v>
      </c>
      <c r="C6288" s="8">
        <v>1</v>
      </c>
      <c r="D6288" s="8">
        <v>103.75</v>
      </c>
      <c r="E6288" s="8">
        <v>6843.15</v>
      </c>
      <c r="F6288" t="str">
        <f t="shared" ref="F6288:F6351" si="294">IF(AND($B6288=$E$10,$C6288=$F$10),$E6288,"")</f>
        <v/>
      </c>
      <c r="G6288">
        <f t="shared" si="293"/>
        <v>6843.15</v>
      </c>
      <c r="H6288" t="str">
        <f t="shared" ref="H6288:H6351" si="295">IF(AND($B6288=$E$12,$C6288=$F$12),$E6288,"")</f>
        <v/>
      </c>
    </row>
    <row r="6289" spans="1:8" ht="13" x14ac:dyDescent="0.15">
      <c r="A6289" s="8">
        <v>72</v>
      </c>
      <c r="B6289" s="8">
        <v>1</v>
      </c>
      <c r="C6289" s="8">
        <v>1</v>
      </c>
      <c r="D6289" s="8">
        <v>112.4</v>
      </c>
      <c r="E6289" s="8">
        <v>4784.45</v>
      </c>
      <c r="F6289" t="str">
        <f t="shared" si="294"/>
        <v/>
      </c>
      <c r="G6289">
        <f t="shared" ref="G6289:G6352" si="296">IF(AND($B6289=$E$11,$C6289=$F$11),$E6289,"")</f>
        <v>4784.45</v>
      </c>
      <c r="H6289" t="str">
        <f t="shared" si="295"/>
        <v/>
      </c>
    </row>
    <row r="6290" spans="1:8" ht="13" x14ac:dyDescent="0.15">
      <c r="A6290" s="8">
        <v>72</v>
      </c>
      <c r="B6290" s="8">
        <v>1</v>
      </c>
      <c r="C6290" s="8">
        <v>1</v>
      </c>
      <c r="D6290" s="8">
        <v>109.7</v>
      </c>
      <c r="E6290" s="8">
        <v>4720</v>
      </c>
      <c r="F6290" t="str">
        <f t="shared" si="294"/>
        <v/>
      </c>
      <c r="G6290">
        <f t="shared" si="296"/>
        <v>4720</v>
      </c>
      <c r="H6290" t="str">
        <f t="shared" si="295"/>
        <v/>
      </c>
    </row>
    <row r="6291" spans="1:8" ht="13" x14ac:dyDescent="0.15">
      <c r="A6291" s="8">
        <v>72</v>
      </c>
      <c r="B6291" s="8">
        <v>1</v>
      </c>
      <c r="C6291" s="8">
        <v>1</v>
      </c>
      <c r="D6291" s="8">
        <v>113.65</v>
      </c>
      <c r="E6291" s="8">
        <v>6362.35</v>
      </c>
      <c r="F6291" t="str">
        <f t="shared" si="294"/>
        <v/>
      </c>
      <c r="G6291">
        <f t="shared" si="296"/>
        <v>6362.35</v>
      </c>
      <c r="H6291" t="str">
        <f t="shared" si="295"/>
        <v/>
      </c>
    </row>
    <row r="6292" spans="1:8" ht="13" x14ac:dyDescent="0.15">
      <c r="A6292" s="8">
        <v>72</v>
      </c>
      <c r="B6292" s="8">
        <v>1</v>
      </c>
      <c r="C6292" s="8">
        <v>1</v>
      </c>
      <c r="D6292" s="8">
        <v>114.5</v>
      </c>
      <c r="E6292" s="8">
        <v>4265</v>
      </c>
      <c r="F6292" t="str">
        <f t="shared" si="294"/>
        <v/>
      </c>
      <c r="G6292">
        <f t="shared" si="296"/>
        <v>4265</v>
      </c>
      <c r="H6292" t="str">
        <f t="shared" si="295"/>
        <v/>
      </c>
    </row>
    <row r="6293" spans="1:8" ht="13" x14ac:dyDescent="0.15">
      <c r="A6293" s="8">
        <v>72</v>
      </c>
      <c r="B6293" s="8">
        <v>1</v>
      </c>
      <c r="C6293" s="8">
        <v>1</v>
      </c>
      <c r="D6293" s="8">
        <v>108.5</v>
      </c>
      <c r="E6293" s="8">
        <v>6130.85</v>
      </c>
      <c r="F6293" t="str">
        <f t="shared" si="294"/>
        <v/>
      </c>
      <c r="G6293">
        <f t="shared" si="296"/>
        <v>6130.85</v>
      </c>
      <c r="H6293" t="str">
        <f t="shared" si="295"/>
        <v/>
      </c>
    </row>
    <row r="6294" spans="1:8" ht="13" x14ac:dyDescent="0.15">
      <c r="A6294" s="8">
        <v>72</v>
      </c>
      <c r="B6294" s="8">
        <v>1</v>
      </c>
      <c r="C6294" s="8">
        <v>1</v>
      </c>
      <c r="D6294" s="8">
        <v>108.95</v>
      </c>
      <c r="E6294" s="8">
        <v>1859.2</v>
      </c>
      <c r="F6294" t="str">
        <f t="shared" si="294"/>
        <v/>
      </c>
      <c r="G6294">
        <f t="shared" si="296"/>
        <v>1859.2</v>
      </c>
      <c r="H6294" t="str">
        <f t="shared" si="295"/>
        <v/>
      </c>
    </row>
    <row r="6295" spans="1:8" ht="13" x14ac:dyDescent="0.15">
      <c r="A6295" s="8">
        <v>72</v>
      </c>
      <c r="B6295" s="8">
        <v>1</v>
      </c>
      <c r="C6295" s="8">
        <v>1</v>
      </c>
      <c r="D6295" s="8">
        <v>112.75</v>
      </c>
      <c r="E6295" s="8">
        <v>8425.15</v>
      </c>
      <c r="F6295" t="str">
        <f t="shared" si="294"/>
        <v/>
      </c>
      <c r="G6295">
        <f t="shared" si="296"/>
        <v>8425.15</v>
      </c>
      <c r="H6295" t="str">
        <f t="shared" si="295"/>
        <v/>
      </c>
    </row>
    <row r="6296" spans="1:8" ht="13" x14ac:dyDescent="0.15">
      <c r="A6296" s="8">
        <v>72</v>
      </c>
      <c r="B6296" s="8">
        <v>1</v>
      </c>
      <c r="C6296" s="8">
        <v>1</v>
      </c>
      <c r="D6296" s="8">
        <v>90.8</v>
      </c>
      <c r="E6296" s="8">
        <v>7748.75</v>
      </c>
      <c r="F6296" t="str">
        <f t="shared" si="294"/>
        <v/>
      </c>
      <c r="G6296">
        <f t="shared" si="296"/>
        <v>7748.75</v>
      </c>
      <c r="H6296" t="str">
        <f t="shared" si="295"/>
        <v/>
      </c>
    </row>
    <row r="6297" spans="1:8" ht="13" x14ac:dyDescent="0.15">
      <c r="A6297" s="8">
        <v>72</v>
      </c>
      <c r="B6297" s="8">
        <v>1</v>
      </c>
      <c r="C6297" s="8">
        <v>1</v>
      </c>
      <c r="D6297" s="8">
        <v>104.8</v>
      </c>
      <c r="E6297" s="8">
        <v>4888.2</v>
      </c>
      <c r="F6297" t="str">
        <f t="shared" si="294"/>
        <v/>
      </c>
      <c r="G6297">
        <f t="shared" si="296"/>
        <v>4888.2</v>
      </c>
      <c r="H6297" t="str">
        <f t="shared" si="295"/>
        <v/>
      </c>
    </row>
    <row r="6298" spans="1:8" ht="13" x14ac:dyDescent="0.15">
      <c r="A6298" s="8">
        <v>72</v>
      </c>
      <c r="B6298" s="8">
        <v>1</v>
      </c>
      <c r="C6298" s="8">
        <v>1</v>
      </c>
      <c r="D6298" s="8">
        <v>111.65</v>
      </c>
      <c r="E6298" s="8">
        <v>1777.6</v>
      </c>
      <c r="F6298" t="str">
        <f t="shared" si="294"/>
        <v/>
      </c>
      <c r="G6298">
        <f t="shared" si="296"/>
        <v>1777.6</v>
      </c>
      <c r="H6298" t="str">
        <f t="shared" si="295"/>
        <v/>
      </c>
    </row>
    <row r="6299" spans="1:8" ht="13" x14ac:dyDescent="0.15">
      <c r="A6299" s="8">
        <v>72</v>
      </c>
      <c r="B6299" s="8">
        <v>1</v>
      </c>
      <c r="C6299" s="8">
        <v>1</v>
      </c>
      <c r="D6299" s="8">
        <v>104.45</v>
      </c>
      <c r="E6299" s="8">
        <v>7565.35</v>
      </c>
      <c r="F6299" t="str">
        <f t="shared" si="294"/>
        <v/>
      </c>
      <c r="G6299">
        <f t="shared" si="296"/>
        <v>7565.35</v>
      </c>
      <c r="H6299" t="str">
        <f t="shared" si="295"/>
        <v/>
      </c>
    </row>
    <row r="6300" spans="1:8" ht="13" x14ac:dyDescent="0.15">
      <c r="A6300" s="8">
        <v>72</v>
      </c>
      <c r="B6300" s="8">
        <v>1</v>
      </c>
      <c r="C6300" s="8">
        <v>1</v>
      </c>
      <c r="D6300" s="8">
        <v>115.75</v>
      </c>
      <c r="E6300" s="8">
        <v>6065.3</v>
      </c>
      <c r="F6300" t="str">
        <f t="shared" si="294"/>
        <v/>
      </c>
      <c r="G6300">
        <f t="shared" si="296"/>
        <v>6065.3</v>
      </c>
      <c r="H6300" t="str">
        <f t="shared" si="295"/>
        <v/>
      </c>
    </row>
    <row r="6301" spans="1:8" ht="13" x14ac:dyDescent="0.15">
      <c r="A6301" s="8">
        <v>72</v>
      </c>
      <c r="B6301" s="8">
        <v>1</v>
      </c>
      <c r="C6301" s="8">
        <v>1</v>
      </c>
      <c r="D6301" s="8">
        <v>98.35</v>
      </c>
      <c r="E6301" s="8">
        <v>6869.7</v>
      </c>
      <c r="F6301" t="str">
        <f t="shared" si="294"/>
        <v/>
      </c>
      <c r="G6301">
        <f t="shared" si="296"/>
        <v>6869.7</v>
      </c>
      <c r="H6301" t="str">
        <f t="shared" si="295"/>
        <v/>
      </c>
    </row>
    <row r="6302" spans="1:8" ht="13" x14ac:dyDescent="0.15">
      <c r="A6302" s="8">
        <v>72</v>
      </c>
      <c r="B6302" s="8">
        <v>1</v>
      </c>
      <c r="C6302" s="8">
        <v>1</v>
      </c>
      <c r="D6302" s="8">
        <v>106.1</v>
      </c>
      <c r="E6302" s="8">
        <v>1679.25</v>
      </c>
      <c r="F6302" t="str">
        <f t="shared" si="294"/>
        <v/>
      </c>
      <c r="G6302">
        <f t="shared" si="296"/>
        <v>1679.25</v>
      </c>
      <c r="H6302" t="str">
        <f t="shared" si="295"/>
        <v/>
      </c>
    </row>
    <row r="6303" spans="1:8" ht="13" x14ac:dyDescent="0.15">
      <c r="A6303" s="8">
        <v>72</v>
      </c>
      <c r="B6303" s="8">
        <v>1</v>
      </c>
      <c r="C6303" s="8">
        <v>1</v>
      </c>
      <c r="D6303" s="8">
        <v>90.35</v>
      </c>
      <c r="E6303" s="8">
        <v>6688.95</v>
      </c>
      <c r="F6303" t="str">
        <f t="shared" si="294"/>
        <v/>
      </c>
      <c r="G6303">
        <f t="shared" si="296"/>
        <v>6688.95</v>
      </c>
      <c r="H6303" t="str">
        <f t="shared" si="295"/>
        <v/>
      </c>
    </row>
    <row r="6304" spans="1:8" ht="13" x14ac:dyDescent="0.15">
      <c r="A6304" s="8">
        <v>72</v>
      </c>
      <c r="B6304" s="8">
        <v>1</v>
      </c>
      <c r="C6304" s="8">
        <v>1</v>
      </c>
      <c r="D6304" s="8">
        <v>100.65</v>
      </c>
      <c r="E6304" s="8">
        <v>4732.3500000000004</v>
      </c>
      <c r="F6304" t="str">
        <f t="shared" si="294"/>
        <v/>
      </c>
      <c r="G6304">
        <f t="shared" si="296"/>
        <v>4732.3500000000004</v>
      </c>
      <c r="H6304" t="str">
        <f t="shared" si="295"/>
        <v/>
      </c>
    </row>
    <row r="6305" spans="1:8" ht="13" x14ac:dyDescent="0.15">
      <c r="A6305" s="8">
        <v>72</v>
      </c>
      <c r="B6305" s="8">
        <v>1</v>
      </c>
      <c r="C6305" s="8">
        <v>1</v>
      </c>
      <c r="D6305" s="8">
        <v>115.8</v>
      </c>
      <c r="E6305" s="8">
        <v>8306.0499999999993</v>
      </c>
      <c r="F6305" t="str">
        <f t="shared" si="294"/>
        <v/>
      </c>
      <c r="G6305">
        <f t="shared" si="296"/>
        <v>8306.0499999999993</v>
      </c>
      <c r="H6305" t="str">
        <f t="shared" si="295"/>
        <v/>
      </c>
    </row>
    <row r="6306" spans="1:8" ht="13" x14ac:dyDescent="0.15">
      <c r="A6306" s="8">
        <v>72</v>
      </c>
      <c r="B6306" s="8">
        <v>1</v>
      </c>
      <c r="C6306" s="8">
        <v>1</v>
      </c>
      <c r="D6306" s="8">
        <v>107.5</v>
      </c>
      <c r="E6306" s="8">
        <v>6058.95</v>
      </c>
      <c r="F6306" t="str">
        <f t="shared" si="294"/>
        <v/>
      </c>
      <c r="G6306">
        <f t="shared" si="296"/>
        <v>6058.95</v>
      </c>
      <c r="H6306" t="str">
        <f t="shared" si="295"/>
        <v/>
      </c>
    </row>
    <row r="6307" spans="1:8" ht="13" x14ac:dyDescent="0.15">
      <c r="A6307" s="8">
        <v>72</v>
      </c>
      <c r="B6307" s="8">
        <v>1</v>
      </c>
      <c r="C6307" s="8">
        <v>1</v>
      </c>
      <c r="D6307" s="8">
        <v>105.25</v>
      </c>
      <c r="E6307" s="8">
        <v>1738.9</v>
      </c>
      <c r="F6307" t="str">
        <f t="shared" si="294"/>
        <v/>
      </c>
      <c r="G6307">
        <f t="shared" si="296"/>
        <v>1738.9</v>
      </c>
      <c r="H6307" t="str">
        <f t="shared" si="295"/>
        <v/>
      </c>
    </row>
    <row r="6308" spans="1:8" ht="13" x14ac:dyDescent="0.15">
      <c r="A6308" s="8">
        <v>72</v>
      </c>
      <c r="B6308" s="8">
        <v>1</v>
      </c>
      <c r="C6308" s="8">
        <v>1</v>
      </c>
      <c r="D6308" s="8">
        <v>89.7</v>
      </c>
      <c r="E6308" s="8">
        <v>1871.85</v>
      </c>
      <c r="F6308" t="str">
        <f t="shared" si="294"/>
        <v/>
      </c>
      <c r="G6308">
        <f t="shared" si="296"/>
        <v>1871.85</v>
      </c>
      <c r="H6308" t="str">
        <f t="shared" si="295"/>
        <v/>
      </c>
    </row>
    <row r="6309" spans="1:8" ht="13" x14ac:dyDescent="0.15">
      <c r="A6309" s="8">
        <v>72</v>
      </c>
      <c r="B6309" s="8">
        <v>1</v>
      </c>
      <c r="C6309" s="8">
        <v>1</v>
      </c>
      <c r="D6309" s="8">
        <v>105</v>
      </c>
      <c r="E6309" s="8">
        <v>8425.2999999999993</v>
      </c>
      <c r="F6309" t="str">
        <f t="shared" si="294"/>
        <v/>
      </c>
      <c r="G6309">
        <f t="shared" si="296"/>
        <v>8425.2999999999993</v>
      </c>
      <c r="H6309" t="str">
        <f t="shared" si="295"/>
        <v/>
      </c>
    </row>
    <row r="6310" spans="1:8" ht="13" x14ac:dyDescent="0.15">
      <c r="A6310" s="8">
        <v>72</v>
      </c>
      <c r="B6310" s="8">
        <v>1</v>
      </c>
      <c r="C6310" s="8">
        <v>1</v>
      </c>
      <c r="D6310" s="8">
        <v>115.8</v>
      </c>
      <c r="E6310" s="8">
        <v>7658.3</v>
      </c>
      <c r="F6310" t="str">
        <f t="shared" si="294"/>
        <v/>
      </c>
      <c r="G6310">
        <f t="shared" si="296"/>
        <v>7658.3</v>
      </c>
      <c r="H6310" t="str">
        <f t="shared" si="295"/>
        <v/>
      </c>
    </row>
    <row r="6311" spans="1:8" ht="13" x14ac:dyDescent="0.15">
      <c r="A6311" s="8">
        <v>72</v>
      </c>
      <c r="B6311" s="8">
        <v>1</v>
      </c>
      <c r="C6311" s="8">
        <v>1</v>
      </c>
      <c r="D6311" s="8">
        <v>97.95</v>
      </c>
      <c r="E6311" s="8">
        <v>7982.5</v>
      </c>
      <c r="F6311" t="str">
        <f t="shared" si="294"/>
        <v/>
      </c>
      <c r="G6311">
        <f t="shared" si="296"/>
        <v>7982.5</v>
      </c>
      <c r="H6311" t="str">
        <f t="shared" si="295"/>
        <v/>
      </c>
    </row>
    <row r="6312" spans="1:8" ht="13" x14ac:dyDescent="0.15">
      <c r="A6312" s="8">
        <v>72</v>
      </c>
      <c r="B6312" s="8">
        <v>1</v>
      </c>
      <c r="C6312" s="8">
        <v>1</v>
      </c>
      <c r="D6312" s="8">
        <v>99.9</v>
      </c>
      <c r="E6312" s="8">
        <v>5682.25</v>
      </c>
      <c r="F6312" t="str">
        <f t="shared" si="294"/>
        <v/>
      </c>
      <c r="G6312">
        <f t="shared" si="296"/>
        <v>5682.25</v>
      </c>
      <c r="H6312" t="str">
        <f t="shared" si="295"/>
        <v/>
      </c>
    </row>
    <row r="6313" spans="1:8" ht="13" x14ac:dyDescent="0.15">
      <c r="A6313" s="8">
        <v>72</v>
      </c>
      <c r="B6313" s="8">
        <v>1</v>
      </c>
      <c r="C6313" s="8">
        <v>1</v>
      </c>
      <c r="D6313" s="8">
        <v>109.65</v>
      </c>
      <c r="E6313" s="8">
        <v>4811.6000000000004</v>
      </c>
      <c r="F6313" t="str">
        <f t="shared" si="294"/>
        <v/>
      </c>
      <c r="G6313">
        <f t="shared" si="296"/>
        <v>4811.6000000000004</v>
      </c>
      <c r="H6313" t="str">
        <f t="shared" si="295"/>
        <v/>
      </c>
    </row>
    <row r="6314" spans="1:8" ht="13" x14ac:dyDescent="0.15">
      <c r="A6314" s="8">
        <v>72</v>
      </c>
      <c r="B6314" s="8">
        <v>1</v>
      </c>
      <c r="C6314" s="8">
        <v>1</v>
      </c>
      <c r="D6314" s="8">
        <v>109.2</v>
      </c>
      <c r="E6314" s="8">
        <v>6309.65</v>
      </c>
      <c r="F6314" t="str">
        <f t="shared" si="294"/>
        <v/>
      </c>
      <c r="G6314">
        <f t="shared" si="296"/>
        <v>6309.65</v>
      </c>
      <c r="H6314" t="str">
        <f t="shared" si="295"/>
        <v/>
      </c>
    </row>
    <row r="6315" spans="1:8" ht="13" x14ac:dyDescent="0.15">
      <c r="A6315" s="8">
        <v>72</v>
      </c>
      <c r="B6315" s="8">
        <v>1</v>
      </c>
      <c r="C6315" s="8">
        <v>1</v>
      </c>
      <c r="D6315" s="8">
        <v>117.15</v>
      </c>
      <c r="E6315" s="8">
        <v>6185.15</v>
      </c>
      <c r="F6315" t="str">
        <f t="shared" si="294"/>
        <v/>
      </c>
      <c r="G6315">
        <f t="shared" si="296"/>
        <v>6185.15</v>
      </c>
      <c r="H6315" t="str">
        <f t="shared" si="295"/>
        <v/>
      </c>
    </row>
    <row r="6316" spans="1:8" ht="13" x14ac:dyDescent="0.15">
      <c r="A6316" s="8">
        <v>72</v>
      </c>
      <c r="B6316" s="8">
        <v>1</v>
      </c>
      <c r="C6316" s="8">
        <v>1</v>
      </c>
      <c r="D6316" s="8">
        <v>97</v>
      </c>
      <c r="E6316" s="8">
        <v>8405</v>
      </c>
      <c r="F6316" t="str">
        <f t="shared" si="294"/>
        <v/>
      </c>
      <c r="G6316">
        <f t="shared" si="296"/>
        <v>8405</v>
      </c>
      <c r="H6316" t="str">
        <f t="shared" si="295"/>
        <v/>
      </c>
    </row>
    <row r="6317" spans="1:8" ht="13" x14ac:dyDescent="0.15">
      <c r="A6317" s="8">
        <v>72</v>
      </c>
      <c r="B6317" s="8">
        <v>1</v>
      </c>
      <c r="C6317" s="8">
        <v>1</v>
      </c>
      <c r="D6317" s="8">
        <v>104.15</v>
      </c>
      <c r="E6317" s="8">
        <v>5237.3999999999996</v>
      </c>
      <c r="F6317" t="str">
        <f t="shared" si="294"/>
        <v/>
      </c>
      <c r="G6317">
        <f t="shared" si="296"/>
        <v>5237.3999999999996</v>
      </c>
      <c r="H6317" t="str">
        <f t="shared" si="295"/>
        <v/>
      </c>
    </row>
    <row r="6318" spans="1:8" ht="13" x14ac:dyDescent="0.15">
      <c r="A6318" s="8">
        <v>72</v>
      </c>
      <c r="B6318" s="8">
        <v>1</v>
      </c>
      <c r="C6318" s="8">
        <v>1</v>
      </c>
      <c r="D6318" s="8">
        <v>103.65</v>
      </c>
      <c r="E6318" s="8">
        <v>8332.15</v>
      </c>
      <c r="F6318" t="str">
        <f t="shared" si="294"/>
        <v/>
      </c>
      <c r="G6318">
        <f t="shared" si="296"/>
        <v>8332.15</v>
      </c>
      <c r="H6318" t="str">
        <f t="shared" si="295"/>
        <v/>
      </c>
    </row>
    <row r="6319" spans="1:8" ht="13" x14ac:dyDescent="0.15">
      <c r="A6319" s="8">
        <v>72</v>
      </c>
      <c r="B6319" s="8">
        <v>1</v>
      </c>
      <c r="C6319" s="8">
        <v>1</v>
      </c>
      <c r="D6319" s="8">
        <v>113.1</v>
      </c>
      <c r="E6319" s="8">
        <v>1521.2</v>
      </c>
      <c r="F6319" t="str">
        <f t="shared" si="294"/>
        <v/>
      </c>
      <c r="G6319">
        <f t="shared" si="296"/>
        <v>1521.2</v>
      </c>
      <c r="H6319" t="str">
        <f t="shared" si="295"/>
        <v/>
      </c>
    </row>
    <row r="6320" spans="1:8" ht="13" x14ac:dyDescent="0.15">
      <c r="A6320" s="8">
        <v>72</v>
      </c>
      <c r="B6320" s="8">
        <v>1</v>
      </c>
      <c r="C6320" s="8">
        <v>1</v>
      </c>
      <c r="D6320" s="8">
        <v>117.35</v>
      </c>
      <c r="E6320" s="8">
        <v>6141.65</v>
      </c>
      <c r="F6320" t="str">
        <f t="shared" si="294"/>
        <v/>
      </c>
      <c r="G6320">
        <f t="shared" si="296"/>
        <v>6141.65</v>
      </c>
      <c r="H6320" t="str">
        <f t="shared" si="295"/>
        <v/>
      </c>
    </row>
    <row r="6321" spans="1:8" ht="13" x14ac:dyDescent="0.15">
      <c r="A6321" s="8">
        <v>72</v>
      </c>
      <c r="B6321" s="8">
        <v>1</v>
      </c>
      <c r="C6321" s="8">
        <v>1</v>
      </c>
      <c r="D6321" s="8">
        <v>114.95</v>
      </c>
      <c r="E6321" s="8">
        <v>6440.25</v>
      </c>
      <c r="F6321" t="str">
        <f t="shared" si="294"/>
        <v/>
      </c>
      <c r="G6321">
        <f t="shared" si="296"/>
        <v>6440.25</v>
      </c>
      <c r="H6321" t="str">
        <f t="shared" si="295"/>
        <v/>
      </c>
    </row>
    <row r="6322" spans="1:8" ht="13" x14ac:dyDescent="0.15">
      <c r="A6322" s="8">
        <v>72</v>
      </c>
      <c r="B6322" s="8">
        <v>1</v>
      </c>
      <c r="C6322" s="8">
        <v>1</v>
      </c>
      <c r="D6322" s="8">
        <v>110.9</v>
      </c>
      <c r="E6322" s="8">
        <v>8399.15</v>
      </c>
      <c r="F6322" t="str">
        <f t="shared" si="294"/>
        <v/>
      </c>
      <c r="G6322">
        <f t="shared" si="296"/>
        <v>8399.15</v>
      </c>
      <c r="H6322" t="str">
        <f t="shared" si="295"/>
        <v/>
      </c>
    </row>
    <row r="6323" spans="1:8" ht="13" x14ac:dyDescent="0.15">
      <c r="A6323" s="8">
        <v>72</v>
      </c>
      <c r="B6323" s="8">
        <v>1</v>
      </c>
      <c r="C6323" s="8">
        <v>1</v>
      </c>
      <c r="D6323" s="8">
        <v>108.1</v>
      </c>
      <c r="E6323" s="8">
        <v>8277.0499999999993</v>
      </c>
      <c r="F6323" t="str">
        <f t="shared" si="294"/>
        <v/>
      </c>
      <c r="G6323">
        <f t="shared" si="296"/>
        <v>8277.0499999999993</v>
      </c>
      <c r="H6323" t="str">
        <f t="shared" si="295"/>
        <v/>
      </c>
    </row>
    <row r="6324" spans="1:8" ht="13" x14ac:dyDescent="0.15">
      <c r="A6324" s="8">
        <v>72</v>
      </c>
      <c r="B6324" s="8">
        <v>1</v>
      </c>
      <c r="C6324" s="8">
        <v>1</v>
      </c>
      <c r="D6324" s="8">
        <v>78.5</v>
      </c>
      <c r="E6324" s="8">
        <v>6954.15</v>
      </c>
      <c r="F6324" t="str">
        <f t="shared" si="294"/>
        <v/>
      </c>
      <c r="G6324">
        <f t="shared" si="296"/>
        <v>6954.15</v>
      </c>
      <c r="H6324" t="str">
        <f t="shared" si="295"/>
        <v/>
      </c>
    </row>
    <row r="6325" spans="1:8" ht="13" x14ac:dyDescent="0.15">
      <c r="A6325" s="8">
        <v>72</v>
      </c>
      <c r="B6325" s="8">
        <v>1</v>
      </c>
      <c r="C6325" s="8">
        <v>1</v>
      </c>
      <c r="D6325" s="8">
        <v>104.95</v>
      </c>
      <c r="E6325" s="8">
        <v>6096.45</v>
      </c>
      <c r="F6325" t="str">
        <f t="shared" si="294"/>
        <v/>
      </c>
      <c r="G6325">
        <f t="shared" si="296"/>
        <v>6096.45</v>
      </c>
      <c r="H6325" t="str">
        <f t="shared" si="295"/>
        <v/>
      </c>
    </row>
    <row r="6326" spans="1:8" ht="13" x14ac:dyDescent="0.15">
      <c r="A6326" s="8">
        <v>72</v>
      </c>
      <c r="B6326" s="8">
        <v>1</v>
      </c>
      <c r="C6326" s="8">
        <v>1</v>
      </c>
      <c r="D6326" s="8">
        <v>112.25</v>
      </c>
      <c r="E6326" s="8">
        <v>8164.1</v>
      </c>
      <c r="F6326" t="str">
        <f t="shared" si="294"/>
        <v/>
      </c>
      <c r="G6326">
        <f t="shared" si="296"/>
        <v>8164.1</v>
      </c>
      <c r="H6326" t="str">
        <f t="shared" si="295"/>
        <v/>
      </c>
    </row>
    <row r="6327" spans="1:8" ht="13" x14ac:dyDescent="0.15">
      <c r="A6327" s="8">
        <v>72</v>
      </c>
      <c r="B6327" s="8">
        <v>1</v>
      </c>
      <c r="C6327" s="8">
        <v>1</v>
      </c>
      <c r="D6327" s="8">
        <v>93.05</v>
      </c>
      <c r="E6327" s="8">
        <v>1778.7</v>
      </c>
      <c r="F6327" t="str">
        <f t="shared" si="294"/>
        <v/>
      </c>
      <c r="G6327">
        <f t="shared" si="296"/>
        <v>1778.7</v>
      </c>
      <c r="H6327" t="str">
        <f t="shared" si="295"/>
        <v/>
      </c>
    </row>
    <row r="6328" spans="1:8" ht="13" x14ac:dyDescent="0.15">
      <c r="A6328" s="8">
        <v>72</v>
      </c>
      <c r="B6328" s="8">
        <v>1</v>
      </c>
      <c r="C6328" s="8">
        <v>1</v>
      </c>
      <c r="D6328" s="8">
        <v>114.45</v>
      </c>
      <c r="E6328" s="8">
        <v>1874.3</v>
      </c>
      <c r="F6328" t="str">
        <f t="shared" si="294"/>
        <v/>
      </c>
      <c r="G6328">
        <f t="shared" si="296"/>
        <v>1874.3</v>
      </c>
      <c r="H6328" t="str">
        <f t="shared" si="295"/>
        <v/>
      </c>
    </row>
    <row r="6329" spans="1:8" ht="13" x14ac:dyDescent="0.15">
      <c r="A6329" s="8">
        <v>72</v>
      </c>
      <c r="B6329" s="8">
        <v>1</v>
      </c>
      <c r="C6329" s="8">
        <v>1</v>
      </c>
      <c r="D6329" s="8">
        <v>79.05</v>
      </c>
      <c r="E6329" s="8">
        <v>1797.1</v>
      </c>
      <c r="F6329" t="str">
        <f t="shared" si="294"/>
        <v/>
      </c>
      <c r="G6329">
        <f t="shared" si="296"/>
        <v>1797.1</v>
      </c>
      <c r="H6329" t="str">
        <f t="shared" si="295"/>
        <v/>
      </c>
    </row>
    <row r="6330" spans="1:8" ht="13" x14ac:dyDescent="0.15">
      <c r="A6330" s="8">
        <v>72</v>
      </c>
      <c r="B6330" s="8">
        <v>1</v>
      </c>
      <c r="C6330" s="8">
        <v>1</v>
      </c>
      <c r="D6330" s="8">
        <v>110.15</v>
      </c>
      <c r="E6330" s="8">
        <v>7372.65</v>
      </c>
      <c r="F6330" t="str">
        <f t="shared" si="294"/>
        <v/>
      </c>
      <c r="G6330">
        <f t="shared" si="296"/>
        <v>7372.65</v>
      </c>
      <c r="H6330" t="str">
        <f t="shared" si="295"/>
        <v/>
      </c>
    </row>
    <row r="6331" spans="1:8" ht="13" x14ac:dyDescent="0.15">
      <c r="A6331" s="8">
        <v>72</v>
      </c>
      <c r="B6331" s="8">
        <v>1</v>
      </c>
      <c r="C6331" s="8">
        <v>1</v>
      </c>
      <c r="D6331" s="8">
        <v>118.75</v>
      </c>
      <c r="E6331" s="8">
        <v>7325.1</v>
      </c>
      <c r="F6331" t="str">
        <f t="shared" si="294"/>
        <v/>
      </c>
      <c r="G6331">
        <f t="shared" si="296"/>
        <v>7325.1</v>
      </c>
      <c r="H6331" t="str">
        <f t="shared" si="295"/>
        <v/>
      </c>
    </row>
    <row r="6332" spans="1:8" ht="13" x14ac:dyDescent="0.15">
      <c r="A6332" s="8">
        <v>72</v>
      </c>
      <c r="B6332" s="8">
        <v>1</v>
      </c>
      <c r="C6332" s="8">
        <v>1</v>
      </c>
      <c r="D6332" s="8">
        <v>110.45</v>
      </c>
      <c r="E6332" s="8">
        <v>8065.65</v>
      </c>
      <c r="F6332" t="str">
        <f t="shared" si="294"/>
        <v/>
      </c>
      <c r="G6332">
        <f t="shared" si="296"/>
        <v>8065.65</v>
      </c>
      <c r="H6332" t="str">
        <f t="shared" si="295"/>
        <v/>
      </c>
    </row>
    <row r="6333" spans="1:8" ht="13" x14ac:dyDescent="0.15">
      <c r="A6333" s="8">
        <v>72</v>
      </c>
      <c r="B6333" s="8">
        <v>1</v>
      </c>
      <c r="C6333" s="8">
        <v>1</v>
      </c>
      <c r="D6333" s="8">
        <v>103.95</v>
      </c>
      <c r="E6333" s="8">
        <v>8012.75</v>
      </c>
      <c r="F6333" t="str">
        <f t="shared" si="294"/>
        <v/>
      </c>
      <c r="G6333">
        <f t="shared" si="296"/>
        <v>8012.75</v>
      </c>
      <c r="H6333" t="str">
        <f t="shared" si="295"/>
        <v/>
      </c>
    </row>
    <row r="6334" spans="1:8" ht="13" x14ac:dyDescent="0.15">
      <c r="A6334" s="8">
        <v>72</v>
      </c>
      <c r="B6334" s="8">
        <v>1</v>
      </c>
      <c r="C6334" s="8">
        <v>1</v>
      </c>
      <c r="D6334" s="8">
        <v>98.65</v>
      </c>
      <c r="E6334" s="8">
        <v>7711.45</v>
      </c>
      <c r="F6334" t="str">
        <f t="shared" si="294"/>
        <v/>
      </c>
      <c r="G6334">
        <f t="shared" si="296"/>
        <v>7711.45</v>
      </c>
      <c r="H6334" t="str">
        <f t="shared" si="295"/>
        <v/>
      </c>
    </row>
    <row r="6335" spans="1:8" ht="13" x14ac:dyDescent="0.15">
      <c r="A6335" s="8">
        <v>72</v>
      </c>
      <c r="B6335" s="8">
        <v>1</v>
      </c>
      <c r="C6335" s="8">
        <v>1</v>
      </c>
      <c r="D6335" s="8">
        <v>95.1</v>
      </c>
      <c r="E6335" s="8">
        <v>4566.5</v>
      </c>
      <c r="F6335" t="str">
        <f t="shared" si="294"/>
        <v/>
      </c>
      <c r="G6335">
        <f t="shared" si="296"/>
        <v>4566.5</v>
      </c>
      <c r="H6335" t="str">
        <f t="shared" si="295"/>
        <v/>
      </c>
    </row>
    <row r="6336" spans="1:8" ht="13" x14ac:dyDescent="0.15">
      <c r="A6336" s="8">
        <v>72</v>
      </c>
      <c r="B6336" s="8">
        <v>1</v>
      </c>
      <c r="C6336" s="8">
        <v>1</v>
      </c>
      <c r="D6336" s="8">
        <v>84.5</v>
      </c>
      <c r="E6336" s="8">
        <v>7919.8</v>
      </c>
      <c r="F6336" t="str">
        <f t="shared" si="294"/>
        <v/>
      </c>
      <c r="G6336">
        <f t="shared" si="296"/>
        <v>7919.8</v>
      </c>
      <c r="H6336" t="str">
        <f t="shared" si="295"/>
        <v/>
      </c>
    </row>
    <row r="6337" spans="1:8" ht="13" x14ac:dyDescent="0.15">
      <c r="A6337" s="8">
        <v>72</v>
      </c>
      <c r="B6337" s="8">
        <v>1</v>
      </c>
      <c r="C6337" s="8">
        <v>1</v>
      </c>
      <c r="D6337" s="8">
        <v>115.5</v>
      </c>
      <c r="E6337" s="8">
        <v>7629.85</v>
      </c>
      <c r="F6337" t="str">
        <f t="shared" si="294"/>
        <v/>
      </c>
      <c r="G6337">
        <f t="shared" si="296"/>
        <v>7629.85</v>
      </c>
      <c r="H6337" t="str">
        <f t="shared" si="295"/>
        <v/>
      </c>
    </row>
    <row r="6338" spans="1:8" ht="13" x14ac:dyDescent="0.15">
      <c r="A6338" s="8">
        <v>72</v>
      </c>
      <c r="B6338" s="8">
        <v>1</v>
      </c>
      <c r="C6338" s="8">
        <v>1</v>
      </c>
      <c r="D6338" s="8">
        <v>107.4</v>
      </c>
      <c r="E6338" s="8">
        <v>7840.6</v>
      </c>
      <c r="F6338" t="str">
        <f t="shared" si="294"/>
        <v/>
      </c>
      <c r="G6338">
        <f t="shared" si="296"/>
        <v>7840.6</v>
      </c>
      <c r="H6338" t="str">
        <f t="shared" si="295"/>
        <v/>
      </c>
    </row>
    <row r="6339" spans="1:8" ht="13" x14ac:dyDescent="0.15">
      <c r="A6339" s="8">
        <v>72</v>
      </c>
      <c r="B6339" s="8">
        <v>1</v>
      </c>
      <c r="C6339" s="8">
        <v>1</v>
      </c>
      <c r="D6339" s="8">
        <v>106.3</v>
      </c>
      <c r="E6339" s="8">
        <v>5763.15</v>
      </c>
      <c r="F6339" t="str">
        <f t="shared" si="294"/>
        <v/>
      </c>
      <c r="G6339">
        <f t="shared" si="296"/>
        <v>5763.15</v>
      </c>
      <c r="H6339" t="str">
        <f t="shared" si="295"/>
        <v/>
      </c>
    </row>
    <row r="6340" spans="1:8" ht="13" x14ac:dyDescent="0.15">
      <c r="A6340" s="8">
        <v>72</v>
      </c>
      <c r="B6340" s="8">
        <v>1</v>
      </c>
      <c r="C6340" s="8">
        <v>1</v>
      </c>
      <c r="D6340" s="8">
        <v>97.7</v>
      </c>
      <c r="E6340" s="8">
        <v>7881.2</v>
      </c>
      <c r="F6340" t="str">
        <f t="shared" si="294"/>
        <v/>
      </c>
      <c r="G6340">
        <f t="shared" si="296"/>
        <v>7881.2</v>
      </c>
      <c r="H6340" t="str">
        <f t="shared" si="295"/>
        <v/>
      </c>
    </row>
    <row r="6341" spans="1:8" ht="13" x14ac:dyDescent="0.15">
      <c r="A6341" s="8">
        <v>72</v>
      </c>
      <c r="B6341" s="8">
        <v>1</v>
      </c>
      <c r="C6341" s="8">
        <v>1</v>
      </c>
      <c r="D6341" s="8">
        <v>114.55</v>
      </c>
      <c r="E6341" s="8">
        <v>5750</v>
      </c>
      <c r="F6341" t="str">
        <f t="shared" si="294"/>
        <v/>
      </c>
      <c r="G6341">
        <f t="shared" si="296"/>
        <v>5750</v>
      </c>
      <c r="H6341" t="str">
        <f t="shared" si="295"/>
        <v/>
      </c>
    </row>
    <row r="6342" spans="1:8" ht="13" x14ac:dyDescent="0.15">
      <c r="A6342" s="8">
        <v>72</v>
      </c>
      <c r="B6342" s="8">
        <v>1</v>
      </c>
      <c r="C6342" s="8">
        <v>1</v>
      </c>
      <c r="D6342" s="8">
        <v>115.55</v>
      </c>
      <c r="E6342" s="8">
        <v>8093.15</v>
      </c>
      <c r="F6342" t="str">
        <f t="shared" si="294"/>
        <v/>
      </c>
      <c r="G6342">
        <f t="shared" si="296"/>
        <v>8093.15</v>
      </c>
      <c r="H6342" t="str">
        <f t="shared" si="295"/>
        <v/>
      </c>
    </row>
    <row r="6343" spans="1:8" ht="13" x14ac:dyDescent="0.15">
      <c r="A6343" s="8">
        <v>72</v>
      </c>
      <c r="B6343" s="8">
        <v>1</v>
      </c>
      <c r="C6343" s="8">
        <v>1</v>
      </c>
      <c r="D6343" s="8">
        <v>107.45</v>
      </c>
      <c r="E6343" s="8">
        <v>6083.1</v>
      </c>
      <c r="F6343" t="str">
        <f t="shared" si="294"/>
        <v/>
      </c>
      <c r="G6343">
        <f t="shared" si="296"/>
        <v>6083.1</v>
      </c>
      <c r="H6343" t="str">
        <f t="shared" si="295"/>
        <v/>
      </c>
    </row>
    <row r="6344" spans="1:8" ht="13" x14ac:dyDescent="0.15">
      <c r="A6344" s="8">
        <v>72</v>
      </c>
      <c r="B6344" s="8">
        <v>1</v>
      </c>
      <c r="C6344" s="8">
        <v>1</v>
      </c>
      <c r="D6344" s="8">
        <v>110.45</v>
      </c>
      <c r="E6344" s="8">
        <v>8124.2</v>
      </c>
      <c r="F6344" t="str">
        <f t="shared" si="294"/>
        <v/>
      </c>
      <c r="G6344">
        <f t="shared" si="296"/>
        <v>8124.2</v>
      </c>
      <c r="H6344" t="str">
        <f t="shared" si="295"/>
        <v/>
      </c>
    </row>
    <row r="6345" spans="1:8" ht="13" x14ac:dyDescent="0.15">
      <c r="A6345" s="8">
        <v>72</v>
      </c>
      <c r="B6345" s="8">
        <v>1</v>
      </c>
      <c r="C6345" s="8">
        <v>1</v>
      </c>
      <c r="D6345" s="8">
        <v>84.7</v>
      </c>
      <c r="E6345" s="8">
        <v>4754.3</v>
      </c>
      <c r="F6345" t="str">
        <f t="shared" si="294"/>
        <v/>
      </c>
      <c r="G6345">
        <f t="shared" si="296"/>
        <v>4754.3</v>
      </c>
      <c r="H6345" t="str">
        <f t="shared" si="295"/>
        <v/>
      </c>
    </row>
    <row r="6346" spans="1:8" ht="13" x14ac:dyDescent="0.15">
      <c r="A6346" s="8">
        <v>72</v>
      </c>
      <c r="B6346" s="8">
        <v>1</v>
      </c>
      <c r="C6346" s="8">
        <v>1</v>
      </c>
      <c r="D6346" s="8">
        <v>115.05</v>
      </c>
      <c r="E6346" s="8">
        <v>3139.8</v>
      </c>
      <c r="F6346" t="str">
        <f t="shared" si="294"/>
        <v/>
      </c>
      <c r="G6346">
        <f t="shared" si="296"/>
        <v>3139.8</v>
      </c>
      <c r="H6346" t="str">
        <f t="shared" si="295"/>
        <v/>
      </c>
    </row>
    <row r="6347" spans="1:8" ht="13" x14ac:dyDescent="0.15">
      <c r="A6347" s="8">
        <v>72</v>
      </c>
      <c r="B6347" s="8">
        <v>1</v>
      </c>
      <c r="C6347" s="8">
        <v>1</v>
      </c>
      <c r="D6347" s="8">
        <v>115.8</v>
      </c>
      <c r="E6347" s="8">
        <v>6697.2</v>
      </c>
      <c r="F6347" t="str">
        <f t="shared" si="294"/>
        <v/>
      </c>
      <c r="G6347">
        <f t="shared" si="296"/>
        <v>6697.2</v>
      </c>
      <c r="H6347" t="str">
        <f t="shared" si="295"/>
        <v/>
      </c>
    </row>
    <row r="6348" spans="1:8" ht="13" x14ac:dyDescent="0.15">
      <c r="A6348" s="8">
        <v>72</v>
      </c>
      <c r="B6348" s="8">
        <v>1</v>
      </c>
      <c r="C6348" s="8">
        <v>1</v>
      </c>
      <c r="D6348" s="8">
        <v>115.75</v>
      </c>
      <c r="E6348" s="8">
        <v>8312.75</v>
      </c>
      <c r="F6348" t="str">
        <f t="shared" si="294"/>
        <v/>
      </c>
      <c r="G6348">
        <f t="shared" si="296"/>
        <v>8312.75</v>
      </c>
      <c r="H6348" t="str">
        <f t="shared" si="295"/>
        <v/>
      </c>
    </row>
    <row r="6349" spans="1:8" ht="13" x14ac:dyDescent="0.15">
      <c r="A6349" s="8">
        <v>72</v>
      </c>
      <c r="B6349" s="8">
        <v>1</v>
      </c>
      <c r="C6349" s="8">
        <v>1</v>
      </c>
      <c r="D6349" s="8">
        <v>116.75</v>
      </c>
      <c r="E6349" s="8">
        <v>6151.9</v>
      </c>
      <c r="F6349" t="str">
        <f t="shared" si="294"/>
        <v/>
      </c>
      <c r="G6349">
        <f t="shared" si="296"/>
        <v>6151.9</v>
      </c>
      <c r="H6349" t="str">
        <f t="shared" si="295"/>
        <v/>
      </c>
    </row>
    <row r="6350" spans="1:8" ht="13" x14ac:dyDescent="0.15">
      <c r="A6350" s="8">
        <v>72</v>
      </c>
      <c r="B6350" s="8">
        <v>1</v>
      </c>
      <c r="C6350" s="8">
        <v>1</v>
      </c>
      <c r="D6350" s="8">
        <v>95.9</v>
      </c>
      <c r="E6350" s="8">
        <v>8240.85</v>
      </c>
      <c r="F6350" t="str">
        <f t="shared" si="294"/>
        <v/>
      </c>
      <c r="G6350">
        <f t="shared" si="296"/>
        <v>8240.85</v>
      </c>
      <c r="H6350" t="str">
        <f t="shared" si="295"/>
        <v/>
      </c>
    </row>
    <row r="6351" spans="1:8" ht="13" x14ac:dyDescent="0.15">
      <c r="A6351" s="8">
        <v>72</v>
      </c>
      <c r="B6351" s="8">
        <v>1</v>
      </c>
      <c r="C6351" s="8">
        <v>1</v>
      </c>
      <c r="D6351" s="8">
        <v>113.4</v>
      </c>
      <c r="E6351" s="8">
        <v>5919.35</v>
      </c>
      <c r="F6351" t="str">
        <f t="shared" si="294"/>
        <v/>
      </c>
      <c r="G6351">
        <f t="shared" si="296"/>
        <v>5919.35</v>
      </c>
      <c r="H6351" t="str">
        <f t="shared" si="295"/>
        <v/>
      </c>
    </row>
    <row r="6352" spans="1:8" ht="13" x14ac:dyDescent="0.15">
      <c r="A6352" s="8">
        <v>72</v>
      </c>
      <c r="B6352" s="8">
        <v>1</v>
      </c>
      <c r="C6352" s="8">
        <v>1</v>
      </c>
      <c r="D6352" s="8">
        <v>103.4</v>
      </c>
      <c r="E6352" s="8">
        <v>1790.8</v>
      </c>
      <c r="F6352" t="str">
        <f t="shared" ref="F6352:F6376" si="297">IF(AND($B6352=$E$10,$C6352=$F$10),$E6352,"")</f>
        <v/>
      </c>
      <c r="G6352">
        <f t="shared" si="296"/>
        <v>1790.8</v>
      </c>
      <c r="H6352" t="str">
        <f t="shared" ref="H6352:H6376" si="298">IF(AND($B6352=$E$12,$C6352=$F$12),$E6352,"")</f>
        <v/>
      </c>
    </row>
    <row r="6353" spans="1:8" ht="13" x14ac:dyDescent="0.15">
      <c r="A6353" s="8">
        <v>72</v>
      </c>
      <c r="B6353" s="8">
        <v>1</v>
      </c>
      <c r="C6353" s="8">
        <v>1</v>
      </c>
      <c r="D6353" s="8">
        <v>100.55</v>
      </c>
      <c r="E6353" s="8">
        <v>4478.8500000000004</v>
      </c>
      <c r="F6353" t="str">
        <f t="shared" si="297"/>
        <v/>
      </c>
      <c r="G6353">
        <f t="shared" ref="G6353:G6376" si="299">IF(AND($B6353=$E$11,$C6353=$F$11),$E6353,"")</f>
        <v>4478.8500000000004</v>
      </c>
      <c r="H6353" t="str">
        <f t="shared" si="298"/>
        <v/>
      </c>
    </row>
    <row r="6354" spans="1:8" ht="13" x14ac:dyDescent="0.15">
      <c r="A6354" s="8">
        <v>72</v>
      </c>
      <c r="B6354" s="8">
        <v>1</v>
      </c>
      <c r="C6354" s="8">
        <v>1</v>
      </c>
      <c r="D6354" s="8">
        <v>110.65</v>
      </c>
      <c r="E6354" s="8">
        <v>6155.4</v>
      </c>
      <c r="F6354" t="str">
        <f t="shared" si="297"/>
        <v/>
      </c>
      <c r="G6354">
        <f t="shared" si="299"/>
        <v>6155.4</v>
      </c>
      <c r="H6354" t="str">
        <f t="shared" si="298"/>
        <v/>
      </c>
    </row>
    <row r="6355" spans="1:8" ht="13" x14ac:dyDescent="0.15">
      <c r="A6355" s="8">
        <v>72</v>
      </c>
      <c r="B6355" s="8">
        <v>1</v>
      </c>
      <c r="C6355" s="8">
        <v>1</v>
      </c>
      <c r="D6355" s="8">
        <v>111.6</v>
      </c>
      <c r="E6355" s="8">
        <v>8061.5</v>
      </c>
      <c r="F6355" t="str">
        <f t="shared" si="297"/>
        <v/>
      </c>
      <c r="G6355">
        <f t="shared" si="299"/>
        <v>8061.5</v>
      </c>
      <c r="H6355" t="str">
        <f t="shared" si="298"/>
        <v/>
      </c>
    </row>
    <row r="6356" spans="1:8" ht="13" x14ac:dyDescent="0.15">
      <c r="A6356" s="8">
        <v>72</v>
      </c>
      <c r="B6356" s="8">
        <v>1</v>
      </c>
      <c r="C6356" s="8">
        <v>1</v>
      </c>
      <c r="D6356" s="8">
        <v>109.2</v>
      </c>
      <c r="E6356" s="8">
        <v>5661.7</v>
      </c>
      <c r="F6356" t="str">
        <f t="shared" si="297"/>
        <v/>
      </c>
      <c r="G6356">
        <f t="shared" si="299"/>
        <v>5661.7</v>
      </c>
      <c r="H6356" t="str">
        <f t="shared" si="298"/>
        <v/>
      </c>
    </row>
    <row r="6357" spans="1:8" ht="13" x14ac:dyDescent="0.15">
      <c r="A6357" s="8">
        <v>72</v>
      </c>
      <c r="B6357" s="8">
        <v>1</v>
      </c>
      <c r="C6357" s="8">
        <v>1</v>
      </c>
      <c r="D6357" s="8">
        <v>107.7</v>
      </c>
      <c r="E6357" s="8">
        <v>6595.9</v>
      </c>
      <c r="F6357" t="str">
        <f t="shared" si="297"/>
        <v/>
      </c>
      <c r="G6357">
        <f t="shared" si="299"/>
        <v>6595.9</v>
      </c>
      <c r="H6357" t="str">
        <f t="shared" si="298"/>
        <v/>
      </c>
    </row>
    <row r="6358" spans="1:8" ht="13" x14ac:dyDescent="0.15">
      <c r="A6358" s="8">
        <v>72</v>
      </c>
      <c r="B6358" s="8">
        <v>1</v>
      </c>
      <c r="C6358" s="8">
        <v>1</v>
      </c>
      <c r="D6358" s="8">
        <v>105.75</v>
      </c>
      <c r="E6358" s="8">
        <v>4804.75</v>
      </c>
      <c r="F6358" t="str">
        <f t="shared" si="297"/>
        <v/>
      </c>
      <c r="G6358">
        <f t="shared" si="299"/>
        <v>4804.75</v>
      </c>
      <c r="H6358" t="str">
        <f t="shared" si="298"/>
        <v/>
      </c>
    </row>
    <row r="6359" spans="1:8" ht="13" x14ac:dyDescent="0.15">
      <c r="A6359" s="8">
        <v>72</v>
      </c>
      <c r="B6359" s="8">
        <v>1</v>
      </c>
      <c r="C6359" s="8">
        <v>1</v>
      </c>
      <c r="D6359" s="8">
        <v>108.2</v>
      </c>
      <c r="E6359" s="8">
        <v>6565.85</v>
      </c>
      <c r="F6359" t="str">
        <f t="shared" si="297"/>
        <v/>
      </c>
      <c r="G6359">
        <f t="shared" si="299"/>
        <v>6565.85</v>
      </c>
      <c r="H6359" t="str">
        <f t="shared" si="298"/>
        <v/>
      </c>
    </row>
    <row r="6360" spans="1:8" ht="13" x14ac:dyDescent="0.15">
      <c r="A6360" s="8">
        <v>72</v>
      </c>
      <c r="B6360" s="8">
        <v>1</v>
      </c>
      <c r="C6360" s="8">
        <v>1</v>
      </c>
      <c r="D6360" s="8">
        <v>110.15</v>
      </c>
      <c r="E6360" s="8">
        <v>8086.4</v>
      </c>
      <c r="F6360" t="str">
        <f t="shared" si="297"/>
        <v/>
      </c>
      <c r="G6360">
        <f t="shared" si="299"/>
        <v>8086.4</v>
      </c>
      <c r="H6360" t="str">
        <f t="shared" si="298"/>
        <v/>
      </c>
    </row>
    <row r="6361" spans="1:8" ht="13" x14ac:dyDescent="0.15">
      <c r="A6361" s="8">
        <v>72</v>
      </c>
      <c r="B6361" s="8">
        <v>1</v>
      </c>
      <c r="C6361" s="8">
        <v>1</v>
      </c>
      <c r="D6361" s="8">
        <v>114</v>
      </c>
      <c r="E6361" s="8">
        <v>5728.55</v>
      </c>
      <c r="F6361" t="str">
        <f t="shared" si="297"/>
        <v/>
      </c>
      <c r="G6361">
        <f t="shared" si="299"/>
        <v>5728.55</v>
      </c>
      <c r="H6361" t="str">
        <f t="shared" si="298"/>
        <v/>
      </c>
    </row>
    <row r="6362" spans="1:8" ht="13" x14ac:dyDescent="0.15">
      <c r="A6362" s="8">
        <v>72</v>
      </c>
      <c r="B6362" s="8">
        <v>1</v>
      </c>
      <c r="C6362" s="8">
        <v>1</v>
      </c>
      <c r="D6362" s="8">
        <v>113.65</v>
      </c>
      <c r="E6362" s="8">
        <v>8129.3</v>
      </c>
      <c r="F6362" t="str">
        <f t="shared" si="297"/>
        <v/>
      </c>
      <c r="G6362">
        <f t="shared" si="299"/>
        <v>8129.3</v>
      </c>
      <c r="H6362" t="str">
        <f t="shared" si="298"/>
        <v/>
      </c>
    </row>
    <row r="6363" spans="1:8" ht="13" x14ac:dyDescent="0.15">
      <c r="A6363" s="8">
        <v>72</v>
      </c>
      <c r="B6363" s="8">
        <v>1</v>
      </c>
      <c r="C6363" s="8">
        <v>1</v>
      </c>
      <c r="D6363" s="8">
        <v>115.5</v>
      </c>
      <c r="E6363" s="8">
        <v>8670.1</v>
      </c>
      <c r="F6363" t="str">
        <f t="shared" si="297"/>
        <v/>
      </c>
      <c r="G6363">
        <f t="shared" si="299"/>
        <v>8670.1</v>
      </c>
      <c r="H6363" t="str">
        <f t="shared" si="298"/>
        <v/>
      </c>
    </row>
    <row r="6364" spans="1:8" ht="13" x14ac:dyDescent="0.15">
      <c r="A6364" s="8">
        <v>72</v>
      </c>
      <c r="B6364" s="8">
        <v>1</v>
      </c>
      <c r="C6364" s="8">
        <v>1</v>
      </c>
      <c r="D6364" s="8">
        <v>110.9</v>
      </c>
      <c r="E6364" s="8">
        <v>6782.15</v>
      </c>
      <c r="F6364" t="str">
        <f t="shared" si="297"/>
        <v/>
      </c>
      <c r="G6364">
        <f t="shared" si="299"/>
        <v>6782.15</v>
      </c>
      <c r="H6364" t="str">
        <f t="shared" si="298"/>
        <v/>
      </c>
    </row>
    <row r="6365" spans="1:8" ht="13" x14ac:dyDescent="0.15">
      <c r="A6365" s="8">
        <v>72</v>
      </c>
      <c r="B6365" s="8">
        <v>1</v>
      </c>
      <c r="C6365" s="8">
        <v>1</v>
      </c>
      <c r="D6365" s="8">
        <v>112.9</v>
      </c>
      <c r="E6365" s="8">
        <v>8594.4</v>
      </c>
      <c r="F6365" t="str">
        <f t="shared" si="297"/>
        <v/>
      </c>
      <c r="G6365">
        <f t="shared" si="299"/>
        <v>8594.4</v>
      </c>
      <c r="H6365" t="str">
        <f t="shared" si="298"/>
        <v/>
      </c>
    </row>
    <row r="6366" spans="1:8" ht="13" x14ac:dyDescent="0.15">
      <c r="A6366" s="8">
        <v>72</v>
      </c>
      <c r="B6366" s="8">
        <v>1</v>
      </c>
      <c r="C6366" s="8">
        <v>1</v>
      </c>
      <c r="D6366" s="8">
        <v>90.45</v>
      </c>
      <c r="E6366" s="8">
        <v>7887.25</v>
      </c>
      <c r="F6366" t="str">
        <f t="shared" si="297"/>
        <v/>
      </c>
      <c r="G6366">
        <f t="shared" si="299"/>
        <v>7887.25</v>
      </c>
      <c r="H6366" t="str">
        <f t="shared" si="298"/>
        <v/>
      </c>
    </row>
    <row r="6367" spans="1:8" ht="13" x14ac:dyDescent="0.15">
      <c r="A6367" s="8">
        <v>72</v>
      </c>
      <c r="B6367" s="8">
        <v>1</v>
      </c>
      <c r="C6367" s="8">
        <v>1</v>
      </c>
      <c r="D6367" s="8">
        <v>114.1</v>
      </c>
      <c r="E6367" s="8">
        <v>5727.45</v>
      </c>
      <c r="F6367" t="str">
        <f t="shared" si="297"/>
        <v/>
      </c>
      <c r="G6367">
        <f t="shared" si="299"/>
        <v>5727.45</v>
      </c>
      <c r="H6367" t="str">
        <f t="shared" si="298"/>
        <v/>
      </c>
    </row>
    <row r="6368" spans="1:8" ht="13" x14ac:dyDescent="0.15">
      <c r="A6368" s="8">
        <v>72</v>
      </c>
      <c r="B6368" s="8">
        <v>1</v>
      </c>
      <c r="C6368" s="8">
        <v>1</v>
      </c>
      <c r="D6368" s="8">
        <v>109.7</v>
      </c>
      <c r="E6368" s="8">
        <v>1851.45</v>
      </c>
      <c r="F6368" t="str">
        <f t="shared" si="297"/>
        <v/>
      </c>
      <c r="G6368">
        <f t="shared" si="299"/>
        <v>1851.45</v>
      </c>
      <c r="H6368" t="str">
        <f t="shared" si="298"/>
        <v/>
      </c>
    </row>
    <row r="6369" spans="1:8" ht="13" x14ac:dyDescent="0.15">
      <c r="A6369" s="8">
        <v>72</v>
      </c>
      <c r="B6369" s="8">
        <v>1</v>
      </c>
      <c r="C6369" s="8">
        <v>1</v>
      </c>
      <c r="D6369" s="8">
        <v>117.5</v>
      </c>
      <c r="E6369" s="8">
        <v>7459.05</v>
      </c>
      <c r="F6369" t="str">
        <f t="shared" si="297"/>
        <v/>
      </c>
      <c r="G6369">
        <f t="shared" si="299"/>
        <v>7459.05</v>
      </c>
      <c r="H6369" t="str">
        <f t="shared" si="298"/>
        <v/>
      </c>
    </row>
    <row r="6370" spans="1:8" ht="13" x14ac:dyDescent="0.15">
      <c r="A6370" s="8">
        <v>72</v>
      </c>
      <c r="B6370" s="8">
        <v>1</v>
      </c>
      <c r="C6370" s="8">
        <v>1</v>
      </c>
      <c r="D6370" s="8">
        <v>116.95</v>
      </c>
      <c r="E6370" s="8">
        <v>7806.6</v>
      </c>
      <c r="F6370" t="str">
        <f t="shared" si="297"/>
        <v/>
      </c>
      <c r="G6370">
        <f t="shared" si="299"/>
        <v>7806.6</v>
      </c>
      <c r="H6370" t="str">
        <f t="shared" si="298"/>
        <v/>
      </c>
    </row>
    <row r="6371" spans="1:8" ht="13" x14ac:dyDescent="0.15">
      <c r="A6371" s="8">
        <v>72</v>
      </c>
      <c r="B6371" s="8">
        <v>1</v>
      </c>
      <c r="C6371" s="8">
        <v>1</v>
      </c>
      <c r="D6371" s="8">
        <v>109.55</v>
      </c>
      <c r="E6371" s="8">
        <v>8075.35</v>
      </c>
      <c r="F6371" t="str">
        <f t="shared" si="297"/>
        <v/>
      </c>
      <c r="G6371">
        <f t="shared" si="299"/>
        <v>8075.35</v>
      </c>
      <c r="H6371" t="str">
        <f t="shared" si="298"/>
        <v/>
      </c>
    </row>
    <row r="6372" spans="1:8" ht="13" x14ac:dyDescent="0.15">
      <c r="A6372" s="8">
        <v>72</v>
      </c>
      <c r="B6372" s="8">
        <v>1</v>
      </c>
      <c r="C6372" s="8">
        <v>1</v>
      </c>
      <c r="D6372" s="8">
        <v>100.9</v>
      </c>
      <c r="E6372" s="8">
        <v>4264</v>
      </c>
      <c r="F6372" t="str">
        <f t="shared" si="297"/>
        <v/>
      </c>
      <c r="G6372">
        <f t="shared" si="299"/>
        <v>4264</v>
      </c>
      <c r="H6372" t="str">
        <f t="shared" si="298"/>
        <v/>
      </c>
    </row>
    <row r="6373" spans="1:8" ht="13" x14ac:dyDescent="0.15">
      <c r="A6373" s="8">
        <v>72</v>
      </c>
      <c r="B6373" s="8">
        <v>1</v>
      </c>
      <c r="C6373" s="8">
        <v>1</v>
      </c>
      <c r="D6373" s="8">
        <v>108.05</v>
      </c>
      <c r="E6373" s="8">
        <v>5981.65</v>
      </c>
      <c r="F6373" t="str">
        <f t="shared" si="297"/>
        <v/>
      </c>
      <c r="G6373">
        <f t="shared" si="299"/>
        <v>5981.65</v>
      </c>
      <c r="H6373" t="str">
        <f t="shared" si="298"/>
        <v/>
      </c>
    </row>
    <row r="6374" spans="1:8" ht="13" x14ac:dyDescent="0.15">
      <c r="A6374" s="8">
        <v>72</v>
      </c>
      <c r="B6374" s="8">
        <v>1</v>
      </c>
      <c r="C6374" s="8">
        <v>1</v>
      </c>
      <c r="D6374" s="8">
        <v>109.75</v>
      </c>
      <c r="E6374" s="8">
        <v>8547.15</v>
      </c>
      <c r="F6374" t="str">
        <f t="shared" si="297"/>
        <v/>
      </c>
      <c r="G6374">
        <f t="shared" si="299"/>
        <v>8547.15</v>
      </c>
      <c r="H6374" t="str">
        <f t="shared" si="298"/>
        <v/>
      </c>
    </row>
    <row r="6375" spans="1:8" ht="13" x14ac:dyDescent="0.15">
      <c r="A6375" s="8">
        <v>72</v>
      </c>
      <c r="B6375" s="8">
        <v>1</v>
      </c>
      <c r="C6375" s="8">
        <v>1</v>
      </c>
      <c r="D6375" s="8">
        <v>118.2</v>
      </c>
      <c r="E6375" s="8">
        <v>5468.45</v>
      </c>
      <c r="F6375" t="str">
        <f t="shared" si="297"/>
        <v/>
      </c>
      <c r="G6375">
        <f t="shared" si="299"/>
        <v>5468.45</v>
      </c>
      <c r="H6375" t="str">
        <f t="shared" si="298"/>
        <v/>
      </c>
    </row>
    <row r="6376" spans="1:8" ht="13" x14ac:dyDescent="0.15">
      <c r="A6376" s="8">
        <v>72</v>
      </c>
      <c r="B6376" s="8">
        <v>1</v>
      </c>
      <c r="C6376" s="8">
        <v>1</v>
      </c>
      <c r="D6376" s="8">
        <v>103.95</v>
      </c>
      <c r="E6376" s="8">
        <v>7517.7</v>
      </c>
      <c r="F6376" t="str">
        <f t="shared" si="297"/>
        <v/>
      </c>
      <c r="G6376">
        <f t="shared" si="299"/>
        <v>7517.7</v>
      </c>
      <c r="H6376" t="str">
        <f t="shared" si="298"/>
        <v/>
      </c>
    </row>
    <row r="6377" spans="1:8" ht="13" x14ac:dyDescent="0.15">
      <c r="A6377" s="8">
        <v>1</v>
      </c>
      <c r="B6377" s="8">
        <v>0</v>
      </c>
      <c r="C6377" s="8">
        <v>1</v>
      </c>
      <c r="D6377" s="8">
        <v>25.7</v>
      </c>
      <c r="E6377" s="8">
        <v>72.099999999999994</v>
      </c>
      <c r="F6377" t="str">
        <f t="shared" ref="F6377:F6416" si="300">IF(AND($B6377=$E$10,$C6377=$F$10),$E6377,"")</f>
        <v/>
      </c>
      <c r="G6377" t="str">
        <f t="shared" ref="G6377:G6416" si="301">IF(AND($B6377=$E$11,$C6377=$F$11),$E6377,"")</f>
        <v/>
      </c>
      <c r="H6377">
        <f t="shared" ref="H6377:H6416" si="302">IF(AND($B6377=$E$12,$C6377=$F$12),$E6377,"")</f>
        <v>72.099999999999994</v>
      </c>
    </row>
    <row r="6378" spans="1:8" ht="13" x14ac:dyDescent="0.15">
      <c r="A6378" s="8">
        <v>1</v>
      </c>
      <c r="B6378" s="8">
        <v>0</v>
      </c>
      <c r="C6378" s="8">
        <v>1</v>
      </c>
      <c r="D6378" s="8">
        <v>35.25</v>
      </c>
      <c r="E6378" s="8">
        <v>25.1</v>
      </c>
      <c r="F6378" t="str">
        <f t="shared" si="300"/>
        <v/>
      </c>
      <c r="G6378" t="str">
        <f t="shared" si="301"/>
        <v/>
      </c>
      <c r="H6378">
        <f t="shared" si="302"/>
        <v>25.1</v>
      </c>
    </row>
    <row r="6379" spans="1:8" ht="13" x14ac:dyDescent="0.15">
      <c r="A6379" s="8">
        <v>1</v>
      </c>
      <c r="B6379" s="8">
        <v>0</v>
      </c>
      <c r="C6379" s="8">
        <v>1</v>
      </c>
      <c r="D6379" s="8">
        <v>25.2</v>
      </c>
      <c r="E6379" s="8">
        <v>30.5</v>
      </c>
      <c r="F6379" t="str">
        <f t="shared" si="300"/>
        <v/>
      </c>
      <c r="G6379" t="str">
        <f t="shared" si="301"/>
        <v/>
      </c>
      <c r="H6379">
        <f t="shared" si="302"/>
        <v>30.5</v>
      </c>
    </row>
    <row r="6380" spans="1:8" ht="13" x14ac:dyDescent="0.15">
      <c r="A6380" s="8">
        <v>1</v>
      </c>
      <c r="B6380" s="8">
        <v>0</v>
      </c>
      <c r="C6380" s="8">
        <v>1</v>
      </c>
      <c r="D6380" s="8">
        <v>29.15</v>
      </c>
      <c r="E6380" s="8">
        <v>44.3</v>
      </c>
      <c r="F6380" t="str">
        <f t="shared" si="300"/>
        <v/>
      </c>
      <c r="G6380" t="str">
        <f t="shared" si="301"/>
        <v/>
      </c>
      <c r="H6380">
        <f t="shared" si="302"/>
        <v>44.3</v>
      </c>
    </row>
    <row r="6381" spans="1:8" ht="13" x14ac:dyDescent="0.15">
      <c r="A6381" s="8">
        <v>1</v>
      </c>
      <c r="B6381" s="8">
        <v>0</v>
      </c>
      <c r="C6381" s="8">
        <v>1</v>
      </c>
      <c r="D6381" s="8">
        <v>35.9</v>
      </c>
      <c r="E6381" s="8">
        <v>19.850000000000001</v>
      </c>
      <c r="F6381" t="str">
        <f t="shared" si="300"/>
        <v/>
      </c>
      <c r="G6381" t="str">
        <f t="shared" si="301"/>
        <v/>
      </c>
      <c r="H6381">
        <f t="shared" si="302"/>
        <v>19.850000000000001</v>
      </c>
    </row>
    <row r="6382" spans="1:8" ht="13" x14ac:dyDescent="0.15">
      <c r="A6382" s="8">
        <v>1</v>
      </c>
      <c r="B6382" s="8">
        <v>0</v>
      </c>
      <c r="C6382" s="8">
        <v>1</v>
      </c>
      <c r="D6382" s="8">
        <v>25.25</v>
      </c>
      <c r="E6382" s="8">
        <v>99.75</v>
      </c>
      <c r="F6382" t="str">
        <f t="shared" si="300"/>
        <v/>
      </c>
      <c r="G6382" t="str">
        <f t="shared" si="301"/>
        <v/>
      </c>
      <c r="H6382">
        <f t="shared" si="302"/>
        <v>99.75</v>
      </c>
    </row>
    <row r="6383" spans="1:8" ht="13" x14ac:dyDescent="0.15">
      <c r="A6383" s="8">
        <v>1</v>
      </c>
      <c r="B6383" s="8">
        <v>0</v>
      </c>
      <c r="C6383" s="8">
        <v>1</v>
      </c>
      <c r="D6383" s="8">
        <v>24.7</v>
      </c>
      <c r="E6383" s="8">
        <v>80.2</v>
      </c>
      <c r="F6383" t="str">
        <f t="shared" si="300"/>
        <v/>
      </c>
      <c r="G6383" t="str">
        <f t="shared" si="301"/>
        <v/>
      </c>
      <c r="H6383">
        <f t="shared" si="302"/>
        <v>80.2</v>
      </c>
    </row>
    <row r="6384" spans="1:8" ht="13" x14ac:dyDescent="0.15">
      <c r="A6384" s="8">
        <v>1</v>
      </c>
      <c r="B6384" s="8">
        <v>0</v>
      </c>
      <c r="C6384" s="8">
        <v>1</v>
      </c>
      <c r="D6384" s="8">
        <v>25.15</v>
      </c>
      <c r="E6384" s="8">
        <v>70.900000000000006</v>
      </c>
      <c r="F6384" t="str">
        <f t="shared" si="300"/>
        <v/>
      </c>
      <c r="G6384" t="str">
        <f t="shared" si="301"/>
        <v/>
      </c>
      <c r="H6384">
        <f t="shared" si="302"/>
        <v>70.900000000000006</v>
      </c>
    </row>
    <row r="6385" spans="1:8" ht="13" x14ac:dyDescent="0.15">
      <c r="A6385" s="8">
        <v>1</v>
      </c>
      <c r="B6385" s="8">
        <v>0</v>
      </c>
      <c r="C6385" s="8">
        <v>1</v>
      </c>
      <c r="D6385" s="8">
        <v>24.7</v>
      </c>
      <c r="E6385" s="8">
        <v>75.900000000000006</v>
      </c>
      <c r="F6385" t="str">
        <f t="shared" si="300"/>
        <v/>
      </c>
      <c r="G6385" t="str">
        <f t="shared" si="301"/>
        <v/>
      </c>
      <c r="H6385">
        <f t="shared" si="302"/>
        <v>75.900000000000006</v>
      </c>
    </row>
    <row r="6386" spans="1:8" ht="13" x14ac:dyDescent="0.15">
      <c r="A6386" s="8">
        <v>1</v>
      </c>
      <c r="B6386" s="8">
        <v>0</v>
      </c>
      <c r="C6386" s="8">
        <v>1</v>
      </c>
      <c r="D6386" s="8">
        <v>25.85</v>
      </c>
      <c r="E6386" s="8">
        <v>85.55</v>
      </c>
      <c r="F6386" t="str">
        <f t="shared" si="300"/>
        <v/>
      </c>
      <c r="G6386" t="str">
        <f t="shared" si="301"/>
        <v/>
      </c>
      <c r="H6386">
        <f t="shared" si="302"/>
        <v>85.55</v>
      </c>
    </row>
    <row r="6387" spans="1:8" ht="13" x14ac:dyDescent="0.15">
      <c r="A6387" s="8">
        <v>1</v>
      </c>
      <c r="B6387" s="8">
        <v>0</v>
      </c>
      <c r="C6387" s="8">
        <v>1</v>
      </c>
      <c r="D6387" s="8">
        <v>35.450000000000003</v>
      </c>
      <c r="E6387" s="8">
        <v>19.7</v>
      </c>
      <c r="F6387" t="str">
        <f t="shared" si="300"/>
        <v/>
      </c>
      <c r="G6387" t="str">
        <f t="shared" si="301"/>
        <v/>
      </c>
      <c r="H6387">
        <f t="shared" si="302"/>
        <v>19.7</v>
      </c>
    </row>
    <row r="6388" spans="1:8" ht="13" x14ac:dyDescent="0.15">
      <c r="A6388" s="8">
        <v>1</v>
      </c>
      <c r="B6388" s="8">
        <v>0</v>
      </c>
      <c r="C6388" s="8">
        <v>1</v>
      </c>
      <c r="D6388" s="8">
        <v>24.4</v>
      </c>
      <c r="E6388" s="8">
        <v>50.1</v>
      </c>
      <c r="F6388" t="str">
        <f t="shared" si="300"/>
        <v/>
      </c>
      <c r="G6388" t="str">
        <f t="shared" si="301"/>
        <v/>
      </c>
      <c r="H6388">
        <f t="shared" si="302"/>
        <v>50.1</v>
      </c>
    </row>
    <row r="6389" spans="1:8" ht="13" x14ac:dyDescent="0.15">
      <c r="A6389" s="8">
        <v>1</v>
      </c>
      <c r="B6389" s="8">
        <v>0</v>
      </c>
      <c r="C6389" s="8">
        <v>1</v>
      </c>
      <c r="D6389" s="8">
        <v>35.049999999999997</v>
      </c>
      <c r="E6389" s="8">
        <v>95.45</v>
      </c>
      <c r="F6389" t="str">
        <f t="shared" si="300"/>
        <v/>
      </c>
      <c r="G6389" t="str">
        <f t="shared" si="301"/>
        <v/>
      </c>
      <c r="H6389">
        <f t="shared" si="302"/>
        <v>95.45</v>
      </c>
    </row>
    <row r="6390" spans="1:8" ht="13" x14ac:dyDescent="0.15">
      <c r="A6390" s="8">
        <v>1</v>
      </c>
      <c r="B6390" s="8">
        <v>0</v>
      </c>
      <c r="C6390" s="8">
        <v>1</v>
      </c>
      <c r="D6390" s="8">
        <v>36.450000000000003</v>
      </c>
      <c r="E6390" s="8">
        <v>80.55</v>
      </c>
      <c r="F6390" t="str">
        <f t="shared" si="300"/>
        <v/>
      </c>
      <c r="G6390" t="str">
        <f t="shared" si="301"/>
        <v/>
      </c>
      <c r="H6390">
        <f t="shared" si="302"/>
        <v>80.55</v>
      </c>
    </row>
    <row r="6391" spans="1:8" ht="13" x14ac:dyDescent="0.15">
      <c r="A6391" s="8">
        <v>1</v>
      </c>
      <c r="B6391" s="8">
        <v>0</v>
      </c>
      <c r="C6391" s="8">
        <v>1</v>
      </c>
      <c r="D6391" s="8">
        <v>23.45</v>
      </c>
      <c r="E6391" s="8">
        <v>48.55</v>
      </c>
      <c r="F6391" t="str">
        <f t="shared" si="300"/>
        <v/>
      </c>
      <c r="G6391" t="str">
        <f t="shared" si="301"/>
        <v/>
      </c>
      <c r="H6391">
        <f t="shared" si="302"/>
        <v>48.55</v>
      </c>
    </row>
    <row r="6392" spans="1:8" ht="13" x14ac:dyDescent="0.15">
      <c r="A6392" s="8">
        <v>1</v>
      </c>
      <c r="B6392" s="8">
        <v>0</v>
      </c>
      <c r="C6392" s="8">
        <v>1</v>
      </c>
      <c r="D6392" s="8">
        <v>35</v>
      </c>
      <c r="E6392" s="8">
        <v>70.099999999999994</v>
      </c>
      <c r="F6392" t="str">
        <f t="shared" si="300"/>
        <v/>
      </c>
      <c r="G6392" t="str">
        <f t="shared" si="301"/>
        <v/>
      </c>
      <c r="H6392">
        <f t="shared" si="302"/>
        <v>70.099999999999994</v>
      </c>
    </row>
    <row r="6393" spans="1:8" ht="13" x14ac:dyDescent="0.15">
      <c r="A6393" s="8">
        <v>1</v>
      </c>
      <c r="B6393" s="8">
        <v>0</v>
      </c>
      <c r="C6393" s="8">
        <v>1</v>
      </c>
      <c r="D6393" s="8">
        <v>25.25</v>
      </c>
      <c r="E6393" s="8">
        <v>50.15</v>
      </c>
      <c r="F6393" t="str">
        <f t="shared" si="300"/>
        <v/>
      </c>
      <c r="G6393" t="str">
        <f t="shared" si="301"/>
        <v/>
      </c>
      <c r="H6393">
        <f t="shared" si="302"/>
        <v>50.15</v>
      </c>
    </row>
    <row r="6394" spans="1:8" ht="13" x14ac:dyDescent="0.15">
      <c r="A6394" s="8">
        <v>1</v>
      </c>
      <c r="B6394" s="8">
        <v>0</v>
      </c>
      <c r="C6394" s="8">
        <v>1</v>
      </c>
      <c r="D6394" s="8">
        <v>24.9</v>
      </c>
      <c r="E6394" s="8">
        <v>34.700000000000003</v>
      </c>
      <c r="F6394" t="str">
        <f t="shared" si="300"/>
        <v/>
      </c>
      <c r="G6394" t="str">
        <f t="shared" si="301"/>
        <v/>
      </c>
      <c r="H6394">
        <f t="shared" si="302"/>
        <v>34.700000000000003</v>
      </c>
    </row>
    <row r="6395" spans="1:8" ht="13" x14ac:dyDescent="0.15">
      <c r="A6395" s="8">
        <v>1</v>
      </c>
      <c r="B6395" s="8">
        <v>0</v>
      </c>
      <c r="C6395" s="8">
        <v>1</v>
      </c>
      <c r="D6395" s="8">
        <v>24.75</v>
      </c>
      <c r="E6395" s="8">
        <v>70.45</v>
      </c>
      <c r="F6395" t="str">
        <f t="shared" si="300"/>
        <v/>
      </c>
      <c r="G6395" t="str">
        <f t="shared" si="301"/>
        <v/>
      </c>
      <c r="H6395">
        <f t="shared" si="302"/>
        <v>70.45</v>
      </c>
    </row>
    <row r="6396" spans="1:8" ht="13" x14ac:dyDescent="0.15">
      <c r="A6396" s="8">
        <v>1</v>
      </c>
      <c r="B6396" s="8">
        <v>0</v>
      </c>
      <c r="C6396" s="8">
        <v>1</v>
      </c>
      <c r="D6396" s="8">
        <v>24.2</v>
      </c>
      <c r="E6396" s="8">
        <v>44.4</v>
      </c>
      <c r="F6396" t="str">
        <f t="shared" si="300"/>
        <v/>
      </c>
      <c r="G6396" t="str">
        <f t="shared" si="301"/>
        <v/>
      </c>
      <c r="H6396">
        <f t="shared" si="302"/>
        <v>44.4</v>
      </c>
    </row>
    <row r="6397" spans="1:8" ht="13" x14ac:dyDescent="0.15">
      <c r="A6397" s="8">
        <v>1</v>
      </c>
      <c r="B6397" s="8">
        <v>0</v>
      </c>
      <c r="C6397" s="8">
        <v>1</v>
      </c>
      <c r="D6397" s="8">
        <v>35.75</v>
      </c>
      <c r="E6397" s="8">
        <v>20.9</v>
      </c>
      <c r="F6397" t="str">
        <f t="shared" si="300"/>
        <v/>
      </c>
      <c r="G6397" t="str">
        <f t="shared" si="301"/>
        <v/>
      </c>
      <c r="H6397">
        <f t="shared" si="302"/>
        <v>20.9</v>
      </c>
    </row>
    <row r="6398" spans="1:8" ht="13" x14ac:dyDescent="0.15">
      <c r="A6398" s="8">
        <v>1</v>
      </c>
      <c r="B6398" s="8">
        <v>0</v>
      </c>
      <c r="C6398" s="8">
        <v>1</v>
      </c>
      <c r="D6398" s="8">
        <v>31.35</v>
      </c>
      <c r="E6398" s="8">
        <v>69.5</v>
      </c>
      <c r="F6398" t="str">
        <f t="shared" si="300"/>
        <v/>
      </c>
      <c r="G6398" t="str">
        <f t="shared" si="301"/>
        <v/>
      </c>
      <c r="H6398">
        <f t="shared" si="302"/>
        <v>69.5</v>
      </c>
    </row>
    <row r="6399" spans="1:8" ht="13" x14ac:dyDescent="0.15">
      <c r="A6399" s="8">
        <v>1</v>
      </c>
      <c r="B6399" s="8">
        <v>0</v>
      </c>
      <c r="C6399" s="8">
        <v>1</v>
      </c>
      <c r="D6399" s="8">
        <v>29.9</v>
      </c>
      <c r="E6399" s="8">
        <v>79.7</v>
      </c>
      <c r="F6399" t="str">
        <f t="shared" si="300"/>
        <v/>
      </c>
      <c r="G6399" t="str">
        <f t="shared" si="301"/>
        <v/>
      </c>
      <c r="H6399">
        <f t="shared" si="302"/>
        <v>79.7</v>
      </c>
    </row>
    <row r="6400" spans="1:8" ht="13" x14ac:dyDescent="0.15">
      <c r="A6400" s="8">
        <v>1</v>
      </c>
      <c r="B6400" s="8">
        <v>0</v>
      </c>
      <c r="C6400" s="8">
        <v>1</v>
      </c>
      <c r="D6400" s="8">
        <v>25.1</v>
      </c>
      <c r="E6400" s="8">
        <v>71.099999999999994</v>
      </c>
      <c r="F6400" t="str">
        <f t="shared" si="300"/>
        <v/>
      </c>
      <c r="G6400" t="str">
        <f t="shared" si="301"/>
        <v/>
      </c>
      <c r="H6400">
        <f t="shared" si="302"/>
        <v>71.099999999999994</v>
      </c>
    </row>
    <row r="6401" spans="1:8" ht="13" x14ac:dyDescent="0.15">
      <c r="A6401" s="8">
        <v>1</v>
      </c>
      <c r="B6401" s="8">
        <v>0</v>
      </c>
      <c r="C6401" s="8">
        <v>1</v>
      </c>
      <c r="D6401" s="8">
        <v>25.35</v>
      </c>
      <c r="E6401" s="8">
        <v>70.45</v>
      </c>
      <c r="F6401" t="str">
        <f t="shared" si="300"/>
        <v/>
      </c>
      <c r="G6401" t="str">
        <f t="shared" si="301"/>
        <v/>
      </c>
      <c r="H6401">
        <f t="shared" si="302"/>
        <v>70.45</v>
      </c>
    </row>
    <row r="6402" spans="1:8" ht="13" x14ac:dyDescent="0.15">
      <c r="A6402" s="8">
        <v>1</v>
      </c>
      <c r="B6402" s="8">
        <v>0</v>
      </c>
      <c r="C6402" s="8">
        <v>1</v>
      </c>
      <c r="D6402" s="8">
        <v>29.95</v>
      </c>
      <c r="E6402" s="8">
        <v>70.75</v>
      </c>
      <c r="F6402" t="str">
        <f t="shared" si="300"/>
        <v/>
      </c>
      <c r="G6402" t="str">
        <f t="shared" si="301"/>
        <v/>
      </c>
      <c r="H6402">
        <f t="shared" si="302"/>
        <v>70.75</v>
      </c>
    </row>
    <row r="6403" spans="1:8" ht="13" x14ac:dyDescent="0.15">
      <c r="A6403" s="8">
        <v>1</v>
      </c>
      <c r="B6403" s="8">
        <v>0</v>
      </c>
      <c r="C6403" s="8">
        <v>1</v>
      </c>
      <c r="D6403" s="8">
        <v>24.8</v>
      </c>
      <c r="E6403" s="8">
        <v>25.25</v>
      </c>
      <c r="F6403" t="str">
        <f t="shared" si="300"/>
        <v/>
      </c>
      <c r="G6403" t="str">
        <f t="shared" si="301"/>
        <v/>
      </c>
      <c r="H6403">
        <f t="shared" si="302"/>
        <v>25.25</v>
      </c>
    </row>
    <row r="6404" spans="1:8" ht="13" x14ac:dyDescent="0.15">
      <c r="A6404" s="8">
        <v>1</v>
      </c>
      <c r="B6404" s="8">
        <v>0</v>
      </c>
      <c r="C6404" s="8">
        <v>1</v>
      </c>
      <c r="D6404" s="8">
        <v>30.55</v>
      </c>
      <c r="E6404" s="8">
        <v>25.05</v>
      </c>
      <c r="F6404" t="str">
        <f t="shared" si="300"/>
        <v/>
      </c>
      <c r="G6404" t="str">
        <f t="shared" si="301"/>
        <v/>
      </c>
      <c r="H6404">
        <f t="shared" si="302"/>
        <v>25.05</v>
      </c>
    </row>
    <row r="6405" spans="1:8" ht="13" x14ac:dyDescent="0.15">
      <c r="A6405" s="8">
        <v>1</v>
      </c>
      <c r="B6405" s="8">
        <v>0</v>
      </c>
      <c r="C6405" s="8">
        <v>1</v>
      </c>
      <c r="D6405" s="8">
        <v>43.3</v>
      </c>
      <c r="E6405" s="8">
        <v>48.45</v>
      </c>
      <c r="F6405" t="str">
        <f t="shared" si="300"/>
        <v/>
      </c>
      <c r="G6405" t="str">
        <f t="shared" si="301"/>
        <v/>
      </c>
      <c r="H6405">
        <f t="shared" si="302"/>
        <v>48.45</v>
      </c>
    </row>
    <row r="6406" spans="1:8" ht="13" x14ac:dyDescent="0.15">
      <c r="A6406" s="8">
        <v>1</v>
      </c>
      <c r="B6406" s="8">
        <v>0</v>
      </c>
      <c r="C6406" s="8">
        <v>1</v>
      </c>
      <c r="D6406" s="8">
        <v>33.6</v>
      </c>
      <c r="E6406" s="8">
        <v>25.8</v>
      </c>
      <c r="F6406" t="str">
        <f t="shared" si="300"/>
        <v/>
      </c>
      <c r="G6406" t="str">
        <f t="shared" si="301"/>
        <v/>
      </c>
      <c r="H6406">
        <f t="shared" si="302"/>
        <v>25.8</v>
      </c>
    </row>
    <row r="6407" spans="1:8" ht="13" x14ac:dyDescent="0.15">
      <c r="A6407" s="8">
        <v>1</v>
      </c>
      <c r="B6407" s="8">
        <v>0</v>
      </c>
      <c r="C6407" s="8">
        <v>1</v>
      </c>
      <c r="D6407" s="8">
        <v>25.3</v>
      </c>
      <c r="E6407" s="8">
        <v>20.25</v>
      </c>
      <c r="F6407" t="str">
        <f t="shared" si="300"/>
        <v/>
      </c>
      <c r="G6407" t="str">
        <f t="shared" si="301"/>
        <v/>
      </c>
      <c r="H6407">
        <f t="shared" si="302"/>
        <v>20.25</v>
      </c>
    </row>
    <row r="6408" spans="1:8" ht="13" x14ac:dyDescent="0.15">
      <c r="A6408" s="8">
        <v>1</v>
      </c>
      <c r="B6408" s="8">
        <v>0</v>
      </c>
      <c r="C6408" s="8">
        <v>1</v>
      </c>
      <c r="D6408" s="8">
        <v>24.4</v>
      </c>
      <c r="E6408" s="8">
        <v>20.45</v>
      </c>
      <c r="F6408" t="str">
        <f t="shared" si="300"/>
        <v/>
      </c>
      <c r="G6408" t="str">
        <f t="shared" si="301"/>
        <v/>
      </c>
      <c r="H6408">
        <f t="shared" si="302"/>
        <v>20.45</v>
      </c>
    </row>
    <row r="6409" spans="1:8" ht="13" x14ac:dyDescent="0.15">
      <c r="A6409" s="8">
        <v>1</v>
      </c>
      <c r="B6409" s="8">
        <v>0</v>
      </c>
      <c r="C6409" s="8">
        <v>1</v>
      </c>
      <c r="D6409" s="8">
        <v>25.15</v>
      </c>
      <c r="E6409" s="8">
        <v>54.65</v>
      </c>
      <c r="F6409" t="str">
        <f t="shared" si="300"/>
        <v/>
      </c>
      <c r="G6409" t="str">
        <f t="shared" si="301"/>
        <v/>
      </c>
      <c r="H6409">
        <f t="shared" si="302"/>
        <v>54.65</v>
      </c>
    </row>
    <row r="6410" spans="1:8" ht="13" x14ac:dyDescent="0.15">
      <c r="A6410" s="8">
        <v>1</v>
      </c>
      <c r="B6410" s="8">
        <v>0</v>
      </c>
      <c r="C6410" s="8">
        <v>1</v>
      </c>
      <c r="D6410" s="8">
        <v>45.3</v>
      </c>
      <c r="E6410" s="8">
        <v>69.25</v>
      </c>
      <c r="F6410" t="str">
        <f t="shared" si="300"/>
        <v/>
      </c>
      <c r="G6410" t="str">
        <f t="shared" si="301"/>
        <v/>
      </c>
      <c r="H6410">
        <f t="shared" si="302"/>
        <v>69.25</v>
      </c>
    </row>
    <row r="6411" spans="1:8" ht="13" x14ac:dyDescent="0.15">
      <c r="A6411" s="8">
        <v>1</v>
      </c>
      <c r="B6411" s="8">
        <v>0</v>
      </c>
      <c r="C6411" s="8">
        <v>1</v>
      </c>
      <c r="D6411" s="8">
        <v>29.85</v>
      </c>
      <c r="E6411" s="8">
        <v>95</v>
      </c>
      <c r="F6411" t="str">
        <f t="shared" si="300"/>
        <v/>
      </c>
      <c r="G6411" t="str">
        <f t="shared" si="301"/>
        <v/>
      </c>
      <c r="H6411">
        <f t="shared" si="302"/>
        <v>95</v>
      </c>
    </row>
    <row r="6412" spans="1:8" ht="13" x14ac:dyDescent="0.15">
      <c r="A6412" s="8">
        <v>1</v>
      </c>
      <c r="B6412" s="8">
        <v>0</v>
      </c>
      <c r="C6412" s="8">
        <v>1</v>
      </c>
      <c r="D6412" s="8">
        <v>40.1</v>
      </c>
      <c r="E6412" s="8">
        <v>74.45</v>
      </c>
      <c r="F6412" t="str">
        <f t="shared" si="300"/>
        <v/>
      </c>
      <c r="G6412" t="str">
        <f t="shared" si="301"/>
        <v/>
      </c>
      <c r="H6412">
        <f t="shared" si="302"/>
        <v>74.45</v>
      </c>
    </row>
    <row r="6413" spans="1:8" ht="13" x14ac:dyDescent="0.15">
      <c r="A6413" s="8">
        <v>1</v>
      </c>
      <c r="B6413" s="8">
        <v>0</v>
      </c>
      <c r="C6413" s="8">
        <v>1</v>
      </c>
      <c r="D6413" s="8">
        <v>44.65</v>
      </c>
      <c r="E6413" s="8">
        <v>82.3</v>
      </c>
      <c r="F6413" t="str">
        <f t="shared" si="300"/>
        <v/>
      </c>
      <c r="G6413" t="str">
        <f t="shared" si="301"/>
        <v/>
      </c>
      <c r="H6413">
        <f t="shared" si="302"/>
        <v>82.3</v>
      </c>
    </row>
    <row r="6414" spans="1:8" ht="13" x14ac:dyDescent="0.15">
      <c r="A6414" s="8">
        <v>1</v>
      </c>
      <c r="B6414" s="8">
        <v>0</v>
      </c>
      <c r="C6414" s="8">
        <v>1</v>
      </c>
      <c r="D6414" s="8">
        <v>35.9</v>
      </c>
      <c r="E6414" s="8">
        <v>19.3</v>
      </c>
      <c r="F6414" t="str">
        <f t="shared" si="300"/>
        <v/>
      </c>
      <c r="G6414" t="str">
        <f t="shared" si="301"/>
        <v/>
      </c>
      <c r="H6414">
        <f t="shared" si="302"/>
        <v>19.3</v>
      </c>
    </row>
    <row r="6415" spans="1:8" ht="13" x14ac:dyDescent="0.15">
      <c r="A6415" s="8">
        <v>1</v>
      </c>
      <c r="B6415" s="8">
        <v>0</v>
      </c>
      <c r="C6415" s="8">
        <v>1</v>
      </c>
      <c r="D6415" s="8">
        <v>24.8</v>
      </c>
      <c r="E6415" s="8">
        <v>70.849999999999994</v>
      </c>
      <c r="F6415" t="str">
        <f t="shared" si="300"/>
        <v/>
      </c>
      <c r="G6415" t="str">
        <f t="shared" si="301"/>
        <v/>
      </c>
      <c r="H6415">
        <f t="shared" si="302"/>
        <v>70.849999999999994</v>
      </c>
    </row>
    <row r="6416" spans="1:8" ht="13" x14ac:dyDescent="0.15">
      <c r="A6416" s="8">
        <v>1</v>
      </c>
      <c r="B6416" s="8">
        <v>0</v>
      </c>
      <c r="C6416" s="8">
        <v>1</v>
      </c>
      <c r="D6416" s="8">
        <v>25.2</v>
      </c>
      <c r="E6416" s="8">
        <v>75.5</v>
      </c>
      <c r="F6416" t="str">
        <f t="shared" si="300"/>
        <v/>
      </c>
      <c r="G6416" t="str">
        <f t="shared" si="301"/>
        <v/>
      </c>
      <c r="H6416">
        <f t="shared" si="302"/>
        <v>75.5</v>
      </c>
    </row>
    <row r="6417" spans="1:8" ht="13" x14ac:dyDescent="0.15">
      <c r="A6417" s="8">
        <v>1</v>
      </c>
      <c r="B6417" s="8">
        <v>0</v>
      </c>
      <c r="C6417" s="8">
        <v>1</v>
      </c>
      <c r="D6417" s="8">
        <v>30.2</v>
      </c>
      <c r="E6417" s="8">
        <v>35.549999999999997</v>
      </c>
      <c r="F6417" t="str">
        <f t="shared" ref="F6417:F6480" si="303">IF(AND($B6417=$E$10,$C6417=$F$10),$E6417,"")</f>
        <v/>
      </c>
      <c r="G6417" t="str">
        <f t="shared" ref="G6417:G6480" si="304">IF(AND($B6417=$E$11,$C6417=$F$11),$E6417,"")</f>
        <v/>
      </c>
      <c r="H6417">
        <f t="shared" ref="H6417:H6480" si="305">IF(AND($B6417=$E$12,$C6417=$F$12),$E6417,"")</f>
        <v>35.549999999999997</v>
      </c>
    </row>
    <row r="6418" spans="1:8" ht="13" x14ac:dyDescent="0.15">
      <c r="A6418" s="8">
        <v>1</v>
      </c>
      <c r="B6418" s="8">
        <v>0</v>
      </c>
      <c r="C6418" s="8">
        <v>1</v>
      </c>
      <c r="D6418" s="8">
        <v>39.65</v>
      </c>
      <c r="E6418" s="8">
        <v>45.7</v>
      </c>
      <c r="F6418" t="str">
        <f t="shared" si="303"/>
        <v/>
      </c>
      <c r="G6418" t="str">
        <f t="shared" si="304"/>
        <v/>
      </c>
      <c r="H6418">
        <f t="shared" si="305"/>
        <v>45.7</v>
      </c>
    </row>
    <row r="6419" spans="1:8" ht="13" x14ac:dyDescent="0.15">
      <c r="A6419" s="8">
        <v>1</v>
      </c>
      <c r="B6419" s="8">
        <v>0</v>
      </c>
      <c r="C6419" s="8">
        <v>1</v>
      </c>
      <c r="D6419" s="8">
        <v>50.35</v>
      </c>
      <c r="E6419" s="8">
        <v>19.55</v>
      </c>
      <c r="F6419" t="str">
        <f t="shared" si="303"/>
        <v/>
      </c>
      <c r="G6419" t="str">
        <f t="shared" si="304"/>
        <v/>
      </c>
      <c r="H6419">
        <f t="shared" si="305"/>
        <v>19.55</v>
      </c>
    </row>
    <row r="6420" spans="1:8" ht="13" x14ac:dyDescent="0.15">
      <c r="A6420" s="8">
        <v>1</v>
      </c>
      <c r="B6420" s="8">
        <v>0</v>
      </c>
      <c r="C6420" s="8">
        <v>1</v>
      </c>
      <c r="D6420" s="8">
        <v>24.45</v>
      </c>
      <c r="E6420" s="8">
        <v>70.8</v>
      </c>
      <c r="F6420" t="str">
        <f t="shared" si="303"/>
        <v/>
      </c>
      <c r="G6420" t="str">
        <f t="shared" si="304"/>
        <v/>
      </c>
      <c r="H6420">
        <f t="shared" si="305"/>
        <v>70.8</v>
      </c>
    </row>
    <row r="6421" spans="1:8" ht="13" x14ac:dyDescent="0.15">
      <c r="A6421" s="8">
        <v>1</v>
      </c>
      <c r="B6421" s="8">
        <v>0</v>
      </c>
      <c r="C6421" s="8">
        <v>1</v>
      </c>
      <c r="D6421" s="8">
        <v>24.6</v>
      </c>
      <c r="E6421" s="8">
        <v>89.55</v>
      </c>
      <c r="F6421" t="str">
        <f t="shared" si="303"/>
        <v/>
      </c>
      <c r="G6421" t="str">
        <f t="shared" si="304"/>
        <v/>
      </c>
      <c r="H6421">
        <f t="shared" si="305"/>
        <v>89.55</v>
      </c>
    </row>
    <row r="6422" spans="1:8" ht="13" x14ac:dyDescent="0.15">
      <c r="A6422" s="8">
        <v>1</v>
      </c>
      <c r="B6422" s="8">
        <v>0</v>
      </c>
      <c r="C6422" s="8">
        <v>1</v>
      </c>
      <c r="D6422" s="8">
        <v>40.200000000000003</v>
      </c>
      <c r="E6422" s="8">
        <v>19.649999999999999</v>
      </c>
      <c r="F6422" t="str">
        <f t="shared" si="303"/>
        <v/>
      </c>
      <c r="G6422" t="str">
        <f t="shared" si="304"/>
        <v/>
      </c>
      <c r="H6422">
        <f t="shared" si="305"/>
        <v>19.649999999999999</v>
      </c>
    </row>
    <row r="6423" spans="1:8" ht="13" x14ac:dyDescent="0.15">
      <c r="A6423" s="8">
        <v>1</v>
      </c>
      <c r="B6423" s="8">
        <v>0</v>
      </c>
      <c r="C6423" s="8">
        <v>1</v>
      </c>
      <c r="D6423" s="8">
        <v>29.7</v>
      </c>
      <c r="E6423" s="8">
        <v>20.100000000000001</v>
      </c>
      <c r="F6423" t="str">
        <f t="shared" si="303"/>
        <v/>
      </c>
      <c r="G6423" t="str">
        <f t="shared" si="304"/>
        <v/>
      </c>
      <c r="H6423">
        <f t="shared" si="305"/>
        <v>20.100000000000001</v>
      </c>
    </row>
    <row r="6424" spans="1:8" ht="13" x14ac:dyDescent="0.15">
      <c r="A6424" s="8">
        <v>1</v>
      </c>
      <c r="B6424" s="8">
        <v>0</v>
      </c>
      <c r="C6424" s="8">
        <v>1</v>
      </c>
      <c r="D6424" s="8">
        <v>24.4</v>
      </c>
      <c r="E6424" s="8">
        <v>19.05</v>
      </c>
      <c r="F6424" t="str">
        <f t="shared" si="303"/>
        <v/>
      </c>
      <c r="G6424" t="str">
        <f t="shared" si="304"/>
        <v/>
      </c>
      <c r="H6424">
        <f t="shared" si="305"/>
        <v>19.05</v>
      </c>
    </row>
    <row r="6425" spans="1:8" ht="13" x14ac:dyDescent="0.15">
      <c r="A6425" s="8">
        <v>1</v>
      </c>
      <c r="B6425" s="8">
        <v>0</v>
      </c>
      <c r="C6425" s="8">
        <v>1</v>
      </c>
      <c r="D6425" s="8">
        <v>25.05</v>
      </c>
      <c r="E6425" s="8">
        <v>24.8</v>
      </c>
      <c r="F6425" t="str">
        <f t="shared" si="303"/>
        <v/>
      </c>
      <c r="G6425" t="str">
        <f t="shared" si="304"/>
        <v/>
      </c>
      <c r="H6425">
        <f t="shared" si="305"/>
        <v>24.8</v>
      </c>
    </row>
    <row r="6426" spans="1:8" ht="13" x14ac:dyDescent="0.15">
      <c r="A6426" s="8">
        <v>2</v>
      </c>
      <c r="B6426" s="8">
        <v>0</v>
      </c>
      <c r="C6426" s="8">
        <v>1</v>
      </c>
      <c r="D6426" s="8">
        <v>25.05</v>
      </c>
      <c r="E6426" s="8">
        <v>19.55</v>
      </c>
      <c r="F6426" t="str">
        <f t="shared" si="303"/>
        <v/>
      </c>
      <c r="G6426" t="str">
        <f t="shared" si="304"/>
        <v/>
      </c>
      <c r="H6426">
        <f t="shared" si="305"/>
        <v>19.55</v>
      </c>
    </row>
    <row r="6427" spans="1:8" ht="13" x14ac:dyDescent="0.15">
      <c r="A6427" s="8">
        <v>2</v>
      </c>
      <c r="B6427" s="8">
        <v>0</v>
      </c>
      <c r="C6427" s="8">
        <v>1</v>
      </c>
      <c r="D6427" s="8">
        <v>34.700000000000003</v>
      </c>
      <c r="E6427" s="8">
        <v>70.849999999999994</v>
      </c>
      <c r="F6427" t="str">
        <f t="shared" si="303"/>
        <v/>
      </c>
      <c r="G6427" t="str">
        <f t="shared" si="304"/>
        <v/>
      </c>
      <c r="H6427">
        <f t="shared" si="305"/>
        <v>70.849999999999994</v>
      </c>
    </row>
    <row r="6428" spans="1:8" ht="13" x14ac:dyDescent="0.15">
      <c r="A6428" s="8">
        <v>2</v>
      </c>
      <c r="B6428" s="8">
        <v>0</v>
      </c>
      <c r="C6428" s="8">
        <v>1</v>
      </c>
      <c r="D6428" s="8">
        <v>29.85</v>
      </c>
      <c r="E6428" s="8">
        <v>69.900000000000006</v>
      </c>
      <c r="F6428" t="str">
        <f t="shared" si="303"/>
        <v/>
      </c>
      <c r="G6428" t="str">
        <f t="shared" si="304"/>
        <v/>
      </c>
      <c r="H6428">
        <f t="shared" si="305"/>
        <v>69.900000000000006</v>
      </c>
    </row>
    <row r="6429" spans="1:8" ht="13" x14ac:dyDescent="0.15">
      <c r="A6429" s="8">
        <v>2</v>
      </c>
      <c r="B6429" s="8">
        <v>0</v>
      </c>
      <c r="C6429" s="8">
        <v>1</v>
      </c>
      <c r="D6429" s="8">
        <v>24.3</v>
      </c>
      <c r="E6429" s="8">
        <v>19.850000000000001</v>
      </c>
      <c r="F6429" t="str">
        <f t="shared" si="303"/>
        <v/>
      </c>
      <c r="G6429" t="str">
        <f t="shared" si="304"/>
        <v/>
      </c>
      <c r="H6429">
        <f t="shared" si="305"/>
        <v>19.850000000000001</v>
      </c>
    </row>
    <row r="6430" spans="1:8" ht="13" x14ac:dyDescent="0.15">
      <c r="A6430" s="8">
        <v>2</v>
      </c>
      <c r="B6430" s="8">
        <v>0</v>
      </c>
      <c r="C6430" s="8">
        <v>1</v>
      </c>
      <c r="D6430" s="8">
        <v>35.1</v>
      </c>
      <c r="E6430" s="8">
        <v>20.149999999999999</v>
      </c>
      <c r="F6430" t="str">
        <f t="shared" si="303"/>
        <v/>
      </c>
      <c r="G6430" t="str">
        <f t="shared" si="304"/>
        <v/>
      </c>
      <c r="H6430">
        <f t="shared" si="305"/>
        <v>20.149999999999999</v>
      </c>
    </row>
    <row r="6431" spans="1:8" ht="13" x14ac:dyDescent="0.15">
      <c r="A6431" s="8">
        <v>2</v>
      </c>
      <c r="B6431" s="8">
        <v>0</v>
      </c>
      <c r="C6431" s="8">
        <v>1</v>
      </c>
      <c r="D6431" s="8">
        <v>45.25</v>
      </c>
      <c r="E6431" s="8">
        <v>85.05</v>
      </c>
      <c r="F6431" t="str">
        <f t="shared" si="303"/>
        <v/>
      </c>
      <c r="G6431" t="str">
        <f t="shared" si="304"/>
        <v/>
      </c>
      <c r="H6431">
        <f t="shared" si="305"/>
        <v>85.05</v>
      </c>
    </row>
    <row r="6432" spans="1:8" ht="13" x14ac:dyDescent="0.15">
      <c r="A6432" s="8">
        <v>2</v>
      </c>
      <c r="B6432" s="8">
        <v>0</v>
      </c>
      <c r="C6432" s="8">
        <v>1</v>
      </c>
      <c r="D6432" s="8">
        <v>24.4</v>
      </c>
      <c r="E6432" s="8">
        <v>69.75</v>
      </c>
      <c r="F6432" t="str">
        <f t="shared" si="303"/>
        <v/>
      </c>
      <c r="G6432" t="str">
        <f t="shared" si="304"/>
        <v/>
      </c>
      <c r="H6432">
        <f t="shared" si="305"/>
        <v>69.75</v>
      </c>
    </row>
    <row r="6433" spans="1:8" ht="13" x14ac:dyDescent="0.15">
      <c r="A6433" s="8">
        <v>2</v>
      </c>
      <c r="B6433" s="8">
        <v>0</v>
      </c>
      <c r="C6433" s="8">
        <v>1</v>
      </c>
      <c r="D6433" s="8">
        <v>51.4</v>
      </c>
      <c r="E6433" s="8">
        <v>69.099999999999994</v>
      </c>
      <c r="F6433" t="str">
        <f t="shared" si="303"/>
        <v/>
      </c>
      <c r="G6433" t="str">
        <f t="shared" si="304"/>
        <v/>
      </c>
      <c r="H6433">
        <f t="shared" si="305"/>
        <v>69.099999999999994</v>
      </c>
    </row>
    <row r="6434" spans="1:8" ht="13" x14ac:dyDescent="0.15">
      <c r="A6434" s="8">
        <v>2</v>
      </c>
      <c r="B6434" s="8">
        <v>0</v>
      </c>
      <c r="C6434" s="8">
        <v>1</v>
      </c>
      <c r="D6434" s="8">
        <v>30.4</v>
      </c>
      <c r="E6434" s="8">
        <v>19.25</v>
      </c>
      <c r="F6434" t="str">
        <f t="shared" si="303"/>
        <v/>
      </c>
      <c r="G6434" t="str">
        <f t="shared" si="304"/>
        <v/>
      </c>
      <c r="H6434">
        <f t="shared" si="305"/>
        <v>19.25</v>
      </c>
    </row>
    <row r="6435" spans="1:8" ht="13" x14ac:dyDescent="0.15">
      <c r="A6435" s="8">
        <v>2</v>
      </c>
      <c r="B6435" s="8">
        <v>0</v>
      </c>
      <c r="C6435" s="8">
        <v>1</v>
      </c>
      <c r="D6435" s="8">
        <v>30.9</v>
      </c>
      <c r="E6435" s="8">
        <v>20.350000000000001</v>
      </c>
      <c r="F6435" t="str">
        <f t="shared" si="303"/>
        <v/>
      </c>
      <c r="G6435" t="str">
        <f t="shared" si="304"/>
        <v/>
      </c>
      <c r="H6435">
        <f t="shared" si="305"/>
        <v>20.350000000000001</v>
      </c>
    </row>
    <row r="6436" spans="1:8" ht="13" x14ac:dyDescent="0.15">
      <c r="A6436" s="8">
        <v>2</v>
      </c>
      <c r="B6436" s="8">
        <v>0</v>
      </c>
      <c r="C6436" s="8">
        <v>1</v>
      </c>
      <c r="D6436" s="8">
        <v>24.5</v>
      </c>
      <c r="E6436" s="8">
        <v>70.650000000000006</v>
      </c>
      <c r="F6436" t="str">
        <f t="shared" si="303"/>
        <v/>
      </c>
      <c r="G6436" t="str">
        <f t="shared" si="304"/>
        <v/>
      </c>
      <c r="H6436">
        <f t="shared" si="305"/>
        <v>70.650000000000006</v>
      </c>
    </row>
    <row r="6437" spans="1:8" ht="13" x14ac:dyDescent="0.15">
      <c r="A6437" s="8">
        <v>2</v>
      </c>
      <c r="B6437" s="8">
        <v>0</v>
      </c>
      <c r="C6437" s="8">
        <v>1</v>
      </c>
      <c r="D6437" s="8">
        <v>24.35</v>
      </c>
      <c r="E6437" s="8">
        <v>19.850000000000001</v>
      </c>
      <c r="F6437" t="str">
        <f t="shared" si="303"/>
        <v/>
      </c>
      <c r="G6437" t="str">
        <f t="shared" si="304"/>
        <v/>
      </c>
      <c r="H6437">
        <f t="shared" si="305"/>
        <v>19.850000000000001</v>
      </c>
    </row>
    <row r="6438" spans="1:8" ht="13" x14ac:dyDescent="0.15">
      <c r="A6438" s="8">
        <v>2</v>
      </c>
      <c r="B6438" s="8">
        <v>0</v>
      </c>
      <c r="C6438" s="8">
        <v>1</v>
      </c>
      <c r="D6438" s="8">
        <v>40.4</v>
      </c>
      <c r="E6438" s="8">
        <v>19.75</v>
      </c>
      <c r="F6438" t="str">
        <f t="shared" si="303"/>
        <v/>
      </c>
      <c r="G6438" t="str">
        <f t="shared" si="304"/>
        <v/>
      </c>
      <c r="H6438">
        <f t="shared" si="305"/>
        <v>19.75</v>
      </c>
    </row>
    <row r="6439" spans="1:8" ht="13" x14ac:dyDescent="0.15">
      <c r="A6439" s="8">
        <v>2</v>
      </c>
      <c r="B6439" s="8">
        <v>0</v>
      </c>
      <c r="C6439" s="8">
        <v>1</v>
      </c>
      <c r="D6439" s="8">
        <v>29.05</v>
      </c>
      <c r="E6439" s="8">
        <v>74.95</v>
      </c>
      <c r="F6439" t="str">
        <f t="shared" si="303"/>
        <v/>
      </c>
      <c r="G6439" t="str">
        <f t="shared" si="304"/>
        <v/>
      </c>
      <c r="H6439">
        <f t="shared" si="305"/>
        <v>74.95</v>
      </c>
    </row>
    <row r="6440" spans="1:8" ht="13" x14ac:dyDescent="0.15">
      <c r="A6440" s="8">
        <v>2</v>
      </c>
      <c r="B6440" s="8">
        <v>0</v>
      </c>
      <c r="C6440" s="8">
        <v>1</v>
      </c>
      <c r="D6440" s="8">
        <v>30.25</v>
      </c>
      <c r="E6440" s="8">
        <v>19.649999999999999</v>
      </c>
      <c r="F6440" t="str">
        <f t="shared" si="303"/>
        <v/>
      </c>
      <c r="G6440" t="str">
        <f t="shared" si="304"/>
        <v/>
      </c>
      <c r="H6440">
        <f t="shared" si="305"/>
        <v>19.649999999999999</v>
      </c>
    </row>
    <row r="6441" spans="1:8" ht="13" x14ac:dyDescent="0.15">
      <c r="A6441" s="8">
        <v>2</v>
      </c>
      <c r="B6441" s="8">
        <v>0</v>
      </c>
      <c r="C6441" s="8">
        <v>1</v>
      </c>
      <c r="D6441" s="8">
        <v>44.6</v>
      </c>
      <c r="E6441" s="8">
        <v>20.100000000000001</v>
      </c>
      <c r="F6441" t="str">
        <f t="shared" si="303"/>
        <v/>
      </c>
      <c r="G6441" t="str">
        <f t="shared" si="304"/>
        <v/>
      </c>
      <c r="H6441">
        <f t="shared" si="305"/>
        <v>20.100000000000001</v>
      </c>
    </row>
    <row r="6442" spans="1:8" ht="13" x14ac:dyDescent="0.15">
      <c r="A6442" s="8">
        <v>2</v>
      </c>
      <c r="B6442" s="8">
        <v>0</v>
      </c>
      <c r="C6442" s="8">
        <v>1</v>
      </c>
      <c r="D6442" s="8">
        <v>42.6</v>
      </c>
      <c r="E6442" s="8">
        <v>79.900000000000006</v>
      </c>
      <c r="F6442" t="str">
        <f t="shared" si="303"/>
        <v/>
      </c>
      <c r="G6442" t="str">
        <f t="shared" si="304"/>
        <v/>
      </c>
      <c r="H6442">
        <f t="shared" si="305"/>
        <v>79.900000000000006</v>
      </c>
    </row>
    <row r="6443" spans="1:8" ht="13" x14ac:dyDescent="0.15">
      <c r="A6443" s="8">
        <v>2</v>
      </c>
      <c r="B6443" s="8">
        <v>0</v>
      </c>
      <c r="C6443" s="8">
        <v>1</v>
      </c>
      <c r="D6443" s="8">
        <v>24.45</v>
      </c>
      <c r="E6443" s="8">
        <v>24.25</v>
      </c>
      <c r="F6443" t="str">
        <f t="shared" si="303"/>
        <v/>
      </c>
      <c r="G6443" t="str">
        <f t="shared" si="304"/>
        <v/>
      </c>
      <c r="H6443">
        <f t="shared" si="305"/>
        <v>24.25</v>
      </c>
    </row>
    <row r="6444" spans="1:8" ht="13" x14ac:dyDescent="0.15">
      <c r="A6444" s="8">
        <v>2</v>
      </c>
      <c r="B6444" s="8">
        <v>0</v>
      </c>
      <c r="C6444" s="8">
        <v>1</v>
      </c>
      <c r="D6444" s="8">
        <v>49.25</v>
      </c>
      <c r="E6444" s="8">
        <v>20.05</v>
      </c>
      <c r="F6444" t="str">
        <f t="shared" si="303"/>
        <v/>
      </c>
      <c r="G6444" t="str">
        <f t="shared" si="304"/>
        <v/>
      </c>
      <c r="H6444">
        <f t="shared" si="305"/>
        <v>20.05</v>
      </c>
    </row>
    <row r="6445" spans="1:8" ht="13" x14ac:dyDescent="0.15">
      <c r="A6445" s="8">
        <v>2</v>
      </c>
      <c r="B6445" s="8">
        <v>0</v>
      </c>
      <c r="C6445" s="8">
        <v>1</v>
      </c>
      <c r="D6445" s="8">
        <v>24.9</v>
      </c>
      <c r="E6445" s="8">
        <v>70.3</v>
      </c>
      <c r="F6445" t="str">
        <f t="shared" si="303"/>
        <v/>
      </c>
      <c r="G6445" t="str">
        <f t="shared" si="304"/>
        <v/>
      </c>
      <c r="H6445">
        <f t="shared" si="305"/>
        <v>70.3</v>
      </c>
    </row>
    <row r="6446" spans="1:8" ht="13" x14ac:dyDescent="0.15">
      <c r="A6446" s="8">
        <v>3</v>
      </c>
      <c r="B6446" s="8">
        <v>0</v>
      </c>
      <c r="C6446" s="8">
        <v>1</v>
      </c>
      <c r="D6446" s="8">
        <v>29.2</v>
      </c>
      <c r="E6446" s="8">
        <v>95.85</v>
      </c>
      <c r="F6446" t="str">
        <f t="shared" si="303"/>
        <v/>
      </c>
      <c r="G6446" t="str">
        <f t="shared" si="304"/>
        <v/>
      </c>
      <c r="H6446">
        <f t="shared" si="305"/>
        <v>95.85</v>
      </c>
    </row>
    <row r="6447" spans="1:8" ht="13" x14ac:dyDescent="0.15">
      <c r="A6447" s="8">
        <v>3</v>
      </c>
      <c r="B6447" s="8">
        <v>0</v>
      </c>
      <c r="C6447" s="8">
        <v>1</v>
      </c>
      <c r="D6447" s="8">
        <v>30.75</v>
      </c>
      <c r="E6447" s="8">
        <v>49.9</v>
      </c>
      <c r="F6447" t="str">
        <f t="shared" si="303"/>
        <v/>
      </c>
      <c r="G6447" t="str">
        <f t="shared" si="304"/>
        <v/>
      </c>
      <c r="H6447">
        <f t="shared" si="305"/>
        <v>49.9</v>
      </c>
    </row>
    <row r="6448" spans="1:8" ht="13" x14ac:dyDescent="0.15">
      <c r="A6448" s="8">
        <v>3</v>
      </c>
      <c r="B6448" s="8">
        <v>0</v>
      </c>
      <c r="C6448" s="8">
        <v>1</v>
      </c>
      <c r="D6448" s="8">
        <v>35.450000000000003</v>
      </c>
      <c r="E6448" s="8">
        <v>89.3</v>
      </c>
      <c r="F6448" t="str">
        <f t="shared" si="303"/>
        <v/>
      </c>
      <c r="G6448" t="str">
        <f t="shared" si="304"/>
        <v/>
      </c>
      <c r="H6448">
        <f t="shared" si="305"/>
        <v>89.3</v>
      </c>
    </row>
    <row r="6449" spans="1:8" ht="13" x14ac:dyDescent="0.15">
      <c r="A6449" s="8">
        <v>3</v>
      </c>
      <c r="B6449" s="8">
        <v>0</v>
      </c>
      <c r="C6449" s="8">
        <v>1</v>
      </c>
      <c r="D6449" s="8">
        <v>24.75</v>
      </c>
      <c r="E6449" s="8">
        <v>19</v>
      </c>
      <c r="F6449" t="str">
        <f t="shared" si="303"/>
        <v/>
      </c>
      <c r="G6449" t="str">
        <f t="shared" si="304"/>
        <v/>
      </c>
      <c r="H6449">
        <f t="shared" si="305"/>
        <v>19</v>
      </c>
    </row>
    <row r="6450" spans="1:8" ht="13" x14ac:dyDescent="0.15">
      <c r="A6450" s="8">
        <v>3</v>
      </c>
      <c r="B6450" s="8">
        <v>0</v>
      </c>
      <c r="C6450" s="8">
        <v>1</v>
      </c>
      <c r="D6450" s="8">
        <v>34.799999999999997</v>
      </c>
      <c r="E6450" s="8">
        <v>69.150000000000006</v>
      </c>
      <c r="F6450" t="str">
        <f t="shared" si="303"/>
        <v/>
      </c>
      <c r="G6450" t="str">
        <f t="shared" si="304"/>
        <v/>
      </c>
      <c r="H6450">
        <f t="shared" si="305"/>
        <v>69.150000000000006</v>
      </c>
    </row>
    <row r="6451" spans="1:8" ht="13" x14ac:dyDescent="0.15">
      <c r="A6451" s="8">
        <v>3</v>
      </c>
      <c r="B6451" s="8">
        <v>0</v>
      </c>
      <c r="C6451" s="8">
        <v>1</v>
      </c>
      <c r="D6451" s="8">
        <v>29.8</v>
      </c>
      <c r="E6451" s="8">
        <v>80</v>
      </c>
      <c r="F6451" t="str">
        <f t="shared" si="303"/>
        <v/>
      </c>
      <c r="G6451" t="str">
        <f t="shared" si="304"/>
        <v/>
      </c>
      <c r="H6451">
        <f t="shared" si="305"/>
        <v>80</v>
      </c>
    </row>
    <row r="6452" spans="1:8" ht="13" x14ac:dyDescent="0.15">
      <c r="A6452" s="8">
        <v>3</v>
      </c>
      <c r="B6452" s="8">
        <v>0</v>
      </c>
      <c r="C6452" s="8">
        <v>1</v>
      </c>
      <c r="D6452" s="8">
        <v>31</v>
      </c>
      <c r="E6452" s="8">
        <v>75.099999999999994</v>
      </c>
      <c r="F6452" t="str">
        <f t="shared" si="303"/>
        <v/>
      </c>
      <c r="G6452" t="str">
        <f t="shared" si="304"/>
        <v/>
      </c>
      <c r="H6452">
        <f t="shared" si="305"/>
        <v>75.099999999999994</v>
      </c>
    </row>
    <row r="6453" spans="1:8" ht="13" x14ac:dyDescent="0.15">
      <c r="A6453" s="8">
        <v>3</v>
      </c>
      <c r="B6453" s="8">
        <v>0</v>
      </c>
      <c r="C6453" s="8">
        <v>1</v>
      </c>
      <c r="D6453" s="8">
        <v>50.6</v>
      </c>
      <c r="E6453" s="8">
        <v>49.9</v>
      </c>
      <c r="F6453" t="str">
        <f t="shared" si="303"/>
        <v/>
      </c>
      <c r="G6453" t="str">
        <f t="shared" si="304"/>
        <v/>
      </c>
      <c r="H6453">
        <f t="shared" si="305"/>
        <v>49.9</v>
      </c>
    </row>
    <row r="6454" spans="1:8" ht="13" x14ac:dyDescent="0.15">
      <c r="A6454" s="8">
        <v>3</v>
      </c>
      <c r="B6454" s="8">
        <v>0</v>
      </c>
      <c r="C6454" s="8">
        <v>1</v>
      </c>
      <c r="D6454" s="8">
        <v>29.6</v>
      </c>
      <c r="E6454" s="8">
        <v>89.1</v>
      </c>
      <c r="F6454" t="str">
        <f t="shared" si="303"/>
        <v/>
      </c>
      <c r="G6454" t="str">
        <f t="shared" si="304"/>
        <v/>
      </c>
      <c r="H6454">
        <f t="shared" si="305"/>
        <v>89.1</v>
      </c>
    </row>
    <row r="6455" spans="1:8" ht="13" x14ac:dyDescent="0.15">
      <c r="A6455" s="8">
        <v>3</v>
      </c>
      <c r="B6455" s="8">
        <v>0</v>
      </c>
      <c r="C6455" s="8">
        <v>1</v>
      </c>
      <c r="D6455" s="8">
        <v>35.1</v>
      </c>
      <c r="E6455" s="8">
        <v>49.95</v>
      </c>
      <c r="F6455" t="str">
        <f t="shared" si="303"/>
        <v/>
      </c>
      <c r="G6455" t="str">
        <f t="shared" si="304"/>
        <v/>
      </c>
      <c r="H6455">
        <f t="shared" si="305"/>
        <v>49.95</v>
      </c>
    </row>
    <row r="6456" spans="1:8" ht="13" x14ac:dyDescent="0.15">
      <c r="A6456" s="8">
        <v>3</v>
      </c>
      <c r="B6456" s="8">
        <v>0</v>
      </c>
      <c r="C6456" s="8">
        <v>1</v>
      </c>
      <c r="D6456" s="8">
        <v>34.25</v>
      </c>
      <c r="E6456" s="8">
        <v>43.8</v>
      </c>
      <c r="F6456" t="str">
        <f t="shared" si="303"/>
        <v/>
      </c>
      <c r="G6456" t="str">
        <f t="shared" si="304"/>
        <v/>
      </c>
      <c r="H6456">
        <f t="shared" si="305"/>
        <v>43.8</v>
      </c>
    </row>
    <row r="6457" spans="1:8" ht="13" x14ac:dyDescent="0.15">
      <c r="A6457" s="8">
        <v>3</v>
      </c>
      <c r="B6457" s="8">
        <v>0</v>
      </c>
      <c r="C6457" s="8">
        <v>1</v>
      </c>
      <c r="D6457" s="8">
        <v>36.85</v>
      </c>
      <c r="E6457" s="8">
        <v>20.2</v>
      </c>
      <c r="F6457" t="str">
        <f t="shared" si="303"/>
        <v/>
      </c>
      <c r="G6457" t="str">
        <f t="shared" si="304"/>
        <v/>
      </c>
      <c r="H6457">
        <f t="shared" si="305"/>
        <v>20.2</v>
      </c>
    </row>
    <row r="6458" spans="1:8" ht="13" x14ac:dyDescent="0.15">
      <c r="A6458" s="8">
        <v>3</v>
      </c>
      <c r="B6458" s="8">
        <v>0</v>
      </c>
      <c r="C6458" s="8">
        <v>1</v>
      </c>
      <c r="D6458" s="8">
        <v>29.7</v>
      </c>
      <c r="E6458" s="8">
        <v>25.7</v>
      </c>
      <c r="F6458" t="str">
        <f t="shared" si="303"/>
        <v/>
      </c>
      <c r="G6458" t="str">
        <f t="shared" si="304"/>
        <v/>
      </c>
      <c r="H6458">
        <f t="shared" si="305"/>
        <v>25.7</v>
      </c>
    </row>
    <row r="6459" spans="1:8" ht="13" x14ac:dyDescent="0.15">
      <c r="A6459" s="8">
        <v>3</v>
      </c>
      <c r="B6459" s="8">
        <v>0</v>
      </c>
      <c r="C6459" s="8">
        <v>1</v>
      </c>
      <c r="D6459" s="8">
        <v>29.65</v>
      </c>
      <c r="E6459" s="8">
        <v>49.9</v>
      </c>
      <c r="F6459" t="str">
        <f t="shared" si="303"/>
        <v/>
      </c>
      <c r="G6459" t="str">
        <f t="shared" si="304"/>
        <v/>
      </c>
      <c r="H6459">
        <f t="shared" si="305"/>
        <v>49.9</v>
      </c>
    </row>
    <row r="6460" spans="1:8" ht="13" x14ac:dyDescent="0.15">
      <c r="A6460" s="8">
        <v>3</v>
      </c>
      <c r="B6460" s="8">
        <v>0</v>
      </c>
      <c r="C6460" s="8">
        <v>1</v>
      </c>
      <c r="D6460" s="8">
        <v>25.3</v>
      </c>
      <c r="E6460" s="8">
        <v>62.05</v>
      </c>
      <c r="F6460" t="str">
        <f t="shared" si="303"/>
        <v/>
      </c>
      <c r="G6460" t="str">
        <f t="shared" si="304"/>
        <v/>
      </c>
      <c r="H6460">
        <f t="shared" si="305"/>
        <v>62.05</v>
      </c>
    </row>
    <row r="6461" spans="1:8" ht="13" x14ac:dyDescent="0.15">
      <c r="A6461" s="8">
        <v>3</v>
      </c>
      <c r="B6461" s="8">
        <v>0</v>
      </c>
      <c r="C6461" s="8">
        <v>1</v>
      </c>
      <c r="D6461" s="8">
        <v>35.200000000000003</v>
      </c>
      <c r="E6461" s="8">
        <v>60.1</v>
      </c>
      <c r="F6461" t="str">
        <f t="shared" si="303"/>
        <v/>
      </c>
      <c r="G6461" t="str">
        <f t="shared" si="304"/>
        <v/>
      </c>
      <c r="H6461">
        <f t="shared" si="305"/>
        <v>60.1</v>
      </c>
    </row>
    <row r="6462" spans="1:8" ht="13" x14ac:dyDescent="0.15">
      <c r="A6462" s="8">
        <v>3</v>
      </c>
      <c r="B6462" s="8">
        <v>0</v>
      </c>
      <c r="C6462" s="8">
        <v>1</v>
      </c>
      <c r="D6462" s="8">
        <v>29.75</v>
      </c>
      <c r="E6462" s="8">
        <v>45.15</v>
      </c>
      <c r="F6462" t="str">
        <f t="shared" si="303"/>
        <v/>
      </c>
      <c r="G6462" t="str">
        <f t="shared" si="304"/>
        <v/>
      </c>
      <c r="H6462">
        <f t="shared" si="305"/>
        <v>45.15</v>
      </c>
    </row>
    <row r="6463" spans="1:8" ht="13" x14ac:dyDescent="0.15">
      <c r="A6463" s="8">
        <v>3</v>
      </c>
      <c r="B6463" s="8">
        <v>0</v>
      </c>
      <c r="C6463" s="8">
        <v>1</v>
      </c>
      <c r="D6463" s="8">
        <v>40.15</v>
      </c>
      <c r="E6463" s="8">
        <v>19.55</v>
      </c>
      <c r="F6463" t="str">
        <f t="shared" si="303"/>
        <v/>
      </c>
      <c r="G6463" t="str">
        <f t="shared" si="304"/>
        <v/>
      </c>
      <c r="H6463">
        <f t="shared" si="305"/>
        <v>19.55</v>
      </c>
    </row>
    <row r="6464" spans="1:8" ht="13" x14ac:dyDescent="0.15">
      <c r="A6464" s="8">
        <v>3</v>
      </c>
      <c r="B6464" s="8">
        <v>0</v>
      </c>
      <c r="C6464" s="8">
        <v>1</v>
      </c>
      <c r="D6464" s="8">
        <v>41.35</v>
      </c>
      <c r="E6464" s="8">
        <v>85</v>
      </c>
      <c r="F6464" t="str">
        <f t="shared" si="303"/>
        <v/>
      </c>
      <c r="G6464" t="str">
        <f t="shared" si="304"/>
        <v/>
      </c>
      <c r="H6464">
        <f t="shared" si="305"/>
        <v>85</v>
      </c>
    </row>
    <row r="6465" spans="1:8" ht="13" x14ac:dyDescent="0.15">
      <c r="A6465" s="8">
        <v>3</v>
      </c>
      <c r="B6465" s="8">
        <v>0</v>
      </c>
      <c r="C6465" s="8">
        <v>1</v>
      </c>
      <c r="D6465" s="8">
        <v>25</v>
      </c>
      <c r="E6465" s="8">
        <v>70.25</v>
      </c>
      <c r="F6465" t="str">
        <f t="shared" si="303"/>
        <v/>
      </c>
      <c r="G6465" t="str">
        <f t="shared" si="304"/>
        <v/>
      </c>
      <c r="H6465">
        <f t="shared" si="305"/>
        <v>70.25</v>
      </c>
    </row>
    <row r="6466" spans="1:8" ht="13" x14ac:dyDescent="0.15">
      <c r="A6466" s="8">
        <v>3</v>
      </c>
      <c r="B6466" s="8">
        <v>0</v>
      </c>
      <c r="C6466" s="8">
        <v>1</v>
      </c>
      <c r="D6466" s="8">
        <v>41.15</v>
      </c>
      <c r="E6466" s="8">
        <v>49.65</v>
      </c>
      <c r="F6466" t="str">
        <f t="shared" si="303"/>
        <v/>
      </c>
      <c r="G6466" t="str">
        <f t="shared" si="304"/>
        <v/>
      </c>
      <c r="H6466">
        <f t="shared" si="305"/>
        <v>49.65</v>
      </c>
    </row>
    <row r="6467" spans="1:8" ht="13" x14ac:dyDescent="0.15">
      <c r="A6467" s="8">
        <v>3</v>
      </c>
      <c r="B6467" s="8">
        <v>0</v>
      </c>
      <c r="C6467" s="8">
        <v>1</v>
      </c>
      <c r="D6467" s="8">
        <v>35.15</v>
      </c>
      <c r="E6467" s="8">
        <v>19.2</v>
      </c>
      <c r="F6467" t="str">
        <f t="shared" si="303"/>
        <v/>
      </c>
      <c r="G6467" t="str">
        <f t="shared" si="304"/>
        <v/>
      </c>
      <c r="H6467">
        <f t="shared" si="305"/>
        <v>19.2</v>
      </c>
    </row>
    <row r="6468" spans="1:8" ht="13" x14ac:dyDescent="0.15">
      <c r="A6468" s="8">
        <v>3</v>
      </c>
      <c r="B6468" s="8">
        <v>0</v>
      </c>
      <c r="C6468" s="8">
        <v>1</v>
      </c>
      <c r="D6468" s="8">
        <v>36.450000000000003</v>
      </c>
      <c r="E6468" s="8">
        <v>19.3</v>
      </c>
      <c r="F6468" t="str">
        <f t="shared" si="303"/>
        <v/>
      </c>
      <c r="G6468" t="str">
        <f t="shared" si="304"/>
        <v/>
      </c>
      <c r="H6468">
        <f t="shared" si="305"/>
        <v>19.3</v>
      </c>
    </row>
    <row r="6469" spans="1:8" ht="13" x14ac:dyDescent="0.15">
      <c r="A6469" s="8">
        <v>3</v>
      </c>
      <c r="B6469" s="8">
        <v>0</v>
      </c>
      <c r="C6469" s="8">
        <v>1</v>
      </c>
      <c r="D6469" s="8">
        <v>30.4</v>
      </c>
      <c r="E6469" s="8">
        <v>19.45</v>
      </c>
      <c r="F6469" t="str">
        <f t="shared" si="303"/>
        <v/>
      </c>
      <c r="G6469" t="str">
        <f t="shared" si="304"/>
        <v/>
      </c>
      <c r="H6469">
        <f t="shared" si="305"/>
        <v>19.45</v>
      </c>
    </row>
    <row r="6470" spans="1:8" ht="13" x14ac:dyDescent="0.15">
      <c r="A6470" s="8">
        <v>3</v>
      </c>
      <c r="B6470" s="8">
        <v>0</v>
      </c>
      <c r="C6470" s="8">
        <v>1</v>
      </c>
      <c r="D6470" s="8">
        <v>25.25</v>
      </c>
      <c r="E6470" s="8">
        <v>35.25</v>
      </c>
      <c r="F6470" t="str">
        <f t="shared" si="303"/>
        <v/>
      </c>
      <c r="G6470" t="str">
        <f t="shared" si="304"/>
        <v/>
      </c>
      <c r="H6470">
        <f t="shared" si="305"/>
        <v>35.25</v>
      </c>
    </row>
    <row r="6471" spans="1:8" ht="13" x14ac:dyDescent="0.15">
      <c r="A6471" s="8">
        <v>3</v>
      </c>
      <c r="B6471" s="8">
        <v>0</v>
      </c>
      <c r="C6471" s="8">
        <v>1</v>
      </c>
      <c r="D6471" s="8">
        <v>40.299999999999997</v>
      </c>
      <c r="E6471" s="8">
        <v>75.349999999999994</v>
      </c>
      <c r="F6471" t="str">
        <f t="shared" si="303"/>
        <v/>
      </c>
      <c r="G6471" t="str">
        <f t="shared" si="304"/>
        <v/>
      </c>
      <c r="H6471">
        <f t="shared" si="305"/>
        <v>75.349999999999994</v>
      </c>
    </row>
    <row r="6472" spans="1:8" ht="13" x14ac:dyDescent="0.15">
      <c r="A6472" s="8">
        <v>3</v>
      </c>
      <c r="B6472" s="8">
        <v>0</v>
      </c>
      <c r="C6472" s="8">
        <v>1</v>
      </c>
      <c r="D6472" s="8">
        <v>29.9</v>
      </c>
      <c r="E6472" s="8">
        <v>79.55</v>
      </c>
      <c r="F6472" t="str">
        <f t="shared" si="303"/>
        <v/>
      </c>
      <c r="G6472" t="str">
        <f t="shared" si="304"/>
        <v/>
      </c>
      <c r="H6472">
        <f t="shared" si="305"/>
        <v>79.55</v>
      </c>
    </row>
    <row r="6473" spans="1:8" ht="13" x14ac:dyDescent="0.15">
      <c r="A6473" s="8">
        <v>3</v>
      </c>
      <c r="B6473" s="8">
        <v>0</v>
      </c>
      <c r="C6473" s="8">
        <v>1</v>
      </c>
      <c r="D6473" s="8">
        <v>25.1</v>
      </c>
      <c r="E6473" s="8">
        <v>25.2</v>
      </c>
      <c r="F6473" t="str">
        <f t="shared" si="303"/>
        <v/>
      </c>
      <c r="G6473" t="str">
        <f t="shared" si="304"/>
        <v/>
      </c>
      <c r="H6473">
        <f t="shared" si="305"/>
        <v>25.2</v>
      </c>
    </row>
    <row r="6474" spans="1:8" ht="13" x14ac:dyDescent="0.15">
      <c r="A6474" s="8">
        <v>4</v>
      </c>
      <c r="B6474" s="8">
        <v>0</v>
      </c>
      <c r="C6474" s="8">
        <v>1</v>
      </c>
      <c r="D6474" s="8">
        <v>29.9</v>
      </c>
      <c r="E6474" s="8">
        <v>48.6</v>
      </c>
      <c r="F6474" t="str">
        <f t="shared" si="303"/>
        <v/>
      </c>
      <c r="G6474" t="str">
        <f t="shared" si="304"/>
        <v/>
      </c>
      <c r="H6474">
        <f t="shared" si="305"/>
        <v>48.6</v>
      </c>
    </row>
    <row r="6475" spans="1:8" ht="13" x14ac:dyDescent="0.15">
      <c r="A6475" s="8">
        <v>4</v>
      </c>
      <c r="B6475" s="8">
        <v>0</v>
      </c>
      <c r="C6475" s="8">
        <v>1</v>
      </c>
      <c r="D6475" s="8">
        <v>48.25</v>
      </c>
      <c r="E6475" s="8">
        <v>29.15</v>
      </c>
      <c r="F6475" t="str">
        <f t="shared" si="303"/>
        <v/>
      </c>
      <c r="G6475" t="str">
        <f t="shared" si="304"/>
        <v/>
      </c>
      <c r="H6475">
        <f t="shared" si="305"/>
        <v>29.15</v>
      </c>
    </row>
    <row r="6476" spans="1:8" ht="13" x14ac:dyDescent="0.15">
      <c r="A6476" s="8">
        <v>4</v>
      </c>
      <c r="B6476" s="8">
        <v>0</v>
      </c>
      <c r="C6476" s="8">
        <v>1</v>
      </c>
      <c r="D6476" s="8">
        <v>50.95</v>
      </c>
      <c r="E6476" s="8">
        <v>69.55</v>
      </c>
      <c r="F6476" t="str">
        <f t="shared" si="303"/>
        <v/>
      </c>
      <c r="G6476" t="str">
        <f t="shared" si="304"/>
        <v/>
      </c>
      <c r="H6476">
        <f t="shared" si="305"/>
        <v>69.55</v>
      </c>
    </row>
    <row r="6477" spans="1:8" ht="13" x14ac:dyDescent="0.15">
      <c r="A6477" s="8">
        <v>4</v>
      </c>
      <c r="B6477" s="8">
        <v>0</v>
      </c>
      <c r="C6477" s="8">
        <v>1</v>
      </c>
      <c r="D6477" s="8">
        <v>44.55</v>
      </c>
      <c r="E6477" s="8">
        <v>74.2</v>
      </c>
      <c r="F6477" t="str">
        <f t="shared" si="303"/>
        <v/>
      </c>
      <c r="G6477" t="str">
        <f t="shared" si="304"/>
        <v/>
      </c>
      <c r="H6477">
        <f t="shared" si="305"/>
        <v>74.2</v>
      </c>
    </row>
    <row r="6478" spans="1:8" ht="13" x14ac:dyDescent="0.15">
      <c r="A6478" s="8">
        <v>4</v>
      </c>
      <c r="B6478" s="8">
        <v>0</v>
      </c>
      <c r="C6478" s="8">
        <v>1</v>
      </c>
      <c r="D6478" s="8">
        <v>48.55</v>
      </c>
      <c r="E6478" s="8">
        <v>50.15</v>
      </c>
      <c r="F6478" t="str">
        <f t="shared" si="303"/>
        <v/>
      </c>
      <c r="G6478" t="str">
        <f t="shared" si="304"/>
        <v/>
      </c>
      <c r="H6478">
        <f t="shared" si="305"/>
        <v>50.15</v>
      </c>
    </row>
    <row r="6479" spans="1:8" ht="13" x14ac:dyDescent="0.15">
      <c r="A6479" s="8">
        <v>4</v>
      </c>
      <c r="B6479" s="8">
        <v>0</v>
      </c>
      <c r="C6479" s="8">
        <v>1</v>
      </c>
      <c r="D6479" s="8">
        <v>38.549999999999997</v>
      </c>
      <c r="E6479" s="8">
        <v>70.150000000000006</v>
      </c>
      <c r="F6479" t="str">
        <f t="shared" si="303"/>
        <v/>
      </c>
      <c r="G6479" t="str">
        <f t="shared" si="304"/>
        <v/>
      </c>
      <c r="H6479">
        <f t="shared" si="305"/>
        <v>70.150000000000006</v>
      </c>
    </row>
    <row r="6480" spans="1:8" ht="13" x14ac:dyDescent="0.15">
      <c r="A6480" s="8">
        <v>4</v>
      </c>
      <c r="B6480" s="8">
        <v>0</v>
      </c>
      <c r="C6480" s="8">
        <v>1</v>
      </c>
      <c r="D6480" s="8">
        <v>40.049999999999997</v>
      </c>
      <c r="E6480" s="8">
        <v>70</v>
      </c>
      <c r="F6480" t="str">
        <f t="shared" si="303"/>
        <v/>
      </c>
      <c r="G6480" t="str">
        <f t="shared" si="304"/>
        <v/>
      </c>
      <c r="H6480">
        <f t="shared" si="305"/>
        <v>70</v>
      </c>
    </row>
    <row r="6481" spans="1:8" ht="13" x14ac:dyDescent="0.15">
      <c r="A6481" s="8">
        <v>4</v>
      </c>
      <c r="B6481" s="8">
        <v>0</v>
      </c>
      <c r="C6481" s="8">
        <v>1</v>
      </c>
      <c r="D6481" s="8">
        <v>33.65</v>
      </c>
      <c r="E6481" s="8">
        <v>74.599999999999994</v>
      </c>
      <c r="F6481" t="str">
        <f t="shared" ref="F6481:F6544" si="306">IF(AND($B6481=$E$10,$C6481=$F$10),$E6481,"")</f>
        <v/>
      </c>
      <c r="G6481" t="str">
        <f t="shared" ref="G6481:G6544" si="307">IF(AND($B6481=$E$11,$C6481=$F$11),$E6481,"")</f>
        <v/>
      </c>
      <c r="H6481">
        <f t="shared" ref="H6481:H6544" si="308">IF(AND($B6481=$E$12,$C6481=$F$12),$E6481,"")</f>
        <v>74.599999999999994</v>
      </c>
    </row>
    <row r="6482" spans="1:8" ht="13" x14ac:dyDescent="0.15">
      <c r="A6482" s="8">
        <v>4</v>
      </c>
      <c r="B6482" s="8">
        <v>0</v>
      </c>
      <c r="C6482" s="8">
        <v>1</v>
      </c>
      <c r="D6482" s="8">
        <v>25.15</v>
      </c>
      <c r="E6482" s="8">
        <v>43.95</v>
      </c>
      <c r="F6482" t="str">
        <f t="shared" si="306"/>
        <v/>
      </c>
      <c r="G6482" t="str">
        <f t="shared" si="307"/>
        <v/>
      </c>
      <c r="H6482">
        <f t="shared" si="308"/>
        <v>43.95</v>
      </c>
    </row>
    <row r="6483" spans="1:8" ht="13" x14ac:dyDescent="0.15">
      <c r="A6483" s="8">
        <v>4</v>
      </c>
      <c r="B6483" s="8">
        <v>0</v>
      </c>
      <c r="C6483" s="8">
        <v>1</v>
      </c>
      <c r="D6483" s="8">
        <v>25.2</v>
      </c>
      <c r="E6483" s="8">
        <v>19.5</v>
      </c>
      <c r="F6483" t="str">
        <f t="shared" si="306"/>
        <v/>
      </c>
      <c r="G6483" t="str">
        <f t="shared" si="307"/>
        <v/>
      </c>
      <c r="H6483">
        <f t="shared" si="308"/>
        <v>19.5</v>
      </c>
    </row>
    <row r="6484" spans="1:8" ht="13" x14ac:dyDescent="0.15">
      <c r="A6484" s="8">
        <v>4</v>
      </c>
      <c r="B6484" s="8">
        <v>0</v>
      </c>
      <c r="C6484" s="8">
        <v>1</v>
      </c>
      <c r="D6484" s="8">
        <v>24.45</v>
      </c>
      <c r="E6484" s="8">
        <v>70.5</v>
      </c>
      <c r="F6484" t="str">
        <f t="shared" si="306"/>
        <v/>
      </c>
      <c r="G6484" t="str">
        <f t="shared" si="307"/>
        <v/>
      </c>
      <c r="H6484">
        <f t="shared" si="308"/>
        <v>70.5</v>
      </c>
    </row>
    <row r="6485" spans="1:8" ht="13" x14ac:dyDescent="0.15">
      <c r="A6485" s="8">
        <v>4</v>
      </c>
      <c r="B6485" s="8">
        <v>0</v>
      </c>
      <c r="C6485" s="8">
        <v>1</v>
      </c>
      <c r="D6485" s="8">
        <v>24.25</v>
      </c>
      <c r="E6485" s="8">
        <v>61.15</v>
      </c>
      <c r="F6485" t="str">
        <f t="shared" si="306"/>
        <v/>
      </c>
      <c r="G6485" t="str">
        <f t="shared" si="307"/>
        <v/>
      </c>
      <c r="H6485">
        <f t="shared" si="308"/>
        <v>61.15</v>
      </c>
    </row>
    <row r="6486" spans="1:8" ht="13" x14ac:dyDescent="0.15">
      <c r="A6486" s="8">
        <v>4</v>
      </c>
      <c r="B6486" s="8">
        <v>0</v>
      </c>
      <c r="C6486" s="8">
        <v>1</v>
      </c>
      <c r="D6486" s="8">
        <v>35</v>
      </c>
      <c r="E6486" s="8">
        <v>20.149999999999999</v>
      </c>
      <c r="F6486" t="str">
        <f t="shared" si="306"/>
        <v/>
      </c>
      <c r="G6486" t="str">
        <f t="shared" si="307"/>
        <v/>
      </c>
      <c r="H6486">
        <f t="shared" si="308"/>
        <v>20.149999999999999</v>
      </c>
    </row>
    <row r="6487" spans="1:8" ht="13" x14ac:dyDescent="0.15">
      <c r="A6487" s="8">
        <v>4</v>
      </c>
      <c r="B6487" s="8">
        <v>0</v>
      </c>
      <c r="C6487" s="8">
        <v>1</v>
      </c>
      <c r="D6487" s="8">
        <v>29.05</v>
      </c>
      <c r="E6487" s="8">
        <v>90.1</v>
      </c>
      <c r="F6487" t="str">
        <f t="shared" si="306"/>
        <v/>
      </c>
      <c r="G6487" t="str">
        <f t="shared" si="307"/>
        <v/>
      </c>
      <c r="H6487">
        <f t="shared" si="308"/>
        <v>90.1</v>
      </c>
    </row>
    <row r="6488" spans="1:8" ht="13" x14ac:dyDescent="0.15">
      <c r="A6488" s="8">
        <v>4</v>
      </c>
      <c r="B6488" s="8">
        <v>0</v>
      </c>
      <c r="C6488" s="8">
        <v>1</v>
      </c>
      <c r="D6488" s="8">
        <v>42.4</v>
      </c>
      <c r="E6488" s="8">
        <v>44</v>
      </c>
      <c r="F6488" t="str">
        <f t="shared" si="306"/>
        <v/>
      </c>
      <c r="G6488" t="str">
        <f t="shared" si="307"/>
        <v/>
      </c>
      <c r="H6488">
        <f t="shared" si="308"/>
        <v>44</v>
      </c>
    </row>
    <row r="6489" spans="1:8" ht="13" x14ac:dyDescent="0.15">
      <c r="A6489" s="8">
        <v>4</v>
      </c>
      <c r="B6489" s="8">
        <v>0</v>
      </c>
      <c r="C6489" s="8">
        <v>1</v>
      </c>
      <c r="D6489" s="8">
        <v>29.65</v>
      </c>
      <c r="E6489" s="8">
        <v>45.3</v>
      </c>
      <c r="F6489" t="str">
        <f t="shared" si="306"/>
        <v/>
      </c>
      <c r="G6489" t="str">
        <f t="shared" si="307"/>
        <v/>
      </c>
      <c r="H6489">
        <f t="shared" si="308"/>
        <v>45.3</v>
      </c>
    </row>
    <row r="6490" spans="1:8" ht="13" x14ac:dyDescent="0.15">
      <c r="A6490" s="8">
        <v>4</v>
      </c>
      <c r="B6490" s="8">
        <v>0</v>
      </c>
      <c r="C6490" s="8">
        <v>1</v>
      </c>
      <c r="D6490" s="8">
        <v>30.5</v>
      </c>
      <c r="E6490" s="8">
        <v>20.399999999999999</v>
      </c>
      <c r="F6490" t="str">
        <f t="shared" si="306"/>
        <v/>
      </c>
      <c r="G6490" t="str">
        <f t="shared" si="307"/>
        <v/>
      </c>
      <c r="H6490">
        <f t="shared" si="308"/>
        <v>20.399999999999999</v>
      </c>
    </row>
    <row r="6491" spans="1:8" ht="13" x14ac:dyDescent="0.15">
      <c r="A6491" s="8">
        <v>4</v>
      </c>
      <c r="B6491" s="8">
        <v>0</v>
      </c>
      <c r="C6491" s="8">
        <v>1</v>
      </c>
      <c r="D6491" s="8">
        <v>29.15</v>
      </c>
      <c r="E6491" s="8">
        <v>46</v>
      </c>
      <c r="F6491" t="str">
        <f t="shared" si="306"/>
        <v/>
      </c>
      <c r="G6491" t="str">
        <f t="shared" si="307"/>
        <v/>
      </c>
      <c r="H6491">
        <f t="shared" si="308"/>
        <v>46</v>
      </c>
    </row>
    <row r="6492" spans="1:8" ht="13" x14ac:dyDescent="0.15">
      <c r="A6492" s="8">
        <v>4</v>
      </c>
      <c r="B6492" s="8">
        <v>0</v>
      </c>
      <c r="C6492" s="8">
        <v>1</v>
      </c>
      <c r="D6492" s="8">
        <v>57.2</v>
      </c>
      <c r="E6492" s="8">
        <v>73</v>
      </c>
      <c r="F6492" t="str">
        <f t="shared" si="306"/>
        <v/>
      </c>
      <c r="G6492" t="str">
        <f t="shared" si="307"/>
        <v/>
      </c>
      <c r="H6492">
        <f t="shared" si="308"/>
        <v>73</v>
      </c>
    </row>
    <row r="6493" spans="1:8" ht="13" x14ac:dyDescent="0.15">
      <c r="A6493" s="8">
        <v>5</v>
      </c>
      <c r="B6493" s="8">
        <v>0</v>
      </c>
      <c r="C6493" s="8">
        <v>1</v>
      </c>
      <c r="D6493" s="8">
        <v>45.7</v>
      </c>
      <c r="E6493" s="8">
        <v>20.5</v>
      </c>
      <c r="F6493" t="str">
        <f t="shared" si="306"/>
        <v/>
      </c>
      <c r="G6493" t="str">
        <f t="shared" si="307"/>
        <v/>
      </c>
      <c r="H6493">
        <f t="shared" si="308"/>
        <v>20.5</v>
      </c>
    </row>
    <row r="6494" spans="1:8" ht="13" x14ac:dyDescent="0.15">
      <c r="A6494" s="8">
        <v>5</v>
      </c>
      <c r="B6494" s="8">
        <v>0</v>
      </c>
      <c r="C6494" s="8">
        <v>1</v>
      </c>
      <c r="D6494" s="8">
        <v>51</v>
      </c>
      <c r="E6494" s="8">
        <v>81.95</v>
      </c>
      <c r="F6494" t="str">
        <f t="shared" si="306"/>
        <v/>
      </c>
      <c r="G6494" t="str">
        <f t="shared" si="307"/>
        <v/>
      </c>
      <c r="H6494">
        <f t="shared" si="308"/>
        <v>81.95</v>
      </c>
    </row>
    <row r="6495" spans="1:8" ht="13" x14ac:dyDescent="0.15">
      <c r="A6495" s="8">
        <v>5</v>
      </c>
      <c r="B6495" s="8">
        <v>0</v>
      </c>
      <c r="C6495" s="8">
        <v>1</v>
      </c>
      <c r="D6495" s="8">
        <v>25.05</v>
      </c>
      <c r="E6495" s="8">
        <v>84.3</v>
      </c>
      <c r="F6495" t="str">
        <f t="shared" si="306"/>
        <v/>
      </c>
      <c r="G6495" t="str">
        <f t="shared" si="307"/>
        <v/>
      </c>
      <c r="H6495">
        <f t="shared" si="308"/>
        <v>84.3</v>
      </c>
    </row>
    <row r="6496" spans="1:8" ht="13" x14ac:dyDescent="0.15">
      <c r="A6496" s="8">
        <v>5</v>
      </c>
      <c r="B6496" s="8">
        <v>0</v>
      </c>
      <c r="C6496" s="8">
        <v>1</v>
      </c>
      <c r="D6496" s="8">
        <v>39.5</v>
      </c>
      <c r="E6496" s="8">
        <v>81.05</v>
      </c>
      <c r="F6496" t="str">
        <f t="shared" si="306"/>
        <v/>
      </c>
      <c r="G6496" t="str">
        <f t="shared" si="307"/>
        <v/>
      </c>
      <c r="H6496">
        <f t="shared" si="308"/>
        <v>81.05</v>
      </c>
    </row>
    <row r="6497" spans="1:8" ht="13" x14ac:dyDescent="0.15">
      <c r="A6497" s="8">
        <v>5</v>
      </c>
      <c r="B6497" s="8">
        <v>0</v>
      </c>
      <c r="C6497" s="8">
        <v>1</v>
      </c>
      <c r="D6497" s="8">
        <v>34.25</v>
      </c>
      <c r="E6497" s="8">
        <v>74.599999999999994</v>
      </c>
      <c r="F6497" t="str">
        <f t="shared" si="306"/>
        <v/>
      </c>
      <c r="G6497" t="str">
        <f t="shared" si="307"/>
        <v/>
      </c>
      <c r="H6497">
        <f t="shared" si="308"/>
        <v>74.599999999999994</v>
      </c>
    </row>
    <row r="6498" spans="1:8" ht="13" x14ac:dyDescent="0.15">
      <c r="A6498" s="8">
        <v>5</v>
      </c>
      <c r="B6498" s="8">
        <v>0</v>
      </c>
      <c r="C6498" s="8">
        <v>1</v>
      </c>
      <c r="D6498" s="8">
        <v>24.3</v>
      </c>
      <c r="E6498" s="8">
        <v>55.7</v>
      </c>
      <c r="F6498" t="str">
        <f t="shared" si="306"/>
        <v/>
      </c>
      <c r="G6498" t="str">
        <f t="shared" si="307"/>
        <v/>
      </c>
      <c r="H6498">
        <f t="shared" si="308"/>
        <v>55.7</v>
      </c>
    </row>
    <row r="6499" spans="1:8" ht="13" x14ac:dyDescent="0.15">
      <c r="A6499" s="8">
        <v>5</v>
      </c>
      <c r="B6499" s="8">
        <v>0</v>
      </c>
      <c r="C6499" s="8">
        <v>1</v>
      </c>
      <c r="D6499" s="8">
        <v>28.45</v>
      </c>
      <c r="E6499" s="8">
        <v>35.9</v>
      </c>
      <c r="F6499" t="str">
        <f t="shared" si="306"/>
        <v/>
      </c>
      <c r="G6499" t="str">
        <f t="shared" si="307"/>
        <v/>
      </c>
      <c r="H6499">
        <f t="shared" si="308"/>
        <v>35.9</v>
      </c>
    </row>
    <row r="6500" spans="1:8" ht="13" x14ac:dyDescent="0.15">
      <c r="A6500" s="8">
        <v>5</v>
      </c>
      <c r="B6500" s="8">
        <v>0</v>
      </c>
      <c r="C6500" s="8">
        <v>1</v>
      </c>
      <c r="D6500" s="8">
        <v>30.5</v>
      </c>
      <c r="E6500" s="8">
        <v>25.4</v>
      </c>
      <c r="F6500" t="str">
        <f t="shared" si="306"/>
        <v/>
      </c>
      <c r="G6500" t="str">
        <f t="shared" si="307"/>
        <v/>
      </c>
      <c r="H6500">
        <f t="shared" si="308"/>
        <v>25.4</v>
      </c>
    </row>
    <row r="6501" spans="1:8" ht="13" x14ac:dyDescent="0.15">
      <c r="A6501" s="8">
        <v>5</v>
      </c>
      <c r="B6501" s="8">
        <v>0</v>
      </c>
      <c r="C6501" s="8">
        <v>1</v>
      </c>
      <c r="D6501" s="8">
        <v>50.95</v>
      </c>
      <c r="E6501" s="8">
        <v>20.25</v>
      </c>
      <c r="F6501" t="str">
        <f t="shared" si="306"/>
        <v/>
      </c>
      <c r="G6501" t="str">
        <f t="shared" si="307"/>
        <v/>
      </c>
      <c r="H6501">
        <f t="shared" si="308"/>
        <v>20.25</v>
      </c>
    </row>
    <row r="6502" spans="1:8" ht="13" x14ac:dyDescent="0.15">
      <c r="A6502" s="8">
        <v>5</v>
      </c>
      <c r="B6502" s="8">
        <v>0</v>
      </c>
      <c r="C6502" s="8">
        <v>1</v>
      </c>
      <c r="D6502" s="8">
        <v>24.95</v>
      </c>
      <c r="E6502" s="8">
        <v>45.6</v>
      </c>
      <c r="F6502" t="str">
        <f t="shared" si="306"/>
        <v/>
      </c>
      <c r="G6502" t="str">
        <f t="shared" si="307"/>
        <v/>
      </c>
      <c r="H6502">
        <f t="shared" si="308"/>
        <v>45.6</v>
      </c>
    </row>
    <row r="6503" spans="1:8" ht="13" x14ac:dyDescent="0.15">
      <c r="A6503" s="8">
        <v>5</v>
      </c>
      <c r="B6503" s="8">
        <v>0</v>
      </c>
      <c r="C6503" s="8">
        <v>1</v>
      </c>
      <c r="D6503" s="8">
        <v>40</v>
      </c>
      <c r="E6503" s="8">
        <v>50.75</v>
      </c>
      <c r="F6503" t="str">
        <f t="shared" si="306"/>
        <v/>
      </c>
      <c r="G6503" t="str">
        <f t="shared" si="307"/>
        <v/>
      </c>
      <c r="H6503">
        <f t="shared" si="308"/>
        <v>50.75</v>
      </c>
    </row>
    <row r="6504" spans="1:8" ht="13" x14ac:dyDescent="0.15">
      <c r="A6504" s="8">
        <v>5</v>
      </c>
      <c r="B6504" s="8">
        <v>0</v>
      </c>
      <c r="C6504" s="8">
        <v>1</v>
      </c>
      <c r="D6504" s="8">
        <v>43.25</v>
      </c>
      <c r="E6504" s="8">
        <v>21.1</v>
      </c>
      <c r="F6504" t="str">
        <f t="shared" si="306"/>
        <v/>
      </c>
      <c r="G6504" t="str">
        <f t="shared" si="307"/>
        <v/>
      </c>
      <c r="H6504">
        <f t="shared" si="308"/>
        <v>21.1</v>
      </c>
    </row>
    <row r="6505" spans="1:8" ht="13" x14ac:dyDescent="0.15">
      <c r="A6505" s="8">
        <v>5</v>
      </c>
      <c r="B6505" s="8">
        <v>0</v>
      </c>
      <c r="C6505" s="8">
        <v>1</v>
      </c>
      <c r="D6505" s="8">
        <v>45.4</v>
      </c>
      <c r="E6505" s="8">
        <v>45.65</v>
      </c>
      <c r="F6505" t="str">
        <f t="shared" si="306"/>
        <v/>
      </c>
      <c r="G6505" t="str">
        <f t="shared" si="307"/>
        <v/>
      </c>
      <c r="H6505">
        <f t="shared" si="308"/>
        <v>45.65</v>
      </c>
    </row>
    <row r="6506" spans="1:8" ht="13" x14ac:dyDescent="0.15">
      <c r="A6506" s="8">
        <v>6</v>
      </c>
      <c r="B6506" s="8">
        <v>0</v>
      </c>
      <c r="C6506" s="8">
        <v>1</v>
      </c>
      <c r="D6506" s="8">
        <v>44.4</v>
      </c>
      <c r="E6506" s="8">
        <v>84.85</v>
      </c>
      <c r="F6506" t="str">
        <f t="shared" si="306"/>
        <v/>
      </c>
      <c r="G6506" t="str">
        <f t="shared" si="307"/>
        <v/>
      </c>
      <c r="H6506">
        <f t="shared" si="308"/>
        <v>84.85</v>
      </c>
    </row>
    <row r="6507" spans="1:8" ht="13" x14ac:dyDescent="0.15">
      <c r="A6507" s="8">
        <v>6</v>
      </c>
      <c r="B6507" s="8">
        <v>0</v>
      </c>
      <c r="C6507" s="8">
        <v>1</v>
      </c>
      <c r="D6507" s="8">
        <v>30.5</v>
      </c>
      <c r="E6507" s="8">
        <v>50.8</v>
      </c>
      <c r="F6507" t="str">
        <f t="shared" si="306"/>
        <v/>
      </c>
      <c r="G6507" t="str">
        <f t="shared" si="307"/>
        <v/>
      </c>
      <c r="H6507">
        <f t="shared" si="308"/>
        <v>50.8</v>
      </c>
    </row>
    <row r="6508" spans="1:8" ht="13" x14ac:dyDescent="0.15">
      <c r="A6508" s="8">
        <v>6</v>
      </c>
      <c r="B6508" s="8">
        <v>0</v>
      </c>
      <c r="C6508" s="8">
        <v>1</v>
      </c>
      <c r="D6508" s="8">
        <v>45</v>
      </c>
      <c r="E6508" s="8">
        <v>25.25</v>
      </c>
      <c r="F6508" t="str">
        <f t="shared" si="306"/>
        <v/>
      </c>
      <c r="G6508" t="str">
        <f t="shared" si="307"/>
        <v/>
      </c>
      <c r="H6508">
        <f t="shared" si="308"/>
        <v>25.25</v>
      </c>
    </row>
    <row r="6509" spans="1:8" ht="13" x14ac:dyDescent="0.15">
      <c r="A6509" s="8">
        <v>6</v>
      </c>
      <c r="B6509" s="8">
        <v>0</v>
      </c>
      <c r="C6509" s="8">
        <v>1</v>
      </c>
      <c r="D6509" s="8">
        <v>63.4</v>
      </c>
      <c r="E6509" s="8">
        <v>19.399999999999999</v>
      </c>
      <c r="F6509" t="str">
        <f t="shared" si="306"/>
        <v/>
      </c>
      <c r="G6509" t="str">
        <f t="shared" si="307"/>
        <v/>
      </c>
      <c r="H6509">
        <f t="shared" si="308"/>
        <v>19.399999999999999</v>
      </c>
    </row>
    <row r="6510" spans="1:8" ht="13" x14ac:dyDescent="0.15">
      <c r="A6510" s="8">
        <v>6</v>
      </c>
      <c r="B6510" s="8">
        <v>0</v>
      </c>
      <c r="C6510" s="8">
        <v>1</v>
      </c>
      <c r="D6510" s="8">
        <v>29.45</v>
      </c>
      <c r="E6510" s="8">
        <v>55.2</v>
      </c>
      <c r="F6510" t="str">
        <f t="shared" si="306"/>
        <v/>
      </c>
      <c r="G6510" t="str">
        <f t="shared" si="307"/>
        <v/>
      </c>
      <c r="H6510">
        <f t="shared" si="308"/>
        <v>55.2</v>
      </c>
    </row>
    <row r="6511" spans="1:8" ht="13" x14ac:dyDescent="0.15">
      <c r="A6511" s="8">
        <v>6</v>
      </c>
      <c r="B6511" s="8">
        <v>0</v>
      </c>
      <c r="C6511" s="8">
        <v>1</v>
      </c>
      <c r="D6511" s="8">
        <v>50.95</v>
      </c>
      <c r="E6511" s="8">
        <v>20.399999999999999</v>
      </c>
      <c r="F6511" t="str">
        <f t="shared" si="306"/>
        <v/>
      </c>
      <c r="G6511" t="str">
        <f t="shared" si="307"/>
        <v/>
      </c>
      <c r="H6511">
        <f t="shared" si="308"/>
        <v>20.399999999999999</v>
      </c>
    </row>
    <row r="6512" spans="1:8" ht="13" x14ac:dyDescent="0.15">
      <c r="A6512" s="8">
        <v>6</v>
      </c>
      <c r="B6512" s="8">
        <v>0</v>
      </c>
      <c r="C6512" s="8">
        <v>1</v>
      </c>
      <c r="D6512" s="8">
        <v>40.549999999999997</v>
      </c>
      <c r="E6512" s="8">
        <v>79.150000000000006</v>
      </c>
      <c r="F6512" t="str">
        <f t="shared" si="306"/>
        <v/>
      </c>
      <c r="G6512" t="str">
        <f t="shared" si="307"/>
        <v/>
      </c>
      <c r="H6512">
        <f t="shared" si="308"/>
        <v>79.150000000000006</v>
      </c>
    </row>
    <row r="6513" spans="1:8" ht="13" x14ac:dyDescent="0.15">
      <c r="A6513" s="8">
        <v>6</v>
      </c>
      <c r="B6513" s="8">
        <v>0</v>
      </c>
      <c r="C6513" s="8">
        <v>1</v>
      </c>
      <c r="D6513" s="8">
        <v>49.25</v>
      </c>
      <c r="E6513" s="8">
        <v>70.099999999999994</v>
      </c>
      <c r="F6513" t="str">
        <f t="shared" si="306"/>
        <v/>
      </c>
      <c r="G6513" t="str">
        <f t="shared" si="307"/>
        <v/>
      </c>
      <c r="H6513">
        <f t="shared" si="308"/>
        <v>70.099999999999994</v>
      </c>
    </row>
    <row r="6514" spans="1:8" ht="13" x14ac:dyDescent="0.15">
      <c r="A6514" s="8">
        <v>6</v>
      </c>
      <c r="B6514" s="8">
        <v>0</v>
      </c>
      <c r="C6514" s="8">
        <v>1</v>
      </c>
      <c r="D6514" s="8">
        <v>47.95</v>
      </c>
      <c r="E6514" s="8">
        <v>49.05</v>
      </c>
      <c r="F6514" t="str">
        <f t="shared" si="306"/>
        <v/>
      </c>
      <c r="G6514" t="str">
        <f t="shared" si="307"/>
        <v/>
      </c>
      <c r="H6514">
        <f t="shared" si="308"/>
        <v>49.05</v>
      </c>
    </row>
    <row r="6515" spans="1:8" ht="13" x14ac:dyDescent="0.15">
      <c r="A6515" s="8">
        <v>7</v>
      </c>
      <c r="B6515" s="8">
        <v>0</v>
      </c>
      <c r="C6515" s="8">
        <v>1</v>
      </c>
      <c r="D6515" s="8">
        <v>58.85</v>
      </c>
      <c r="E6515" s="8">
        <v>45.4</v>
      </c>
      <c r="F6515" t="str">
        <f t="shared" si="306"/>
        <v/>
      </c>
      <c r="G6515" t="str">
        <f t="shared" si="307"/>
        <v/>
      </c>
      <c r="H6515">
        <f t="shared" si="308"/>
        <v>45.4</v>
      </c>
    </row>
    <row r="6516" spans="1:8" ht="13" x14ac:dyDescent="0.15">
      <c r="A6516" s="8">
        <v>7</v>
      </c>
      <c r="B6516" s="8">
        <v>0</v>
      </c>
      <c r="C6516" s="8">
        <v>1</v>
      </c>
      <c r="D6516" s="8">
        <v>29.8</v>
      </c>
      <c r="E6516" s="8">
        <v>19.899999999999999</v>
      </c>
      <c r="F6516" t="str">
        <f t="shared" si="306"/>
        <v/>
      </c>
      <c r="G6516" t="str">
        <f t="shared" si="307"/>
        <v/>
      </c>
      <c r="H6516">
        <f t="shared" si="308"/>
        <v>19.899999999999999</v>
      </c>
    </row>
    <row r="6517" spans="1:8" ht="13" x14ac:dyDescent="0.15">
      <c r="A6517" s="8">
        <v>7</v>
      </c>
      <c r="B6517" s="8">
        <v>0</v>
      </c>
      <c r="C6517" s="8">
        <v>1</v>
      </c>
      <c r="D6517" s="8">
        <v>25.05</v>
      </c>
      <c r="E6517" s="8">
        <v>19.899999999999999</v>
      </c>
      <c r="F6517" t="str">
        <f t="shared" si="306"/>
        <v/>
      </c>
      <c r="G6517" t="str">
        <f t="shared" si="307"/>
        <v/>
      </c>
      <c r="H6517">
        <f t="shared" si="308"/>
        <v>19.899999999999999</v>
      </c>
    </row>
    <row r="6518" spans="1:8" ht="13" x14ac:dyDescent="0.15">
      <c r="A6518" s="8">
        <v>7</v>
      </c>
      <c r="B6518" s="8">
        <v>0</v>
      </c>
      <c r="C6518" s="8">
        <v>1</v>
      </c>
      <c r="D6518" s="8">
        <v>35.299999999999997</v>
      </c>
      <c r="E6518" s="8">
        <v>53.5</v>
      </c>
      <c r="F6518" t="str">
        <f t="shared" si="306"/>
        <v/>
      </c>
      <c r="G6518" t="str">
        <f t="shared" si="307"/>
        <v/>
      </c>
      <c r="H6518">
        <f t="shared" si="308"/>
        <v>53.5</v>
      </c>
    </row>
    <row r="6519" spans="1:8" ht="13" x14ac:dyDescent="0.15">
      <c r="A6519" s="8">
        <v>7</v>
      </c>
      <c r="B6519" s="8">
        <v>0</v>
      </c>
      <c r="C6519" s="8">
        <v>1</v>
      </c>
      <c r="D6519" s="8">
        <v>34.200000000000003</v>
      </c>
      <c r="E6519" s="8">
        <v>74.7</v>
      </c>
      <c r="F6519" t="str">
        <f t="shared" si="306"/>
        <v/>
      </c>
      <c r="G6519" t="str">
        <f t="shared" si="307"/>
        <v/>
      </c>
      <c r="H6519">
        <f t="shared" si="308"/>
        <v>74.7</v>
      </c>
    </row>
    <row r="6520" spans="1:8" ht="13" x14ac:dyDescent="0.15">
      <c r="A6520" s="8">
        <v>7</v>
      </c>
      <c r="B6520" s="8">
        <v>0</v>
      </c>
      <c r="C6520" s="8">
        <v>1</v>
      </c>
      <c r="D6520" s="8">
        <v>40.1</v>
      </c>
      <c r="E6520" s="8">
        <v>70.3</v>
      </c>
      <c r="F6520" t="str">
        <f t="shared" si="306"/>
        <v/>
      </c>
      <c r="G6520" t="str">
        <f t="shared" si="307"/>
        <v/>
      </c>
      <c r="H6520">
        <f t="shared" si="308"/>
        <v>70.3</v>
      </c>
    </row>
    <row r="6521" spans="1:8" ht="13" x14ac:dyDescent="0.15">
      <c r="A6521" s="8">
        <v>7</v>
      </c>
      <c r="B6521" s="8">
        <v>0</v>
      </c>
      <c r="C6521" s="8">
        <v>1</v>
      </c>
      <c r="D6521" s="8">
        <v>35.5</v>
      </c>
      <c r="E6521" s="8">
        <v>19.75</v>
      </c>
      <c r="F6521" t="str">
        <f t="shared" si="306"/>
        <v/>
      </c>
      <c r="G6521" t="str">
        <f t="shared" si="307"/>
        <v/>
      </c>
      <c r="H6521">
        <f t="shared" si="308"/>
        <v>19.75</v>
      </c>
    </row>
    <row r="6522" spans="1:8" ht="13" x14ac:dyDescent="0.15">
      <c r="A6522" s="8">
        <v>7</v>
      </c>
      <c r="B6522" s="8">
        <v>0</v>
      </c>
      <c r="C6522" s="8">
        <v>1</v>
      </c>
      <c r="D6522" s="8">
        <v>29.8</v>
      </c>
      <c r="E6522" s="8">
        <v>74.3</v>
      </c>
      <c r="F6522" t="str">
        <f t="shared" si="306"/>
        <v/>
      </c>
      <c r="G6522" t="str">
        <f t="shared" si="307"/>
        <v/>
      </c>
      <c r="H6522">
        <f t="shared" si="308"/>
        <v>74.3</v>
      </c>
    </row>
    <row r="6523" spans="1:8" ht="13" x14ac:dyDescent="0.15">
      <c r="A6523" s="8">
        <v>7</v>
      </c>
      <c r="B6523" s="8">
        <v>0</v>
      </c>
      <c r="C6523" s="8">
        <v>1</v>
      </c>
      <c r="D6523" s="8">
        <v>34.5</v>
      </c>
      <c r="E6523" s="8">
        <v>20.65</v>
      </c>
      <c r="F6523" t="str">
        <f t="shared" si="306"/>
        <v/>
      </c>
      <c r="G6523" t="str">
        <f t="shared" si="307"/>
        <v/>
      </c>
      <c r="H6523">
        <f t="shared" si="308"/>
        <v>20.65</v>
      </c>
    </row>
    <row r="6524" spans="1:8" ht="13" x14ac:dyDescent="0.15">
      <c r="A6524" s="8">
        <v>7</v>
      </c>
      <c r="B6524" s="8">
        <v>0</v>
      </c>
      <c r="C6524" s="8">
        <v>1</v>
      </c>
      <c r="D6524" s="8">
        <v>24.7</v>
      </c>
      <c r="E6524" s="8">
        <v>69.55</v>
      </c>
      <c r="F6524" t="str">
        <f t="shared" si="306"/>
        <v/>
      </c>
      <c r="G6524" t="str">
        <f t="shared" si="307"/>
        <v/>
      </c>
      <c r="H6524">
        <f t="shared" si="308"/>
        <v>69.55</v>
      </c>
    </row>
    <row r="6525" spans="1:8" ht="13" x14ac:dyDescent="0.15">
      <c r="A6525" s="8">
        <v>7</v>
      </c>
      <c r="B6525" s="8">
        <v>0</v>
      </c>
      <c r="C6525" s="8">
        <v>1</v>
      </c>
      <c r="D6525" s="8">
        <v>44.4</v>
      </c>
      <c r="E6525" s="8">
        <v>79.5</v>
      </c>
      <c r="F6525" t="str">
        <f t="shared" si="306"/>
        <v/>
      </c>
      <c r="G6525" t="str">
        <f t="shared" si="307"/>
        <v/>
      </c>
      <c r="H6525">
        <f t="shared" si="308"/>
        <v>79.5</v>
      </c>
    </row>
    <row r="6526" spans="1:8" ht="13" x14ac:dyDescent="0.15">
      <c r="A6526" s="8">
        <v>7</v>
      </c>
      <c r="B6526" s="8">
        <v>0</v>
      </c>
      <c r="C6526" s="8">
        <v>1</v>
      </c>
      <c r="D6526" s="8">
        <v>49.65</v>
      </c>
      <c r="E6526" s="8">
        <v>24.7</v>
      </c>
      <c r="F6526" t="str">
        <f t="shared" si="306"/>
        <v/>
      </c>
      <c r="G6526" t="str">
        <f t="shared" si="307"/>
        <v/>
      </c>
      <c r="H6526">
        <f t="shared" si="308"/>
        <v>24.7</v>
      </c>
    </row>
    <row r="6527" spans="1:8" ht="13" x14ac:dyDescent="0.15">
      <c r="A6527" s="8">
        <v>7</v>
      </c>
      <c r="B6527" s="8">
        <v>0</v>
      </c>
      <c r="C6527" s="8">
        <v>1</v>
      </c>
      <c r="D6527" s="8">
        <v>38.549999999999997</v>
      </c>
      <c r="E6527" s="8">
        <v>19.95</v>
      </c>
      <c r="F6527" t="str">
        <f t="shared" si="306"/>
        <v/>
      </c>
      <c r="G6527" t="str">
        <f t="shared" si="307"/>
        <v/>
      </c>
      <c r="H6527">
        <f t="shared" si="308"/>
        <v>19.95</v>
      </c>
    </row>
    <row r="6528" spans="1:8" ht="13" x14ac:dyDescent="0.15">
      <c r="A6528" s="8">
        <v>7</v>
      </c>
      <c r="B6528" s="8">
        <v>0</v>
      </c>
      <c r="C6528" s="8">
        <v>1</v>
      </c>
      <c r="D6528" s="8">
        <v>34.65</v>
      </c>
      <c r="E6528" s="8">
        <v>24.05</v>
      </c>
      <c r="F6528" t="str">
        <f t="shared" si="306"/>
        <v/>
      </c>
      <c r="G6528" t="str">
        <f t="shared" si="307"/>
        <v/>
      </c>
      <c r="H6528">
        <f t="shared" si="308"/>
        <v>24.05</v>
      </c>
    </row>
    <row r="6529" spans="1:8" ht="13" x14ac:dyDescent="0.15">
      <c r="A6529" s="8">
        <v>7</v>
      </c>
      <c r="B6529" s="8">
        <v>0</v>
      </c>
      <c r="C6529" s="8">
        <v>1</v>
      </c>
      <c r="D6529" s="8">
        <v>24.35</v>
      </c>
      <c r="E6529" s="8">
        <v>19.55</v>
      </c>
      <c r="F6529" t="str">
        <f t="shared" si="306"/>
        <v/>
      </c>
      <c r="G6529" t="str">
        <f t="shared" si="307"/>
        <v/>
      </c>
      <c r="H6529">
        <f t="shared" si="308"/>
        <v>19.55</v>
      </c>
    </row>
    <row r="6530" spans="1:8" ht="13" x14ac:dyDescent="0.15">
      <c r="A6530" s="8">
        <v>8</v>
      </c>
      <c r="B6530" s="8">
        <v>0</v>
      </c>
      <c r="C6530" s="8">
        <v>1</v>
      </c>
      <c r="D6530" s="8">
        <v>25.5</v>
      </c>
      <c r="E6530" s="8">
        <v>70.45</v>
      </c>
      <c r="F6530" t="str">
        <f t="shared" si="306"/>
        <v/>
      </c>
      <c r="G6530" t="str">
        <f t="shared" si="307"/>
        <v/>
      </c>
      <c r="H6530">
        <f t="shared" si="308"/>
        <v>70.45</v>
      </c>
    </row>
    <row r="6531" spans="1:8" ht="13" x14ac:dyDescent="0.15">
      <c r="A6531" s="8">
        <v>8</v>
      </c>
      <c r="B6531" s="8">
        <v>0</v>
      </c>
      <c r="C6531" s="8">
        <v>1</v>
      </c>
      <c r="D6531" s="8">
        <v>44.55</v>
      </c>
      <c r="E6531" s="8">
        <v>20.350000000000001</v>
      </c>
      <c r="F6531" t="str">
        <f t="shared" si="306"/>
        <v/>
      </c>
      <c r="G6531" t="str">
        <f t="shared" si="307"/>
        <v/>
      </c>
      <c r="H6531">
        <f t="shared" si="308"/>
        <v>20.350000000000001</v>
      </c>
    </row>
    <row r="6532" spans="1:8" ht="13" x14ac:dyDescent="0.15">
      <c r="A6532" s="8">
        <v>8</v>
      </c>
      <c r="B6532" s="8">
        <v>0</v>
      </c>
      <c r="C6532" s="8">
        <v>1</v>
      </c>
      <c r="D6532" s="8">
        <v>43.35</v>
      </c>
      <c r="E6532" s="8">
        <v>49</v>
      </c>
      <c r="F6532" t="str">
        <f t="shared" si="306"/>
        <v/>
      </c>
      <c r="G6532" t="str">
        <f t="shared" si="307"/>
        <v/>
      </c>
      <c r="H6532">
        <f t="shared" si="308"/>
        <v>49</v>
      </c>
    </row>
    <row r="6533" spans="1:8" ht="13" x14ac:dyDescent="0.15">
      <c r="A6533" s="8">
        <v>8</v>
      </c>
      <c r="B6533" s="8">
        <v>0</v>
      </c>
      <c r="C6533" s="8">
        <v>1</v>
      </c>
      <c r="D6533" s="8">
        <v>30.45</v>
      </c>
      <c r="E6533" s="8">
        <v>77.150000000000006</v>
      </c>
      <c r="F6533" t="str">
        <f t="shared" si="306"/>
        <v/>
      </c>
      <c r="G6533" t="str">
        <f t="shared" si="307"/>
        <v/>
      </c>
      <c r="H6533">
        <f t="shared" si="308"/>
        <v>77.150000000000006</v>
      </c>
    </row>
    <row r="6534" spans="1:8" ht="13" x14ac:dyDescent="0.15">
      <c r="A6534" s="8">
        <v>8</v>
      </c>
      <c r="B6534" s="8">
        <v>0</v>
      </c>
      <c r="C6534" s="8">
        <v>1</v>
      </c>
      <c r="D6534" s="8">
        <v>29.35</v>
      </c>
      <c r="E6534" s="8">
        <v>70.150000000000006</v>
      </c>
      <c r="F6534" t="str">
        <f t="shared" si="306"/>
        <v/>
      </c>
      <c r="G6534" t="str">
        <f t="shared" si="307"/>
        <v/>
      </c>
      <c r="H6534">
        <f t="shared" si="308"/>
        <v>70.150000000000006</v>
      </c>
    </row>
    <row r="6535" spans="1:8" ht="13" x14ac:dyDescent="0.15">
      <c r="A6535" s="8">
        <v>8</v>
      </c>
      <c r="B6535" s="8">
        <v>0</v>
      </c>
      <c r="C6535" s="8">
        <v>1</v>
      </c>
      <c r="D6535" s="8">
        <v>29.4</v>
      </c>
      <c r="E6535" s="8">
        <v>69.599999999999994</v>
      </c>
      <c r="F6535" t="str">
        <f t="shared" si="306"/>
        <v/>
      </c>
      <c r="G6535" t="str">
        <f t="shared" si="307"/>
        <v/>
      </c>
      <c r="H6535">
        <f t="shared" si="308"/>
        <v>69.599999999999994</v>
      </c>
    </row>
    <row r="6536" spans="1:8" ht="13" x14ac:dyDescent="0.15">
      <c r="A6536" s="8">
        <v>8</v>
      </c>
      <c r="B6536" s="8">
        <v>0</v>
      </c>
      <c r="C6536" s="8">
        <v>1</v>
      </c>
      <c r="D6536" s="8">
        <v>25.25</v>
      </c>
      <c r="E6536" s="8">
        <v>19.899999999999999</v>
      </c>
      <c r="F6536" t="str">
        <f t="shared" si="306"/>
        <v/>
      </c>
      <c r="G6536" t="str">
        <f t="shared" si="307"/>
        <v/>
      </c>
      <c r="H6536">
        <f t="shared" si="308"/>
        <v>19.899999999999999</v>
      </c>
    </row>
    <row r="6537" spans="1:8" ht="13" x14ac:dyDescent="0.15">
      <c r="A6537" s="8">
        <v>8</v>
      </c>
      <c r="B6537" s="8">
        <v>0</v>
      </c>
      <c r="C6537" s="8">
        <v>1</v>
      </c>
      <c r="D6537" s="8">
        <v>29.25</v>
      </c>
      <c r="E6537" s="8">
        <v>20.45</v>
      </c>
      <c r="F6537" t="str">
        <f t="shared" si="306"/>
        <v/>
      </c>
      <c r="G6537" t="str">
        <f t="shared" si="307"/>
        <v/>
      </c>
      <c r="H6537">
        <f t="shared" si="308"/>
        <v>20.45</v>
      </c>
    </row>
    <row r="6538" spans="1:8" ht="13" x14ac:dyDescent="0.15">
      <c r="A6538" s="8">
        <v>8</v>
      </c>
      <c r="B6538" s="8">
        <v>0</v>
      </c>
      <c r="C6538" s="8">
        <v>1</v>
      </c>
      <c r="D6538" s="8">
        <v>38.5</v>
      </c>
      <c r="E6538" s="8">
        <v>25.15</v>
      </c>
      <c r="F6538" t="str">
        <f t="shared" si="306"/>
        <v/>
      </c>
      <c r="G6538" t="str">
        <f t="shared" si="307"/>
        <v/>
      </c>
      <c r="H6538">
        <f t="shared" si="308"/>
        <v>25.15</v>
      </c>
    </row>
    <row r="6539" spans="1:8" ht="13" x14ac:dyDescent="0.15">
      <c r="A6539" s="8">
        <v>9</v>
      </c>
      <c r="B6539" s="8">
        <v>0</v>
      </c>
      <c r="C6539" s="8">
        <v>1</v>
      </c>
      <c r="D6539" s="8">
        <v>39.549999999999997</v>
      </c>
      <c r="E6539" s="8">
        <v>44.75</v>
      </c>
      <c r="F6539" t="str">
        <f t="shared" si="306"/>
        <v/>
      </c>
      <c r="G6539" t="str">
        <f t="shared" si="307"/>
        <v/>
      </c>
      <c r="H6539">
        <f t="shared" si="308"/>
        <v>44.75</v>
      </c>
    </row>
    <row r="6540" spans="1:8" ht="13" x14ac:dyDescent="0.15">
      <c r="A6540" s="8">
        <v>9</v>
      </c>
      <c r="B6540" s="8">
        <v>0</v>
      </c>
      <c r="C6540" s="8">
        <v>1</v>
      </c>
      <c r="D6540" s="8">
        <v>34.700000000000003</v>
      </c>
      <c r="E6540" s="8">
        <v>20.3</v>
      </c>
      <c r="F6540" t="str">
        <f t="shared" si="306"/>
        <v/>
      </c>
      <c r="G6540" t="str">
        <f t="shared" si="307"/>
        <v/>
      </c>
      <c r="H6540">
        <f t="shared" si="308"/>
        <v>20.3</v>
      </c>
    </row>
    <row r="6541" spans="1:8" ht="13" x14ac:dyDescent="0.15">
      <c r="A6541" s="8">
        <v>9</v>
      </c>
      <c r="B6541" s="8">
        <v>0</v>
      </c>
      <c r="C6541" s="8">
        <v>1</v>
      </c>
      <c r="D6541" s="8">
        <v>40.65</v>
      </c>
      <c r="E6541" s="8">
        <v>25.75</v>
      </c>
      <c r="F6541" t="str">
        <f t="shared" si="306"/>
        <v/>
      </c>
      <c r="G6541" t="str">
        <f t="shared" si="307"/>
        <v/>
      </c>
      <c r="H6541">
        <f t="shared" si="308"/>
        <v>25.75</v>
      </c>
    </row>
    <row r="6542" spans="1:8" ht="13" x14ac:dyDescent="0.15">
      <c r="A6542" s="8">
        <v>9</v>
      </c>
      <c r="B6542" s="8">
        <v>0</v>
      </c>
      <c r="C6542" s="8">
        <v>1</v>
      </c>
      <c r="D6542" s="8">
        <v>24.95</v>
      </c>
      <c r="E6542" s="8">
        <v>20.75</v>
      </c>
      <c r="F6542" t="str">
        <f t="shared" si="306"/>
        <v/>
      </c>
      <c r="G6542" t="str">
        <f t="shared" si="307"/>
        <v/>
      </c>
      <c r="H6542">
        <f t="shared" si="308"/>
        <v>20.75</v>
      </c>
    </row>
    <row r="6543" spans="1:8" ht="13" x14ac:dyDescent="0.15">
      <c r="A6543" s="8">
        <v>9</v>
      </c>
      <c r="B6543" s="8">
        <v>0</v>
      </c>
      <c r="C6543" s="8">
        <v>1</v>
      </c>
      <c r="D6543" s="8">
        <v>24.6</v>
      </c>
      <c r="E6543" s="8">
        <v>25.7</v>
      </c>
      <c r="F6543" t="str">
        <f t="shared" si="306"/>
        <v/>
      </c>
      <c r="G6543" t="str">
        <f t="shared" si="307"/>
        <v/>
      </c>
      <c r="H6543">
        <f t="shared" si="308"/>
        <v>25.7</v>
      </c>
    </row>
    <row r="6544" spans="1:8" ht="13" x14ac:dyDescent="0.15">
      <c r="A6544" s="8">
        <v>9</v>
      </c>
      <c r="B6544" s="8">
        <v>0</v>
      </c>
      <c r="C6544" s="8">
        <v>1</v>
      </c>
      <c r="D6544" s="8">
        <v>58.5</v>
      </c>
      <c r="E6544" s="8">
        <v>49.55</v>
      </c>
      <c r="F6544" t="str">
        <f t="shared" si="306"/>
        <v/>
      </c>
      <c r="G6544" t="str">
        <f t="shared" si="307"/>
        <v/>
      </c>
      <c r="H6544">
        <f t="shared" si="308"/>
        <v>49.55</v>
      </c>
    </row>
    <row r="6545" spans="1:8" ht="13" x14ac:dyDescent="0.15">
      <c r="A6545" s="8">
        <v>9</v>
      </c>
      <c r="B6545" s="8">
        <v>0</v>
      </c>
      <c r="C6545" s="8">
        <v>1</v>
      </c>
      <c r="D6545" s="8">
        <v>24.1</v>
      </c>
      <c r="E6545" s="8">
        <v>90.75</v>
      </c>
      <c r="F6545" t="str">
        <f t="shared" ref="F6545:F6608" si="309">IF(AND($B6545=$E$10,$C6545=$F$10),$E6545,"")</f>
        <v/>
      </c>
      <c r="G6545" t="str">
        <f t="shared" ref="G6545:G6608" si="310">IF(AND($B6545=$E$11,$C6545=$F$11),$E6545,"")</f>
        <v/>
      </c>
      <c r="H6545">
        <f t="shared" ref="H6545:H6608" si="311">IF(AND($B6545=$E$12,$C6545=$F$12),$E6545,"")</f>
        <v>90.75</v>
      </c>
    </row>
    <row r="6546" spans="1:8" ht="13" x14ac:dyDescent="0.15">
      <c r="A6546" s="8">
        <v>9</v>
      </c>
      <c r="B6546" s="8">
        <v>0</v>
      </c>
      <c r="C6546" s="8">
        <v>1</v>
      </c>
      <c r="D6546" s="8">
        <v>29.95</v>
      </c>
      <c r="E6546" s="8">
        <v>50.15</v>
      </c>
      <c r="F6546" t="str">
        <f t="shared" si="309"/>
        <v/>
      </c>
      <c r="G6546" t="str">
        <f t="shared" si="310"/>
        <v/>
      </c>
      <c r="H6546">
        <f t="shared" si="311"/>
        <v>50.15</v>
      </c>
    </row>
    <row r="6547" spans="1:8" ht="13" x14ac:dyDescent="0.15">
      <c r="A6547" s="8">
        <v>9</v>
      </c>
      <c r="B6547" s="8">
        <v>0</v>
      </c>
      <c r="C6547" s="8">
        <v>1</v>
      </c>
      <c r="D6547" s="8">
        <v>48.75</v>
      </c>
      <c r="E6547" s="8">
        <v>78.05</v>
      </c>
      <c r="F6547" t="str">
        <f t="shared" si="309"/>
        <v/>
      </c>
      <c r="G6547" t="str">
        <f t="shared" si="310"/>
        <v/>
      </c>
      <c r="H6547">
        <f t="shared" si="311"/>
        <v>78.05</v>
      </c>
    </row>
    <row r="6548" spans="1:8" ht="13" x14ac:dyDescent="0.15">
      <c r="A6548" s="8">
        <v>9</v>
      </c>
      <c r="B6548" s="8">
        <v>0</v>
      </c>
      <c r="C6548" s="8">
        <v>1</v>
      </c>
      <c r="D6548" s="8">
        <v>45.4</v>
      </c>
      <c r="E6548" s="8">
        <v>83.4</v>
      </c>
      <c r="F6548" t="str">
        <f t="shared" si="309"/>
        <v/>
      </c>
      <c r="G6548" t="str">
        <f t="shared" si="310"/>
        <v/>
      </c>
      <c r="H6548">
        <f t="shared" si="311"/>
        <v>83.4</v>
      </c>
    </row>
    <row r="6549" spans="1:8" ht="13" x14ac:dyDescent="0.15">
      <c r="A6549" s="8">
        <v>9</v>
      </c>
      <c r="B6549" s="8">
        <v>0</v>
      </c>
      <c r="C6549" s="8">
        <v>1</v>
      </c>
      <c r="D6549" s="8">
        <v>50.8</v>
      </c>
      <c r="E6549" s="8">
        <v>20.05</v>
      </c>
      <c r="F6549" t="str">
        <f t="shared" si="309"/>
        <v/>
      </c>
      <c r="G6549" t="str">
        <f t="shared" si="310"/>
        <v/>
      </c>
      <c r="H6549">
        <f t="shared" si="311"/>
        <v>20.05</v>
      </c>
    </row>
    <row r="6550" spans="1:8" ht="13" x14ac:dyDescent="0.15">
      <c r="A6550" s="8">
        <v>9</v>
      </c>
      <c r="B6550" s="8">
        <v>0</v>
      </c>
      <c r="C6550" s="8">
        <v>1</v>
      </c>
      <c r="D6550" s="8">
        <v>40.75</v>
      </c>
      <c r="E6550" s="8">
        <v>45.05</v>
      </c>
      <c r="F6550" t="str">
        <f t="shared" si="309"/>
        <v/>
      </c>
      <c r="G6550" t="str">
        <f t="shared" si="310"/>
        <v/>
      </c>
      <c r="H6550">
        <f t="shared" si="311"/>
        <v>45.05</v>
      </c>
    </row>
    <row r="6551" spans="1:8" ht="13" x14ac:dyDescent="0.15">
      <c r="A6551" s="8">
        <v>10</v>
      </c>
      <c r="B6551" s="8">
        <v>0</v>
      </c>
      <c r="C6551" s="8">
        <v>1</v>
      </c>
      <c r="D6551" s="8">
        <v>29.6</v>
      </c>
      <c r="E6551" s="8">
        <v>59.55</v>
      </c>
      <c r="F6551" t="str">
        <f t="shared" si="309"/>
        <v/>
      </c>
      <c r="G6551" t="str">
        <f t="shared" si="310"/>
        <v/>
      </c>
      <c r="H6551">
        <f t="shared" si="311"/>
        <v>59.55</v>
      </c>
    </row>
    <row r="6552" spans="1:8" ht="13" x14ac:dyDescent="0.15">
      <c r="A6552" s="8">
        <v>10</v>
      </c>
      <c r="B6552" s="8">
        <v>0</v>
      </c>
      <c r="C6552" s="8">
        <v>1</v>
      </c>
      <c r="D6552" s="8">
        <v>40.25</v>
      </c>
      <c r="E6552" s="8">
        <v>68.650000000000006</v>
      </c>
      <c r="F6552" t="str">
        <f t="shared" si="309"/>
        <v/>
      </c>
      <c r="G6552" t="str">
        <f t="shared" si="310"/>
        <v/>
      </c>
      <c r="H6552">
        <f t="shared" si="311"/>
        <v>68.650000000000006</v>
      </c>
    </row>
    <row r="6553" spans="1:8" ht="13" x14ac:dyDescent="0.15">
      <c r="A6553" s="8">
        <v>10</v>
      </c>
      <c r="B6553" s="8">
        <v>0</v>
      </c>
      <c r="C6553" s="8">
        <v>1</v>
      </c>
      <c r="D6553" s="8">
        <v>33.9</v>
      </c>
      <c r="E6553" s="8">
        <v>24.7</v>
      </c>
      <c r="F6553" t="str">
        <f t="shared" si="309"/>
        <v/>
      </c>
      <c r="G6553" t="str">
        <f t="shared" si="310"/>
        <v/>
      </c>
      <c r="H6553">
        <f t="shared" si="311"/>
        <v>24.7</v>
      </c>
    </row>
    <row r="6554" spans="1:8" ht="13" x14ac:dyDescent="0.15">
      <c r="A6554" s="8">
        <v>10</v>
      </c>
      <c r="B6554" s="8">
        <v>0</v>
      </c>
      <c r="C6554" s="8">
        <v>1</v>
      </c>
      <c r="D6554" s="8">
        <v>34.700000000000003</v>
      </c>
      <c r="E6554" s="8">
        <v>19.55</v>
      </c>
      <c r="F6554" t="str">
        <f t="shared" si="309"/>
        <v/>
      </c>
      <c r="G6554" t="str">
        <f t="shared" si="310"/>
        <v/>
      </c>
      <c r="H6554">
        <f t="shared" si="311"/>
        <v>19.55</v>
      </c>
    </row>
    <row r="6555" spans="1:8" ht="13" x14ac:dyDescent="0.15">
      <c r="A6555" s="8">
        <v>10</v>
      </c>
      <c r="B6555" s="8">
        <v>0</v>
      </c>
      <c r="C6555" s="8">
        <v>1</v>
      </c>
      <c r="D6555" s="8">
        <v>35.75</v>
      </c>
      <c r="E6555" s="8">
        <v>80.5</v>
      </c>
      <c r="F6555" t="str">
        <f t="shared" si="309"/>
        <v/>
      </c>
      <c r="G6555" t="str">
        <f t="shared" si="310"/>
        <v/>
      </c>
      <c r="H6555">
        <f t="shared" si="311"/>
        <v>80.5</v>
      </c>
    </row>
    <row r="6556" spans="1:8" ht="13" x14ac:dyDescent="0.15">
      <c r="A6556" s="8">
        <v>10</v>
      </c>
      <c r="B6556" s="8">
        <v>0</v>
      </c>
      <c r="C6556" s="8">
        <v>1</v>
      </c>
      <c r="D6556" s="8">
        <v>36.25</v>
      </c>
      <c r="E6556" s="8">
        <v>79.25</v>
      </c>
      <c r="F6556" t="str">
        <f t="shared" si="309"/>
        <v/>
      </c>
      <c r="G6556" t="str">
        <f t="shared" si="310"/>
        <v/>
      </c>
      <c r="H6556">
        <f t="shared" si="311"/>
        <v>79.25</v>
      </c>
    </row>
    <row r="6557" spans="1:8" ht="13" x14ac:dyDescent="0.15">
      <c r="A6557" s="8">
        <v>10</v>
      </c>
      <c r="B6557" s="8">
        <v>0</v>
      </c>
      <c r="C6557" s="8">
        <v>1</v>
      </c>
      <c r="D6557" s="8">
        <v>34.549999999999997</v>
      </c>
      <c r="E6557" s="8">
        <v>20.25</v>
      </c>
      <c r="F6557" t="str">
        <f t="shared" si="309"/>
        <v/>
      </c>
      <c r="G6557" t="str">
        <f t="shared" si="310"/>
        <v/>
      </c>
      <c r="H6557">
        <f t="shared" si="311"/>
        <v>20.25</v>
      </c>
    </row>
    <row r="6558" spans="1:8" ht="13" x14ac:dyDescent="0.15">
      <c r="A6558" s="8">
        <v>10</v>
      </c>
      <c r="B6558" s="8">
        <v>0</v>
      </c>
      <c r="C6558" s="8">
        <v>1</v>
      </c>
      <c r="D6558" s="8">
        <v>29.5</v>
      </c>
      <c r="E6558" s="8">
        <v>44.55</v>
      </c>
      <c r="F6558" t="str">
        <f t="shared" si="309"/>
        <v/>
      </c>
      <c r="G6558" t="str">
        <f t="shared" si="310"/>
        <v/>
      </c>
      <c r="H6558">
        <f t="shared" si="311"/>
        <v>44.55</v>
      </c>
    </row>
    <row r="6559" spans="1:8" ht="13" x14ac:dyDescent="0.15">
      <c r="A6559" s="8">
        <v>10</v>
      </c>
      <c r="B6559" s="8">
        <v>0</v>
      </c>
      <c r="C6559" s="8">
        <v>1</v>
      </c>
      <c r="D6559" s="8">
        <v>29.65</v>
      </c>
      <c r="E6559" s="8">
        <v>69.95</v>
      </c>
      <c r="F6559" t="str">
        <f t="shared" si="309"/>
        <v/>
      </c>
      <c r="G6559" t="str">
        <f t="shared" si="310"/>
        <v/>
      </c>
      <c r="H6559">
        <f t="shared" si="311"/>
        <v>69.95</v>
      </c>
    </row>
    <row r="6560" spans="1:8" ht="13" x14ac:dyDescent="0.15">
      <c r="A6560" s="8">
        <v>10</v>
      </c>
      <c r="B6560" s="8">
        <v>0</v>
      </c>
      <c r="C6560" s="8">
        <v>1</v>
      </c>
      <c r="D6560" s="8">
        <v>53.7</v>
      </c>
      <c r="E6560" s="8">
        <v>50.6</v>
      </c>
      <c r="F6560" t="str">
        <f t="shared" si="309"/>
        <v/>
      </c>
      <c r="G6560" t="str">
        <f t="shared" si="310"/>
        <v/>
      </c>
      <c r="H6560">
        <f t="shared" si="311"/>
        <v>50.6</v>
      </c>
    </row>
    <row r="6561" spans="1:8" ht="13" x14ac:dyDescent="0.15">
      <c r="A6561" s="8">
        <v>10</v>
      </c>
      <c r="B6561" s="8">
        <v>0</v>
      </c>
      <c r="C6561" s="8">
        <v>1</v>
      </c>
      <c r="D6561" s="8">
        <v>29.75</v>
      </c>
      <c r="E6561" s="8">
        <v>20.2</v>
      </c>
      <c r="F6561" t="str">
        <f t="shared" si="309"/>
        <v/>
      </c>
      <c r="G6561" t="str">
        <f t="shared" si="310"/>
        <v/>
      </c>
      <c r="H6561">
        <f t="shared" si="311"/>
        <v>20.2</v>
      </c>
    </row>
    <row r="6562" spans="1:8" ht="13" x14ac:dyDescent="0.15">
      <c r="A6562" s="8">
        <v>10</v>
      </c>
      <c r="B6562" s="8">
        <v>0</v>
      </c>
      <c r="C6562" s="8">
        <v>1</v>
      </c>
      <c r="D6562" s="8">
        <v>40.700000000000003</v>
      </c>
      <c r="E6562" s="8">
        <v>18.8</v>
      </c>
      <c r="F6562" t="str">
        <f t="shared" si="309"/>
        <v/>
      </c>
      <c r="G6562" t="str">
        <f t="shared" si="310"/>
        <v/>
      </c>
      <c r="H6562">
        <f t="shared" si="311"/>
        <v>18.8</v>
      </c>
    </row>
    <row r="6563" spans="1:8" ht="13" x14ac:dyDescent="0.15">
      <c r="A6563" s="8">
        <v>11</v>
      </c>
      <c r="B6563" s="8">
        <v>0</v>
      </c>
      <c r="C6563" s="8">
        <v>1</v>
      </c>
      <c r="D6563" s="8">
        <v>36.049999999999997</v>
      </c>
      <c r="E6563" s="8">
        <v>74.45</v>
      </c>
      <c r="F6563" t="str">
        <f t="shared" si="309"/>
        <v/>
      </c>
      <c r="G6563" t="str">
        <f t="shared" si="310"/>
        <v/>
      </c>
      <c r="H6563">
        <f t="shared" si="311"/>
        <v>74.45</v>
      </c>
    </row>
    <row r="6564" spans="1:8" ht="13" x14ac:dyDescent="0.15">
      <c r="A6564" s="8">
        <v>11</v>
      </c>
      <c r="B6564" s="8">
        <v>0</v>
      </c>
      <c r="C6564" s="8">
        <v>1</v>
      </c>
      <c r="D6564" s="8">
        <v>40.4</v>
      </c>
      <c r="E6564" s="8">
        <v>89.9</v>
      </c>
      <c r="F6564" t="str">
        <f t="shared" si="309"/>
        <v/>
      </c>
      <c r="G6564" t="str">
        <f t="shared" si="310"/>
        <v/>
      </c>
      <c r="H6564">
        <f t="shared" si="311"/>
        <v>89.9</v>
      </c>
    </row>
    <row r="6565" spans="1:8" ht="13" x14ac:dyDescent="0.15">
      <c r="A6565" s="8">
        <v>11</v>
      </c>
      <c r="B6565" s="8">
        <v>0</v>
      </c>
      <c r="C6565" s="8">
        <v>1</v>
      </c>
      <c r="D6565" s="8">
        <v>25.2</v>
      </c>
      <c r="E6565" s="8">
        <v>20.05</v>
      </c>
      <c r="F6565" t="str">
        <f t="shared" si="309"/>
        <v/>
      </c>
      <c r="G6565" t="str">
        <f t="shared" si="310"/>
        <v/>
      </c>
      <c r="H6565">
        <f t="shared" si="311"/>
        <v>20.05</v>
      </c>
    </row>
    <row r="6566" spans="1:8" ht="13" x14ac:dyDescent="0.15">
      <c r="A6566" s="8">
        <v>11</v>
      </c>
      <c r="B6566" s="8">
        <v>0</v>
      </c>
      <c r="C6566" s="8">
        <v>1</v>
      </c>
      <c r="D6566" s="8">
        <v>35.799999999999997</v>
      </c>
      <c r="E6566" s="8">
        <v>85.8</v>
      </c>
      <c r="F6566" t="str">
        <f t="shared" si="309"/>
        <v/>
      </c>
      <c r="G6566" t="str">
        <f t="shared" si="310"/>
        <v/>
      </c>
      <c r="H6566">
        <f t="shared" si="311"/>
        <v>85.8</v>
      </c>
    </row>
    <row r="6567" spans="1:8" ht="13" x14ac:dyDescent="0.15">
      <c r="A6567" s="8">
        <v>11</v>
      </c>
      <c r="B6567" s="8">
        <v>0</v>
      </c>
      <c r="C6567" s="8">
        <v>1</v>
      </c>
      <c r="D6567" s="8">
        <v>29.6</v>
      </c>
      <c r="E6567" s="8">
        <v>55.4</v>
      </c>
      <c r="F6567" t="str">
        <f t="shared" si="309"/>
        <v/>
      </c>
      <c r="G6567" t="str">
        <f t="shared" si="310"/>
        <v/>
      </c>
      <c r="H6567">
        <f t="shared" si="311"/>
        <v>55.4</v>
      </c>
    </row>
    <row r="6568" spans="1:8" ht="13" x14ac:dyDescent="0.15">
      <c r="A6568" s="8">
        <v>11</v>
      </c>
      <c r="B6568" s="8">
        <v>0</v>
      </c>
      <c r="C6568" s="8">
        <v>1</v>
      </c>
      <c r="D6568" s="8">
        <v>41.6</v>
      </c>
      <c r="E6568" s="8">
        <v>69.95</v>
      </c>
      <c r="F6568" t="str">
        <f t="shared" si="309"/>
        <v/>
      </c>
      <c r="G6568" t="str">
        <f t="shared" si="310"/>
        <v/>
      </c>
      <c r="H6568">
        <f t="shared" si="311"/>
        <v>69.95</v>
      </c>
    </row>
    <row r="6569" spans="1:8" ht="13" x14ac:dyDescent="0.15">
      <c r="A6569" s="8">
        <v>11</v>
      </c>
      <c r="B6569" s="8">
        <v>0</v>
      </c>
      <c r="C6569" s="8">
        <v>1</v>
      </c>
      <c r="D6569" s="8">
        <v>34.700000000000003</v>
      </c>
      <c r="E6569" s="8">
        <v>88.8</v>
      </c>
      <c r="F6569" t="str">
        <f t="shared" si="309"/>
        <v/>
      </c>
      <c r="G6569" t="str">
        <f t="shared" si="310"/>
        <v/>
      </c>
      <c r="H6569">
        <f t="shared" si="311"/>
        <v>88.8</v>
      </c>
    </row>
    <row r="6570" spans="1:8" ht="13" x14ac:dyDescent="0.15">
      <c r="A6570" s="8">
        <v>11</v>
      </c>
      <c r="B6570" s="8">
        <v>0</v>
      </c>
      <c r="C6570" s="8">
        <v>1</v>
      </c>
      <c r="D6570" s="8">
        <v>50.55</v>
      </c>
      <c r="E6570" s="8">
        <v>25.85</v>
      </c>
      <c r="F6570" t="str">
        <f t="shared" si="309"/>
        <v/>
      </c>
      <c r="G6570" t="str">
        <f t="shared" si="310"/>
        <v/>
      </c>
      <c r="H6570">
        <f t="shared" si="311"/>
        <v>25.85</v>
      </c>
    </row>
    <row r="6571" spans="1:8" ht="13" x14ac:dyDescent="0.15">
      <c r="A6571" s="8">
        <v>11</v>
      </c>
      <c r="B6571" s="8">
        <v>0</v>
      </c>
      <c r="C6571" s="8">
        <v>1</v>
      </c>
      <c r="D6571" s="8">
        <v>35.65</v>
      </c>
      <c r="E6571" s="8">
        <v>43.95</v>
      </c>
      <c r="F6571" t="str">
        <f t="shared" si="309"/>
        <v/>
      </c>
      <c r="G6571" t="str">
        <f t="shared" si="310"/>
        <v/>
      </c>
      <c r="H6571">
        <f t="shared" si="311"/>
        <v>43.95</v>
      </c>
    </row>
    <row r="6572" spans="1:8" ht="13" x14ac:dyDescent="0.15">
      <c r="A6572" s="8">
        <v>12</v>
      </c>
      <c r="B6572" s="8">
        <v>0</v>
      </c>
      <c r="C6572" s="8">
        <v>1</v>
      </c>
      <c r="D6572" s="8">
        <v>29.3</v>
      </c>
      <c r="E6572" s="8">
        <v>20.3</v>
      </c>
      <c r="F6572" t="str">
        <f t="shared" si="309"/>
        <v/>
      </c>
      <c r="G6572" t="str">
        <f t="shared" si="310"/>
        <v/>
      </c>
      <c r="H6572">
        <f t="shared" si="311"/>
        <v>20.3</v>
      </c>
    </row>
    <row r="6573" spans="1:8" ht="13" x14ac:dyDescent="0.15">
      <c r="A6573" s="8">
        <v>12</v>
      </c>
      <c r="B6573" s="8">
        <v>0</v>
      </c>
      <c r="C6573" s="8">
        <v>1</v>
      </c>
      <c r="D6573" s="8">
        <v>35.5</v>
      </c>
      <c r="E6573" s="8">
        <v>35.450000000000003</v>
      </c>
      <c r="F6573" t="str">
        <f t="shared" si="309"/>
        <v/>
      </c>
      <c r="G6573" t="str">
        <f t="shared" si="310"/>
        <v/>
      </c>
      <c r="H6573">
        <f t="shared" si="311"/>
        <v>35.450000000000003</v>
      </c>
    </row>
    <row r="6574" spans="1:8" ht="13" x14ac:dyDescent="0.15">
      <c r="A6574" s="8">
        <v>12</v>
      </c>
      <c r="B6574" s="8">
        <v>0</v>
      </c>
      <c r="C6574" s="8">
        <v>1</v>
      </c>
      <c r="D6574" s="8">
        <v>43.65</v>
      </c>
      <c r="E6574" s="8">
        <v>20.100000000000001</v>
      </c>
      <c r="F6574" t="str">
        <f t="shared" si="309"/>
        <v/>
      </c>
      <c r="G6574" t="str">
        <f t="shared" si="310"/>
        <v/>
      </c>
      <c r="H6574">
        <f t="shared" si="311"/>
        <v>20.100000000000001</v>
      </c>
    </row>
    <row r="6575" spans="1:8" ht="13" x14ac:dyDescent="0.15">
      <c r="A6575" s="8">
        <v>12</v>
      </c>
      <c r="B6575" s="8">
        <v>0</v>
      </c>
      <c r="C6575" s="8">
        <v>1</v>
      </c>
      <c r="D6575" s="8">
        <v>33.15</v>
      </c>
      <c r="E6575" s="8">
        <v>45.85</v>
      </c>
      <c r="F6575" t="str">
        <f t="shared" si="309"/>
        <v/>
      </c>
      <c r="G6575" t="str">
        <f t="shared" si="310"/>
        <v/>
      </c>
      <c r="H6575">
        <f t="shared" si="311"/>
        <v>45.85</v>
      </c>
    </row>
    <row r="6576" spans="1:8" ht="13" x14ac:dyDescent="0.15">
      <c r="A6576" s="8">
        <v>12</v>
      </c>
      <c r="B6576" s="8">
        <v>0</v>
      </c>
      <c r="C6576" s="8">
        <v>1</v>
      </c>
      <c r="D6576" s="8">
        <v>34</v>
      </c>
      <c r="E6576" s="8">
        <v>71.349999999999994</v>
      </c>
      <c r="F6576" t="str">
        <f t="shared" si="309"/>
        <v/>
      </c>
      <c r="G6576" t="str">
        <f t="shared" si="310"/>
        <v/>
      </c>
      <c r="H6576">
        <f t="shared" si="311"/>
        <v>71.349999999999994</v>
      </c>
    </row>
    <row r="6577" spans="1:8" ht="13" x14ac:dyDescent="0.15">
      <c r="A6577" s="8">
        <v>12</v>
      </c>
      <c r="B6577" s="8">
        <v>0</v>
      </c>
      <c r="C6577" s="8">
        <v>1</v>
      </c>
      <c r="D6577" s="8">
        <v>33.6</v>
      </c>
      <c r="E6577" s="8">
        <v>100.25</v>
      </c>
      <c r="F6577" t="str">
        <f t="shared" si="309"/>
        <v/>
      </c>
      <c r="G6577" t="str">
        <f t="shared" si="310"/>
        <v/>
      </c>
      <c r="H6577">
        <f t="shared" si="311"/>
        <v>100.25</v>
      </c>
    </row>
    <row r="6578" spans="1:8" ht="13" x14ac:dyDescent="0.15">
      <c r="A6578" s="8">
        <v>12</v>
      </c>
      <c r="B6578" s="8">
        <v>0</v>
      </c>
      <c r="C6578" s="8">
        <v>1</v>
      </c>
      <c r="D6578" s="8">
        <v>30.25</v>
      </c>
      <c r="E6578" s="8">
        <v>91.7</v>
      </c>
      <c r="F6578" t="str">
        <f t="shared" si="309"/>
        <v/>
      </c>
      <c r="G6578" t="str">
        <f t="shared" si="310"/>
        <v/>
      </c>
      <c r="H6578">
        <f t="shared" si="311"/>
        <v>91.7</v>
      </c>
    </row>
    <row r="6579" spans="1:8" ht="13" x14ac:dyDescent="0.15">
      <c r="A6579" s="8">
        <v>12</v>
      </c>
      <c r="B6579" s="8">
        <v>0</v>
      </c>
      <c r="C6579" s="8">
        <v>1</v>
      </c>
      <c r="D6579" s="8">
        <v>50.95</v>
      </c>
      <c r="E6579" s="8">
        <v>70.25</v>
      </c>
      <c r="F6579" t="str">
        <f t="shared" si="309"/>
        <v/>
      </c>
      <c r="G6579" t="str">
        <f t="shared" si="310"/>
        <v/>
      </c>
      <c r="H6579">
        <f t="shared" si="311"/>
        <v>70.25</v>
      </c>
    </row>
    <row r="6580" spans="1:8" ht="13" x14ac:dyDescent="0.15">
      <c r="A6580" s="8">
        <v>12</v>
      </c>
      <c r="B6580" s="8">
        <v>0</v>
      </c>
      <c r="C6580" s="8">
        <v>1</v>
      </c>
      <c r="D6580" s="8">
        <v>49.85</v>
      </c>
      <c r="E6580" s="8">
        <v>20.2</v>
      </c>
      <c r="F6580" t="str">
        <f t="shared" si="309"/>
        <v/>
      </c>
      <c r="G6580" t="str">
        <f t="shared" si="310"/>
        <v/>
      </c>
      <c r="H6580">
        <f t="shared" si="311"/>
        <v>20.2</v>
      </c>
    </row>
    <row r="6581" spans="1:8" ht="13" x14ac:dyDescent="0.15">
      <c r="A6581" s="8">
        <v>12</v>
      </c>
      <c r="B6581" s="8">
        <v>0</v>
      </c>
      <c r="C6581" s="8">
        <v>1</v>
      </c>
      <c r="D6581" s="8">
        <v>29.35</v>
      </c>
      <c r="E6581" s="8">
        <v>75.05</v>
      </c>
      <c r="F6581" t="str">
        <f t="shared" si="309"/>
        <v/>
      </c>
      <c r="G6581" t="str">
        <f t="shared" si="310"/>
        <v/>
      </c>
      <c r="H6581">
        <f t="shared" si="311"/>
        <v>75.05</v>
      </c>
    </row>
    <row r="6582" spans="1:8" ht="13" x14ac:dyDescent="0.15">
      <c r="A6582" s="8">
        <v>12</v>
      </c>
      <c r="B6582" s="8">
        <v>0</v>
      </c>
      <c r="C6582" s="8">
        <v>1</v>
      </c>
      <c r="D6582" s="8">
        <v>60.65</v>
      </c>
      <c r="E6582" s="8">
        <v>76.400000000000006</v>
      </c>
      <c r="F6582" t="str">
        <f t="shared" si="309"/>
        <v/>
      </c>
      <c r="G6582" t="str">
        <f t="shared" si="310"/>
        <v/>
      </c>
      <c r="H6582">
        <f t="shared" si="311"/>
        <v>76.400000000000006</v>
      </c>
    </row>
    <row r="6583" spans="1:8" ht="13" x14ac:dyDescent="0.15">
      <c r="A6583" s="8">
        <v>12</v>
      </c>
      <c r="B6583" s="8">
        <v>0</v>
      </c>
      <c r="C6583" s="8">
        <v>1</v>
      </c>
      <c r="D6583" s="8">
        <v>29.2</v>
      </c>
      <c r="E6583" s="8">
        <v>19.2</v>
      </c>
      <c r="F6583" t="str">
        <f t="shared" si="309"/>
        <v/>
      </c>
      <c r="G6583" t="str">
        <f t="shared" si="310"/>
        <v/>
      </c>
      <c r="H6583">
        <f t="shared" si="311"/>
        <v>19.2</v>
      </c>
    </row>
    <row r="6584" spans="1:8" ht="13" x14ac:dyDescent="0.15">
      <c r="A6584" s="8">
        <v>12</v>
      </c>
      <c r="B6584" s="8">
        <v>0</v>
      </c>
      <c r="C6584" s="8">
        <v>1</v>
      </c>
      <c r="D6584" s="8">
        <v>49.85</v>
      </c>
      <c r="E6584" s="8">
        <v>49.95</v>
      </c>
      <c r="F6584" t="str">
        <f t="shared" si="309"/>
        <v/>
      </c>
      <c r="G6584" t="str">
        <f t="shared" si="310"/>
        <v/>
      </c>
      <c r="H6584">
        <f t="shared" si="311"/>
        <v>49.95</v>
      </c>
    </row>
    <row r="6585" spans="1:8" ht="13" x14ac:dyDescent="0.15">
      <c r="A6585" s="8">
        <v>13</v>
      </c>
      <c r="B6585" s="8">
        <v>0</v>
      </c>
      <c r="C6585" s="8">
        <v>1</v>
      </c>
      <c r="D6585" s="8">
        <v>35.4</v>
      </c>
      <c r="E6585" s="8">
        <v>19.2</v>
      </c>
      <c r="F6585" t="str">
        <f t="shared" si="309"/>
        <v/>
      </c>
      <c r="G6585" t="str">
        <f t="shared" si="310"/>
        <v/>
      </c>
      <c r="H6585">
        <f t="shared" si="311"/>
        <v>19.2</v>
      </c>
    </row>
    <row r="6586" spans="1:8" ht="13" x14ac:dyDescent="0.15">
      <c r="A6586" s="8">
        <v>13</v>
      </c>
      <c r="B6586" s="8">
        <v>0</v>
      </c>
      <c r="C6586" s="8">
        <v>1</v>
      </c>
      <c r="D6586" s="8">
        <v>45.3</v>
      </c>
      <c r="E6586" s="8">
        <v>45.25</v>
      </c>
      <c r="F6586" t="str">
        <f t="shared" si="309"/>
        <v/>
      </c>
      <c r="G6586" t="str">
        <f t="shared" si="310"/>
        <v/>
      </c>
      <c r="H6586">
        <f t="shared" si="311"/>
        <v>45.25</v>
      </c>
    </row>
    <row r="6587" spans="1:8" ht="13" x14ac:dyDescent="0.15">
      <c r="A6587" s="8">
        <v>13</v>
      </c>
      <c r="B6587" s="8">
        <v>0</v>
      </c>
      <c r="C6587" s="8">
        <v>1</v>
      </c>
      <c r="D6587" s="8">
        <v>30.15</v>
      </c>
      <c r="E6587" s="8">
        <v>71</v>
      </c>
      <c r="F6587" t="str">
        <f t="shared" si="309"/>
        <v/>
      </c>
      <c r="G6587" t="str">
        <f t="shared" si="310"/>
        <v/>
      </c>
      <c r="H6587">
        <f t="shared" si="311"/>
        <v>71</v>
      </c>
    </row>
    <row r="6588" spans="1:8" ht="13" x14ac:dyDescent="0.15">
      <c r="A6588" s="8">
        <v>13</v>
      </c>
      <c r="B6588" s="8">
        <v>0</v>
      </c>
      <c r="C6588" s="8">
        <v>1</v>
      </c>
      <c r="D6588" s="8">
        <v>29.15</v>
      </c>
      <c r="E6588" s="8">
        <v>69.349999999999994</v>
      </c>
      <c r="F6588" t="str">
        <f t="shared" si="309"/>
        <v/>
      </c>
      <c r="G6588" t="str">
        <f t="shared" si="310"/>
        <v/>
      </c>
      <c r="H6588">
        <f t="shared" si="311"/>
        <v>69.349999999999994</v>
      </c>
    </row>
    <row r="6589" spans="1:8" ht="13" x14ac:dyDescent="0.15">
      <c r="A6589" s="8">
        <v>13</v>
      </c>
      <c r="B6589" s="8">
        <v>0</v>
      </c>
      <c r="C6589" s="8">
        <v>1</v>
      </c>
      <c r="D6589" s="8">
        <v>45.55</v>
      </c>
      <c r="E6589" s="8">
        <v>24.4</v>
      </c>
      <c r="F6589" t="str">
        <f t="shared" si="309"/>
        <v/>
      </c>
      <c r="G6589" t="str">
        <f t="shared" si="310"/>
        <v/>
      </c>
      <c r="H6589">
        <f t="shared" si="311"/>
        <v>24.4</v>
      </c>
    </row>
    <row r="6590" spans="1:8" ht="13" x14ac:dyDescent="0.15">
      <c r="A6590" s="8">
        <v>13</v>
      </c>
      <c r="B6590" s="8">
        <v>0</v>
      </c>
      <c r="C6590" s="8">
        <v>1</v>
      </c>
      <c r="D6590" s="8">
        <v>25.15</v>
      </c>
      <c r="E6590" s="8">
        <v>70.05</v>
      </c>
      <c r="F6590" t="str">
        <f t="shared" si="309"/>
        <v/>
      </c>
      <c r="G6590" t="str">
        <f t="shared" si="310"/>
        <v/>
      </c>
      <c r="H6590">
        <f t="shared" si="311"/>
        <v>70.05</v>
      </c>
    </row>
    <row r="6591" spans="1:8" ht="13" x14ac:dyDescent="0.15">
      <c r="A6591" s="8">
        <v>13</v>
      </c>
      <c r="B6591" s="8">
        <v>0</v>
      </c>
      <c r="C6591" s="8">
        <v>1</v>
      </c>
      <c r="D6591" s="8">
        <v>49.15</v>
      </c>
      <c r="E6591" s="8">
        <v>19.95</v>
      </c>
      <c r="F6591" t="str">
        <f t="shared" si="309"/>
        <v/>
      </c>
      <c r="G6591" t="str">
        <f t="shared" si="310"/>
        <v/>
      </c>
      <c r="H6591">
        <f t="shared" si="311"/>
        <v>19.95</v>
      </c>
    </row>
    <row r="6592" spans="1:8" ht="13" x14ac:dyDescent="0.15">
      <c r="A6592" s="8">
        <v>13</v>
      </c>
      <c r="B6592" s="8">
        <v>0</v>
      </c>
      <c r="C6592" s="8">
        <v>1</v>
      </c>
      <c r="D6592" s="8">
        <v>31.65</v>
      </c>
      <c r="E6592" s="8">
        <v>55.3</v>
      </c>
      <c r="F6592" t="str">
        <f t="shared" si="309"/>
        <v/>
      </c>
      <c r="G6592" t="str">
        <f t="shared" si="310"/>
        <v/>
      </c>
      <c r="H6592">
        <f t="shared" si="311"/>
        <v>55.3</v>
      </c>
    </row>
    <row r="6593" spans="1:8" ht="13" x14ac:dyDescent="0.15">
      <c r="A6593" s="8">
        <v>13</v>
      </c>
      <c r="B6593" s="8">
        <v>0</v>
      </c>
      <c r="C6593" s="8">
        <v>1</v>
      </c>
      <c r="D6593" s="8">
        <v>30.85</v>
      </c>
      <c r="E6593" s="8">
        <v>74.400000000000006</v>
      </c>
      <c r="F6593" t="str">
        <f t="shared" si="309"/>
        <v/>
      </c>
      <c r="G6593" t="str">
        <f t="shared" si="310"/>
        <v/>
      </c>
      <c r="H6593">
        <f t="shared" si="311"/>
        <v>74.400000000000006</v>
      </c>
    </row>
    <row r="6594" spans="1:8" ht="13" x14ac:dyDescent="0.15">
      <c r="A6594" s="8">
        <v>13</v>
      </c>
      <c r="B6594" s="8">
        <v>0</v>
      </c>
      <c r="C6594" s="8">
        <v>1</v>
      </c>
      <c r="D6594" s="8">
        <v>23.9</v>
      </c>
      <c r="E6594" s="8">
        <v>45.55</v>
      </c>
      <c r="F6594" t="str">
        <f t="shared" si="309"/>
        <v/>
      </c>
      <c r="G6594" t="str">
        <f t="shared" si="310"/>
        <v/>
      </c>
      <c r="H6594">
        <f t="shared" si="311"/>
        <v>45.55</v>
      </c>
    </row>
    <row r="6595" spans="1:8" ht="13" x14ac:dyDescent="0.15">
      <c r="A6595" s="8">
        <v>13</v>
      </c>
      <c r="B6595" s="8">
        <v>0</v>
      </c>
      <c r="C6595" s="8">
        <v>1</v>
      </c>
      <c r="D6595" s="8">
        <v>40.549999999999997</v>
      </c>
      <c r="E6595" s="8">
        <v>55.05</v>
      </c>
      <c r="F6595" t="str">
        <f t="shared" si="309"/>
        <v/>
      </c>
      <c r="G6595" t="str">
        <f t="shared" si="310"/>
        <v/>
      </c>
      <c r="H6595">
        <f t="shared" si="311"/>
        <v>55.05</v>
      </c>
    </row>
    <row r="6596" spans="1:8" ht="13" x14ac:dyDescent="0.15">
      <c r="A6596" s="8">
        <v>13</v>
      </c>
      <c r="B6596" s="8">
        <v>0</v>
      </c>
      <c r="C6596" s="8">
        <v>1</v>
      </c>
      <c r="D6596" s="8">
        <v>48.75</v>
      </c>
      <c r="E6596" s="8">
        <v>55</v>
      </c>
      <c r="F6596" t="str">
        <f t="shared" si="309"/>
        <v/>
      </c>
      <c r="G6596" t="str">
        <f t="shared" si="310"/>
        <v/>
      </c>
      <c r="H6596">
        <f t="shared" si="311"/>
        <v>55</v>
      </c>
    </row>
    <row r="6597" spans="1:8" ht="13" x14ac:dyDescent="0.15">
      <c r="A6597" s="8">
        <v>13</v>
      </c>
      <c r="B6597" s="8">
        <v>0</v>
      </c>
      <c r="C6597" s="8">
        <v>1</v>
      </c>
      <c r="D6597" s="8">
        <v>35.1</v>
      </c>
      <c r="E6597" s="8">
        <v>20.350000000000001</v>
      </c>
      <c r="F6597" t="str">
        <f t="shared" si="309"/>
        <v/>
      </c>
      <c r="G6597" t="str">
        <f t="shared" si="310"/>
        <v/>
      </c>
      <c r="H6597">
        <f t="shared" si="311"/>
        <v>20.350000000000001</v>
      </c>
    </row>
    <row r="6598" spans="1:8" ht="13" x14ac:dyDescent="0.15">
      <c r="A6598" s="8">
        <v>13</v>
      </c>
      <c r="B6598" s="8">
        <v>0</v>
      </c>
      <c r="C6598" s="8">
        <v>1</v>
      </c>
      <c r="D6598" s="8">
        <v>31.05</v>
      </c>
      <c r="E6598" s="8">
        <v>75.3</v>
      </c>
      <c r="F6598" t="str">
        <f t="shared" si="309"/>
        <v/>
      </c>
      <c r="G6598" t="str">
        <f t="shared" si="310"/>
        <v/>
      </c>
      <c r="H6598">
        <f t="shared" si="311"/>
        <v>75.3</v>
      </c>
    </row>
    <row r="6599" spans="1:8" ht="13" x14ac:dyDescent="0.15">
      <c r="A6599" s="8">
        <v>13</v>
      </c>
      <c r="B6599" s="8">
        <v>0</v>
      </c>
      <c r="C6599" s="8">
        <v>1</v>
      </c>
      <c r="D6599" s="8">
        <v>54.45</v>
      </c>
      <c r="E6599" s="8">
        <v>20.75</v>
      </c>
      <c r="F6599" t="str">
        <f t="shared" si="309"/>
        <v/>
      </c>
      <c r="G6599" t="str">
        <f t="shared" si="310"/>
        <v/>
      </c>
      <c r="H6599">
        <f t="shared" si="311"/>
        <v>20.75</v>
      </c>
    </row>
    <row r="6600" spans="1:8" ht="13" x14ac:dyDescent="0.15">
      <c r="A6600" s="8">
        <v>14</v>
      </c>
      <c r="B6600" s="8">
        <v>0</v>
      </c>
      <c r="C6600" s="8">
        <v>1</v>
      </c>
      <c r="D6600" s="8">
        <v>46.35</v>
      </c>
      <c r="E6600" s="8">
        <v>54.9</v>
      </c>
      <c r="F6600" t="str">
        <f t="shared" si="309"/>
        <v/>
      </c>
      <c r="G6600" t="str">
        <f t="shared" si="310"/>
        <v/>
      </c>
      <c r="H6600">
        <f t="shared" si="311"/>
        <v>54.9</v>
      </c>
    </row>
    <row r="6601" spans="1:8" ht="13" x14ac:dyDescent="0.15">
      <c r="A6601" s="8">
        <v>14</v>
      </c>
      <c r="B6601" s="8">
        <v>0</v>
      </c>
      <c r="C6601" s="8">
        <v>1</v>
      </c>
      <c r="D6601" s="8">
        <v>50.75</v>
      </c>
      <c r="E6601" s="8">
        <v>46.2</v>
      </c>
      <c r="F6601" t="str">
        <f t="shared" si="309"/>
        <v/>
      </c>
      <c r="G6601" t="str">
        <f t="shared" si="310"/>
        <v/>
      </c>
      <c r="H6601">
        <f t="shared" si="311"/>
        <v>46.2</v>
      </c>
    </row>
    <row r="6602" spans="1:8" ht="13" x14ac:dyDescent="0.15">
      <c r="A6602" s="8">
        <v>14</v>
      </c>
      <c r="B6602" s="8">
        <v>0</v>
      </c>
      <c r="C6602" s="8">
        <v>1</v>
      </c>
      <c r="D6602" s="8">
        <v>31.1</v>
      </c>
      <c r="E6602" s="8">
        <v>19.45</v>
      </c>
      <c r="F6602" t="str">
        <f t="shared" si="309"/>
        <v/>
      </c>
      <c r="G6602" t="str">
        <f t="shared" si="310"/>
        <v/>
      </c>
      <c r="H6602">
        <f t="shared" si="311"/>
        <v>19.45</v>
      </c>
    </row>
    <row r="6603" spans="1:8" ht="13" x14ac:dyDescent="0.15">
      <c r="A6603" s="8">
        <v>14</v>
      </c>
      <c r="B6603" s="8">
        <v>0</v>
      </c>
      <c r="C6603" s="8">
        <v>1</v>
      </c>
      <c r="D6603" s="8">
        <v>55</v>
      </c>
      <c r="E6603" s="8">
        <v>74.25</v>
      </c>
      <c r="F6603" t="str">
        <f t="shared" si="309"/>
        <v/>
      </c>
      <c r="G6603" t="str">
        <f t="shared" si="310"/>
        <v/>
      </c>
      <c r="H6603">
        <f t="shared" si="311"/>
        <v>74.25</v>
      </c>
    </row>
    <row r="6604" spans="1:8" ht="13" x14ac:dyDescent="0.15">
      <c r="A6604" s="8">
        <v>14</v>
      </c>
      <c r="B6604" s="8">
        <v>0</v>
      </c>
      <c r="C6604" s="8">
        <v>1</v>
      </c>
      <c r="D6604" s="8">
        <v>46.35</v>
      </c>
      <c r="E6604" s="8">
        <v>69.099999999999994</v>
      </c>
      <c r="F6604" t="str">
        <f t="shared" si="309"/>
        <v/>
      </c>
      <c r="G6604" t="str">
        <f t="shared" si="310"/>
        <v/>
      </c>
      <c r="H6604">
        <f t="shared" si="311"/>
        <v>69.099999999999994</v>
      </c>
    </row>
    <row r="6605" spans="1:8" ht="13" x14ac:dyDescent="0.15">
      <c r="A6605" s="8">
        <v>14</v>
      </c>
      <c r="B6605" s="8">
        <v>0</v>
      </c>
      <c r="C6605" s="8">
        <v>1</v>
      </c>
      <c r="D6605" s="8">
        <v>39.700000000000003</v>
      </c>
      <c r="E6605" s="8">
        <v>49.3</v>
      </c>
      <c r="F6605" t="str">
        <f t="shared" si="309"/>
        <v/>
      </c>
      <c r="G6605" t="str">
        <f t="shared" si="310"/>
        <v/>
      </c>
      <c r="H6605">
        <f t="shared" si="311"/>
        <v>49.3</v>
      </c>
    </row>
    <row r="6606" spans="1:8" ht="13" x14ac:dyDescent="0.15">
      <c r="A6606" s="8">
        <v>15</v>
      </c>
      <c r="B6606" s="8">
        <v>0</v>
      </c>
      <c r="C6606" s="8">
        <v>1</v>
      </c>
      <c r="D6606" s="8">
        <v>30.2</v>
      </c>
      <c r="E6606" s="8">
        <v>19.75</v>
      </c>
      <c r="F6606" t="str">
        <f t="shared" si="309"/>
        <v/>
      </c>
      <c r="G6606" t="str">
        <f t="shared" si="310"/>
        <v/>
      </c>
      <c r="H6606">
        <f t="shared" si="311"/>
        <v>19.75</v>
      </c>
    </row>
    <row r="6607" spans="1:8" ht="13" x14ac:dyDescent="0.15">
      <c r="A6607" s="8">
        <v>15</v>
      </c>
      <c r="B6607" s="8">
        <v>0</v>
      </c>
      <c r="C6607" s="8">
        <v>1</v>
      </c>
      <c r="D6607" s="8">
        <v>45.9</v>
      </c>
      <c r="E6607" s="8">
        <v>88.35</v>
      </c>
      <c r="F6607" t="str">
        <f t="shared" si="309"/>
        <v/>
      </c>
      <c r="G6607" t="str">
        <f t="shared" si="310"/>
        <v/>
      </c>
      <c r="H6607">
        <f t="shared" si="311"/>
        <v>88.35</v>
      </c>
    </row>
    <row r="6608" spans="1:8" ht="13" x14ac:dyDescent="0.15">
      <c r="A6608" s="8">
        <v>15</v>
      </c>
      <c r="B6608" s="8">
        <v>0</v>
      </c>
      <c r="C6608" s="8">
        <v>1</v>
      </c>
      <c r="D6608" s="8">
        <v>38.799999999999997</v>
      </c>
      <c r="E6608" s="8">
        <v>20.399999999999999</v>
      </c>
      <c r="F6608" t="str">
        <f t="shared" si="309"/>
        <v/>
      </c>
      <c r="G6608" t="str">
        <f t="shared" si="310"/>
        <v/>
      </c>
      <c r="H6608">
        <f t="shared" si="311"/>
        <v>20.399999999999999</v>
      </c>
    </row>
    <row r="6609" spans="1:8" ht="13" x14ac:dyDescent="0.15">
      <c r="A6609" s="8">
        <v>15</v>
      </c>
      <c r="B6609" s="8">
        <v>0</v>
      </c>
      <c r="C6609" s="8">
        <v>1</v>
      </c>
      <c r="D6609" s="8">
        <v>50.75</v>
      </c>
      <c r="E6609" s="8">
        <v>74.599999999999994</v>
      </c>
      <c r="F6609" t="str">
        <f t="shared" ref="F6609:F6672" si="312">IF(AND($B6609=$E$10,$C6609=$F$10),$E6609,"")</f>
        <v/>
      </c>
      <c r="G6609" t="str">
        <f t="shared" ref="G6609:G6672" si="313">IF(AND($B6609=$E$11,$C6609=$F$11),$E6609,"")</f>
        <v/>
      </c>
      <c r="H6609">
        <f t="shared" ref="H6609:H6672" si="314">IF(AND($B6609=$E$12,$C6609=$F$12),$E6609,"")</f>
        <v>74.599999999999994</v>
      </c>
    </row>
    <row r="6610" spans="1:8" ht="13" x14ac:dyDescent="0.15">
      <c r="A6610" s="8">
        <v>15</v>
      </c>
      <c r="B6610" s="8">
        <v>0</v>
      </c>
      <c r="C6610" s="8">
        <v>1</v>
      </c>
      <c r="D6610" s="8">
        <v>29.7</v>
      </c>
      <c r="E6610" s="8">
        <v>35.049999999999997</v>
      </c>
      <c r="F6610" t="str">
        <f t="shared" si="312"/>
        <v/>
      </c>
      <c r="G6610" t="str">
        <f t="shared" si="313"/>
        <v/>
      </c>
      <c r="H6610">
        <f t="shared" si="314"/>
        <v>35.049999999999997</v>
      </c>
    </row>
    <row r="6611" spans="1:8" ht="13" x14ac:dyDescent="0.15">
      <c r="A6611" s="8">
        <v>16</v>
      </c>
      <c r="B6611" s="8">
        <v>0</v>
      </c>
      <c r="C6611" s="8">
        <v>1</v>
      </c>
      <c r="D6611" s="8">
        <v>39</v>
      </c>
      <c r="E6611" s="8">
        <v>74.7</v>
      </c>
      <c r="F6611" t="str">
        <f t="shared" si="312"/>
        <v/>
      </c>
      <c r="G6611" t="str">
        <f t="shared" si="313"/>
        <v/>
      </c>
      <c r="H6611">
        <f t="shared" si="314"/>
        <v>74.7</v>
      </c>
    </row>
    <row r="6612" spans="1:8" ht="13" x14ac:dyDescent="0.15">
      <c r="A6612" s="8">
        <v>16</v>
      </c>
      <c r="B6612" s="8">
        <v>0</v>
      </c>
      <c r="C6612" s="8">
        <v>1</v>
      </c>
      <c r="D6612" s="8">
        <v>35.5</v>
      </c>
      <c r="E6612" s="8">
        <v>36.450000000000003</v>
      </c>
      <c r="F6612" t="str">
        <f t="shared" si="312"/>
        <v/>
      </c>
      <c r="G6612" t="str">
        <f t="shared" si="313"/>
        <v/>
      </c>
      <c r="H6612">
        <f t="shared" si="314"/>
        <v>36.450000000000003</v>
      </c>
    </row>
    <row r="6613" spans="1:8" ht="13" x14ac:dyDescent="0.15">
      <c r="A6613" s="8">
        <v>16</v>
      </c>
      <c r="B6613" s="8">
        <v>0</v>
      </c>
      <c r="C6613" s="8">
        <v>1</v>
      </c>
      <c r="D6613" s="8">
        <v>38.9</v>
      </c>
      <c r="E6613" s="8">
        <v>19.649999999999999</v>
      </c>
      <c r="F6613" t="str">
        <f t="shared" si="312"/>
        <v/>
      </c>
      <c r="G6613" t="str">
        <f t="shared" si="313"/>
        <v/>
      </c>
      <c r="H6613">
        <f t="shared" si="314"/>
        <v>19.649999999999999</v>
      </c>
    </row>
    <row r="6614" spans="1:8" ht="13" x14ac:dyDescent="0.15">
      <c r="A6614" s="8">
        <v>16</v>
      </c>
      <c r="B6614" s="8">
        <v>0</v>
      </c>
      <c r="C6614" s="8">
        <v>1</v>
      </c>
      <c r="D6614" s="8">
        <v>49.95</v>
      </c>
      <c r="E6614" s="8">
        <v>23.45</v>
      </c>
      <c r="F6614" t="str">
        <f t="shared" si="312"/>
        <v/>
      </c>
      <c r="G6614" t="str">
        <f t="shared" si="313"/>
        <v/>
      </c>
      <c r="H6614">
        <f t="shared" si="314"/>
        <v>23.45</v>
      </c>
    </row>
    <row r="6615" spans="1:8" ht="13" x14ac:dyDescent="0.15">
      <c r="A6615" s="8">
        <v>16</v>
      </c>
      <c r="B6615" s="8">
        <v>0</v>
      </c>
      <c r="C6615" s="8">
        <v>1</v>
      </c>
      <c r="D6615" s="8">
        <v>54.85</v>
      </c>
      <c r="E6615" s="8">
        <v>89.15</v>
      </c>
      <c r="F6615" t="str">
        <f t="shared" si="312"/>
        <v/>
      </c>
      <c r="G6615" t="str">
        <f t="shared" si="313"/>
        <v/>
      </c>
      <c r="H6615">
        <f t="shared" si="314"/>
        <v>89.15</v>
      </c>
    </row>
    <row r="6616" spans="1:8" ht="13" x14ac:dyDescent="0.15">
      <c r="A6616" s="8">
        <v>17</v>
      </c>
      <c r="B6616" s="8">
        <v>0</v>
      </c>
      <c r="C6616" s="8">
        <v>1</v>
      </c>
      <c r="D6616" s="8">
        <v>35.65</v>
      </c>
      <c r="E6616" s="8">
        <v>20.55</v>
      </c>
      <c r="F6616" t="str">
        <f t="shared" si="312"/>
        <v/>
      </c>
      <c r="G6616" t="str">
        <f t="shared" si="313"/>
        <v/>
      </c>
      <c r="H6616">
        <f t="shared" si="314"/>
        <v>20.55</v>
      </c>
    </row>
    <row r="6617" spans="1:8" ht="13" x14ac:dyDescent="0.15">
      <c r="A6617" s="8">
        <v>17</v>
      </c>
      <c r="B6617" s="8">
        <v>0</v>
      </c>
      <c r="C6617" s="8">
        <v>1</v>
      </c>
      <c r="D6617" s="8">
        <v>49.8</v>
      </c>
      <c r="E6617" s="8">
        <v>20</v>
      </c>
      <c r="F6617" t="str">
        <f t="shared" si="312"/>
        <v/>
      </c>
      <c r="G6617" t="str">
        <f t="shared" si="313"/>
        <v/>
      </c>
      <c r="H6617">
        <f t="shared" si="314"/>
        <v>20</v>
      </c>
    </row>
    <row r="6618" spans="1:8" ht="13" x14ac:dyDescent="0.15">
      <c r="A6618" s="8">
        <v>17</v>
      </c>
      <c r="B6618" s="8">
        <v>0</v>
      </c>
      <c r="C6618" s="8">
        <v>1</v>
      </c>
      <c r="D6618" s="8">
        <v>44.45</v>
      </c>
      <c r="E6618" s="8">
        <v>35</v>
      </c>
      <c r="F6618" t="str">
        <f t="shared" si="312"/>
        <v/>
      </c>
      <c r="G6618" t="str">
        <f t="shared" si="313"/>
        <v/>
      </c>
      <c r="H6618">
        <f t="shared" si="314"/>
        <v>35</v>
      </c>
    </row>
    <row r="6619" spans="1:8" ht="13" x14ac:dyDescent="0.15">
      <c r="A6619" s="8">
        <v>17</v>
      </c>
      <c r="B6619" s="8">
        <v>0</v>
      </c>
      <c r="C6619" s="8">
        <v>1</v>
      </c>
      <c r="D6619" s="8">
        <v>34.4</v>
      </c>
      <c r="E6619" s="8">
        <v>69.099999999999994</v>
      </c>
      <c r="F6619" t="str">
        <f t="shared" si="312"/>
        <v/>
      </c>
      <c r="G6619" t="str">
        <f t="shared" si="313"/>
        <v/>
      </c>
      <c r="H6619">
        <f t="shared" si="314"/>
        <v>69.099999999999994</v>
      </c>
    </row>
    <row r="6620" spans="1:8" ht="13" x14ac:dyDescent="0.15">
      <c r="A6620" s="8">
        <v>17</v>
      </c>
      <c r="B6620" s="8">
        <v>0</v>
      </c>
      <c r="C6620" s="8">
        <v>1</v>
      </c>
      <c r="D6620" s="8">
        <v>25.1</v>
      </c>
      <c r="E6620" s="8">
        <v>59.85</v>
      </c>
      <c r="F6620" t="str">
        <f t="shared" si="312"/>
        <v/>
      </c>
      <c r="G6620" t="str">
        <f t="shared" si="313"/>
        <v/>
      </c>
      <c r="H6620">
        <f t="shared" si="314"/>
        <v>59.85</v>
      </c>
    </row>
    <row r="6621" spans="1:8" ht="13" x14ac:dyDescent="0.15">
      <c r="A6621" s="8">
        <v>17</v>
      </c>
      <c r="B6621" s="8">
        <v>0</v>
      </c>
      <c r="C6621" s="8">
        <v>1</v>
      </c>
      <c r="D6621" s="8">
        <v>25.65</v>
      </c>
      <c r="E6621" s="8">
        <v>71.25</v>
      </c>
      <c r="F6621" t="str">
        <f t="shared" si="312"/>
        <v/>
      </c>
      <c r="G6621" t="str">
        <f t="shared" si="313"/>
        <v/>
      </c>
      <c r="H6621">
        <f t="shared" si="314"/>
        <v>71.25</v>
      </c>
    </row>
    <row r="6622" spans="1:8" ht="13" x14ac:dyDescent="0.15">
      <c r="A6622" s="8">
        <v>17</v>
      </c>
      <c r="B6622" s="8">
        <v>0</v>
      </c>
      <c r="C6622" s="8">
        <v>1</v>
      </c>
      <c r="D6622" s="8">
        <v>54.6</v>
      </c>
      <c r="E6622" s="8">
        <v>59.2</v>
      </c>
      <c r="F6622" t="str">
        <f t="shared" si="312"/>
        <v/>
      </c>
      <c r="G6622" t="str">
        <f t="shared" si="313"/>
        <v/>
      </c>
      <c r="H6622">
        <f t="shared" si="314"/>
        <v>59.2</v>
      </c>
    </row>
    <row r="6623" spans="1:8" ht="13" x14ac:dyDescent="0.15">
      <c r="A6623" s="8">
        <v>18</v>
      </c>
      <c r="B6623" s="8">
        <v>0</v>
      </c>
      <c r="C6623" s="8">
        <v>1</v>
      </c>
      <c r="D6623" s="8">
        <v>46.4</v>
      </c>
      <c r="E6623" s="8">
        <v>19.899999999999999</v>
      </c>
      <c r="F6623" t="str">
        <f t="shared" si="312"/>
        <v/>
      </c>
      <c r="G6623" t="str">
        <f t="shared" si="313"/>
        <v/>
      </c>
      <c r="H6623">
        <f t="shared" si="314"/>
        <v>19.899999999999999</v>
      </c>
    </row>
    <row r="6624" spans="1:8" ht="13" x14ac:dyDescent="0.15">
      <c r="A6624" s="8">
        <v>18</v>
      </c>
      <c r="B6624" s="8">
        <v>0</v>
      </c>
      <c r="C6624" s="8">
        <v>1</v>
      </c>
      <c r="D6624" s="8">
        <v>33.5</v>
      </c>
      <c r="E6624" s="8">
        <v>45.1</v>
      </c>
      <c r="F6624" t="str">
        <f t="shared" si="312"/>
        <v/>
      </c>
      <c r="G6624" t="str">
        <f t="shared" si="313"/>
        <v/>
      </c>
      <c r="H6624">
        <f t="shared" si="314"/>
        <v>45.1</v>
      </c>
    </row>
    <row r="6625" spans="1:8" ht="13" x14ac:dyDescent="0.15">
      <c r="A6625" s="8">
        <v>18</v>
      </c>
      <c r="B6625" s="8">
        <v>0</v>
      </c>
      <c r="C6625" s="8">
        <v>1</v>
      </c>
      <c r="D6625" s="8">
        <v>48.35</v>
      </c>
      <c r="E6625" s="8">
        <v>19.75</v>
      </c>
      <c r="F6625" t="str">
        <f t="shared" si="312"/>
        <v/>
      </c>
      <c r="G6625" t="str">
        <f t="shared" si="313"/>
        <v/>
      </c>
      <c r="H6625">
        <f t="shared" si="314"/>
        <v>19.75</v>
      </c>
    </row>
    <row r="6626" spans="1:8" ht="13" x14ac:dyDescent="0.15">
      <c r="A6626" s="8">
        <v>18</v>
      </c>
      <c r="B6626" s="8">
        <v>0</v>
      </c>
      <c r="C6626" s="8">
        <v>1</v>
      </c>
      <c r="D6626" s="8">
        <v>40.200000000000003</v>
      </c>
      <c r="E6626" s="8">
        <v>50.9</v>
      </c>
      <c r="F6626" t="str">
        <f t="shared" si="312"/>
        <v/>
      </c>
      <c r="G6626" t="str">
        <f t="shared" si="313"/>
        <v/>
      </c>
      <c r="H6626">
        <f t="shared" si="314"/>
        <v>50.9</v>
      </c>
    </row>
    <row r="6627" spans="1:8" ht="13" x14ac:dyDescent="0.15">
      <c r="A6627" s="8">
        <v>18</v>
      </c>
      <c r="B6627" s="8">
        <v>0</v>
      </c>
      <c r="C6627" s="8">
        <v>1</v>
      </c>
      <c r="D6627" s="8">
        <v>33.6</v>
      </c>
      <c r="E6627" s="8">
        <v>44.05</v>
      </c>
      <c r="F6627" t="str">
        <f t="shared" si="312"/>
        <v/>
      </c>
      <c r="G6627" t="str">
        <f t="shared" si="313"/>
        <v/>
      </c>
      <c r="H6627">
        <f t="shared" si="314"/>
        <v>44.05</v>
      </c>
    </row>
    <row r="6628" spans="1:8" ht="13" x14ac:dyDescent="0.15">
      <c r="A6628" s="8">
        <v>18</v>
      </c>
      <c r="B6628" s="8">
        <v>0</v>
      </c>
      <c r="C6628" s="8">
        <v>1</v>
      </c>
      <c r="D6628" s="8">
        <v>25.15</v>
      </c>
      <c r="E6628" s="8">
        <v>20.6</v>
      </c>
      <c r="F6628" t="str">
        <f t="shared" si="312"/>
        <v/>
      </c>
      <c r="G6628" t="str">
        <f t="shared" si="313"/>
        <v/>
      </c>
      <c r="H6628">
        <f t="shared" si="314"/>
        <v>20.6</v>
      </c>
    </row>
    <row r="6629" spans="1:8" ht="13" x14ac:dyDescent="0.15">
      <c r="A6629" s="8">
        <v>18</v>
      </c>
      <c r="B6629" s="8">
        <v>0</v>
      </c>
      <c r="C6629" s="8">
        <v>1</v>
      </c>
      <c r="D6629" s="8">
        <v>39.049999999999997</v>
      </c>
      <c r="E6629" s="8">
        <v>91.3</v>
      </c>
      <c r="F6629" t="str">
        <f t="shared" si="312"/>
        <v/>
      </c>
      <c r="G6629" t="str">
        <f t="shared" si="313"/>
        <v/>
      </c>
      <c r="H6629">
        <f t="shared" si="314"/>
        <v>91.3</v>
      </c>
    </row>
    <row r="6630" spans="1:8" ht="13" x14ac:dyDescent="0.15">
      <c r="A6630" s="8">
        <v>18</v>
      </c>
      <c r="B6630" s="8">
        <v>0</v>
      </c>
      <c r="C6630" s="8">
        <v>1</v>
      </c>
      <c r="D6630" s="8">
        <v>35.200000000000003</v>
      </c>
      <c r="E6630" s="8">
        <v>20.8</v>
      </c>
      <c r="F6630" t="str">
        <f t="shared" si="312"/>
        <v/>
      </c>
      <c r="G6630" t="str">
        <f t="shared" si="313"/>
        <v/>
      </c>
      <c r="H6630">
        <f t="shared" si="314"/>
        <v>20.8</v>
      </c>
    </row>
    <row r="6631" spans="1:8" ht="13" x14ac:dyDescent="0.15">
      <c r="A6631" s="8">
        <v>18</v>
      </c>
      <c r="B6631" s="8">
        <v>0</v>
      </c>
      <c r="C6631" s="8">
        <v>1</v>
      </c>
      <c r="D6631" s="8">
        <v>35</v>
      </c>
      <c r="E6631" s="8">
        <v>49.5</v>
      </c>
      <c r="F6631" t="str">
        <f t="shared" si="312"/>
        <v/>
      </c>
      <c r="G6631" t="str">
        <f t="shared" si="313"/>
        <v/>
      </c>
      <c r="H6631">
        <f t="shared" si="314"/>
        <v>49.5</v>
      </c>
    </row>
    <row r="6632" spans="1:8" ht="13" x14ac:dyDescent="0.15">
      <c r="A6632" s="8">
        <v>18</v>
      </c>
      <c r="B6632" s="8">
        <v>0</v>
      </c>
      <c r="C6632" s="8">
        <v>1</v>
      </c>
      <c r="D6632" s="8">
        <v>25.55</v>
      </c>
      <c r="E6632" s="8">
        <v>54.75</v>
      </c>
      <c r="F6632" t="str">
        <f t="shared" si="312"/>
        <v/>
      </c>
      <c r="G6632" t="str">
        <f t="shared" si="313"/>
        <v/>
      </c>
      <c r="H6632">
        <f t="shared" si="314"/>
        <v>54.75</v>
      </c>
    </row>
    <row r="6633" spans="1:8" ht="13" x14ac:dyDescent="0.15">
      <c r="A6633" s="8">
        <v>19</v>
      </c>
      <c r="B6633" s="8">
        <v>0</v>
      </c>
      <c r="C6633" s="8">
        <v>1</v>
      </c>
      <c r="D6633" s="8">
        <v>25.15</v>
      </c>
      <c r="E6633" s="8">
        <v>74.400000000000006</v>
      </c>
      <c r="F6633" t="str">
        <f t="shared" si="312"/>
        <v/>
      </c>
      <c r="G6633" t="str">
        <f t="shared" si="313"/>
        <v/>
      </c>
      <c r="H6633">
        <f t="shared" si="314"/>
        <v>74.400000000000006</v>
      </c>
    </row>
    <row r="6634" spans="1:8" ht="13" x14ac:dyDescent="0.15">
      <c r="A6634" s="8">
        <v>19</v>
      </c>
      <c r="B6634" s="8">
        <v>0</v>
      </c>
      <c r="C6634" s="8">
        <v>1</v>
      </c>
      <c r="D6634" s="8">
        <v>34.950000000000003</v>
      </c>
      <c r="E6634" s="8">
        <v>69.55</v>
      </c>
      <c r="F6634" t="str">
        <f t="shared" si="312"/>
        <v/>
      </c>
      <c r="G6634" t="str">
        <f t="shared" si="313"/>
        <v/>
      </c>
      <c r="H6634">
        <f t="shared" si="314"/>
        <v>69.55</v>
      </c>
    </row>
    <row r="6635" spans="1:8" ht="13" x14ac:dyDescent="0.15">
      <c r="A6635" s="8">
        <v>19</v>
      </c>
      <c r="B6635" s="8">
        <v>0</v>
      </c>
      <c r="C6635" s="8">
        <v>1</v>
      </c>
      <c r="D6635" s="8">
        <v>39.700000000000003</v>
      </c>
      <c r="E6635" s="8">
        <v>44.6</v>
      </c>
      <c r="F6635" t="str">
        <f t="shared" si="312"/>
        <v/>
      </c>
      <c r="G6635" t="str">
        <f t="shared" si="313"/>
        <v/>
      </c>
      <c r="H6635">
        <f t="shared" si="314"/>
        <v>44.6</v>
      </c>
    </row>
    <row r="6636" spans="1:8" ht="13" x14ac:dyDescent="0.15">
      <c r="A6636" s="8">
        <v>19</v>
      </c>
      <c r="B6636" s="8">
        <v>0</v>
      </c>
      <c r="C6636" s="8">
        <v>1</v>
      </c>
      <c r="D6636" s="8">
        <v>44.85</v>
      </c>
      <c r="E6636" s="8">
        <v>45.1</v>
      </c>
      <c r="F6636" t="str">
        <f t="shared" si="312"/>
        <v/>
      </c>
      <c r="G6636" t="str">
        <f t="shared" si="313"/>
        <v/>
      </c>
      <c r="H6636">
        <f t="shared" si="314"/>
        <v>45.1</v>
      </c>
    </row>
    <row r="6637" spans="1:8" ht="13" x14ac:dyDescent="0.15">
      <c r="A6637" s="8">
        <v>19</v>
      </c>
      <c r="B6637" s="8">
        <v>0</v>
      </c>
      <c r="C6637" s="8">
        <v>1</v>
      </c>
      <c r="D6637" s="8">
        <v>34.299999999999997</v>
      </c>
      <c r="E6637" s="8">
        <v>25.25</v>
      </c>
      <c r="F6637" t="str">
        <f t="shared" si="312"/>
        <v/>
      </c>
      <c r="G6637" t="str">
        <f t="shared" si="313"/>
        <v/>
      </c>
      <c r="H6637">
        <f t="shared" si="314"/>
        <v>25.25</v>
      </c>
    </row>
    <row r="6638" spans="1:8" ht="13" x14ac:dyDescent="0.15">
      <c r="A6638" s="8">
        <v>19</v>
      </c>
      <c r="B6638" s="8">
        <v>0</v>
      </c>
      <c r="C6638" s="8">
        <v>1</v>
      </c>
      <c r="D6638" s="8">
        <v>39.65</v>
      </c>
      <c r="E6638" s="8">
        <v>55.8</v>
      </c>
      <c r="F6638" t="str">
        <f t="shared" si="312"/>
        <v/>
      </c>
      <c r="G6638" t="str">
        <f t="shared" si="313"/>
        <v/>
      </c>
      <c r="H6638">
        <f t="shared" si="314"/>
        <v>55.8</v>
      </c>
    </row>
    <row r="6639" spans="1:8" ht="13" x14ac:dyDescent="0.15">
      <c r="A6639" s="8">
        <v>19</v>
      </c>
      <c r="B6639" s="8">
        <v>0</v>
      </c>
      <c r="C6639" s="8">
        <v>1</v>
      </c>
      <c r="D6639" s="8">
        <v>24.85</v>
      </c>
      <c r="E6639" s="8">
        <v>20.25</v>
      </c>
      <c r="F6639" t="str">
        <f t="shared" si="312"/>
        <v/>
      </c>
      <c r="G6639" t="str">
        <f t="shared" si="313"/>
        <v/>
      </c>
      <c r="H6639">
        <f t="shared" si="314"/>
        <v>20.25</v>
      </c>
    </row>
    <row r="6640" spans="1:8" ht="13" x14ac:dyDescent="0.15">
      <c r="A6640" s="8">
        <v>19</v>
      </c>
      <c r="B6640" s="8">
        <v>0</v>
      </c>
      <c r="C6640" s="8">
        <v>1</v>
      </c>
      <c r="D6640" s="8">
        <v>25.35</v>
      </c>
      <c r="E6640" s="8">
        <v>19.2</v>
      </c>
      <c r="F6640" t="str">
        <f t="shared" si="312"/>
        <v/>
      </c>
      <c r="G6640" t="str">
        <f t="shared" si="313"/>
        <v/>
      </c>
      <c r="H6640">
        <f t="shared" si="314"/>
        <v>19.2</v>
      </c>
    </row>
    <row r="6641" spans="1:8" ht="13" x14ac:dyDescent="0.15">
      <c r="A6641" s="8">
        <v>20</v>
      </c>
      <c r="B6641" s="8">
        <v>0</v>
      </c>
      <c r="C6641" s="8">
        <v>1</v>
      </c>
      <c r="D6641" s="8">
        <v>39.4</v>
      </c>
      <c r="E6641" s="8">
        <v>45.85</v>
      </c>
      <c r="F6641" t="str">
        <f t="shared" si="312"/>
        <v/>
      </c>
      <c r="G6641" t="str">
        <f t="shared" si="313"/>
        <v/>
      </c>
      <c r="H6641">
        <f t="shared" si="314"/>
        <v>45.85</v>
      </c>
    </row>
    <row r="6642" spans="1:8" ht="13" x14ac:dyDescent="0.15">
      <c r="A6642" s="8">
        <v>20</v>
      </c>
      <c r="B6642" s="8">
        <v>0</v>
      </c>
      <c r="C6642" s="8">
        <v>1</v>
      </c>
      <c r="D6642" s="8">
        <v>24.45</v>
      </c>
      <c r="E6642" s="8">
        <v>20.5</v>
      </c>
      <c r="F6642" t="str">
        <f t="shared" si="312"/>
        <v/>
      </c>
      <c r="G6642" t="str">
        <f t="shared" si="313"/>
        <v/>
      </c>
      <c r="H6642">
        <f t="shared" si="314"/>
        <v>20.5</v>
      </c>
    </row>
    <row r="6643" spans="1:8" ht="13" x14ac:dyDescent="0.15">
      <c r="A6643" s="8">
        <v>20</v>
      </c>
      <c r="B6643" s="8">
        <v>0</v>
      </c>
      <c r="C6643" s="8">
        <v>1</v>
      </c>
      <c r="D6643" s="8">
        <v>24.9</v>
      </c>
      <c r="E6643" s="8">
        <v>89.35</v>
      </c>
      <c r="F6643" t="str">
        <f t="shared" si="312"/>
        <v/>
      </c>
      <c r="G6643" t="str">
        <f t="shared" si="313"/>
        <v/>
      </c>
      <c r="H6643">
        <f t="shared" si="314"/>
        <v>89.35</v>
      </c>
    </row>
    <row r="6644" spans="1:8" ht="13" x14ac:dyDescent="0.15">
      <c r="A6644" s="8">
        <v>20</v>
      </c>
      <c r="B6644" s="8">
        <v>0</v>
      </c>
      <c r="C6644" s="8">
        <v>1</v>
      </c>
      <c r="D6644" s="8">
        <v>55</v>
      </c>
      <c r="E6644" s="8">
        <v>74.349999999999994</v>
      </c>
      <c r="F6644" t="str">
        <f t="shared" si="312"/>
        <v/>
      </c>
      <c r="G6644" t="str">
        <f t="shared" si="313"/>
        <v/>
      </c>
      <c r="H6644">
        <f t="shared" si="314"/>
        <v>74.349999999999994</v>
      </c>
    </row>
    <row r="6645" spans="1:8" ht="13" x14ac:dyDescent="0.15">
      <c r="A6645" s="8">
        <v>21</v>
      </c>
      <c r="B6645" s="8">
        <v>0</v>
      </c>
      <c r="C6645" s="8">
        <v>1</v>
      </c>
      <c r="D6645" s="8">
        <v>41.9</v>
      </c>
      <c r="E6645" s="8">
        <v>19.850000000000001</v>
      </c>
      <c r="F6645" t="str">
        <f t="shared" si="312"/>
        <v/>
      </c>
      <c r="G6645" t="str">
        <f t="shared" si="313"/>
        <v/>
      </c>
      <c r="H6645">
        <f t="shared" si="314"/>
        <v>19.850000000000001</v>
      </c>
    </row>
    <row r="6646" spans="1:8" ht="13" x14ac:dyDescent="0.15">
      <c r="A6646" s="8">
        <v>21</v>
      </c>
      <c r="B6646" s="8">
        <v>0</v>
      </c>
      <c r="C6646" s="8">
        <v>1</v>
      </c>
      <c r="D6646" s="8">
        <v>28.5</v>
      </c>
      <c r="E6646" s="8">
        <v>50.75</v>
      </c>
      <c r="F6646" t="str">
        <f t="shared" si="312"/>
        <v/>
      </c>
      <c r="G6646" t="str">
        <f t="shared" si="313"/>
        <v/>
      </c>
      <c r="H6646">
        <f t="shared" si="314"/>
        <v>50.75</v>
      </c>
    </row>
    <row r="6647" spans="1:8" ht="13" x14ac:dyDescent="0.15">
      <c r="A6647" s="8">
        <v>21</v>
      </c>
      <c r="B6647" s="8">
        <v>0</v>
      </c>
      <c r="C6647" s="8">
        <v>1</v>
      </c>
      <c r="D6647" s="8">
        <v>36</v>
      </c>
      <c r="E6647" s="8">
        <v>54.35</v>
      </c>
      <c r="F6647" t="str">
        <f t="shared" si="312"/>
        <v/>
      </c>
      <c r="G6647" t="str">
        <f t="shared" si="313"/>
        <v/>
      </c>
      <c r="H6647">
        <f t="shared" si="314"/>
        <v>54.35</v>
      </c>
    </row>
    <row r="6648" spans="1:8" ht="13" x14ac:dyDescent="0.15">
      <c r="A6648" s="8">
        <v>21</v>
      </c>
      <c r="B6648" s="8">
        <v>0</v>
      </c>
      <c r="C6648" s="8">
        <v>1</v>
      </c>
      <c r="D6648" s="8">
        <v>55.95</v>
      </c>
      <c r="E6648" s="8">
        <v>55</v>
      </c>
      <c r="F6648" t="str">
        <f t="shared" si="312"/>
        <v/>
      </c>
      <c r="G6648" t="str">
        <f t="shared" si="313"/>
        <v/>
      </c>
      <c r="H6648">
        <f t="shared" si="314"/>
        <v>55</v>
      </c>
    </row>
    <row r="6649" spans="1:8" ht="13" x14ac:dyDescent="0.15">
      <c r="A6649" s="8">
        <v>21</v>
      </c>
      <c r="B6649" s="8">
        <v>0</v>
      </c>
      <c r="C6649" s="8">
        <v>1</v>
      </c>
      <c r="D6649" s="8">
        <v>26.05</v>
      </c>
      <c r="E6649" s="8">
        <v>44.4</v>
      </c>
      <c r="F6649" t="str">
        <f t="shared" si="312"/>
        <v/>
      </c>
      <c r="G6649" t="str">
        <f t="shared" si="313"/>
        <v/>
      </c>
      <c r="H6649">
        <f t="shared" si="314"/>
        <v>44.4</v>
      </c>
    </row>
    <row r="6650" spans="1:8" ht="13" x14ac:dyDescent="0.15">
      <c r="A6650" s="8">
        <v>21</v>
      </c>
      <c r="B6650" s="8">
        <v>0</v>
      </c>
      <c r="C6650" s="8">
        <v>1</v>
      </c>
      <c r="D6650" s="8">
        <v>43.55</v>
      </c>
      <c r="E6650" s="8">
        <v>24.9</v>
      </c>
      <c r="F6650" t="str">
        <f t="shared" si="312"/>
        <v/>
      </c>
      <c r="G6650" t="str">
        <f t="shared" si="313"/>
        <v/>
      </c>
      <c r="H6650">
        <f t="shared" si="314"/>
        <v>24.9</v>
      </c>
    </row>
    <row r="6651" spans="1:8" ht="13" x14ac:dyDescent="0.15">
      <c r="A6651" s="8">
        <v>21</v>
      </c>
      <c r="B6651" s="8">
        <v>0</v>
      </c>
      <c r="C6651" s="8">
        <v>1</v>
      </c>
      <c r="D6651" s="8">
        <v>35.1</v>
      </c>
      <c r="E6651" s="8">
        <v>44.75</v>
      </c>
      <c r="F6651" t="str">
        <f t="shared" si="312"/>
        <v/>
      </c>
      <c r="G6651" t="str">
        <f t="shared" si="313"/>
        <v/>
      </c>
      <c r="H6651">
        <f t="shared" si="314"/>
        <v>44.75</v>
      </c>
    </row>
    <row r="6652" spans="1:8" ht="13" x14ac:dyDescent="0.15">
      <c r="A6652" s="8">
        <v>21</v>
      </c>
      <c r="B6652" s="8">
        <v>0</v>
      </c>
      <c r="C6652" s="8">
        <v>1</v>
      </c>
      <c r="D6652" s="8">
        <v>53.15</v>
      </c>
      <c r="E6652" s="8">
        <v>74.5</v>
      </c>
      <c r="F6652" t="str">
        <f t="shared" si="312"/>
        <v/>
      </c>
      <c r="G6652" t="str">
        <f t="shared" si="313"/>
        <v/>
      </c>
      <c r="H6652">
        <f t="shared" si="314"/>
        <v>74.5</v>
      </c>
    </row>
    <row r="6653" spans="1:8" ht="13" x14ac:dyDescent="0.15">
      <c r="A6653" s="8">
        <v>22</v>
      </c>
      <c r="B6653" s="8">
        <v>0</v>
      </c>
      <c r="C6653" s="8">
        <v>1</v>
      </c>
      <c r="D6653" s="8">
        <v>50.35</v>
      </c>
      <c r="E6653" s="8">
        <v>69.7</v>
      </c>
      <c r="F6653" t="str">
        <f t="shared" si="312"/>
        <v/>
      </c>
      <c r="G6653" t="str">
        <f t="shared" si="313"/>
        <v/>
      </c>
      <c r="H6653">
        <f t="shared" si="314"/>
        <v>69.7</v>
      </c>
    </row>
    <row r="6654" spans="1:8" ht="13" x14ac:dyDescent="0.15">
      <c r="A6654" s="8">
        <v>22</v>
      </c>
      <c r="B6654" s="8">
        <v>0</v>
      </c>
      <c r="C6654" s="8">
        <v>1</v>
      </c>
      <c r="D6654" s="8">
        <v>39.200000000000003</v>
      </c>
      <c r="E6654" s="8">
        <v>69.8</v>
      </c>
      <c r="F6654" t="str">
        <f t="shared" si="312"/>
        <v/>
      </c>
      <c r="G6654" t="str">
        <f t="shared" si="313"/>
        <v/>
      </c>
      <c r="H6654">
        <f t="shared" si="314"/>
        <v>69.8</v>
      </c>
    </row>
    <row r="6655" spans="1:8" ht="13" x14ac:dyDescent="0.15">
      <c r="A6655" s="8">
        <v>22</v>
      </c>
      <c r="B6655" s="8">
        <v>0</v>
      </c>
      <c r="C6655" s="8">
        <v>1</v>
      </c>
      <c r="D6655" s="8">
        <v>50.6</v>
      </c>
      <c r="E6655" s="8">
        <v>69.650000000000006</v>
      </c>
      <c r="F6655" t="str">
        <f t="shared" si="312"/>
        <v/>
      </c>
      <c r="G6655" t="str">
        <f t="shared" si="313"/>
        <v/>
      </c>
      <c r="H6655">
        <f t="shared" si="314"/>
        <v>69.650000000000006</v>
      </c>
    </row>
    <row r="6656" spans="1:8" ht="13" x14ac:dyDescent="0.15">
      <c r="A6656" s="8">
        <v>22</v>
      </c>
      <c r="B6656" s="8">
        <v>0</v>
      </c>
      <c r="C6656" s="8">
        <v>1</v>
      </c>
      <c r="D6656" s="8">
        <v>40.049999999999997</v>
      </c>
      <c r="E6656" s="8">
        <v>19.600000000000001</v>
      </c>
      <c r="F6656" t="str">
        <f t="shared" si="312"/>
        <v/>
      </c>
      <c r="G6656" t="str">
        <f t="shared" si="313"/>
        <v/>
      </c>
      <c r="H6656">
        <f t="shared" si="314"/>
        <v>19.600000000000001</v>
      </c>
    </row>
    <row r="6657" spans="1:8" ht="13" x14ac:dyDescent="0.15">
      <c r="A6657" s="8">
        <v>22</v>
      </c>
      <c r="B6657" s="8">
        <v>0</v>
      </c>
      <c r="C6657" s="8">
        <v>1</v>
      </c>
      <c r="D6657" s="8">
        <v>56.75</v>
      </c>
      <c r="E6657" s="8">
        <v>69.849999999999994</v>
      </c>
      <c r="F6657" t="str">
        <f t="shared" si="312"/>
        <v/>
      </c>
      <c r="G6657" t="str">
        <f t="shared" si="313"/>
        <v/>
      </c>
      <c r="H6657">
        <f t="shared" si="314"/>
        <v>69.849999999999994</v>
      </c>
    </row>
    <row r="6658" spans="1:8" ht="13" x14ac:dyDescent="0.15">
      <c r="A6658" s="8">
        <v>22</v>
      </c>
      <c r="B6658" s="8">
        <v>0</v>
      </c>
      <c r="C6658" s="8">
        <v>1</v>
      </c>
      <c r="D6658" s="8">
        <v>49.45</v>
      </c>
      <c r="E6658" s="8">
        <v>81.099999999999994</v>
      </c>
      <c r="F6658" t="str">
        <f t="shared" si="312"/>
        <v/>
      </c>
      <c r="G6658" t="str">
        <f t="shared" si="313"/>
        <v/>
      </c>
      <c r="H6658">
        <f t="shared" si="314"/>
        <v>81.099999999999994</v>
      </c>
    </row>
    <row r="6659" spans="1:8" ht="13" x14ac:dyDescent="0.15">
      <c r="A6659" s="8">
        <v>22</v>
      </c>
      <c r="B6659" s="8">
        <v>0</v>
      </c>
      <c r="C6659" s="8">
        <v>1</v>
      </c>
      <c r="D6659" s="8">
        <v>43.75</v>
      </c>
      <c r="E6659" s="8">
        <v>20.350000000000001</v>
      </c>
      <c r="F6659" t="str">
        <f t="shared" si="312"/>
        <v/>
      </c>
      <c r="G6659" t="str">
        <f t="shared" si="313"/>
        <v/>
      </c>
      <c r="H6659">
        <f t="shared" si="314"/>
        <v>20.350000000000001</v>
      </c>
    </row>
    <row r="6660" spans="1:8" ht="13" x14ac:dyDescent="0.15">
      <c r="A6660" s="8">
        <v>23</v>
      </c>
      <c r="B6660" s="8">
        <v>0</v>
      </c>
      <c r="C6660" s="8">
        <v>1</v>
      </c>
      <c r="D6660" s="8">
        <v>34.65</v>
      </c>
      <c r="E6660" s="8">
        <v>20.05</v>
      </c>
      <c r="F6660" t="str">
        <f t="shared" si="312"/>
        <v/>
      </c>
      <c r="G6660" t="str">
        <f t="shared" si="313"/>
        <v/>
      </c>
      <c r="H6660">
        <f t="shared" si="314"/>
        <v>20.05</v>
      </c>
    </row>
    <row r="6661" spans="1:8" ht="13" x14ac:dyDescent="0.15">
      <c r="A6661" s="8">
        <v>23</v>
      </c>
      <c r="B6661" s="8">
        <v>0</v>
      </c>
      <c r="C6661" s="8">
        <v>1</v>
      </c>
      <c r="D6661" s="8">
        <v>30.35</v>
      </c>
      <c r="E6661" s="8">
        <v>19.3</v>
      </c>
      <c r="F6661" t="str">
        <f t="shared" si="312"/>
        <v/>
      </c>
      <c r="G6661" t="str">
        <f t="shared" si="313"/>
        <v/>
      </c>
      <c r="H6661">
        <f t="shared" si="314"/>
        <v>19.3</v>
      </c>
    </row>
    <row r="6662" spans="1:8" ht="13" x14ac:dyDescent="0.15">
      <c r="A6662" s="8">
        <v>23</v>
      </c>
      <c r="B6662" s="8">
        <v>0</v>
      </c>
      <c r="C6662" s="8">
        <v>1</v>
      </c>
      <c r="D6662" s="8">
        <v>40.1</v>
      </c>
      <c r="E6662" s="8">
        <v>52.2</v>
      </c>
      <c r="F6662" t="str">
        <f t="shared" si="312"/>
        <v/>
      </c>
      <c r="G6662" t="str">
        <f t="shared" si="313"/>
        <v/>
      </c>
      <c r="H6662">
        <f t="shared" si="314"/>
        <v>52.2</v>
      </c>
    </row>
    <row r="6663" spans="1:8" ht="13" x14ac:dyDescent="0.15">
      <c r="A6663" s="8">
        <v>23</v>
      </c>
      <c r="B6663" s="8">
        <v>0</v>
      </c>
      <c r="C6663" s="8">
        <v>1</v>
      </c>
      <c r="D6663" s="8">
        <v>34.6</v>
      </c>
      <c r="E6663" s="8">
        <v>70.099999999999994</v>
      </c>
      <c r="F6663" t="str">
        <f t="shared" si="312"/>
        <v/>
      </c>
      <c r="G6663" t="str">
        <f t="shared" si="313"/>
        <v/>
      </c>
      <c r="H6663">
        <f t="shared" si="314"/>
        <v>70.099999999999994</v>
      </c>
    </row>
    <row r="6664" spans="1:8" ht="13" x14ac:dyDescent="0.15">
      <c r="A6664" s="8">
        <v>23</v>
      </c>
      <c r="B6664" s="8">
        <v>0</v>
      </c>
      <c r="C6664" s="8">
        <v>1</v>
      </c>
      <c r="D6664" s="8">
        <v>44.95</v>
      </c>
      <c r="E6664" s="8">
        <v>45.2</v>
      </c>
      <c r="F6664" t="str">
        <f t="shared" si="312"/>
        <v/>
      </c>
      <c r="G6664" t="str">
        <f t="shared" si="313"/>
        <v/>
      </c>
      <c r="H6664">
        <f t="shared" si="314"/>
        <v>45.2</v>
      </c>
    </row>
    <row r="6665" spans="1:8" ht="13" x14ac:dyDescent="0.15">
      <c r="A6665" s="8">
        <v>23</v>
      </c>
      <c r="B6665" s="8">
        <v>0</v>
      </c>
      <c r="C6665" s="8">
        <v>1</v>
      </c>
      <c r="D6665" s="8">
        <v>40.65</v>
      </c>
      <c r="E6665" s="8">
        <v>55.55</v>
      </c>
      <c r="F6665" t="str">
        <f t="shared" si="312"/>
        <v/>
      </c>
      <c r="G6665" t="str">
        <f t="shared" si="313"/>
        <v/>
      </c>
      <c r="H6665">
        <f t="shared" si="314"/>
        <v>55.55</v>
      </c>
    </row>
    <row r="6666" spans="1:8" ht="13" x14ac:dyDescent="0.15">
      <c r="A6666" s="8">
        <v>24</v>
      </c>
      <c r="B6666" s="8">
        <v>0</v>
      </c>
      <c r="C6666" s="8">
        <v>1</v>
      </c>
      <c r="D6666" s="8">
        <v>29.1</v>
      </c>
      <c r="E6666" s="8">
        <v>24.75</v>
      </c>
      <c r="F6666" t="str">
        <f t="shared" si="312"/>
        <v/>
      </c>
      <c r="G6666" t="str">
        <f t="shared" si="313"/>
        <v/>
      </c>
      <c r="H6666">
        <f t="shared" si="314"/>
        <v>24.75</v>
      </c>
    </row>
    <row r="6667" spans="1:8" ht="13" x14ac:dyDescent="0.15">
      <c r="A6667" s="8">
        <v>24</v>
      </c>
      <c r="B6667" s="8">
        <v>0</v>
      </c>
      <c r="C6667" s="8">
        <v>1</v>
      </c>
      <c r="D6667" s="8">
        <v>39.1</v>
      </c>
      <c r="E6667" s="8">
        <v>20.5</v>
      </c>
      <c r="F6667" t="str">
        <f t="shared" si="312"/>
        <v/>
      </c>
      <c r="G6667" t="str">
        <f t="shared" si="313"/>
        <v/>
      </c>
      <c r="H6667">
        <f t="shared" si="314"/>
        <v>20.5</v>
      </c>
    </row>
    <row r="6668" spans="1:8" ht="13" x14ac:dyDescent="0.15">
      <c r="A6668" s="8">
        <v>24</v>
      </c>
      <c r="B6668" s="8">
        <v>0</v>
      </c>
      <c r="C6668" s="8">
        <v>1</v>
      </c>
      <c r="D6668" s="8">
        <v>57.6</v>
      </c>
      <c r="E6668" s="8">
        <v>50.1</v>
      </c>
      <c r="F6668" t="str">
        <f t="shared" si="312"/>
        <v/>
      </c>
      <c r="G6668" t="str">
        <f t="shared" si="313"/>
        <v/>
      </c>
      <c r="H6668">
        <f t="shared" si="314"/>
        <v>50.1</v>
      </c>
    </row>
    <row r="6669" spans="1:8" ht="13" x14ac:dyDescent="0.15">
      <c r="A6669" s="8">
        <v>24</v>
      </c>
      <c r="B6669" s="8">
        <v>0</v>
      </c>
      <c r="C6669" s="8">
        <v>1</v>
      </c>
      <c r="D6669" s="8">
        <v>54.15</v>
      </c>
      <c r="E6669" s="8">
        <v>70.400000000000006</v>
      </c>
      <c r="F6669" t="str">
        <f t="shared" si="312"/>
        <v/>
      </c>
      <c r="G6669" t="str">
        <f t="shared" si="313"/>
        <v/>
      </c>
      <c r="H6669">
        <f t="shared" si="314"/>
        <v>70.400000000000006</v>
      </c>
    </row>
    <row r="6670" spans="1:8" ht="13" x14ac:dyDescent="0.15">
      <c r="A6670" s="8">
        <v>24</v>
      </c>
      <c r="B6670" s="8">
        <v>0</v>
      </c>
      <c r="C6670" s="8">
        <v>1</v>
      </c>
      <c r="D6670" s="8">
        <v>35.75</v>
      </c>
      <c r="E6670" s="8">
        <v>19.45</v>
      </c>
      <c r="F6670" t="str">
        <f t="shared" si="312"/>
        <v/>
      </c>
      <c r="G6670" t="str">
        <f t="shared" si="313"/>
        <v/>
      </c>
      <c r="H6670">
        <f t="shared" si="314"/>
        <v>19.45</v>
      </c>
    </row>
    <row r="6671" spans="1:8" ht="13" x14ac:dyDescent="0.15">
      <c r="A6671" s="8">
        <v>24</v>
      </c>
      <c r="B6671" s="8">
        <v>0</v>
      </c>
      <c r="C6671" s="8">
        <v>1</v>
      </c>
      <c r="D6671" s="8">
        <v>50.6</v>
      </c>
      <c r="E6671" s="8">
        <v>20.149999999999999</v>
      </c>
      <c r="F6671" t="str">
        <f t="shared" si="312"/>
        <v/>
      </c>
      <c r="G6671" t="str">
        <f t="shared" si="313"/>
        <v/>
      </c>
      <c r="H6671">
        <f t="shared" si="314"/>
        <v>20.149999999999999</v>
      </c>
    </row>
    <row r="6672" spans="1:8" ht="13" x14ac:dyDescent="0.15">
      <c r="A6672" s="8">
        <v>24</v>
      </c>
      <c r="B6672" s="8">
        <v>0</v>
      </c>
      <c r="C6672" s="8">
        <v>1</v>
      </c>
      <c r="D6672" s="8">
        <v>52.5</v>
      </c>
      <c r="E6672" s="8">
        <v>20.2</v>
      </c>
      <c r="F6672" t="str">
        <f t="shared" si="312"/>
        <v/>
      </c>
      <c r="G6672" t="str">
        <f t="shared" si="313"/>
        <v/>
      </c>
      <c r="H6672">
        <f t="shared" si="314"/>
        <v>20.2</v>
      </c>
    </row>
    <row r="6673" spans="1:8" ht="13" x14ac:dyDescent="0.15">
      <c r="A6673" s="8">
        <v>24</v>
      </c>
      <c r="B6673" s="8">
        <v>0</v>
      </c>
      <c r="C6673" s="8">
        <v>1</v>
      </c>
      <c r="D6673" s="8">
        <v>34.25</v>
      </c>
      <c r="E6673" s="8">
        <v>60</v>
      </c>
      <c r="F6673" t="str">
        <f t="shared" ref="F6673:F6736" si="315">IF(AND($B6673=$E$10,$C6673=$F$10),$E6673,"")</f>
        <v/>
      </c>
      <c r="G6673" t="str">
        <f t="shared" ref="G6673:G6736" si="316">IF(AND($B6673=$E$11,$C6673=$F$11),$E6673,"")</f>
        <v/>
      </c>
      <c r="H6673">
        <f t="shared" ref="H6673:H6736" si="317">IF(AND($B6673=$E$12,$C6673=$F$12),$E6673,"")</f>
        <v>60</v>
      </c>
    </row>
    <row r="6674" spans="1:8" ht="13" x14ac:dyDescent="0.15">
      <c r="A6674" s="8">
        <v>24</v>
      </c>
      <c r="B6674" s="8">
        <v>0</v>
      </c>
      <c r="C6674" s="8">
        <v>1</v>
      </c>
      <c r="D6674" s="8">
        <v>40.65</v>
      </c>
      <c r="E6674" s="8">
        <v>19.899999999999999</v>
      </c>
      <c r="F6674" t="str">
        <f t="shared" si="315"/>
        <v/>
      </c>
      <c r="G6674" t="str">
        <f t="shared" si="316"/>
        <v/>
      </c>
      <c r="H6674">
        <f t="shared" si="317"/>
        <v>19.899999999999999</v>
      </c>
    </row>
    <row r="6675" spans="1:8" ht="13" x14ac:dyDescent="0.15">
      <c r="A6675" s="8">
        <v>25</v>
      </c>
      <c r="B6675" s="8">
        <v>0</v>
      </c>
      <c r="C6675" s="8">
        <v>1</v>
      </c>
      <c r="D6675" s="8">
        <v>35.049999999999997</v>
      </c>
      <c r="E6675" s="8">
        <v>68.95</v>
      </c>
      <c r="F6675" t="str">
        <f t="shared" si="315"/>
        <v/>
      </c>
      <c r="G6675" t="str">
        <f t="shared" si="316"/>
        <v/>
      </c>
      <c r="H6675">
        <f t="shared" si="317"/>
        <v>68.95</v>
      </c>
    </row>
    <row r="6676" spans="1:8" ht="13" x14ac:dyDescent="0.15">
      <c r="A6676" s="8">
        <v>25</v>
      </c>
      <c r="B6676" s="8">
        <v>0</v>
      </c>
      <c r="C6676" s="8">
        <v>1</v>
      </c>
      <c r="D6676" s="8">
        <v>34</v>
      </c>
      <c r="E6676" s="8">
        <v>86.05</v>
      </c>
      <c r="F6676" t="str">
        <f t="shared" si="315"/>
        <v/>
      </c>
      <c r="G6676" t="str">
        <f t="shared" si="316"/>
        <v/>
      </c>
      <c r="H6676">
        <f t="shared" si="317"/>
        <v>86.05</v>
      </c>
    </row>
    <row r="6677" spans="1:8" ht="13" x14ac:dyDescent="0.15">
      <c r="A6677" s="8">
        <v>25</v>
      </c>
      <c r="B6677" s="8">
        <v>0</v>
      </c>
      <c r="C6677" s="8">
        <v>1</v>
      </c>
      <c r="D6677" s="8">
        <v>58.6</v>
      </c>
      <c r="E6677" s="8">
        <v>86</v>
      </c>
      <c r="F6677" t="str">
        <f t="shared" si="315"/>
        <v/>
      </c>
      <c r="G6677" t="str">
        <f t="shared" si="316"/>
        <v/>
      </c>
      <c r="H6677">
        <f t="shared" si="317"/>
        <v>86</v>
      </c>
    </row>
    <row r="6678" spans="1:8" ht="13" x14ac:dyDescent="0.15">
      <c r="A6678" s="8">
        <v>25</v>
      </c>
      <c r="B6678" s="8">
        <v>0</v>
      </c>
      <c r="C6678" s="8">
        <v>1</v>
      </c>
      <c r="D6678" s="8">
        <v>61.05</v>
      </c>
      <c r="E6678" s="8">
        <v>44.9</v>
      </c>
      <c r="F6678" t="str">
        <f t="shared" si="315"/>
        <v/>
      </c>
      <c r="G6678" t="str">
        <f t="shared" si="316"/>
        <v/>
      </c>
      <c r="H6678">
        <f t="shared" si="317"/>
        <v>44.9</v>
      </c>
    </row>
    <row r="6679" spans="1:8" ht="13" x14ac:dyDescent="0.15">
      <c r="A6679" s="8">
        <v>25</v>
      </c>
      <c r="B6679" s="8">
        <v>0</v>
      </c>
      <c r="C6679" s="8">
        <v>1</v>
      </c>
      <c r="D6679" s="8">
        <v>38.1</v>
      </c>
      <c r="E6679" s="8">
        <v>44.1</v>
      </c>
      <c r="F6679" t="str">
        <f t="shared" si="315"/>
        <v/>
      </c>
      <c r="G6679" t="str">
        <f t="shared" si="316"/>
        <v/>
      </c>
      <c r="H6679">
        <f t="shared" si="317"/>
        <v>44.1</v>
      </c>
    </row>
    <row r="6680" spans="1:8" ht="13" x14ac:dyDescent="0.15">
      <c r="A6680" s="8">
        <v>25</v>
      </c>
      <c r="B6680" s="8">
        <v>0</v>
      </c>
      <c r="C6680" s="8">
        <v>1</v>
      </c>
      <c r="D6680" s="8">
        <v>48.25</v>
      </c>
      <c r="E6680" s="8">
        <v>69.650000000000006</v>
      </c>
      <c r="F6680" t="str">
        <f t="shared" si="315"/>
        <v/>
      </c>
      <c r="G6680" t="str">
        <f t="shared" si="316"/>
        <v/>
      </c>
      <c r="H6680">
        <f t="shared" si="317"/>
        <v>69.650000000000006</v>
      </c>
    </row>
    <row r="6681" spans="1:8" ht="13" x14ac:dyDescent="0.15">
      <c r="A6681" s="8">
        <v>25</v>
      </c>
      <c r="B6681" s="8">
        <v>0</v>
      </c>
      <c r="C6681" s="8">
        <v>1</v>
      </c>
      <c r="D6681" s="8">
        <v>54.2</v>
      </c>
      <c r="E6681" s="8">
        <v>20</v>
      </c>
      <c r="F6681" t="str">
        <f t="shared" si="315"/>
        <v/>
      </c>
      <c r="G6681" t="str">
        <f t="shared" si="316"/>
        <v/>
      </c>
      <c r="H6681">
        <f t="shared" si="317"/>
        <v>20</v>
      </c>
    </row>
    <row r="6682" spans="1:8" ht="13" x14ac:dyDescent="0.15">
      <c r="A6682" s="8">
        <v>25</v>
      </c>
      <c r="B6682" s="8">
        <v>0</v>
      </c>
      <c r="C6682" s="8">
        <v>1</v>
      </c>
      <c r="D6682" s="8">
        <v>40.65</v>
      </c>
      <c r="E6682" s="8">
        <v>19.8</v>
      </c>
      <c r="F6682" t="str">
        <f t="shared" si="315"/>
        <v/>
      </c>
      <c r="G6682" t="str">
        <f t="shared" si="316"/>
        <v/>
      </c>
      <c r="H6682">
        <f t="shared" si="317"/>
        <v>19.8</v>
      </c>
    </row>
    <row r="6683" spans="1:8" ht="13" x14ac:dyDescent="0.15">
      <c r="A6683" s="8">
        <v>26</v>
      </c>
      <c r="B6683" s="8">
        <v>0</v>
      </c>
      <c r="C6683" s="8">
        <v>1</v>
      </c>
      <c r="D6683" s="8">
        <v>45.8</v>
      </c>
      <c r="E6683" s="8">
        <v>20.149999999999999</v>
      </c>
      <c r="F6683" t="str">
        <f t="shared" si="315"/>
        <v/>
      </c>
      <c r="G6683" t="str">
        <f t="shared" si="316"/>
        <v/>
      </c>
      <c r="H6683">
        <f t="shared" si="317"/>
        <v>20.149999999999999</v>
      </c>
    </row>
    <row r="6684" spans="1:8" ht="13" x14ac:dyDescent="0.15">
      <c r="A6684" s="8">
        <v>26</v>
      </c>
      <c r="B6684" s="8">
        <v>0</v>
      </c>
      <c r="C6684" s="8">
        <v>1</v>
      </c>
      <c r="D6684" s="8">
        <v>50.35</v>
      </c>
      <c r="E6684" s="8">
        <v>94.6</v>
      </c>
      <c r="F6684" t="str">
        <f t="shared" si="315"/>
        <v/>
      </c>
      <c r="G6684" t="str">
        <f t="shared" si="316"/>
        <v/>
      </c>
      <c r="H6684">
        <f t="shared" si="317"/>
        <v>94.6</v>
      </c>
    </row>
    <row r="6685" spans="1:8" ht="13" x14ac:dyDescent="0.15">
      <c r="A6685" s="8">
        <v>26</v>
      </c>
      <c r="B6685" s="8">
        <v>0</v>
      </c>
      <c r="C6685" s="8">
        <v>1</v>
      </c>
      <c r="D6685" s="8">
        <v>44.45</v>
      </c>
      <c r="E6685" s="8">
        <v>84.6</v>
      </c>
      <c r="F6685" t="str">
        <f t="shared" si="315"/>
        <v/>
      </c>
      <c r="G6685" t="str">
        <f t="shared" si="316"/>
        <v/>
      </c>
      <c r="H6685">
        <f t="shared" si="317"/>
        <v>84.6</v>
      </c>
    </row>
    <row r="6686" spans="1:8" ht="13" x14ac:dyDescent="0.15">
      <c r="A6686" s="8">
        <v>26</v>
      </c>
      <c r="B6686" s="8">
        <v>0</v>
      </c>
      <c r="C6686" s="8">
        <v>1</v>
      </c>
      <c r="D6686" s="8">
        <v>54.55</v>
      </c>
      <c r="E6686" s="8">
        <v>53.55</v>
      </c>
      <c r="F6686" t="str">
        <f t="shared" si="315"/>
        <v/>
      </c>
      <c r="G6686" t="str">
        <f t="shared" si="316"/>
        <v/>
      </c>
      <c r="H6686">
        <f t="shared" si="317"/>
        <v>53.55</v>
      </c>
    </row>
    <row r="6687" spans="1:8" ht="13" x14ac:dyDescent="0.15">
      <c r="A6687" s="8">
        <v>26</v>
      </c>
      <c r="B6687" s="8">
        <v>0</v>
      </c>
      <c r="C6687" s="8">
        <v>1</v>
      </c>
      <c r="D6687" s="8">
        <v>29.8</v>
      </c>
      <c r="E6687" s="8">
        <v>75.349999999999994</v>
      </c>
      <c r="F6687" t="str">
        <f t="shared" si="315"/>
        <v/>
      </c>
      <c r="G6687" t="str">
        <f t="shared" si="316"/>
        <v/>
      </c>
      <c r="H6687">
        <f t="shared" si="317"/>
        <v>75.349999999999994</v>
      </c>
    </row>
    <row r="6688" spans="1:8" ht="13" x14ac:dyDescent="0.15">
      <c r="A6688" s="8">
        <v>26</v>
      </c>
      <c r="B6688" s="8">
        <v>0</v>
      </c>
      <c r="C6688" s="8">
        <v>1</v>
      </c>
      <c r="D6688" s="8">
        <v>35.75</v>
      </c>
      <c r="E6688" s="8">
        <v>20.05</v>
      </c>
      <c r="F6688" t="str">
        <f t="shared" si="315"/>
        <v/>
      </c>
      <c r="G6688" t="str">
        <f t="shared" si="316"/>
        <v/>
      </c>
      <c r="H6688">
        <f t="shared" si="317"/>
        <v>20.05</v>
      </c>
    </row>
    <row r="6689" spans="1:8" ht="13" x14ac:dyDescent="0.15">
      <c r="A6689" s="8">
        <v>26</v>
      </c>
      <c r="B6689" s="8">
        <v>0</v>
      </c>
      <c r="C6689" s="8">
        <v>1</v>
      </c>
      <c r="D6689" s="8">
        <v>44.65</v>
      </c>
      <c r="E6689" s="8">
        <v>70.7</v>
      </c>
      <c r="F6689" t="str">
        <f t="shared" si="315"/>
        <v/>
      </c>
      <c r="G6689" t="str">
        <f t="shared" si="316"/>
        <v/>
      </c>
      <c r="H6689">
        <f t="shared" si="317"/>
        <v>70.7</v>
      </c>
    </row>
    <row r="6690" spans="1:8" ht="13" x14ac:dyDescent="0.15">
      <c r="A6690" s="8">
        <v>26</v>
      </c>
      <c r="B6690" s="8">
        <v>0</v>
      </c>
      <c r="C6690" s="8">
        <v>1</v>
      </c>
      <c r="D6690" s="8">
        <v>35.4</v>
      </c>
      <c r="E6690" s="8">
        <v>75.55</v>
      </c>
      <c r="F6690" t="str">
        <f t="shared" si="315"/>
        <v/>
      </c>
      <c r="G6690" t="str">
        <f t="shared" si="316"/>
        <v/>
      </c>
      <c r="H6690">
        <f t="shared" si="317"/>
        <v>75.55</v>
      </c>
    </row>
    <row r="6691" spans="1:8" ht="13" x14ac:dyDescent="0.15">
      <c r="A6691" s="8">
        <v>26</v>
      </c>
      <c r="B6691" s="8">
        <v>0</v>
      </c>
      <c r="C6691" s="8">
        <v>1</v>
      </c>
      <c r="D6691" s="8">
        <v>39.950000000000003</v>
      </c>
      <c r="E6691" s="8">
        <v>50.15</v>
      </c>
      <c r="F6691" t="str">
        <f t="shared" si="315"/>
        <v/>
      </c>
      <c r="G6691" t="str">
        <f t="shared" si="316"/>
        <v/>
      </c>
      <c r="H6691">
        <f t="shared" si="317"/>
        <v>50.15</v>
      </c>
    </row>
    <row r="6692" spans="1:8" ht="13" x14ac:dyDescent="0.15">
      <c r="A6692" s="8">
        <v>26</v>
      </c>
      <c r="B6692" s="8">
        <v>0</v>
      </c>
      <c r="C6692" s="8">
        <v>1</v>
      </c>
      <c r="D6692" s="8">
        <v>47.85</v>
      </c>
      <c r="E6692" s="8">
        <v>20.6</v>
      </c>
      <c r="F6692" t="str">
        <f t="shared" si="315"/>
        <v/>
      </c>
      <c r="G6692" t="str">
        <f t="shared" si="316"/>
        <v/>
      </c>
      <c r="H6692">
        <f t="shared" si="317"/>
        <v>20.6</v>
      </c>
    </row>
    <row r="6693" spans="1:8" ht="13" x14ac:dyDescent="0.15">
      <c r="A6693" s="8">
        <v>26</v>
      </c>
      <c r="B6693" s="8">
        <v>0</v>
      </c>
      <c r="C6693" s="8">
        <v>1</v>
      </c>
      <c r="D6693" s="8">
        <v>38.85</v>
      </c>
      <c r="E6693" s="8">
        <v>75.349999999999994</v>
      </c>
      <c r="F6693" t="str">
        <f t="shared" si="315"/>
        <v/>
      </c>
      <c r="G6693" t="str">
        <f t="shared" si="316"/>
        <v/>
      </c>
      <c r="H6693">
        <f t="shared" si="317"/>
        <v>75.349999999999994</v>
      </c>
    </row>
    <row r="6694" spans="1:8" ht="13" x14ac:dyDescent="0.15">
      <c r="A6694" s="8">
        <v>27</v>
      </c>
      <c r="B6694" s="8">
        <v>0</v>
      </c>
      <c r="C6694" s="8">
        <v>1</v>
      </c>
      <c r="D6694" s="8">
        <v>45.85</v>
      </c>
      <c r="E6694" s="8">
        <v>45.3</v>
      </c>
      <c r="F6694" t="str">
        <f t="shared" si="315"/>
        <v/>
      </c>
      <c r="G6694" t="str">
        <f t="shared" si="316"/>
        <v/>
      </c>
      <c r="H6694">
        <f t="shared" si="317"/>
        <v>45.3</v>
      </c>
    </row>
    <row r="6695" spans="1:8" ht="13" x14ac:dyDescent="0.15">
      <c r="A6695" s="8">
        <v>27</v>
      </c>
      <c r="B6695" s="8">
        <v>0</v>
      </c>
      <c r="C6695" s="8">
        <v>1</v>
      </c>
      <c r="D6695" s="8">
        <v>36.5</v>
      </c>
      <c r="E6695" s="8">
        <v>20.65</v>
      </c>
      <c r="F6695" t="str">
        <f t="shared" si="315"/>
        <v/>
      </c>
      <c r="G6695" t="str">
        <f t="shared" si="316"/>
        <v/>
      </c>
      <c r="H6695">
        <f t="shared" si="317"/>
        <v>20.65</v>
      </c>
    </row>
    <row r="6696" spans="1:8" ht="13" x14ac:dyDescent="0.15">
      <c r="A6696" s="8">
        <v>27</v>
      </c>
      <c r="B6696" s="8">
        <v>0</v>
      </c>
      <c r="C6696" s="8">
        <v>1</v>
      </c>
      <c r="D6696" s="8">
        <v>30.75</v>
      </c>
      <c r="E6696" s="8">
        <v>45.95</v>
      </c>
      <c r="F6696" t="str">
        <f t="shared" si="315"/>
        <v/>
      </c>
      <c r="G6696" t="str">
        <f t="shared" si="316"/>
        <v/>
      </c>
      <c r="H6696">
        <f t="shared" si="317"/>
        <v>45.95</v>
      </c>
    </row>
    <row r="6697" spans="1:8" ht="13" x14ac:dyDescent="0.15">
      <c r="A6697" s="8">
        <v>28</v>
      </c>
      <c r="B6697" s="8">
        <v>0</v>
      </c>
      <c r="C6697" s="8">
        <v>1</v>
      </c>
      <c r="D6697" s="8">
        <v>60</v>
      </c>
      <c r="E6697" s="8">
        <v>45.8</v>
      </c>
      <c r="F6697" t="str">
        <f t="shared" si="315"/>
        <v/>
      </c>
      <c r="G6697" t="str">
        <f t="shared" si="316"/>
        <v/>
      </c>
      <c r="H6697">
        <f t="shared" si="317"/>
        <v>45.8</v>
      </c>
    </row>
    <row r="6698" spans="1:8" ht="13" x14ac:dyDescent="0.15">
      <c r="A6698" s="8">
        <v>28</v>
      </c>
      <c r="B6698" s="8">
        <v>0</v>
      </c>
      <c r="C6698" s="8">
        <v>1</v>
      </c>
      <c r="D6698" s="8">
        <v>50.8</v>
      </c>
      <c r="E6698" s="8">
        <v>69.8</v>
      </c>
      <c r="F6698" t="str">
        <f t="shared" si="315"/>
        <v/>
      </c>
      <c r="G6698" t="str">
        <f t="shared" si="316"/>
        <v/>
      </c>
      <c r="H6698">
        <f t="shared" si="317"/>
        <v>69.8</v>
      </c>
    </row>
    <row r="6699" spans="1:8" ht="13" x14ac:dyDescent="0.15">
      <c r="A6699" s="8">
        <v>28</v>
      </c>
      <c r="B6699" s="8">
        <v>0</v>
      </c>
      <c r="C6699" s="8">
        <v>1</v>
      </c>
      <c r="D6699" s="8">
        <v>39.1</v>
      </c>
      <c r="E6699" s="8">
        <v>19.95</v>
      </c>
      <c r="F6699" t="str">
        <f t="shared" si="315"/>
        <v/>
      </c>
      <c r="G6699" t="str">
        <f t="shared" si="316"/>
        <v/>
      </c>
      <c r="H6699">
        <f t="shared" si="317"/>
        <v>19.95</v>
      </c>
    </row>
    <row r="6700" spans="1:8" ht="13" x14ac:dyDescent="0.15">
      <c r="A6700" s="8">
        <v>28</v>
      </c>
      <c r="B6700" s="8">
        <v>0</v>
      </c>
      <c r="C6700" s="8">
        <v>1</v>
      </c>
      <c r="D6700" s="8">
        <v>35.9</v>
      </c>
      <c r="E6700" s="8">
        <v>90.85</v>
      </c>
      <c r="F6700" t="str">
        <f t="shared" si="315"/>
        <v/>
      </c>
      <c r="G6700" t="str">
        <f t="shared" si="316"/>
        <v/>
      </c>
      <c r="H6700">
        <f t="shared" si="317"/>
        <v>90.85</v>
      </c>
    </row>
    <row r="6701" spans="1:8" ht="13" x14ac:dyDescent="0.15">
      <c r="A6701" s="8">
        <v>28</v>
      </c>
      <c r="B6701" s="8">
        <v>0</v>
      </c>
      <c r="C6701" s="8">
        <v>1</v>
      </c>
      <c r="D6701" s="8">
        <v>30.1</v>
      </c>
      <c r="E6701" s="8">
        <v>95.1</v>
      </c>
      <c r="F6701" t="str">
        <f t="shared" si="315"/>
        <v/>
      </c>
      <c r="G6701" t="str">
        <f t="shared" si="316"/>
        <v/>
      </c>
      <c r="H6701">
        <f t="shared" si="317"/>
        <v>95.1</v>
      </c>
    </row>
    <row r="6702" spans="1:8" ht="13" x14ac:dyDescent="0.15">
      <c r="A6702" s="8">
        <v>28</v>
      </c>
      <c r="B6702" s="8">
        <v>0</v>
      </c>
      <c r="C6702" s="8">
        <v>1</v>
      </c>
      <c r="D6702" s="8">
        <v>35.75</v>
      </c>
      <c r="E6702" s="8">
        <v>69.5</v>
      </c>
      <c r="F6702" t="str">
        <f t="shared" si="315"/>
        <v/>
      </c>
      <c r="G6702" t="str">
        <f t="shared" si="316"/>
        <v/>
      </c>
      <c r="H6702">
        <f t="shared" si="317"/>
        <v>69.5</v>
      </c>
    </row>
    <row r="6703" spans="1:8" ht="13" x14ac:dyDescent="0.15">
      <c r="A6703" s="8">
        <v>28</v>
      </c>
      <c r="B6703" s="8">
        <v>0</v>
      </c>
      <c r="C6703" s="8">
        <v>1</v>
      </c>
      <c r="D6703" s="8">
        <v>29.75</v>
      </c>
      <c r="E6703" s="8">
        <v>85.7</v>
      </c>
      <c r="F6703" t="str">
        <f t="shared" si="315"/>
        <v/>
      </c>
      <c r="G6703" t="str">
        <f t="shared" si="316"/>
        <v/>
      </c>
      <c r="H6703">
        <f t="shared" si="317"/>
        <v>85.7</v>
      </c>
    </row>
    <row r="6704" spans="1:8" ht="13" x14ac:dyDescent="0.15">
      <c r="A6704" s="8">
        <v>29</v>
      </c>
      <c r="B6704" s="8">
        <v>0</v>
      </c>
      <c r="C6704" s="8">
        <v>1</v>
      </c>
      <c r="D6704" s="8">
        <v>45</v>
      </c>
      <c r="E6704" s="8">
        <v>75.7</v>
      </c>
      <c r="F6704" t="str">
        <f t="shared" si="315"/>
        <v/>
      </c>
      <c r="G6704" t="str">
        <f t="shared" si="316"/>
        <v/>
      </c>
      <c r="H6704">
        <f t="shared" si="317"/>
        <v>75.7</v>
      </c>
    </row>
    <row r="6705" spans="1:8" ht="13" x14ac:dyDescent="0.15">
      <c r="A6705" s="8">
        <v>29</v>
      </c>
      <c r="B6705" s="8">
        <v>0</v>
      </c>
      <c r="C6705" s="8">
        <v>1</v>
      </c>
      <c r="D6705" s="8">
        <v>55.35</v>
      </c>
      <c r="E6705" s="8">
        <v>48.75</v>
      </c>
      <c r="F6705" t="str">
        <f t="shared" si="315"/>
        <v/>
      </c>
      <c r="G6705" t="str">
        <f t="shared" si="316"/>
        <v/>
      </c>
      <c r="H6705">
        <f t="shared" si="317"/>
        <v>48.75</v>
      </c>
    </row>
    <row r="6706" spans="1:8" ht="13" x14ac:dyDescent="0.15">
      <c r="A6706" s="8">
        <v>29</v>
      </c>
      <c r="B6706" s="8">
        <v>0</v>
      </c>
      <c r="C6706" s="8">
        <v>1</v>
      </c>
      <c r="D6706" s="8">
        <v>35.6</v>
      </c>
      <c r="E6706" s="8">
        <v>74.7</v>
      </c>
      <c r="F6706" t="str">
        <f t="shared" si="315"/>
        <v/>
      </c>
      <c r="G6706" t="str">
        <f t="shared" si="316"/>
        <v/>
      </c>
      <c r="H6706">
        <f t="shared" si="317"/>
        <v>74.7</v>
      </c>
    </row>
    <row r="6707" spans="1:8" ht="13" x14ac:dyDescent="0.15">
      <c r="A6707" s="8">
        <v>29</v>
      </c>
      <c r="B6707" s="8">
        <v>0</v>
      </c>
      <c r="C6707" s="8">
        <v>1</v>
      </c>
      <c r="D6707" s="8">
        <v>30.6</v>
      </c>
      <c r="E6707" s="8">
        <v>80.849999999999994</v>
      </c>
      <c r="F6707" t="str">
        <f t="shared" si="315"/>
        <v/>
      </c>
      <c r="G6707" t="str">
        <f t="shared" si="316"/>
        <v/>
      </c>
      <c r="H6707">
        <f t="shared" si="317"/>
        <v>80.849999999999994</v>
      </c>
    </row>
    <row r="6708" spans="1:8" ht="13" x14ac:dyDescent="0.15">
      <c r="A6708" s="8">
        <v>29</v>
      </c>
      <c r="B6708" s="8">
        <v>0</v>
      </c>
      <c r="C6708" s="8">
        <v>1</v>
      </c>
      <c r="D6708" s="8">
        <v>33.75</v>
      </c>
      <c r="E6708" s="8">
        <v>24.2</v>
      </c>
      <c r="F6708" t="str">
        <f t="shared" si="315"/>
        <v/>
      </c>
      <c r="G6708" t="str">
        <f t="shared" si="316"/>
        <v/>
      </c>
      <c r="H6708">
        <f t="shared" si="317"/>
        <v>24.2</v>
      </c>
    </row>
    <row r="6709" spans="1:8" ht="13" x14ac:dyDescent="0.15">
      <c r="A6709" s="8">
        <v>29</v>
      </c>
      <c r="B6709" s="8">
        <v>0</v>
      </c>
      <c r="C6709" s="8">
        <v>1</v>
      </c>
      <c r="D6709" s="8">
        <v>24.85</v>
      </c>
      <c r="E6709" s="8">
        <v>20.2</v>
      </c>
      <c r="F6709" t="str">
        <f t="shared" si="315"/>
        <v/>
      </c>
      <c r="G6709" t="str">
        <f t="shared" si="316"/>
        <v/>
      </c>
      <c r="H6709">
        <f t="shared" si="317"/>
        <v>20.2</v>
      </c>
    </row>
    <row r="6710" spans="1:8" ht="13" x14ac:dyDescent="0.15">
      <c r="A6710" s="8">
        <v>29</v>
      </c>
      <c r="B6710" s="8">
        <v>0</v>
      </c>
      <c r="C6710" s="8">
        <v>1</v>
      </c>
      <c r="D6710" s="8">
        <v>31.2</v>
      </c>
      <c r="E6710" s="8">
        <v>70.599999999999994</v>
      </c>
      <c r="F6710" t="str">
        <f t="shared" si="315"/>
        <v/>
      </c>
      <c r="G6710" t="str">
        <f t="shared" si="316"/>
        <v/>
      </c>
      <c r="H6710">
        <f t="shared" si="317"/>
        <v>70.599999999999994</v>
      </c>
    </row>
    <row r="6711" spans="1:8" ht="13" x14ac:dyDescent="0.15">
      <c r="A6711" s="8">
        <v>29</v>
      </c>
      <c r="B6711" s="8">
        <v>0</v>
      </c>
      <c r="C6711" s="8">
        <v>1</v>
      </c>
      <c r="D6711" s="8">
        <v>45</v>
      </c>
      <c r="E6711" s="8">
        <v>35.75</v>
      </c>
      <c r="F6711" t="str">
        <f t="shared" si="315"/>
        <v/>
      </c>
      <c r="G6711" t="str">
        <f t="shared" si="316"/>
        <v/>
      </c>
      <c r="H6711">
        <f t="shared" si="317"/>
        <v>35.75</v>
      </c>
    </row>
    <row r="6712" spans="1:8" ht="13" x14ac:dyDescent="0.15">
      <c r="A6712" s="8">
        <v>29</v>
      </c>
      <c r="B6712" s="8">
        <v>0</v>
      </c>
      <c r="C6712" s="8">
        <v>1</v>
      </c>
      <c r="D6712" s="8">
        <v>39.5</v>
      </c>
      <c r="E6712" s="8">
        <v>79.599999999999994</v>
      </c>
      <c r="F6712" t="str">
        <f t="shared" si="315"/>
        <v/>
      </c>
      <c r="G6712" t="str">
        <f t="shared" si="316"/>
        <v/>
      </c>
      <c r="H6712">
        <f t="shared" si="317"/>
        <v>79.599999999999994</v>
      </c>
    </row>
    <row r="6713" spans="1:8" ht="13" x14ac:dyDescent="0.15">
      <c r="A6713" s="8">
        <v>29</v>
      </c>
      <c r="B6713" s="8">
        <v>0</v>
      </c>
      <c r="C6713" s="8">
        <v>1</v>
      </c>
      <c r="D6713" s="8">
        <v>45.9</v>
      </c>
      <c r="E6713" s="8">
        <v>101.45</v>
      </c>
      <c r="F6713" t="str">
        <f t="shared" si="315"/>
        <v/>
      </c>
      <c r="G6713" t="str">
        <f t="shared" si="316"/>
        <v/>
      </c>
      <c r="H6713">
        <f t="shared" si="317"/>
        <v>101.45</v>
      </c>
    </row>
    <row r="6714" spans="1:8" ht="13" x14ac:dyDescent="0.15">
      <c r="A6714" s="8">
        <v>29</v>
      </c>
      <c r="B6714" s="8">
        <v>0</v>
      </c>
      <c r="C6714" s="8">
        <v>1</v>
      </c>
      <c r="D6714" s="8">
        <v>35.65</v>
      </c>
      <c r="E6714" s="8">
        <v>80.25</v>
      </c>
      <c r="F6714" t="str">
        <f t="shared" si="315"/>
        <v/>
      </c>
      <c r="G6714" t="str">
        <f t="shared" si="316"/>
        <v/>
      </c>
      <c r="H6714">
        <f t="shared" si="317"/>
        <v>80.25</v>
      </c>
    </row>
    <row r="6715" spans="1:8" ht="13" x14ac:dyDescent="0.15">
      <c r="A6715" s="8">
        <v>29</v>
      </c>
      <c r="B6715" s="8">
        <v>0</v>
      </c>
      <c r="C6715" s="8">
        <v>1</v>
      </c>
      <c r="D6715" s="8">
        <v>34.299999999999997</v>
      </c>
      <c r="E6715" s="8">
        <v>55.25</v>
      </c>
      <c r="F6715" t="str">
        <f t="shared" si="315"/>
        <v/>
      </c>
      <c r="G6715" t="str">
        <f t="shared" si="316"/>
        <v/>
      </c>
      <c r="H6715">
        <f t="shared" si="317"/>
        <v>55.25</v>
      </c>
    </row>
    <row r="6716" spans="1:8" ht="13" x14ac:dyDescent="0.15">
      <c r="A6716" s="8">
        <v>29</v>
      </c>
      <c r="B6716" s="8">
        <v>0</v>
      </c>
      <c r="C6716" s="8">
        <v>1</v>
      </c>
      <c r="D6716" s="8">
        <v>25.1</v>
      </c>
      <c r="E6716" s="8">
        <v>19.25</v>
      </c>
      <c r="F6716" t="str">
        <f t="shared" si="315"/>
        <v/>
      </c>
      <c r="G6716" t="str">
        <f t="shared" si="316"/>
        <v/>
      </c>
      <c r="H6716">
        <f t="shared" si="317"/>
        <v>19.25</v>
      </c>
    </row>
    <row r="6717" spans="1:8" ht="13" x14ac:dyDescent="0.15">
      <c r="A6717" s="8">
        <v>30</v>
      </c>
      <c r="B6717" s="8">
        <v>0</v>
      </c>
      <c r="C6717" s="8">
        <v>1</v>
      </c>
      <c r="D6717" s="8">
        <v>51.2</v>
      </c>
      <c r="E6717" s="8">
        <v>19.899999999999999</v>
      </c>
      <c r="F6717" t="str">
        <f t="shared" si="315"/>
        <v/>
      </c>
      <c r="G6717" t="str">
        <f t="shared" si="316"/>
        <v/>
      </c>
      <c r="H6717">
        <f t="shared" si="317"/>
        <v>19.899999999999999</v>
      </c>
    </row>
    <row r="6718" spans="1:8" ht="13" x14ac:dyDescent="0.15">
      <c r="A6718" s="8">
        <v>30</v>
      </c>
      <c r="B6718" s="8">
        <v>0</v>
      </c>
      <c r="C6718" s="8">
        <v>1</v>
      </c>
      <c r="D6718" s="8">
        <v>44.5</v>
      </c>
      <c r="E6718" s="8">
        <v>44</v>
      </c>
      <c r="F6718" t="str">
        <f t="shared" si="315"/>
        <v/>
      </c>
      <c r="G6718" t="str">
        <f t="shared" si="316"/>
        <v/>
      </c>
      <c r="H6718">
        <f t="shared" si="317"/>
        <v>44</v>
      </c>
    </row>
    <row r="6719" spans="1:8" ht="13" x14ac:dyDescent="0.15">
      <c r="A6719" s="8">
        <v>30</v>
      </c>
      <c r="B6719" s="8">
        <v>0</v>
      </c>
      <c r="C6719" s="8">
        <v>1</v>
      </c>
      <c r="D6719" s="8">
        <v>40.35</v>
      </c>
      <c r="E6719" s="8">
        <v>69.75</v>
      </c>
      <c r="F6719" t="str">
        <f t="shared" si="315"/>
        <v/>
      </c>
      <c r="G6719" t="str">
        <f t="shared" si="316"/>
        <v/>
      </c>
      <c r="H6719">
        <f t="shared" si="317"/>
        <v>69.75</v>
      </c>
    </row>
    <row r="6720" spans="1:8" ht="13" x14ac:dyDescent="0.15">
      <c r="A6720" s="8">
        <v>30</v>
      </c>
      <c r="B6720" s="8">
        <v>0</v>
      </c>
      <c r="C6720" s="8">
        <v>1</v>
      </c>
      <c r="D6720" s="8">
        <v>40.299999999999997</v>
      </c>
      <c r="E6720" s="8">
        <v>69.900000000000006</v>
      </c>
      <c r="F6720" t="str">
        <f t="shared" si="315"/>
        <v/>
      </c>
      <c r="G6720" t="str">
        <f t="shared" si="316"/>
        <v/>
      </c>
      <c r="H6720">
        <f t="shared" si="317"/>
        <v>69.900000000000006</v>
      </c>
    </row>
    <row r="6721" spans="1:8" ht="13" x14ac:dyDescent="0.15">
      <c r="A6721" s="8">
        <v>31</v>
      </c>
      <c r="B6721" s="8">
        <v>0</v>
      </c>
      <c r="C6721" s="8">
        <v>1</v>
      </c>
      <c r="D6721" s="8">
        <v>50.05</v>
      </c>
      <c r="E6721" s="8">
        <v>69.849999999999994</v>
      </c>
      <c r="F6721" t="str">
        <f t="shared" si="315"/>
        <v/>
      </c>
      <c r="G6721" t="str">
        <f t="shared" si="316"/>
        <v/>
      </c>
      <c r="H6721">
        <f t="shared" si="317"/>
        <v>69.849999999999994</v>
      </c>
    </row>
    <row r="6722" spans="1:8" ht="13" x14ac:dyDescent="0.15">
      <c r="A6722" s="8">
        <v>31</v>
      </c>
      <c r="B6722" s="8">
        <v>0</v>
      </c>
      <c r="C6722" s="8">
        <v>1</v>
      </c>
      <c r="D6722" s="8">
        <v>50.4</v>
      </c>
      <c r="E6722" s="8">
        <v>45.3</v>
      </c>
      <c r="F6722" t="str">
        <f t="shared" si="315"/>
        <v/>
      </c>
      <c r="G6722" t="str">
        <f t="shared" si="316"/>
        <v/>
      </c>
      <c r="H6722">
        <f t="shared" si="317"/>
        <v>45.3</v>
      </c>
    </row>
    <row r="6723" spans="1:8" ht="13" x14ac:dyDescent="0.15">
      <c r="A6723" s="8">
        <v>31</v>
      </c>
      <c r="B6723" s="8">
        <v>0</v>
      </c>
      <c r="C6723" s="8">
        <v>1</v>
      </c>
      <c r="D6723" s="8">
        <v>35.4</v>
      </c>
      <c r="E6723" s="8">
        <v>19.649999999999999</v>
      </c>
      <c r="F6723" t="str">
        <f t="shared" si="315"/>
        <v/>
      </c>
      <c r="G6723" t="str">
        <f t="shared" si="316"/>
        <v/>
      </c>
      <c r="H6723">
        <f t="shared" si="317"/>
        <v>19.649999999999999</v>
      </c>
    </row>
    <row r="6724" spans="1:8" ht="13" x14ac:dyDescent="0.15">
      <c r="A6724" s="8">
        <v>31</v>
      </c>
      <c r="B6724" s="8">
        <v>0</v>
      </c>
      <c r="C6724" s="8">
        <v>1</v>
      </c>
      <c r="D6724" s="8">
        <v>25</v>
      </c>
      <c r="E6724" s="8">
        <v>75.3</v>
      </c>
      <c r="F6724" t="str">
        <f t="shared" si="315"/>
        <v/>
      </c>
      <c r="G6724" t="str">
        <f t="shared" si="316"/>
        <v/>
      </c>
      <c r="H6724">
        <f t="shared" si="317"/>
        <v>75.3</v>
      </c>
    </row>
    <row r="6725" spans="1:8" ht="13" x14ac:dyDescent="0.15">
      <c r="A6725" s="8">
        <v>31</v>
      </c>
      <c r="B6725" s="8">
        <v>0</v>
      </c>
      <c r="C6725" s="8">
        <v>1</v>
      </c>
      <c r="D6725" s="8">
        <v>59.95</v>
      </c>
      <c r="E6725" s="8">
        <v>70</v>
      </c>
      <c r="F6725" t="str">
        <f t="shared" si="315"/>
        <v/>
      </c>
      <c r="G6725" t="str">
        <f t="shared" si="316"/>
        <v/>
      </c>
      <c r="H6725">
        <f t="shared" si="317"/>
        <v>70</v>
      </c>
    </row>
    <row r="6726" spans="1:8" ht="13" x14ac:dyDescent="0.15">
      <c r="A6726" s="8">
        <v>31</v>
      </c>
      <c r="B6726" s="8">
        <v>0</v>
      </c>
      <c r="C6726" s="8">
        <v>1</v>
      </c>
      <c r="D6726" s="8">
        <v>49.85</v>
      </c>
      <c r="E6726" s="8">
        <v>85.45</v>
      </c>
      <c r="F6726" t="str">
        <f t="shared" si="315"/>
        <v/>
      </c>
      <c r="G6726" t="str">
        <f t="shared" si="316"/>
        <v/>
      </c>
      <c r="H6726">
        <f t="shared" si="317"/>
        <v>85.45</v>
      </c>
    </row>
    <row r="6727" spans="1:8" ht="13" x14ac:dyDescent="0.15">
      <c r="A6727" s="8">
        <v>32</v>
      </c>
      <c r="B6727" s="8">
        <v>0</v>
      </c>
      <c r="C6727" s="8">
        <v>1</v>
      </c>
      <c r="D6727" s="8">
        <v>36.25</v>
      </c>
      <c r="E6727" s="8">
        <v>20.95</v>
      </c>
      <c r="F6727" t="str">
        <f t="shared" si="315"/>
        <v/>
      </c>
      <c r="G6727" t="str">
        <f t="shared" si="316"/>
        <v/>
      </c>
      <c r="H6727">
        <f t="shared" si="317"/>
        <v>20.95</v>
      </c>
    </row>
    <row r="6728" spans="1:8" ht="13" x14ac:dyDescent="0.15">
      <c r="A6728" s="8">
        <v>32</v>
      </c>
      <c r="B6728" s="8">
        <v>0</v>
      </c>
      <c r="C6728" s="8">
        <v>1</v>
      </c>
      <c r="D6728" s="8">
        <v>35.15</v>
      </c>
      <c r="E6728" s="8">
        <v>60.15</v>
      </c>
      <c r="F6728" t="str">
        <f t="shared" si="315"/>
        <v/>
      </c>
      <c r="G6728" t="str">
        <f t="shared" si="316"/>
        <v/>
      </c>
      <c r="H6728">
        <f t="shared" si="317"/>
        <v>60.15</v>
      </c>
    </row>
    <row r="6729" spans="1:8" ht="13" x14ac:dyDescent="0.15">
      <c r="A6729" s="8">
        <v>32</v>
      </c>
      <c r="B6729" s="8">
        <v>0</v>
      </c>
      <c r="C6729" s="8">
        <v>1</v>
      </c>
      <c r="D6729" s="8">
        <v>50.6</v>
      </c>
      <c r="E6729" s="8">
        <v>45.4</v>
      </c>
      <c r="F6729" t="str">
        <f t="shared" si="315"/>
        <v/>
      </c>
      <c r="G6729" t="str">
        <f t="shared" si="316"/>
        <v/>
      </c>
      <c r="H6729">
        <f t="shared" si="317"/>
        <v>45.4</v>
      </c>
    </row>
    <row r="6730" spans="1:8" ht="13" x14ac:dyDescent="0.15">
      <c r="A6730" s="8">
        <v>32</v>
      </c>
      <c r="B6730" s="8">
        <v>0</v>
      </c>
      <c r="C6730" s="8">
        <v>1</v>
      </c>
      <c r="D6730" s="8">
        <v>30.15</v>
      </c>
      <c r="E6730" s="8">
        <v>45.05</v>
      </c>
      <c r="F6730" t="str">
        <f t="shared" si="315"/>
        <v/>
      </c>
      <c r="G6730" t="str">
        <f t="shared" si="316"/>
        <v/>
      </c>
      <c r="H6730">
        <f t="shared" si="317"/>
        <v>45.05</v>
      </c>
    </row>
    <row r="6731" spans="1:8" ht="13" x14ac:dyDescent="0.15">
      <c r="A6731" s="8">
        <v>33</v>
      </c>
      <c r="B6731" s="8">
        <v>0</v>
      </c>
      <c r="C6731" s="8">
        <v>1</v>
      </c>
      <c r="D6731" s="8">
        <v>39.1</v>
      </c>
      <c r="E6731" s="8">
        <v>24</v>
      </c>
      <c r="F6731" t="str">
        <f t="shared" si="315"/>
        <v/>
      </c>
      <c r="G6731" t="str">
        <f t="shared" si="316"/>
        <v/>
      </c>
      <c r="H6731">
        <f t="shared" si="317"/>
        <v>24</v>
      </c>
    </row>
    <row r="6732" spans="1:8" ht="13" x14ac:dyDescent="0.15">
      <c r="A6732" s="8">
        <v>33</v>
      </c>
      <c r="B6732" s="8">
        <v>0</v>
      </c>
      <c r="C6732" s="8">
        <v>1</v>
      </c>
      <c r="D6732" s="8">
        <v>59.45</v>
      </c>
      <c r="E6732" s="8">
        <v>19.399999999999999</v>
      </c>
      <c r="F6732" t="str">
        <f t="shared" si="315"/>
        <v/>
      </c>
      <c r="G6732" t="str">
        <f t="shared" si="316"/>
        <v/>
      </c>
      <c r="H6732">
        <f t="shared" si="317"/>
        <v>19.399999999999999</v>
      </c>
    </row>
    <row r="6733" spans="1:8" ht="13" x14ac:dyDescent="0.15">
      <c r="A6733" s="8">
        <v>33</v>
      </c>
      <c r="B6733" s="8">
        <v>0</v>
      </c>
      <c r="C6733" s="8">
        <v>1</v>
      </c>
      <c r="D6733" s="8">
        <v>54.6</v>
      </c>
      <c r="E6733" s="8">
        <v>90.6</v>
      </c>
      <c r="F6733" t="str">
        <f t="shared" si="315"/>
        <v/>
      </c>
      <c r="G6733" t="str">
        <f t="shared" si="316"/>
        <v/>
      </c>
      <c r="H6733">
        <f t="shared" si="317"/>
        <v>90.6</v>
      </c>
    </row>
    <row r="6734" spans="1:8" ht="13" x14ac:dyDescent="0.15">
      <c r="A6734" s="8">
        <v>33</v>
      </c>
      <c r="B6734" s="8">
        <v>0</v>
      </c>
      <c r="C6734" s="8">
        <v>1</v>
      </c>
      <c r="D6734" s="8">
        <v>59.55</v>
      </c>
      <c r="E6734" s="8">
        <v>75.45</v>
      </c>
      <c r="F6734" t="str">
        <f t="shared" si="315"/>
        <v/>
      </c>
      <c r="G6734" t="str">
        <f t="shared" si="316"/>
        <v/>
      </c>
      <c r="H6734">
        <f t="shared" si="317"/>
        <v>75.45</v>
      </c>
    </row>
    <row r="6735" spans="1:8" ht="13" x14ac:dyDescent="0.15">
      <c r="A6735" s="8">
        <v>33</v>
      </c>
      <c r="B6735" s="8">
        <v>0</v>
      </c>
      <c r="C6735" s="8">
        <v>1</v>
      </c>
      <c r="D6735" s="8">
        <v>34.049999999999997</v>
      </c>
      <c r="E6735" s="8">
        <v>44.45</v>
      </c>
      <c r="F6735" t="str">
        <f t="shared" si="315"/>
        <v/>
      </c>
      <c r="G6735" t="str">
        <f t="shared" si="316"/>
        <v/>
      </c>
      <c r="H6735">
        <f t="shared" si="317"/>
        <v>44.45</v>
      </c>
    </row>
    <row r="6736" spans="1:8" ht="13" x14ac:dyDescent="0.15">
      <c r="A6736" s="8">
        <v>33</v>
      </c>
      <c r="B6736" s="8">
        <v>0</v>
      </c>
      <c r="C6736" s="8">
        <v>1</v>
      </c>
      <c r="D6736" s="8">
        <v>50</v>
      </c>
      <c r="E6736" s="8">
        <v>31.35</v>
      </c>
      <c r="F6736" t="str">
        <f t="shared" si="315"/>
        <v/>
      </c>
      <c r="G6736" t="str">
        <f t="shared" si="316"/>
        <v/>
      </c>
      <c r="H6736">
        <f t="shared" si="317"/>
        <v>31.35</v>
      </c>
    </row>
    <row r="6737" spans="1:8" ht="13" x14ac:dyDescent="0.15">
      <c r="A6737" s="8">
        <v>34</v>
      </c>
      <c r="B6737" s="8">
        <v>0</v>
      </c>
      <c r="C6737" s="8">
        <v>1</v>
      </c>
      <c r="D6737" s="8">
        <v>61.25</v>
      </c>
      <c r="E6737" s="8">
        <v>20.25</v>
      </c>
      <c r="F6737" t="str">
        <f t="shared" ref="F6737:F6800" si="318">IF(AND($B6737=$E$10,$C6737=$F$10),$E6737,"")</f>
        <v/>
      </c>
      <c r="G6737" t="str">
        <f t="shared" ref="G6737:G6800" si="319">IF(AND($B6737=$E$11,$C6737=$F$11),$E6737,"")</f>
        <v/>
      </c>
      <c r="H6737">
        <f t="shared" ref="H6737:H6800" si="320">IF(AND($B6737=$E$12,$C6737=$F$12),$E6737,"")</f>
        <v>20.25</v>
      </c>
    </row>
    <row r="6738" spans="1:8" ht="13" x14ac:dyDescent="0.15">
      <c r="A6738" s="8">
        <v>34</v>
      </c>
      <c r="B6738" s="8">
        <v>0</v>
      </c>
      <c r="C6738" s="8">
        <v>1</v>
      </c>
      <c r="D6738" s="8">
        <v>30.4</v>
      </c>
      <c r="E6738" s="8">
        <v>69.900000000000006</v>
      </c>
      <c r="F6738" t="str">
        <f t="shared" si="318"/>
        <v/>
      </c>
      <c r="G6738" t="str">
        <f t="shared" si="319"/>
        <v/>
      </c>
      <c r="H6738">
        <f t="shared" si="320"/>
        <v>69.900000000000006</v>
      </c>
    </row>
    <row r="6739" spans="1:8" ht="13" x14ac:dyDescent="0.15">
      <c r="A6739" s="8">
        <v>34</v>
      </c>
      <c r="B6739" s="8">
        <v>0</v>
      </c>
      <c r="C6739" s="8">
        <v>1</v>
      </c>
      <c r="D6739" s="8">
        <v>44.85</v>
      </c>
      <c r="E6739" s="8">
        <v>69.400000000000006</v>
      </c>
      <c r="F6739" t="str">
        <f t="shared" si="318"/>
        <v/>
      </c>
      <c r="G6739" t="str">
        <f t="shared" si="319"/>
        <v/>
      </c>
      <c r="H6739">
        <f t="shared" si="320"/>
        <v>69.400000000000006</v>
      </c>
    </row>
    <row r="6740" spans="1:8" ht="13" x14ac:dyDescent="0.15">
      <c r="A6740" s="8">
        <v>34</v>
      </c>
      <c r="B6740" s="8">
        <v>0</v>
      </c>
      <c r="C6740" s="8">
        <v>1</v>
      </c>
      <c r="D6740" s="8">
        <v>25.05</v>
      </c>
      <c r="E6740" s="8">
        <v>19.5</v>
      </c>
      <c r="F6740" t="str">
        <f t="shared" si="318"/>
        <v/>
      </c>
      <c r="G6740" t="str">
        <f t="shared" si="319"/>
        <v/>
      </c>
      <c r="H6740">
        <f t="shared" si="320"/>
        <v>19.5</v>
      </c>
    </row>
    <row r="6741" spans="1:8" ht="13" x14ac:dyDescent="0.15">
      <c r="A6741" s="8">
        <v>34</v>
      </c>
      <c r="B6741" s="8">
        <v>0</v>
      </c>
      <c r="C6741" s="8">
        <v>1</v>
      </c>
      <c r="D6741" s="8">
        <v>40.549999999999997</v>
      </c>
      <c r="E6741" s="8">
        <v>56.25</v>
      </c>
      <c r="F6741" t="str">
        <f t="shared" si="318"/>
        <v/>
      </c>
      <c r="G6741" t="str">
        <f t="shared" si="319"/>
        <v/>
      </c>
      <c r="H6741">
        <f t="shared" si="320"/>
        <v>56.25</v>
      </c>
    </row>
    <row r="6742" spans="1:8" ht="13" x14ac:dyDescent="0.15">
      <c r="A6742" s="8">
        <v>34</v>
      </c>
      <c r="B6742" s="8">
        <v>0</v>
      </c>
      <c r="C6742" s="8">
        <v>1</v>
      </c>
      <c r="D6742" s="8">
        <v>56.25</v>
      </c>
      <c r="E6742" s="8">
        <v>79.349999999999994</v>
      </c>
      <c r="F6742" t="str">
        <f t="shared" si="318"/>
        <v/>
      </c>
      <c r="G6742" t="str">
        <f t="shared" si="319"/>
        <v/>
      </c>
      <c r="H6742">
        <f t="shared" si="320"/>
        <v>79.349999999999994</v>
      </c>
    </row>
    <row r="6743" spans="1:8" ht="13" x14ac:dyDescent="0.15">
      <c r="A6743" s="8">
        <v>35</v>
      </c>
      <c r="B6743" s="8">
        <v>0</v>
      </c>
      <c r="C6743" s="8">
        <v>1</v>
      </c>
      <c r="D6743" s="8">
        <v>24.15</v>
      </c>
      <c r="E6743" s="8">
        <v>70.599999999999994</v>
      </c>
      <c r="F6743" t="str">
        <f t="shared" si="318"/>
        <v/>
      </c>
      <c r="G6743" t="str">
        <f t="shared" si="319"/>
        <v/>
      </c>
      <c r="H6743">
        <f t="shared" si="320"/>
        <v>70.599999999999994</v>
      </c>
    </row>
    <row r="6744" spans="1:8" ht="13" x14ac:dyDescent="0.15">
      <c r="A6744" s="8">
        <v>35</v>
      </c>
      <c r="B6744" s="8">
        <v>0</v>
      </c>
      <c r="C6744" s="8">
        <v>1</v>
      </c>
      <c r="D6744" s="8">
        <v>40.9</v>
      </c>
      <c r="E6744" s="8">
        <v>79.05</v>
      </c>
      <c r="F6744" t="str">
        <f t="shared" si="318"/>
        <v/>
      </c>
      <c r="G6744" t="str">
        <f t="shared" si="319"/>
        <v/>
      </c>
      <c r="H6744">
        <f t="shared" si="320"/>
        <v>79.05</v>
      </c>
    </row>
    <row r="6745" spans="1:8" ht="13" x14ac:dyDescent="0.15">
      <c r="A6745" s="8">
        <v>35</v>
      </c>
      <c r="B6745" s="8">
        <v>0</v>
      </c>
      <c r="C6745" s="8">
        <v>1</v>
      </c>
      <c r="D6745" s="8">
        <v>33.450000000000003</v>
      </c>
      <c r="E6745" s="8">
        <v>20.45</v>
      </c>
      <c r="F6745" t="str">
        <f t="shared" si="318"/>
        <v/>
      </c>
      <c r="G6745" t="str">
        <f t="shared" si="319"/>
        <v/>
      </c>
      <c r="H6745">
        <f t="shared" si="320"/>
        <v>20.45</v>
      </c>
    </row>
    <row r="6746" spans="1:8" ht="13" x14ac:dyDescent="0.15">
      <c r="A6746" s="8">
        <v>35</v>
      </c>
      <c r="B6746" s="8">
        <v>0</v>
      </c>
      <c r="C6746" s="8">
        <v>1</v>
      </c>
      <c r="D6746" s="8">
        <v>49.2</v>
      </c>
      <c r="E6746" s="8">
        <v>29.9</v>
      </c>
      <c r="F6746" t="str">
        <f t="shared" si="318"/>
        <v/>
      </c>
      <c r="G6746" t="str">
        <f t="shared" si="319"/>
        <v/>
      </c>
      <c r="H6746">
        <f t="shared" si="320"/>
        <v>29.9</v>
      </c>
    </row>
    <row r="6747" spans="1:8" ht="13" x14ac:dyDescent="0.15">
      <c r="A6747" s="8">
        <v>35</v>
      </c>
      <c r="B6747" s="8">
        <v>0</v>
      </c>
      <c r="C6747" s="8">
        <v>1</v>
      </c>
      <c r="D6747" s="8">
        <v>53.15</v>
      </c>
      <c r="E6747" s="8">
        <v>25.1</v>
      </c>
      <c r="F6747" t="str">
        <f t="shared" si="318"/>
        <v/>
      </c>
      <c r="G6747" t="str">
        <f t="shared" si="319"/>
        <v/>
      </c>
      <c r="H6747">
        <f t="shared" si="320"/>
        <v>25.1</v>
      </c>
    </row>
    <row r="6748" spans="1:8" ht="13" x14ac:dyDescent="0.15">
      <c r="A6748" s="8">
        <v>35</v>
      </c>
      <c r="B6748" s="8">
        <v>0</v>
      </c>
      <c r="C6748" s="8">
        <v>1</v>
      </c>
      <c r="D6748" s="8">
        <v>39.85</v>
      </c>
      <c r="E6748" s="8">
        <v>80.150000000000006</v>
      </c>
      <c r="F6748" t="str">
        <f t="shared" si="318"/>
        <v/>
      </c>
      <c r="G6748" t="str">
        <f t="shared" si="319"/>
        <v/>
      </c>
      <c r="H6748">
        <f t="shared" si="320"/>
        <v>80.150000000000006</v>
      </c>
    </row>
    <row r="6749" spans="1:8" ht="13" x14ac:dyDescent="0.15">
      <c r="A6749" s="8">
        <v>35</v>
      </c>
      <c r="B6749" s="8">
        <v>0</v>
      </c>
      <c r="C6749" s="8">
        <v>1</v>
      </c>
      <c r="D6749" s="8">
        <v>46.35</v>
      </c>
      <c r="E6749" s="8">
        <v>19.100000000000001</v>
      </c>
      <c r="F6749" t="str">
        <f t="shared" si="318"/>
        <v/>
      </c>
      <c r="G6749" t="str">
        <f t="shared" si="319"/>
        <v/>
      </c>
      <c r="H6749">
        <f t="shared" si="320"/>
        <v>19.100000000000001</v>
      </c>
    </row>
    <row r="6750" spans="1:8" ht="13" x14ac:dyDescent="0.15">
      <c r="A6750" s="8">
        <v>36</v>
      </c>
      <c r="B6750" s="8">
        <v>0</v>
      </c>
      <c r="C6750" s="8">
        <v>1</v>
      </c>
      <c r="D6750" s="8">
        <v>53.1</v>
      </c>
      <c r="E6750" s="8">
        <v>19.75</v>
      </c>
      <c r="F6750" t="str">
        <f t="shared" si="318"/>
        <v/>
      </c>
      <c r="G6750" t="str">
        <f t="shared" si="319"/>
        <v/>
      </c>
      <c r="H6750">
        <f t="shared" si="320"/>
        <v>19.75</v>
      </c>
    </row>
    <row r="6751" spans="1:8" ht="13" x14ac:dyDescent="0.15">
      <c r="A6751" s="8">
        <v>36</v>
      </c>
      <c r="B6751" s="8">
        <v>0</v>
      </c>
      <c r="C6751" s="8">
        <v>1</v>
      </c>
      <c r="D6751" s="8">
        <v>34.85</v>
      </c>
      <c r="E6751" s="8">
        <v>45.85</v>
      </c>
      <c r="F6751" t="str">
        <f t="shared" si="318"/>
        <v/>
      </c>
      <c r="G6751" t="str">
        <f t="shared" si="319"/>
        <v/>
      </c>
      <c r="H6751">
        <f t="shared" si="320"/>
        <v>45.85</v>
      </c>
    </row>
    <row r="6752" spans="1:8" ht="13" x14ac:dyDescent="0.15">
      <c r="A6752" s="8">
        <v>36</v>
      </c>
      <c r="B6752" s="8">
        <v>0</v>
      </c>
      <c r="C6752" s="8">
        <v>1</v>
      </c>
      <c r="D6752" s="8">
        <v>35.35</v>
      </c>
      <c r="E6752" s="8">
        <v>45.65</v>
      </c>
      <c r="F6752" t="str">
        <f t="shared" si="318"/>
        <v/>
      </c>
      <c r="G6752" t="str">
        <f t="shared" si="319"/>
        <v/>
      </c>
      <c r="H6752">
        <f t="shared" si="320"/>
        <v>45.65</v>
      </c>
    </row>
    <row r="6753" spans="1:8" ht="13" x14ac:dyDescent="0.15">
      <c r="A6753" s="8">
        <v>36</v>
      </c>
      <c r="B6753" s="8">
        <v>0</v>
      </c>
      <c r="C6753" s="8">
        <v>1</v>
      </c>
      <c r="D6753" s="8">
        <v>60.7</v>
      </c>
      <c r="E6753" s="8">
        <v>71.55</v>
      </c>
      <c r="F6753" t="str">
        <f t="shared" si="318"/>
        <v/>
      </c>
      <c r="G6753" t="str">
        <f t="shared" si="319"/>
        <v/>
      </c>
      <c r="H6753">
        <f t="shared" si="320"/>
        <v>71.55</v>
      </c>
    </row>
    <row r="6754" spans="1:8" ht="13" x14ac:dyDescent="0.15">
      <c r="A6754" s="8">
        <v>36</v>
      </c>
      <c r="B6754" s="8">
        <v>0</v>
      </c>
      <c r="C6754" s="8">
        <v>1</v>
      </c>
      <c r="D6754" s="8">
        <v>40.65</v>
      </c>
      <c r="E6754" s="8">
        <v>19.649999999999999</v>
      </c>
      <c r="F6754" t="str">
        <f t="shared" si="318"/>
        <v/>
      </c>
      <c r="G6754" t="str">
        <f t="shared" si="319"/>
        <v/>
      </c>
      <c r="H6754">
        <f t="shared" si="320"/>
        <v>19.649999999999999</v>
      </c>
    </row>
    <row r="6755" spans="1:8" ht="13" x14ac:dyDescent="0.15">
      <c r="A6755" s="8">
        <v>36</v>
      </c>
      <c r="B6755" s="8">
        <v>0</v>
      </c>
      <c r="C6755" s="8">
        <v>1</v>
      </c>
      <c r="D6755" s="8">
        <v>31.05</v>
      </c>
      <c r="E6755" s="8">
        <v>44.35</v>
      </c>
      <c r="F6755" t="str">
        <f t="shared" si="318"/>
        <v/>
      </c>
      <c r="G6755" t="str">
        <f t="shared" si="319"/>
        <v/>
      </c>
      <c r="H6755">
        <f t="shared" si="320"/>
        <v>44.35</v>
      </c>
    </row>
    <row r="6756" spans="1:8" ht="13" x14ac:dyDescent="0.15">
      <c r="A6756" s="8">
        <v>37</v>
      </c>
      <c r="B6756" s="8">
        <v>0</v>
      </c>
      <c r="C6756" s="8">
        <v>1</v>
      </c>
      <c r="D6756" s="8">
        <v>40.200000000000003</v>
      </c>
      <c r="E6756" s="8">
        <v>44.15</v>
      </c>
      <c r="F6756" t="str">
        <f t="shared" si="318"/>
        <v/>
      </c>
      <c r="G6756" t="str">
        <f t="shared" si="319"/>
        <v/>
      </c>
      <c r="H6756">
        <f t="shared" si="320"/>
        <v>44.15</v>
      </c>
    </row>
    <row r="6757" spans="1:8" ht="13" x14ac:dyDescent="0.15">
      <c r="A6757" s="8">
        <v>37</v>
      </c>
      <c r="B6757" s="8">
        <v>0</v>
      </c>
      <c r="C6757" s="8">
        <v>1</v>
      </c>
      <c r="D6757" s="8">
        <v>45.4</v>
      </c>
      <c r="E6757" s="8">
        <v>25.35</v>
      </c>
      <c r="F6757" t="str">
        <f t="shared" si="318"/>
        <v/>
      </c>
      <c r="G6757" t="str">
        <f t="shared" si="319"/>
        <v/>
      </c>
      <c r="H6757">
        <f t="shared" si="320"/>
        <v>25.35</v>
      </c>
    </row>
    <row r="6758" spans="1:8" ht="13" x14ac:dyDescent="0.15">
      <c r="A6758" s="8">
        <v>37</v>
      </c>
      <c r="B6758" s="8">
        <v>0</v>
      </c>
      <c r="C6758" s="8">
        <v>1</v>
      </c>
      <c r="D6758" s="8">
        <v>28.6</v>
      </c>
      <c r="E6758" s="8">
        <v>46.3</v>
      </c>
      <c r="F6758" t="str">
        <f t="shared" si="318"/>
        <v/>
      </c>
      <c r="G6758" t="str">
        <f t="shared" si="319"/>
        <v/>
      </c>
      <c r="H6758">
        <f t="shared" si="320"/>
        <v>46.3</v>
      </c>
    </row>
    <row r="6759" spans="1:8" ht="13" x14ac:dyDescent="0.15">
      <c r="A6759" s="8">
        <v>37</v>
      </c>
      <c r="B6759" s="8">
        <v>0</v>
      </c>
      <c r="C6759" s="8">
        <v>1</v>
      </c>
      <c r="D6759" s="8">
        <v>40.549999999999997</v>
      </c>
      <c r="E6759" s="8">
        <v>85</v>
      </c>
      <c r="F6759" t="str">
        <f t="shared" si="318"/>
        <v/>
      </c>
      <c r="G6759" t="str">
        <f t="shared" si="319"/>
        <v/>
      </c>
      <c r="H6759">
        <f t="shared" si="320"/>
        <v>85</v>
      </c>
    </row>
    <row r="6760" spans="1:8" ht="13" x14ac:dyDescent="0.15">
      <c r="A6760" s="8">
        <v>37</v>
      </c>
      <c r="B6760" s="8">
        <v>0</v>
      </c>
      <c r="C6760" s="8">
        <v>1</v>
      </c>
      <c r="D6760" s="8">
        <v>36.65</v>
      </c>
      <c r="E6760" s="8">
        <v>62.8</v>
      </c>
      <c r="F6760" t="str">
        <f t="shared" si="318"/>
        <v/>
      </c>
      <c r="G6760" t="str">
        <f t="shared" si="319"/>
        <v/>
      </c>
      <c r="H6760">
        <f t="shared" si="320"/>
        <v>62.8</v>
      </c>
    </row>
    <row r="6761" spans="1:8" ht="13" x14ac:dyDescent="0.15">
      <c r="A6761" s="8">
        <v>37</v>
      </c>
      <c r="B6761" s="8">
        <v>0</v>
      </c>
      <c r="C6761" s="8">
        <v>1</v>
      </c>
      <c r="D6761" s="8">
        <v>40.200000000000003</v>
      </c>
      <c r="E6761" s="8">
        <v>19.95</v>
      </c>
      <c r="F6761" t="str">
        <f t="shared" si="318"/>
        <v/>
      </c>
      <c r="G6761" t="str">
        <f t="shared" si="319"/>
        <v/>
      </c>
      <c r="H6761">
        <f t="shared" si="320"/>
        <v>19.95</v>
      </c>
    </row>
    <row r="6762" spans="1:8" ht="13" x14ac:dyDescent="0.15">
      <c r="A6762" s="8">
        <v>37</v>
      </c>
      <c r="B6762" s="8">
        <v>0</v>
      </c>
      <c r="C6762" s="8">
        <v>1</v>
      </c>
      <c r="D6762" s="8">
        <v>40.200000000000003</v>
      </c>
      <c r="E6762" s="8">
        <v>29.95</v>
      </c>
      <c r="F6762" t="str">
        <f t="shared" si="318"/>
        <v/>
      </c>
      <c r="G6762" t="str">
        <f t="shared" si="319"/>
        <v/>
      </c>
      <c r="H6762">
        <f t="shared" si="320"/>
        <v>29.95</v>
      </c>
    </row>
    <row r="6763" spans="1:8" ht="13" x14ac:dyDescent="0.15">
      <c r="A6763" s="8">
        <v>37</v>
      </c>
      <c r="B6763" s="8">
        <v>0</v>
      </c>
      <c r="C6763" s="8">
        <v>1</v>
      </c>
      <c r="D6763" s="8">
        <v>35.799999999999997</v>
      </c>
      <c r="E6763" s="8">
        <v>95.6</v>
      </c>
      <c r="F6763" t="str">
        <f t="shared" si="318"/>
        <v/>
      </c>
      <c r="G6763" t="str">
        <f t="shared" si="319"/>
        <v/>
      </c>
      <c r="H6763">
        <f t="shared" si="320"/>
        <v>95.6</v>
      </c>
    </row>
    <row r="6764" spans="1:8" ht="13" x14ac:dyDescent="0.15">
      <c r="A6764" s="8">
        <v>38</v>
      </c>
      <c r="B6764" s="8">
        <v>0</v>
      </c>
      <c r="C6764" s="8">
        <v>1</v>
      </c>
      <c r="D6764" s="8">
        <v>24.85</v>
      </c>
      <c r="E6764" s="8">
        <v>74.900000000000006</v>
      </c>
      <c r="F6764" t="str">
        <f t="shared" si="318"/>
        <v/>
      </c>
      <c r="G6764" t="str">
        <f t="shared" si="319"/>
        <v/>
      </c>
      <c r="H6764">
        <f t="shared" si="320"/>
        <v>74.900000000000006</v>
      </c>
    </row>
    <row r="6765" spans="1:8" ht="13" x14ac:dyDescent="0.15">
      <c r="A6765" s="8">
        <v>38</v>
      </c>
      <c r="B6765" s="8">
        <v>0</v>
      </c>
      <c r="C6765" s="8">
        <v>1</v>
      </c>
      <c r="D6765" s="8">
        <v>60</v>
      </c>
      <c r="E6765" s="8">
        <v>24.8</v>
      </c>
      <c r="F6765" t="str">
        <f t="shared" si="318"/>
        <v/>
      </c>
      <c r="G6765" t="str">
        <f t="shared" si="319"/>
        <v/>
      </c>
      <c r="H6765">
        <f t="shared" si="320"/>
        <v>24.8</v>
      </c>
    </row>
    <row r="6766" spans="1:8" ht="13" x14ac:dyDescent="0.15">
      <c r="A6766" s="8">
        <v>39</v>
      </c>
      <c r="B6766" s="8">
        <v>0</v>
      </c>
      <c r="C6766" s="8">
        <v>1</v>
      </c>
      <c r="D6766" s="8">
        <v>25.25</v>
      </c>
      <c r="E6766" s="8">
        <v>78.8</v>
      </c>
      <c r="F6766" t="str">
        <f t="shared" si="318"/>
        <v/>
      </c>
      <c r="G6766" t="str">
        <f t="shared" si="319"/>
        <v/>
      </c>
      <c r="H6766">
        <f t="shared" si="320"/>
        <v>78.8</v>
      </c>
    </row>
    <row r="6767" spans="1:8" ht="13" x14ac:dyDescent="0.15">
      <c r="A6767" s="8">
        <v>39</v>
      </c>
      <c r="B6767" s="8">
        <v>0</v>
      </c>
      <c r="C6767" s="8">
        <v>1</v>
      </c>
      <c r="D6767" s="8">
        <v>54.85</v>
      </c>
      <c r="E6767" s="8">
        <v>20.2</v>
      </c>
      <c r="F6767" t="str">
        <f t="shared" si="318"/>
        <v/>
      </c>
      <c r="G6767" t="str">
        <f t="shared" si="319"/>
        <v/>
      </c>
      <c r="H6767">
        <f t="shared" si="320"/>
        <v>20.2</v>
      </c>
    </row>
    <row r="6768" spans="1:8" ht="13" x14ac:dyDescent="0.15">
      <c r="A6768" s="8">
        <v>39</v>
      </c>
      <c r="B6768" s="8">
        <v>0</v>
      </c>
      <c r="C6768" s="8">
        <v>1</v>
      </c>
      <c r="D6768" s="8">
        <v>55.9</v>
      </c>
      <c r="E6768" s="8">
        <v>73.599999999999994</v>
      </c>
      <c r="F6768" t="str">
        <f t="shared" si="318"/>
        <v/>
      </c>
      <c r="G6768" t="str">
        <f t="shared" si="319"/>
        <v/>
      </c>
      <c r="H6768">
        <f t="shared" si="320"/>
        <v>73.599999999999994</v>
      </c>
    </row>
    <row r="6769" spans="1:8" ht="13" x14ac:dyDescent="0.15">
      <c r="A6769" s="8">
        <v>39</v>
      </c>
      <c r="B6769" s="8">
        <v>0</v>
      </c>
      <c r="C6769" s="8">
        <v>1</v>
      </c>
      <c r="D6769" s="8">
        <v>50.65</v>
      </c>
      <c r="E6769" s="8">
        <v>68.5</v>
      </c>
      <c r="F6769" t="str">
        <f t="shared" si="318"/>
        <v/>
      </c>
      <c r="G6769" t="str">
        <f t="shared" si="319"/>
        <v/>
      </c>
      <c r="H6769">
        <f t="shared" si="320"/>
        <v>68.5</v>
      </c>
    </row>
    <row r="6770" spans="1:8" ht="13" x14ac:dyDescent="0.15">
      <c r="A6770" s="8">
        <v>39</v>
      </c>
      <c r="B6770" s="8">
        <v>0</v>
      </c>
      <c r="C6770" s="8">
        <v>1</v>
      </c>
      <c r="D6770" s="8">
        <v>50.75</v>
      </c>
      <c r="E6770" s="8">
        <v>69.349999999999994</v>
      </c>
      <c r="F6770" t="str">
        <f t="shared" si="318"/>
        <v/>
      </c>
      <c r="G6770" t="str">
        <f t="shared" si="319"/>
        <v/>
      </c>
      <c r="H6770">
        <f t="shared" si="320"/>
        <v>69.349999999999994</v>
      </c>
    </row>
    <row r="6771" spans="1:8" ht="13" x14ac:dyDescent="0.15">
      <c r="A6771" s="8">
        <v>39</v>
      </c>
      <c r="B6771" s="8">
        <v>0</v>
      </c>
      <c r="C6771" s="8">
        <v>1</v>
      </c>
      <c r="D6771" s="8">
        <v>30.1</v>
      </c>
      <c r="E6771" s="8">
        <v>80.8</v>
      </c>
      <c r="F6771" t="str">
        <f t="shared" si="318"/>
        <v/>
      </c>
      <c r="G6771" t="str">
        <f t="shared" si="319"/>
        <v/>
      </c>
      <c r="H6771">
        <f t="shared" si="320"/>
        <v>80.8</v>
      </c>
    </row>
    <row r="6772" spans="1:8" ht="13" x14ac:dyDescent="0.15">
      <c r="A6772" s="8">
        <v>39</v>
      </c>
      <c r="B6772" s="8">
        <v>0</v>
      </c>
      <c r="C6772" s="8">
        <v>1</v>
      </c>
      <c r="D6772" s="8">
        <v>40.6</v>
      </c>
      <c r="E6772" s="8">
        <v>20.2</v>
      </c>
      <c r="F6772" t="str">
        <f t="shared" si="318"/>
        <v/>
      </c>
      <c r="G6772" t="str">
        <f t="shared" si="319"/>
        <v/>
      </c>
      <c r="H6772">
        <f t="shared" si="320"/>
        <v>20.2</v>
      </c>
    </row>
    <row r="6773" spans="1:8" ht="13" x14ac:dyDescent="0.15">
      <c r="A6773" s="8">
        <v>39</v>
      </c>
      <c r="B6773" s="8">
        <v>0</v>
      </c>
      <c r="C6773" s="8">
        <v>1</v>
      </c>
      <c r="D6773" s="8">
        <v>40.299999999999997</v>
      </c>
      <c r="E6773" s="8">
        <v>69.599999999999994</v>
      </c>
      <c r="F6773" t="str">
        <f t="shared" si="318"/>
        <v/>
      </c>
      <c r="G6773" t="str">
        <f t="shared" si="319"/>
        <v/>
      </c>
      <c r="H6773">
        <f t="shared" si="320"/>
        <v>69.599999999999994</v>
      </c>
    </row>
    <row r="6774" spans="1:8" ht="13" x14ac:dyDescent="0.15">
      <c r="A6774" s="8">
        <v>39</v>
      </c>
      <c r="B6774" s="8">
        <v>0</v>
      </c>
      <c r="C6774" s="8">
        <v>1</v>
      </c>
      <c r="D6774" s="8">
        <v>45.05</v>
      </c>
      <c r="E6774" s="8">
        <v>73.55</v>
      </c>
      <c r="F6774" t="str">
        <f t="shared" si="318"/>
        <v/>
      </c>
      <c r="G6774" t="str">
        <f t="shared" si="319"/>
        <v/>
      </c>
      <c r="H6774">
        <f t="shared" si="320"/>
        <v>73.55</v>
      </c>
    </row>
    <row r="6775" spans="1:8" ht="13" x14ac:dyDescent="0.15">
      <c r="A6775" s="8">
        <v>39</v>
      </c>
      <c r="B6775" s="8">
        <v>0</v>
      </c>
      <c r="C6775" s="8">
        <v>1</v>
      </c>
      <c r="D6775" s="8">
        <v>41.15</v>
      </c>
      <c r="E6775" s="8">
        <v>93.3</v>
      </c>
      <c r="F6775" t="str">
        <f t="shared" si="318"/>
        <v/>
      </c>
      <c r="G6775" t="str">
        <f t="shared" si="319"/>
        <v/>
      </c>
      <c r="H6775">
        <f t="shared" si="320"/>
        <v>93.3</v>
      </c>
    </row>
    <row r="6776" spans="1:8" ht="13" x14ac:dyDescent="0.15">
      <c r="A6776" s="8">
        <v>39</v>
      </c>
      <c r="B6776" s="8">
        <v>0</v>
      </c>
      <c r="C6776" s="8">
        <v>1</v>
      </c>
      <c r="D6776" s="8">
        <v>41.1</v>
      </c>
      <c r="E6776" s="8">
        <v>79.2</v>
      </c>
      <c r="F6776" t="str">
        <f t="shared" si="318"/>
        <v/>
      </c>
      <c r="G6776" t="str">
        <f t="shared" si="319"/>
        <v/>
      </c>
      <c r="H6776">
        <f t="shared" si="320"/>
        <v>79.2</v>
      </c>
    </row>
    <row r="6777" spans="1:8" ht="13" x14ac:dyDescent="0.15">
      <c r="A6777" s="8">
        <v>39</v>
      </c>
      <c r="B6777" s="8">
        <v>0</v>
      </c>
      <c r="C6777" s="8">
        <v>1</v>
      </c>
      <c r="D6777" s="8">
        <v>35.549999999999997</v>
      </c>
      <c r="E6777" s="8">
        <v>19.100000000000001</v>
      </c>
      <c r="F6777" t="str">
        <f t="shared" si="318"/>
        <v/>
      </c>
      <c r="G6777" t="str">
        <f t="shared" si="319"/>
        <v/>
      </c>
      <c r="H6777">
        <f t="shared" si="320"/>
        <v>19.100000000000001</v>
      </c>
    </row>
    <row r="6778" spans="1:8" ht="13" x14ac:dyDescent="0.15">
      <c r="A6778" s="8">
        <v>39</v>
      </c>
      <c r="B6778" s="8">
        <v>0</v>
      </c>
      <c r="C6778" s="8">
        <v>1</v>
      </c>
      <c r="D6778" s="8">
        <v>48.95</v>
      </c>
      <c r="E6778" s="8">
        <v>20.399999999999999</v>
      </c>
      <c r="F6778" t="str">
        <f t="shared" si="318"/>
        <v/>
      </c>
      <c r="G6778" t="str">
        <f t="shared" si="319"/>
        <v/>
      </c>
      <c r="H6778">
        <f t="shared" si="320"/>
        <v>20.399999999999999</v>
      </c>
    </row>
    <row r="6779" spans="1:8" ht="13" x14ac:dyDescent="0.15">
      <c r="A6779" s="8">
        <v>40</v>
      </c>
      <c r="B6779" s="8">
        <v>0</v>
      </c>
      <c r="C6779" s="8">
        <v>1</v>
      </c>
      <c r="D6779" s="8">
        <v>62.05</v>
      </c>
      <c r="E6779" s="8">
        <v>45.3</v>
      </c>
      <c r="F6779" t="str">
        <f t="shared" si="318"/>
        <v/>
      </c>
      <c r="G6779" t="str">
        <f t="shared" si="319"/>
        <v/>
      </c>
      <c r="H6779">
        <f t="shared" si="320"/>
        <v>45.3</v>
      </c>
    </row>
    <row r="6780" spans="1:8" ht="13" x14ac:dyDescent="0.15">
      <c r="A6780" s="8">
        <v>40</v>
      </c>
      <c r="B6780" s="8">
        <v>0</v>
      </c>
      <c r="C6780" s="8">
        <v>1</v>
      </c>
      <c r="D6780" s="8">
        <v>50.85</v>
      </c>
      <c r="E6780" s="8">
        <v>44.45</v>
      </c>
      <c r="F6780" t="str">
        <f t="shared" si="318"/>
        <v/>
      </c>
      <c r="G6780" t="str">
        <f t="shared" si="319"/>
        <v/>
      </c>
      <c r="H6780">
        <f t="shared" si="320"/>
        <v>44.45</v>
      </c>
    </row>
    <row r="6781" spans="1:8" ht="13" x14ac:dyDescent="0.15">
      <c r="A6781" s="8">
        <v>40</v>
      </c>
      <c r="B6781" s="8">
        <v>0</v>
      </c>
      <c r="C6781" s="8">
        <v>1</v>
      </c>
      <c r="D6781" s="8">
        <v>39.299999999999997</v>
      </c>
      <c r="E6781" s="8">
        <v>50.5</v>
      </c>
      <c r="F6781" t="str">
        <f t="shared" si="318"/>
        <v/>
      </c>
      <c r="G6781" t="str">
        <f t="shared" si="319"/>
        <v/>
      </c>
      <c r="H6781">
        <f t="shared" si="320"/>
        <v>50.5</v>
      </c>
    </row>
    <row r="6782" spans="1:8" ht="13" x14ac:dyDescent="0.15">
      <c r="A6782" s="8">
        <v>40</v>
      </c>
      <c r="B6782" s="8">
        <v>0</v>
      </c>
      <c r="C6782" s="8">
        <v>1</v>
      </c>
      <c r="D6782" s="8">
        <v>60.3</v>
      </c>
      <c r="E6782" s="8">
        <v>19.7</v>
      </c>
      <c r="F6782" t="str">
        <f t="shared" si="318"/>
        <v/>
      </c>
      <c r="G6782" t="str">
        <f t="shared" si="319"/>
        <v/>
      </c>
      <c r="H6782">
        <f t="shared" si="320"/>
        <v>19.7</v>
      </c>
    </row>
    <row r="6783" spans="1:8" ht="13" x14ac:dyDescent="0.15">
      <c r="A6783" s="8">
        <v>40</v>
      </c>
      <c r="B6783" s="8">
        <v>0</v>
      </c>
      <c r="C6783" s="8">
        <v>1</v>
      </c>
      <c r="D6783" s="8">
        <v>36</v>
      </c>
      <c r="E6783" s="8">
        <v>79.55</v>
      </c>
      <c r="F6783" t="str">
        <f t="shared" si="318"/>
        <v/>
      </c>
      <c r="G6783" t="str">
        <f t="shared" si="319"/>
        <v/>
      </c>
      <c r="H6783">
        <f t="shared" si="320"/>
        <v>79.55</v>
      </c>
    </row>
    <row r="6784" spans="1:8" ht="13" x14ac:dyDescent="0.15">
      <c r="A6784" s="8">
        <v>40</v>
      </c>
      <c r="B6784" s="8">
        <v>0</v>
      </c>
      <c r="C6784" s="8">
        <v>1</v>
      </c>
      <c r="D6784" s="8">
        <v>55.8</v>
      </c>
      <c r="E6784" s="8">
        <v>55.7</v>
      </c>
      <c r="F6784" t="str">
        <f t="shared" si="318"/>
        <v/>
      </c>
      <c r="G6784" t="str">
        <f t="shared" si="319"/>
        <v/>
      </c>
      <c r="H6784">
        <f t="shared" si="320"/>
        <v>55.7</v>
      </c>
    </row>
    <row r="6785" spans="1:8" ht="13" x14ac:dyDescent="0.15">
      <c r="A6785" s="8">
        <v>40</v>
      </c>
      <c r="B6785" s="8">
        <v>0</v>
      </c>
      <c r="C6785" s="8">
        <v>1</v>
      </c>
      <c r="D6785" s="8">
        <v>40.25</v>
      </c>
      <c r="E6785" s="8">
        <v>43.85</v>
      </c>
      <c r="F6785" t="str">
        <f t="shared" si="318"/>
        <v/>
      </c>
      <c r="G6785" t="str">
        <f t="shared" si="319"/>
        <v/>
      </c>
      <c r="H6785">
        <f t="shared" si="320"/>
        <v>43.85</v>
      </c>
    </row>
    <row r="6786" spans="1:8" ht="13" x14ac:dyDescent="0.15">
      <c r="A6786" s="8">
        <v>40</v>
      </c>
      <c r="B6786" s="8">
        <v>0</v>
      </c>
      <c r="C6786" s="8">
        <v>1</v>
      </c>
      <c r="D6786" s="8">
        <v>42.35</v>
      </c>
      <c r="E6786" s="8">
        <v>70.3</v>
      </c>
      <c r="F6786" t="str">
        <f t="shared" si="318"/>
        <v/>
      </c>
      <c r="G6786" t="str">
        <f t="shared" si="319"/>
        <v/>
      </c>
      <c r="H6786">
        <f t="shared" si="320"/>
        <v>70.3</v>
      </c>
    </row>
    <row r="6787" spans="1:8" ht="13" x14ac:dyDescent="0.15">
      <c r="A6787" s="8">
        <v>40</v>
      </c>
      <c r="B6787" s="8">
        <v>0</v>
      </c>
      <c r="C6787" s="8">
        <v>1</v>
      </c>
      <c r="D6787" s="8">
        <v>54.55</v>
      </c>
      <c r="E6787" s="8">
        <v>19.899999999999999</v>
      </c>
      <c r="F6787" t="str">
        <f t="shared" si="318"/>
        <v/>
      </c>
      <c r="G6787" t="str">
        <f t="shared" si="319"/>
        <v/>
      </c>
      <c r="H6787">
        <f t="shared" si="320"/>
        <v>19.899999999999999</v>
      </c>
    </row>
    <row r="6788" spans="1:8" ht="13" x14ac:dyDescent="0.15">
      <c r="A6788" s="8">
        <v>41</v>
      </c>
      <c r="B6788" s="8">
        <v>0</v>
      </c>
      <c r="C6788" s="8">
        <v>1</v>
      </c>
      <c r="D6788" s="8">
        <v>35.450000000000003</v>
      </c>
      <c r="E6788" s="8">
        <v>30.55</v>
      </c>
      <c r="F6788" t="str">
        <f t="shared" si="318"/>
        <v/>
      </c>
      <c r="G6788" t="str">
        <f t="shared" si="319"/>
        <v/>
      </c>
      <c r="H6788">
        <f t="shared" si="320"/>
        <v>30.55</v>
      </c>
    </row>
    <row r="6789" spans="1:8" ht="13" x14ac:dyDescent="0.15">
      <c r="A6789" s="8">
        <v>41</v>
      </c>
      <c r="B6789" s="8">
        <v>0</v>
      </c>
      <c r="C6789" s="8">
        <v>1</v>
      </c>
      <c r="D6789" s="8">
        <v>35.4</v>
      </c>
      <c r="E6789" s="8">
        <v>50.55</v>
      </c>
      <c r="F6789" t="str">
        <f t="shared" si="318"/>
        <v/>
      </c>
      <c r="G6789" t="str">
        <f t="shared" si="319"/>
        <v/>
      </c>
      <c r="H6789">
        <f t="shared" si="320"/>
        <v>50.55</v>
      </c>
    </row>
    <row r="6790" spans="1:8" ht="13" x14ac:dyDescent="0.15">
      <c r="A6790" s="8">
        <v>41</v>
      </c>
      <c r="B6790" s="8">
        <v>0</v>
      </c>
      <c r="C6790" s="8">
        <v>1</v>
      </c>
      <c r="D6790" s="8">
        <v>53.95</v>
      </c>
      <c r="E6790" s="8">
        <v>43.3</v>
      </c>
      <c r="F6790" t="str">
        <f t="shared" si="318"/>
        <v/>
      </c>
      <c r="G6790" t="str">
        <f t="shared" si="319"/>
        <v/>
      </c>
      <c r="H6790">
        <f t="shared" si="320"/>
        <v>43.3</v>
      </c>
    </row>
    <row r="6791" spans="1:8" ht="13" x14ac:dyDescent="0.15">
      <c r="A6791" s="8">
        <v>41</v>
      </c>
      <c r="B6791" s="8">
        <v>0</v>
      </c>
      <c r="C6791" s="8">
        <v>1</v>
      </c>
      <c r="D6791" s="8">
        <v>51.35</v>
      </c>
      <c r="E6791" s="8">
        <v>20.95</v>
      </c>
      <c r="F6791" t="str">
        <f t="shared" si="318"/>
        <v/>
      </c>
      <c r="G6791" t="str">
        <f t="shared" si="319"/>
        <v/>
      </c>
      <c r="H6791">
        <f t="shared" si="320"/>
        <v>20.95</v>
      </c>
    </row>
    <row r="6792" spans="1:8" ht="13" x14ac:dyDescent="0.15">
      <c r="A6792" s="8">
        <v>41</v>
      </c>
      <c r="B6792" s="8">
        <v>0</v>
      </c>
      <c r="C6792" s="8">
        <v>1</v>
      </c>
      <c r="D6792" s="8">
        <v>40.35</v>
      </c>
      <c r="E6792" s="8">
        <v>21</v>
      </c>
      <c r="F6792" t="str">
        <f t="shared" si="318"/>
        <v/>
      </c>
      <c r="G6792" t="str">
        <f t="shared" si="319"/>
        <v/>
      </c>
      <c r="H6792">
        <f t="shared" si="320"/>
        <v>21</v>
      </c>
    </row>
    <row r="6793" spans="1:8" ht="13" x14ac:dyDescent="0.15">
      <c r="A6793" s="8">
        <v>42</v>
      </c>
      <c r="B6793" s="8">
        <v>0</v>
      </c>
      <c r="C6793" s="8">
        <v>1</v>
      </c>
      <c r="D6793" s="8">
        <v>33.549999999999997</v>
      </c>
      <c r="E6793" s="8">
        <v>81.7</v>
      </c>
      <c r="F6793" t="str">
        <f t="shared" si="318"/>
        <v/>
      </c>
      <c r="G6793" t="str">
        <f t="shared" si="319"/>
        <v/>
      </c>
      <c r="H6793">
        <f t="shared" si="320"/>
        <v>81.7</v>
      </c>
    </row>
    <row r="6794" spans="1:8" ht="13" x14ac:dyDescent="0.15">
      <c r="A6794" s="8">
        <v>42</v>
      </c>
      <c r="B6794" s="8">
        <v>0</v>
      </c>
      <c r="C6794" s="8">
        <v>1</v>
      </c>
      <c r="D6794" s="8">
        <v>54.75</v>
      </c>
      <c r="E6794" s="8">
        <v>19.75</v>
      </c>
      <c r="F6794" t="str">
        <f t="shared" si="318"/>
        <v/>
      </c>
      <c r="G6794" t="str">
        <f t="shared" si="319"/>
        <v/>
      </c>
      <c r="H6794">
        <f t="shared" si="320"/>
        <v>19.75</v>
      </c>
    </row>
    <row r="6795" spans="1:8" ht="13" x14ac:dyDescent="0.15">
      <c r="A6795" s="8">
        <v>42</v>
      </c>
      <c r="B6795" s="8">
        <v>0</v>
      </c>
      <c r="C6795" s="8">
        <v>1</v>
      </c>
      <c r="D6795" s="8">
        <v>45.1</v>
      </c>
      <c r="E6795" s="8">
        <v>95.65</v>
      </c>
      <c r="F6795" t="str">
        <f t="shared" si="318"/>
        <v/>
      </c>
      <c r="G6795" t="str">
        <f t="shared" si="319"/>
        <v/>
      </c>
      <c r="H6795">
        <f t="shared" si="320"/>
        <v>95.65</v>
      </c>
    </row>
    <row r="6796" spans="1:8" ht="13" x14ac:dyDescent="0.15">
      <c r="A6796" s="8">
        <v>42</v>
      </c>
      <c r="B6796" s="8">
        <v>0</v>
      </c>
      <c r="C6796" s="8">
        <v>1</v>
      </c>
      <c r="D6796" s="8">
        <v>48.15</v>
      </c>
      <c r="E6796" s="8">
        <v>48.95</v>
      </c>
      <c r="F6796" t="str">
        <f t="shared" si="318"/>
        <v/>
      </c>
      <c r="G6796" t="str">
        <f t="shared" si="319"/>
        <v/>
      </c>
      <c r="H6796">
        <f t="shared" si="320"/>
        <v>48.95</v>
      </c>
    </row>
    <row r="6797" spans="1:8" ht="13" x14ac:dyDescent="0.15">
      <c r="A6797" s="8">
        <v>42</v>
      </c>
      <c r="B6797" s="8">
        <v>0</v>
      </c>
      <c r="C6797" s="8">
        <v>1</v>
      </c>
      <c r="D6797" s="8">
        <v>25.1</v>
      </c>
      <c r="E6797" s="8">
        <v>84.8</v>
      </c>
      <c r="F6797" t="str">
        <f t="shared" si="318"/>
        <v/>
      </c>
      <c r="G6797" t="str">
        <f t="shared" si="319"/>
        <v/>
      </c>
      <c r="H6797">
        <f t="shared" si="320"/>
        <v>84.8</v>
      </c>
    </row>
    <row r="6798" spans="1:8" ht="13" x14ac:dyDescent="0.15">
      <c r="A6798" s="8">
        <v>42</v>
      </c>
      <c r="B6798" s="8">
        <v>0</v>
      </c>
      <c r="C6798" s="8">
        <v>1</v>
      </c>
      <c r="D6798" s="8">
        <v>40.15</v>
      </c>
      <c r="E6798" s="8">
        <v>50.7</v>
      </c>
      <c r="F6798" t="str">
        <f t="shared" si="318"/>
        <v/>
      </c>
      <c r="G6798" t="str">
        <f t="shared" si="319"/>
        <v/>
      </c>
      <c r="H6798">
        <f t="shared" si="320"/>
        <v>50.7</v>
      </c>
    </row>
    <row r="6799" spans="1:8" ht="13" x14ac:dyDescent="0.15">
      <c r="A6799" s="8">
        <v>43</v>
      </c>
      <c r="B6799" s="8">
        <v>0</v>
      </c>
      <c r="C6799" s="8">
        <v>1</v>
      </c>
      <c r="D6799" s="8">
        <v>29.3</v>
      </c>
      <c r="E6799" s="8">
        <v>75.75</v>
      </c>
      <c r="F6799" t="str">
        <f t="shared" si="318"/>
        <v/>
      </c>
      <c r="G6799" t="str">
        <f t="shared" si="319"/>
        <v/>
      </c>
      <c r="H6799">
        <f t="shared" si="320"/>
        <v>75.75</v>
      </c>
    </row>
    <row r="6800" spans="1:8" ht="13" x14ac:dyDescent="0.15">
      <c r="A6800" s="8">
        <v>43</v>
      </c>
      <c r="B6800" s="8">
        <v>0</v>
      </c>
      <c r="C6800" s="8">
        <v>1</v>
      </c>
      <c r="D6800" s="8">
        <v>49.05</v>
      </c>
      <c r="E6800" s="8">
        <v>50.65</v>
      </c>
      <c r="F6800" t="str">
        <f t="shared" si="318"/>
        <v/>
      </c>
      <c r="G6800" t="str">
        <f t="shared" si="319"/>
        <v/>
      </c>
      <c r="H6800">
        <f t="shared" si="320"/>
        <v>50.65</v>
      </c>
    </row>
    <row r="6801" spans="1:8" ht="13" x14ac:dyDescent="0.15">
      <c r="A6801" s="8">
        <v>43</v>
      </c>
      <c r="B6801" s="8">
        <v>0</v>
      </c>
      <c r="C6801" s="8">
        <v>1</v>
      </c>
      <c r="D6801" s="8">
        <v>35.200000000000003</v>
      </c>
      <c r="E6801" s="8">
        <v>54.3</v>
      </c>
      <c r="F6801" t="str">
        <f t="shared" ref="F6801:F6864" si="321">IF(AND($B6801=$E$10,$C6801=$F$10),$E6801,"")</f>
        <v/>
      </c>
      <c r="G6801" t="str">
        <f t="shared" ref="G6801:G6864" si="322">IF(AND($B6801=$E$11,$C6801=$F$11),$E6801,"")</f>
        <v/>
      </c>
      <c r="H6801">
        <f t="shared" ref="H6801:H6864" si="323">IF(AND($B6801=$E$12,$C6801=$F$12),$E6801,"")</f>
        <v>54.3</v>
      </c>
    </row>
    <row r="6802" spans="1:8" ht="13" x14ac:dyDescent="0.15">
      <c r="A6802" s="8">
        <v>43</v>
      </c>
      <c r="B6802" s="8">
        <v>0</v>
      </c>
      <c r="C6802" s="8">
        <v>1</v>
      </c>
      <c r="D6802" s="8">
        <v>60.4</v>
      </c>
      <c r="E6802" s="8">
        <v>76.349999999999994</v>
      </c>
      <c r="F6802" t="str">
        <f t="shared" si="321"/>
        <v/>
      </c>
      <c r="G6802" t="str">
        <f t="shared" si="322"/>
        <v/>
      </c>
      <c r="H6802">
        <f t="shared" si="323"/>
        <v>76.349999999999994</v>
      </c>
    </row>
    <row r="6803" spans="1:8" ht="13" x14ac:dyDescent="0.15">
      <c r="A6803" s="8">
        <v>43</v>
      </c>
      <c r="B6803" s="8">
        <v>0</v>
      </c>
      <c r="C6803" s="8">
        <v>1</v>
      </c>
      <c r="D6803" s="8">
        <v>33.450000000000003</v>
      </c>
      <c r="E6803" s="8">
        <v>33.6</v>
      </c>
      <c r="F6803" t="str">
        <f t="shared" si="321"/>
        <v/>
      </c>
      <c r="G6803" t="str">
        <f t="shared" si="322"/>
        <v/>
      </c>
      <c r="H6803">
        <f t="shared" si="323"/>
        <v>33.6</v>
      </c>
    </row>
    <row r="6804" spans="1:8" ht="13" x14ac:dyDescent="0.15">
      <c r="A6804" s="8">
        <v>43</v>
      </c>
      <c r="B6804" s="8">
        <v>0</v>
      </c>
      <c r="C6804" s="8">
        <v>1</v>
      </c>
      <c r="D6804" s="8">
        <v>55.55</v>
      </c>
      <c r="E6804" s="8">
        <v>42.9</v>
      </c>
      <c r="F6804" t="str">
        <f t="shared" si="321"/>
        <v/>
      </c>
      <c r="G6804" t="str">
        <f t="shared" si="322"/>
        <v/>
      </c>
      <c r="H6804">
        <f t="shared" si="323"/>
        <v>42.9</v>
      </c>
    </row>
    <row r="6805" spans="1:8" ht="13" x14ac:dyDescent="0.15">
      <c r="A6805" s="8">
        <v>43</v>
      </c>
      <c r="B6805" s="8">
        <v>0</v>
      </c>
      <c r="C6805" s="8">
        <v>1</v>
      </c>
      <c r="D6805" s="8">
        <v>51.25</v>
      </c>
      <c r="E6805" s="8">
        <v>76</v>
      </c>
      <c r="F6805" t="str">
        <f t="shared" si="321"/>
        <v/>
      </c>
      <c r="G6805" t="str">
        <f t="shared" si="322"/>
        <v/>
      </c>
      <c r="H6805">
        <f t="shared" si="323"/>
        <v>76</v>
      </c>
    </row>
    <row r="6806" spans="1:8" ht="13" x14ac:dyDescent="0.15">
      <c r="A6806" s="8">
        <v>43</v>
      </c>
      <c r="B6806" s="8">
        <v>0</v>
      </c>
      <c r="C6806" s="8">
        <v>1</v>
      </c>
      <c r="D6806" s="8">
        <v>34</v>
      </c>
      <c r="E6806" s="8">
        <v>44.4</v>
      </c>
      <c r="F6806" t="str">
        <f t="shared" si="321"/>
        <v/>
      </c>
      <c r="G6806" t="str">
        <f t="shared" si="322"/>
        <v/>
      </c>
      <c r="H6806">
        <f t="shared" si="323"/>
        <v>44.4</v>
      </c>
    </row>
    <row r="6807" spans="1:8" ht="13" x14ac:dyDescent="0.15">
      <c r="A6807" s="8">
        <v>43</v>
      </c>
      <c r="B6807" s="8">
        <v>0</v>
      </c>
      <c r="C6807" s="8">
        <v>1</v>
      </c>
      <c r="D6807" s="8">
        <v>44.15</v>
      </c>
      <c r="E6807" s="8">
        <v>20.85</v>
      </c>
      <c r="F6807" t="str">
        <f t="shared" si="321"/>
        <v/>
      </c>
      <c r="G6807" t="str">
        <f t="shared" si="322"/>
        <v/>
      </c>
      <c r="H6807">
        <f t="shared" si="323"/>
        <v>20.85</v>
      </c>
    </row>
    <row r="6808" spans="1:8" ht="13" x14ac:dyDescent="0.15">
      <c r="A6808" s="8">
        <v>43</v>
      </c>
      <c r="B6808" s="8">
        <v>0</v>
      </c>
      <c r="C6808" s="8">
        <v>1</v>
      </c>
      <c r="D6808" s="8">
        <v>40.450000000000003</v>
      </c>
      <c r="E6808" s="8">
        <v>74.900000000000006</v>
      </c>
      <c r="F6808" t="str">
        <f t="shared" si="321"/>
        <v/>
      </c>
      <c r="G6808" t="str">
        <f t="shared" si="322"/>
        <v/>
      </c>
      <c r="H6808">
        <f t="shared" si="323"/>
        <v>74.900000000000006</v>
      </c>
    </row>
    <row r="6809" spans="1:8" ht="13" x14ac:dyDescent="0.15">
      <c r="A6809" s="8">
        <v>44</v>
      </c>
      <c r="B6809" s="8">
        <v>0</v>
      </c>
      <c r="C6809" s="8">
        <v>1</v>
      </c>
      <c r="D6809" s="8">
        <v>54.05</v>
      </c>
      <c r="E6809" s="8">
        <v>45.95</v>
      </c>
      <c r="F6809" t="str">
        <f t="shared" si="321"/>
        <v/>
      </c>
      <c r="G6809" t="str">
        <f t="shared" si="322"/>
        <v/>
      </c>
      <c r="H6809">
        <f t="shared" si="323"/>
        <v>45.95</v>
      </c>
    </row>
    <row r="6810" spans="1:8" ht="13" x14ac:dyDescent="0.15">
      <c r="A6810" s="8">
        <v>44</v>
      </c>
      <c r="B6810" s="8">
        <v>0</v>
      </c>
      <c r="C6810" s="8">
        <v>1</v>
      </c>
      <c r="D6810" s="8">
        <v>49.05</v>
      </c>
      <c r="E6810" s="8">
        <v>45.3</v>
      </c>
      <c r="F6810" t="str">
        <f t="shared" si="321"/>
        <v/>
      </c>
      <c r="G6810" t="str">
        <f t="shared" si="322"/>
        <v/>
      </c>
      <c r="H6810">
        <f t="shared" si="323"/>
        <v>45.3</v>
      </c>
    </row>
    <row r="6811" spans="1:8" ht="13" x14ac:dyDescent="0.15">
      <c r="A6811" s="8">
        <v>44</v>
      </c>
      <c r="B6811" s="8">
        <v>0</v>
      </c>
      <c r="C6811" s="8">
        <v>1</v>
      </c>
      <c r="D6811" s="8">
        <v>54</v>
      </c>
      <c r="E6811" s="8">
        <v>20.05</v>
      </c>
      <c r="F6811" t="str">
        <f t="shared" si="321"/>
        <v/>
      </c>
      <c r="G6811" t="str">
        <f t="shared" si="322"/>
        <v/>
      </c>
      <c r="H6811">
        <f t="shared" si="323"/>
        <v>20.05</v>
      </c>
    </row>
    <row r="6812" spans="1:8" ht="13" x14ac:dyDescent="0.15">
      <c r="A6812" s="8">
        <v>44</v>
      </c>
      <c r="B6812" s="8">
        <v>0</v>
      </c>
      <c r="C6812" s="8">
        <v>1</v>
      </c>
      <c r="D6812" s="8">
        <v>54.3</v>
      </c>
      <c r="E6812" s="8">
        <v>84.5</v>
      </c>
      <c r="F6812" t="str">
        <f t="shared" si="321"/>
        <v/>
      </c>
      <c r="G6812" t="str">
        <f t="shared" si="322"/>
        <v/>
      </c>
      <c r="H6812">
        <f t="shared" si="323"/>
        <v>84.5</v>
      </c>
    </row>
    <row r="6813" spans="1:8" ht="13" x14ac:dyDescent="0.15">
      <c r="A6813" s="8">
        <v>44</v>
      </c>
      <c r="B6813" s="8">
        <v>0</v>
      </c>
      <c r="C6813" s="8">
        <v>1</v>
      </c>
      <c r="D6813" s="8">
        <v>54.3</v>
      </c>
      <c r="E6813" s="8">
        <v>69.95</v>
      </c>
      <c r="F6813" t="str">
        <f t="shared" si="321"/>
        <v/>
      </c>
      <c r="G6813" t="str">
        <f t="shared" si="322"/>
        <v/>
      </c>
      <c r="H6813">
        <f t="shared" si="323"/>
        <v>69.95</v>
      </c>
    </row>
    <row r="6814" spans="1:8" ht="13" x14ac:dyDescent="0.15">
      <c r="A6814" s="8">
        <v>44</v>
      </c>
      <c r="B6814" s="8">
        <v>0</v>
      </c>
      <c r="C6814" s="8">
        <v>1</v>
      </c>
      <c r="D6814" s="8">
        <v>53.95</v>
      </c>
      <c r="E6814" s="8">
        <v>74.5</v>
      </c>
      <c r="F6814" t="str">
        <f t="shared" si="321"/>
        <v/>
      </c>
      <c r="G6814" t="str">
        <f t="shared" si="322"/>
        <v/>
      </c>
      <c r="H6814">
        <f t="shared" si="323"/>
        <v>74.5</v>
      </c>
    </row>
    <row r="6815" spans="1:8" ht="13" x14ac:dyDescent="0.15">
      <c r="A6815" s="8">
        <v>44</v>
      </c>
      <c r="B6815" s="8">
        <v>0</v>
      </c>
      <c r="C6815" s="8">
        <v>1</v>
      </c>
      <c r="D6815" s="8">
        <v>30.35</v>
      </c>
      <c r="E6815" s="8">
        <v>102.45</v>
      </c>
      <c r="F6815" t="str">
        <f t="shared" si="321"/>
        <v/>
      </c>
      <c r="G6815" t="str">
        <f t="shared" si="322"/>
        <v/>
      </c>
      <c r="H6815">
        <f t="shared" si="323"/>
        <v>102.45</v>
      </c>
    </row>
    <row r="6816" spans="1:8" ht="13" x14ac:dyDescent="0.15">
      <c r="A6816" s="8">
        <v>45</v>
      </c>
      <c r="B6816" s="8">
        <v>0</v>
      </c>
      <c r="C6816" s="8">
        <v>1</v>
      </c>
      <c r="D6816" s="8">
        <v>34.200000000000003</v>
      </c>
      <c r="E6816" s="8">
        <v>69.25</v>
      </c>
      <c r="F6816" t="str">
        <f t="shared" si="321"/>
        <v/>
      </c>
      <c r="G6816" t="str">
        <f t="shared" si="322"/>
        <v/>
      </c>
      <c r="H6816">
        <f t="shared" si="323"/>
        <v>69.25</v>
      </c>
    </row>
    <row r="6817" spans="1:8" ht="13" x14ac:dyDescent="0.15">
      <c r="A6817" s="8">
        <v>45</v>
      </c>
      <c r="B6817" s="8">
        <v>0</v>
      </c>
      <c r="C6817" s="8">
        <v>1</v>
      </c>
      <c r="D6817" s="8">
        <v>51</v>
      </c>
      <c r="E6817" s="8">
        <v>100.8</v>
      </c>
      <c r="F6817" t="str">
        <f t="shared" si="321"/>
        <v/>
      </c>
      <c r="G6817" t="str">
        <f t="shared" si="322"/>
        <v/>
      </c>
      <c r="H6817">
        <f t="shared" si="323"/>
        <v>100.8</v>
      </c>
    </row>
    <row r="6818" spans="1:8" ht="13" x14ac:dyDescent="0.15">
      <c r="A6818" s="8">
        <v>45</v>
      </c>
      <c r="B6818" s="8">
        <v>0</v>
      </c>
      <c r="C6818" s="8">
        <v>1</v>
      </c>
      <c r="D6818" s="8">
        <v>50.9</v>
      </c>
      <c r="E6818" s="8">
        <v>19.75</v>
      </c>
      <c r="F6818" t="str">
        <f t="shared" si="321"/>
        <v/>
      </c>
      <c r="G6818" t="str">
        <f t="shared" si="322"/>
        <v/>
      </c>
      <c r="H6818">
        <f t="shared" si="323"/>
        <v>19.75</v>
      </c>
    </row>
    <row r="6819" spans="1:8" ht="13" x14ac:dyDescent="0.15">
      <c r="A6819" s="8">
        <v>45</v>
      </c>
      <c r="B6819" s="8">
        <v>0</v>
      </c>
      <c r="C6819" s="8">
        <v>1</v>
      </c>
      <c r="D6819" s="8">
        <v>42.3</v>
      </c>
      <c r="E6819" s="8">
        <v>25.3</v>
      </c>
      <c r="F6819" t="str">
        <f t="shared" si="321"/>
        <v/>
      </c>
      <c r="G6819" t="str">
        <f t="shared" si="322"/>
        <v/>
      </c>
      <c r="H6819">
        <f t="shared" si="323"/>
        <v>25.3</v>
      </c>
    </row>
    <row r="6820" spans="1:8" ht="13" x14ac:dyDescent="0.15">
      <c r="A6820" s="8">
        <v>46</v>
      </c>
      <c r="B6820" s="8">
        <v>0</v>
      </c>
      <c r="C6820" s="8">
        <v>1</v>
      </c>
      <c r="D6820" s="8">
        <v>33.700000000000003</v>
      </c>
      <c r="E6820" s="8">
        <v>20.9</v>
      </c>
      <c r="F6820" t="str">
        <f t="shared" si="321"/>
        <v/>
      </c>
      <c r="G6820" t="str">
        <f t="shared" si="322"/>
        <v/>
      </c>
      <c r="H6820">
        <f t="shared" si="323"/>
        <v>20.9</v>
      </c>
    </row>
    <row r="6821" spans="1:8" ht="13" x14ac:dyDescent="0.15">
      <c r="A6821" s="8">
        <v>46</v>
      </c>
      <c r="B6821" s="8">
        <v>0</v>
      </c>
      <c r="C6821" s="8">
        <v>1</v>
      </c>
      <c r="D6821" s="8">
        <v>30.3</v>
      </c>
      <c r="E6821" s="8">
        <v>54.5</v>
      </c>
      <c r="F6821" t="str">
        <f t="shared" si="321"/>
        <v/>
      </c>
      <c r="G6821" t="str">
        <f t="shared" si="322"/>
        <v/>
      </c>
      <c r="H6821">
        <f t="shared" si="323"/>
        <v>54.5</v>
      </c>
    </row>
    <row r="6822" spans="1:8" ht="13" x14ac:dyDescent="0.15">
      <c r="A6822" s="8">
        <v>46</v>
      </c>
      <c r="B6822" s="8">
        <v>0</v>
      </c>
      <c r="C6822" s="8">
        <v>1</v>
      </c>
      <c r="D6822" s="8">
        <v>59.9</v>
      </c>
      <c r="E6822" s="8">
        <v>50.45</v>
      </c>
      <c r="F6822" t="str">
        <f t="shared" si="321"/>
        <v/>
      </c>
      <c r="G6822" t="str">
        <f t="shared" si="322"/>
        <v/>
      </c>
      <c r="H6822">
        <f t="shared" si="323"/>
        <v>50.45</v>
      </c>
    </row>
    <row r="6823" spans="1:8" ht="13" x14ac:dyDescent="0.15">
      <c r="A6823" s="8">
        <v>46</v>
      </c>
      <c r="B6823" s="8">
        <v>0</v>
      </c>
      <c r="C6823" s="8">
        <v>1</v>
      </c>
      <c r="D6823" s="8">
        <v>60.75</v>
      </c>
      <c r="E6823" s="8">
        <v>45.15</v>
      </c>
      <c r="F6823" t="str">
        <f t="shared" si="321"/>
        <v/>
      </c>
      <c r="G6823" t="str">
        <f t="shared" si="322"/>
        <v/>
      </c>
      <c r="H6823">
        <f t="shared" si="323"/>
        <v>45.15</v>
      </c>
    </row>
    <row r="6824" spans="1:8" ht="13" x14ac:dyDescent="0.15">
      <c r="A6824" s="8">
        <v>46</v>
      </c>
      <c r="B6824" s="8">
        <v>0</v>
      </c>
      <c r="C6824" s="8">
        <v>1</v>
      </c>
      <c r="D6824" s="8">
        <v>38.25</v>
      </c>
      <c r="E6824" s="8">
        <v>69.650000000000006</v>
      </c>
      <c r="F6824" t="str">
        <f t="shared" si="321"/>
        <v/>
      </c>
      <c r="G6824" t="str">
        <f t="shared" si="322"/>
        <v/>
      </c>
      <c r="H6824">
        <f t="shared" si="323"/>
        <v>69.650000000000006</v>
      </c>
    </row>
    <row r="6825" spans="1:8" ht="13" x14ac:dyDescent="0.15">
      <c r="A6825" s="8">
        <v>46</v>
      </c>
      <c r="B6825" s="8">
        <v>0</v>
      </c>
      <c r="C6825" s="8">
        <v>1</v>
      </c>
      <c r="D6825" s="8">
        <v>30.75</v>
      </c>
      <c r="E6825" s="8">
        <v>90.55</v>
      </c>
      <c r="F6825" t="str">
        <f t="shared" si="321"/>
        <v/>
      </c>
      <c r="G6825" t="str">
        <f t="shared" si="322"/>
        <v/>
      </c>
      <c r="H6825">
        <f t="shared" si="323"/>
        <v>90.55</v>
      </c>
    </row>
    <row r="6826" spans="1:8" ht="13" x14ac:dyDescent="0.15">
      <c r="A6826" s="8">
        <v>46</v>
      </c>
      <c r="B6826" s="8">
        <v>0</v>
      </c>
      <c r="C6826" s="8">
        <v>1</v>
      </c>
      <c r="D6826" s="8">
        <v>45.55</v>
      </c>
      <c r="E6826" s="8">
        <v>19.649999999999999</v>
      </c>
      <c r="F6826" t="str">
        <f t="shared" si="321"/>
        <v/>
      </c>
      <c r="G6826" t="str">
        <f t="shared" si="322"/>
        <v/>
      </c>
      <c r="H6826">
        <f t="shared" si="323"/>
        <v>19.649999999999999</v>
      </c>
    </row>
    <row r="6827" spans="1:8" ht="13" x14ac:dyDescent="0.15">
      <c r="A6827" s="8">
        <v>46</v>
      </c>
      <c r="B6827" s="8">
        <v>0</v>
      </c>
      <c r="C6827" s="8">
        <v>1</v>
      </c>
      <c r="D6827" s="8">
        <v>35.049999999999997</v>
      </c>
      <c r="E6827" s="8">
        <v>90.55</v>
      </c>
      <c r="F6827" t="str">
        <f t="shared" si="321"/>
        <v/>
      </c>
      <c r="G6827" t="str">
        <f t="shared" si="322"/>
        <v/>
      </c>
      <c r="H6827">
        <f t="shared" si="323"/>
        <v>90.55</v>
      </c>
    </row>
    <row r="6828" spans="1:8" ht="13" x14ac:dyDescent="0.15">
      <c r="A6828" s="8">
        <v>46</v>
      </c>
      <c r="B6828" s="8">
        <v>0</v>
      </c>
      <c r="C6828" s="8">
        <v>1</v>
      </c>
      <c r="D6828" s="8">
        <v>43.95</v>
      </c>
      <c r="E6828" s="8">
        <v>19.399999999999999</v>
      </c>
      <c r="F6828" t="str">
        <f t="shared" si="321"/>
        <v/>
      </c>
      <c r="G6828" t="str">
        <f t="shared" si="322"/>
        <v/>
      </c>
      <c r="H6828">
        <f t="shared" si="323"/>
        <v>19.399999999999999</v>
      </c>
    </row>
    <row r="6829" spans="1:8" ht="13" x14ac:dyDescent="0.15">
      <c r="A6829" s="8">
        <v>46</v>
      </c>
      <c r="B6829" s="8">
        <v>0</v>
      </c>
      <c r="C6829" s="8">
        <v>1</v>
      </c>
      <c r="D6829" s="8">
        <v>40.4</v>
      </c>
      <c r="E6829" s="8">
        <v>19.149999999999999</v>
      </c>
      <c r="F6829" t="str">
        <f t="shared" si="321"/>
        <v/>
      </c>
      <c r="G6829" t="str">
        <f t="shared" si="322"/>
        <v/>
      </c>
      <c r="H6829">
        <f t="shared" si="323"/>
        <v>19.149999999999999</v>
      </c>
    </row>
    <row r="6830" spans="1:8" ht="13" x14ac:dyDescent="0.15">
      <c r="A6830" s="8">
        <v>47</v>
      </c>
      <c r="B6830" s="8">
        <v>0</v>
      </c>
      <c r="C6830" s="8">
        <v>1</v>
      </c>
      <c r="D6830" s="8">
        <v>40.299999999999997</v>
      </c>
      <c r="E6830" s="8">
        <v>20.2</v>
      </c>
      <c r="F6830" t="str">
        <f t="shared" si="321"/>
        <v/>
      </c>
      <c r="G6830" t="str">
        <f t="shared" si="322"/>
        <v/>
      </c>
      <c r="H6830">
        <f t="shared" si="323"/>
        <v>20.2</v>
      </c>
    </row>
    <row r="6831" spans="1:8" ht="13" x14ac:dyDescent="0.15">
      <c r="A6831" s="8">
        <v>47</v>
      </c>
      <c r="B6831" s="8">
        <v>0</v>
      </c>
      <c r="C6831" s="8">
        <v>1</v>
      </c>
      <c r="D6831" s="8">
        <v>41.9</v>
      </c>
      <c r="E6831" s="8">
        <v>49.75</v>
      </c>
      <c r="F6831" t="str">
        <f t="shared" si="321"/>
        <v/>
      </c>
      <c r="G6831" t="str">
        <f t="shared" si="322"/>
        <v/>
      </c>
      <c r="H6831">
        <f t="shared" si="323"/>
        <v>49.75</v>
      </c>
    </row>
    <row r="6832" spans="1:8" ht="13" x14ac:dyDescent="0.15">
      <c r="A6832" s="8">
        <v>47</v>
      </c>
      <c r="B6832" s="8">
        <v>0</v>
      </c>
      <c r="C6832" s="8">
        <v>1</v>
      </c>
      <c r="D6832" s="8">
        <v>39.65</v>
      </c>
      <c r="E6832" s="8">
        <v>45.75</v>
      </c>
      <c r="F6832" t="str">
        <f t="shared" si="321"/>
        <v/>
      </c>
      <c r="G6832" t="str">
        <f t="shared" si="322"/>
        <v/>
      </c>
      <c r="H6832">
        <f t="shared" si="323"/>
        <v>45.75</v>
      </c>
    </row>
    <row r="6833" spans="1:8" ht="13" x14ac:dyDescent="0.15">
      <c r="A6833" s="8">
        <v>47</v>
      </c>
      <c r="B6833" s="8">
        <v>0</v>
      </c>
      <c r="C6833" s="8">
        <v>1</v>
      </c>
      <c r="D6833" s="8">
        <v>60</v>
      </c>
      <c r="E6833" s="8">
        <v>24.4</v>
      </c>
      <c r="F6833" t="str">
        <f t="shared" si="321"/>
        <v/>
      </c>
      <c r="G6833" t="str">
        <f t="shared" si="322"/>
        <v/>
      </c>
      <c r="H6833">
        <f t="shared" si="323"/>
        <v>24.4</v>
      </c>
    </row>
    <row r="6834" spans="1:8" ht="13" x14ac:dyDescent="0.15">
      <c r="A6834" s="8">
        <v>48</v>
      </c>
      <c r="B6834" s="8">
        <v>0</v>
      </c>
      <c r="C6834" s="8">
        <v>1</v>
      </c>
      <c r="D6834" s="8">
        <v>45</v>
      </c>
      <c r="E6834" s="8">
        <v>71</v>
      </c>
      <c r="F6834" t="str">
        <f t="shared" si="321"/>
        <v/>
      </c>
      <c r="G6834" t="str">
        <f t="shared" si="322"/>
        <v/>
      </c>
      <c r="H6834">
        <f t="shared" si="323"/>
        <v>71</v>
      </c>
    </row>
    <row r="6835" spans="1:8" ht="13" x14ac:dyDescent="0.15">
      <c r="A6835" s="8">
        <v>48</v>
      </c>
      <c r="B6835" s="8">
        <v>0</v>
      </c>
      <c r="C6835" s="8">
        <v>1</v>
      </c>
      <c r="D6835" s="8">
        <v>45.3</v>
      </c>
      <c r="E6835" s="8">
        <v>20.9</v>
      </c>
      <c r="F6835" t="str">
        <f t="shared" si="321"/>
        <v/>
      </c>
      <c r="G6835" t="str">
        <f t="shared" si="322"/>
        <v/>
      </c>
      <c r="H6835">
        <f t="shared" si="323"/>
        <v>20.9</v>
      </c>
    </row>
    <row r="6836" spans="1:8" ht="13" x14ac:dyDescent="0.15">
      <c r="A6836" s="8">
        <v>48</v>
      </c>
      <c r="B6836" s="8">
        <v>0</v>
      </c>
      <c r="C6836" s="8">
        <v>1</v>
      </c>
      <c r="D6836" s="8">
        <v>39.4</v>
      </c>
      <c r="E6836" s="8">
        <v>80.55</v>
      </c>
      <c r="F6836" t="str">
        <f t="shared" si="321"/>
        <v/>
      </c>
      <c r="G6836" t="str">
        <f t="shared" si="322"/>
        <v/>
      </c>
      <c r="H6836">
        <f t="shared" si="323"/>
        <v>80.55</v>
      </c>
    </row>
    <row r="6837" spans="1:8" ht="13" x14ac:dyDescent="0.15">
      <c r="A6837" s="8">
        <v>48</v>
      </c>
      <c r="B6837" s="8">
        <v>0</v>
      </c>
      <c r="C6837" s="8">
        <v>1</v>
      </c>
      <c r="D6837" s="8">
        <v>34.700000000000003</v>
      </c>
      <c r="E6837" s="8">
        <v>49.8</v>
      </c>
      <c r="F6837" t="str">
        <f t="shared" si="321"/>
        <v/>
      </c>
      <c r="G6837" t="str">
        <f t="shared" si="322"/>
        <v/>
      </c>
      <c r="H6837">
        <f t="shared" si="323"/>
        <v>49.8</v>
      </c>
    </row>
    <row r="6838" spans="1:8" ht="13" x14ac:dyDescent="0.15">
      <c r="A6838" s="8">
        <v>48</v>
      </c>
      <c r="B6838" s="8">
        <v>0</v>
      </c>
      <c r="C6838" s="8">
        <v>1</v>
      </c>
      <c r="D6838" s="8">
        <v>44.8</v>
      </c>
      <c r="E6838" s="8">
        <v>70.349999999999994</v>
      </c>
      <c r="F6838" t="str">
        <f t="shared" si="321"/>
        <v/>
      </c>
      <c r="G6838" t="str">
        <f t="shared" si="322"/>
        <v/>
      </c>
      <c r="H6838">
        <f t="shared" si="323"/>
        <v>70.349999999999994</v>
      </c>
    </row>
    <row r="6839" spans="1:8" ht="13" x14ac:dyDescent="0.15">
      <c r="A6839" s="8">
        <v>48</v>
      </c>
      <c r="B6839" s="8">
        <v>0</v>
      </c>
      <c r="C6839" s="8">
        <v>1</v>
      </c>
      <c r="D6839" s="8">
        <v>29.5</v>
      </c>
      <c r="E6839" s="8">
        <v>79.150000000000006</v>
      </c>
      <c r="F6839" t="str">
        <f t="shared" si="321"/>
        <v/>
      </c>
      <c r="G6839" t="str">
        <f t="shared" si="322"/>
        <v/>
      </c>
      <c r="H6839">
        <f t="shared" si="323"/>
        <v>79.150000000000006</v>
      </c>
    </row>
    <row r="6840" spans="1:8" ht="13" x14ac:dyDescent="0.15">
      <c r="A6840" s="8">
        <v>48</v>
      </c>
      <c r="B6840" s="8">
        <v>0</v>
      </c>
      <c r="C6840" s="8">
        <v>1</v>
      </c>
      <c r="D6840" s="8">
        <v>45.55</v>
      </c>
      <c r="E6840" s="8">
        <v>84.65</v>
      </c>
      <c r="F6840" t="str">
        <f t="shared" si="321"/>
        <v/>
      </c>
      <c r="G6840" t="str">
        <f t="shared" si="322"/>
        <v/>
      </c>
      <c r="H6840">
        <f t="shared" si="323"/>
        <v>84.65</v>
      </c>
    </row>
    <row r="6841" spans="1:8" ht="13" x14ac:dyDescent="0.15">
      <c r="A6841" s="8">
        <v>48</v>
      </c>
      <c r="B6841" s="8">
        <v>0</v>
      </c>
      <c r="C6841" s="8">
        <v>1</v>
      </c>
      <c r="D6841" s="8">
        <v>29.9</v>
      </c>
      <c r="E6841" s="8">
        <v>25.15</v>
      </c>
      <c r="F6841" t="str">
        <f t="shared" si="321"/>
        <v/>
      </c>
      <c r="G6841" t="str">
        <f t="shared" si="322"/>
        <v/>
      </c>
      <c r="H6841">
        <f t="shared" si="323"/>
        <v>25.15</v>
      </c>
    </row>
    <row r="6842" spans="1:8" ht="13" x14ac:dyDescent="0.15">
      <c r="A6842" s="8">
        <v>49</v>
      </c>
      <c r="B6842" s="8">
        <v>0</v>
      </c>
      <c r="C6842" s="8">
        <v>1</v>
      </c>
      <c r="D6842" s="8">
        <v>56.3</v>
      </c>
      <c r="E6842" s="8">
        <v>19.5</v>
      </c>
      <c r="F6842" t="str">
        <f t="shared" si="321"/>
        <v/>
      </c>
      <c r="G6842" t="str">
        <f t="shared" si="322"/>
        <v/>
      </c>
      <c r="H6842">
        <f t="shared" si="323"/>
        <v>19.5</v>
      </c>
    </row>
    <row r="6843" spans="1:8" ht="13" x14ac:dyDescent="0.15">
      <c r="A6843" s="8">
        <v>49</v>
      </c>
      <c r="B6843" s="8">
        <v>0</v>
      </c>
      <c r="C6843" s="8">
        <v>1</v>
      </c>
      <c r="D6843" s="8">
        <v>40.65</v>
      </c>
      <c r="E6843" s="8">
        <v>45.3</v>
      </c>
      <c r="F6843" t="str">
        <f t="shared" si="321"/>
        <v/>
      </c>
      <c r="G6843" t="str">
        <f t="shared" si="322"/>
        <v/>
      </c>
      <c r="H6843">
        <f t="shared" si="323"/>
        <v>45.3</v>
      </c>
    </row>
    <row r="6844" spans="1:8" ht="13" x14ac:dyDescent="0.15">
      <c r="A6844" s="8">
        <v>49</v>
      </c>
      <c r="B6844" s="8">
        <v>0</v>
      </c>
      <c r="C6844" s="8">
        <v>1</v>
      </c>
      <c r="D6844" s="8">
        <v>49.65</v>
      </c>
      <c r="E6844" s="8">
        <v>89.25</v>
      </c>
      <c r="F6844" t="str">
        <f t="shared" si="321"/>
        <v/>
      </c>
      <c r="G6844" t="str">
        <f t="shared" si="322"/>
        <v/>
      </c>
      <c r="H6844">
        <f t="shared" si="323"/>
        <v>89.25</v>
      </c>
    </row>
    <row r="6845" spans="1:8" ht="13" x14ac:dyDescent="0.15">
      <c r="A6845" s="8">
        <v>49</v>
      </c>
      <c r="B6845" s="8">
        <v>0</v>
      </c>
      <c r="C6845" s="8">
        <v>1</v>
      </c>
      <c r="D6845" s="8">
        <v>35.799999999999997</v>
      </c>
      <c r="E6845" s="8">
        <v>29.85</v>
      </c>
      <c r="F6845" t="str">
        <f t="shared" si="321"/>
        <v/>
      </c>
      <c r="G6845" t="str">
        <f t="shared" si="322"/>
        <v/>
      </c>
      <c r="H6845">
        <f t="shared" si="323"/>
        <v>29.85</v>
      </c>
    </row>
    <row r="6846" spans="1:8" ht="13" x14ac:dyDescent="0.15">
      <c r="A6846" s="8">
        <v>49</v>
      </c>
      <c r="B6846" s="8">
        <v>0</v>
      </c>
      <c r="C6846" s="8">
        <v>1</v>
      </c>
      <c r="D6846" s="8">
        <v>30.2</v>
      </c>
      <c r="E6846" s="8">
        <v>46.3</v>
      </c>
      <c r="F6846" t="str">
        <f t="shared" si="321"/>
        <v/>
      </c>
      <c r="G6846" t="str">
        <f t="shared" si="322"/>
        <v/>
      </c>
      <c r="H6846">
        <f t="shared" si="323"/>
        <v>46.3</v>
      </c>
    </row>
    <row r="6847" spans="1:8" ht="13" x14ac:dyDescent="0.15">
      <c r="A6847" s="8">
        <v>49</v>
      </c>
      <c r="B6847" s="8">
        <v>0</v>
      </c>
      <c r="C6847" s="8">
        <v>1</v>
      </c>
      <c r="D6847" s="8">
        <v>51.8</v>
      </c>
      <c r="E6847" s="8">
        <v>79.599999999999994</v>
      </c>
      <c r="F6847" t="str">
        <f t="shared" si="321"/>
        <v/>
      </c>
      <c r="G6847" t="str">
        <f t="shared" si="322"/>
        <v/>
      </c>
      <c r="H6847">
        <f t="shared" si="323"/>
        <v>79.599999999999994</v>
      </c>
    </row>
    <row r="6848" spans="1:8" ht="13" x14ac:dyDescent="0.15">
      <c r="A6848" s="8">
        <v>49</v>
      </c>
      <c r="B6848" s="8">
        <v>0</v>
      </c>
      <c r="C6848" s="8">
        <v>1</v>
      </c>
      <c r="D6848" s="8">
        <v>39.200000000000003</v>
      </c>
      <c r="E6848" s="8">
        <v>75.8</v>
      </c>
      <c r="F6848" t="str">
        <f t="shared" si="321"/>
        <v/>
      </c>
      <c r="G6848" t="str">
        <f t="shared" si="322"/>
        <v/>
      </c>
      <c r="H6848">
        <f t="shared" si="323"/>
        <v>75.8</v>
      </c>
    </row>
    <row r="6849" spans="1:8" ht="13" x14ac:dyDescent="0.15">
      <c r="A6849" s="8">
        <v>50</v>
      </c>
      <c r="B6849" s="8">
        <v>0</v>
      </c>
      <c r="C6849" s="8">
        <v>1</v>
      </c>
      <c r="D6849" s="8">
        <v>35.4</v>
      </c>
      <c r="E6849" s="8">
        <v>19.55</v>
      </c>
      <c r="F6849" t="str">
        <f t="shared" si="321"/>
        <v/>
      </c>
      <c r="G6849" t="str">
        <f t="shared" si="322"/>
        <v/>
      </c>
      <c r="H6849">
        <f t="shared" si="323"/>
        <v>19.55</v>
      </c>
    </row>
    <row r="6850" spans="1:8" ht="13" x14ac:dyDescent="0.15">
      <c r="A6850" s="8">
        <v>50</v>
      </c>
      <c r="B6850" s="8">
        <v>0</v>
      </c>
      <c r="C6850" s="8">
        <v>1</v>
      </c>
      <c r="D6850" s="8">
        <v>39.700000000000003</v>
      </c>
      <c r="E6850" s="8">
        <v>19.45</v>
      </c>
      <c r="F6850" t="str">
        <f t="shared" si="321"/>
        <v/>
      </c>
      <c r="G6850" t="str">
        <f t="shared" si="322"/>
        <v/>
      </c>
      <c r="H6850">
        <f t="shared" si="323"/>
        <v>19.45</v>
      </c>
    </row>
    <row r="6851" spans="1:8" ht="13" x14ac:dyDescent="0.15">
      <c r="A6851" s="8">
        <v>50</v>
      </c>
      <c r="B6851" s="8">
        <v>0</v>
      </c>
      <c r="C6851" s="8">
        <v>1</v>
      </c>
      <c r="D6851" s="8">
        <v>43.05</v>
      </c>
      <c r="E6851" s="8">
        <v>49.9</v>
      </c>
      <c r="F6851" t="str">
        <f t="shared" si="321"/>
        <v/>
      </c>
      <c r="G6851" t="str">
        <f t="shared" si="322"/>
        <v/>
      </c>
      <c r="H6851">
        <f t="shared" si="323"/>
        <v>49.9</v>
      </c>
    </row>
    <row r="6852" spans="1:8" ht="13" x14ac:dyDescent="0.15">
      <c r="A6852" s="8">
        <v>50</v>
      </c>
      <c r="B6852" s="8">
        <v>0</v>
      </c>
      <c r="C6852" s="8">
        <v>1</v>
      </c>
      <c r="D6852" s="8">
        <v>44.45</v>
      </c>
      <c r="E6852" s="8">
        <v>69.2</v>
      </c>
      <c r="F6852" t="str">
        <f t="shared" si="321"/>
        <v/>
      </c>
      <c r="G6852" t="str">
        <f t="shared" si="322"/>
        <v/>
      </c>
      <c r="H6852">
        <f t="shared" si="323"/>
        <v>69.2</v>
      </c>
    </row>
    <row r="6853" spans="1:8" ht="13" x14ac:dyDescent="0.15">
      <c r="A6853" s="8">
        <v>50</v>
      </c>
      <c r="B6853" s="8">
        <v>0</v>
      </c>
      <c r="C6853" s="8">
        <v>1</v>
      </c>
      <c r="D6853" s="8">
        <v>35</v>
      </c>
      <c r="E6853" s="8">
        <v>44.15</v>
      </c>
      <c r="F6853" t="str">
        <f t="shared" si="321"/>
        <v/>
      </c>
      <c r="G6853" t="str">
        <f t="shared" si="322"/>
        <v/>
      </c>
      <c r="H6853">
        <f t="shared" si="323"/>
        <v>44.15</v>
      </c>
    </row>
    <row r="6854" spans="1:8" ht="13" x14ac:dyDescent="0.15">
      <c r="A6854" s="8">
        <v>50</v>
      </c>
      <c r="B6854" s="8">
        <v>0</v>
      </c>
      <c r="C6854" s="8">
        <v>1</v>
      </c>
      <c r="D6854" s="8">
        <v>39.450000000000003</v>
      </c>
      <c r="E6854" s="8">
        <v>69.599999999999994</v>
      </c>
      <c r="F6854" t="str">
        <f t="shared" si="321"/>
        <v/>
      </c>
      <c r="G6854" t="str">
        <f t="shared" si="322"/>
        <v/>
      </c>
      <c r="H6854">
        <f t="shared" si="323"/>
        <v>69.599999999999994</v>
      </c>
    </row>
    <row r="6855" spans="1:8" ht="13" x14ac:dyDescent="0.15">
      <c r="A6855" s="8">
        <v>51</v>
      </c>
      <c r="B6855" s="8">
        <v>0</v>
      </c>
      <c r="C6855" s="8">
        <v>1</v>
      </c>
      <c r="D6855" s="8">
        <v>56.15</v>
      </c>
      <c r="E6855" s="8">
        <v>20</v>
      </c>
      <c r="F6855" t="str">
        <f t="shared" si="321"/>
        <v/>
      </c>
      <c r="G6855" t="str">
        <f t="shared" si="322"/>
        <v/>
      </c>
      <c r="H6855">
        <f t="shared" si="323"/>
        <v>20</v>
      </c>
    </row>
    <row r="6856" spans="1:8" ht="13" x14ac:dyDescent="0.15">
      <c r="A6856" s="8">
        <v>51</v>
      </c>
      <c r="B6856" s="8">
        <v>0</v>
      </c>
      <c r="C6856" s="8">
        <v>1</v>
      </c>
      <c r="D6856" s="8">
        <v>49.65</v>
      </c>
      <c r="E6856" s="8">
        <v>19.649999999999999</v>
      </c>
      <c r="F6856" t="str">
        <f t="shared" si="321"/>
        <v/>
      </c>
      <c r="G6856" t="str">
        <f t="shared" si="322"/>
        <v/>
      </c>
      <c r="H6856">
        <f t="shared" si="323"/>
        <v>19.649999999999999</v>
      </c>
    </row>
    <row r="6857" spans="1:8" ht="13" x14ac:dyDescent="0.15">
      <c r="A6857" s="8">
        <v>51</v>
      </c>
      <c r="B6857" s="8">
        <v>0</v>
      </c>
      <c r="C6857" s="8">
        <v>1</v>
      </c>
      <c r="D6857" s="8">
        <v>29.45</v>
      </c>
      <c r="E6857" s="8">
        <v>40.1</v>
      </c>
      <c r="F6857" t="str">
        <f t="shared" si="321"/>
        <v/>
      </c>
      <c r="G6857" t="str">
        <f t="shared" si="322"/>
        <v/>
      </c>
      <c r="H6857">
        <f t="shared" si="323"/>
        <v>40.1</v>
      </c>
    </row>
    <row r="6858" spans="1:8" ht="13" x14ac:dyDescent="0.15">
      <c r="A6858" s="8">
        <v>51</v>
      </c>
      <c r="B6858" s="8">
        <v>0</v>
      </c>
      <c r="C6858" s="8">
        <v>1</v>
      </c>
      <c r="D6858" s="8">
        <v>44.45</v>
      </c>
      <c r="E6858" s="8">
        <v>45.35</v>
      </c>
      <c r="F6858" t="str">
        <f t="shared" si="321"/>
        <v/>
      </c>
      <c r="G6858" t="str">
        <f t="shared" si="322"/>
        <v/>
      </c>
      <c r="H6858">
        <f t="shared" si="323"/>
        <v>45.35</v>
      </c>
    </row>
    <row r="6859" spans="1:8" ht="13" x14ac:dyDescent="0.15">
      <c r="A6859" s="8">
        <v>51</v>
      </c>
      <c r="B6859" s="8">
        <v>0</v>
      </c>
      <c r="C6859" s="8">
        <v>1</v>
      </c>
      <c r="D6859" s="8">
        <v>59.3</v>
      </c>
      <c r="E6859" s="8">
        <v>50.45</v>
      </c>
      <c r="F6859" t="str">
        <f t="shared" si="321"/>
        <v/>
      </c>
      <c r="G6859" t="str">
        <f t="shared" si="322"/>
        <v/>
      </c>
      <c r="H6859">
        <f t="shared" si="323"/>
        <v>50.45</v>
      </c>
    </row>
    <row r="6860" spans="1:8" ht="13" x14ac:dyDescent="0.15">
      <c r="A6860" s="8">
        <v>51</v>
      </c>
      <c r="B6860" s="8">
        <v>0</v>
      </c>
      <c r="C6860" s="8">
        <v>1</v>
      </c>
      <c r="D6860" s="8">
        <v>34.200000000000003</v>
      </c>
      <c r="E6860" s="8">
        <v>50.75</v>
      </c>
      <c r="F6860" t="str">
        <f t="shared" si="321"/>
        <v/>
      </c>
      <c r="G6860" t="str">
        <f t="shared" si="322"/>
        <v/>
      </c>
      <c r="H6860">
        <f t="shared" si="323"/>
        <v>50.75</v>
      </c>
    </row>
    <row r="6861" spans="1:8" ht="13" x14ac:dyDescent="0.15">
      <c r="A6861" s="8">
        <v>51</v>
      </c>
      <c r="B6861" s="8">
        <v>0</v>
      </c>
      <c r="C6861" s="8">
        <v>1</v>
      </c>
      <c r="D6861" s="8">
        <v>30.05</v>
      </c>
      <c r="E6861" s="8">
        <v>20.3</v>
      </c>
      <c r="F6861" t="str">
        <f t="shared" si="321"/>
        <v/>
      </c>
      <c r="G6861" t="str">
        <f t="shared" si="322"/>
        <v/>
      </c>
      <c r="H6861">
        <f t="shared" si="323"/>
        <v>20.3</v>
      </c>
    </row>
    <row r="6862" spans="1:8" ht="13" x14ac:dyDescent="0.15">
      <c r="A6862" s="8">
        <v>51</v>
      </c>
      <c r="B6862" s="8">
        <v>0</v>
      </c>
      <c r="C6862" s="8">
        <v>1</v>
      </c>
      <c r="D6862" s="8">
        <v>60.15</v>
      </c>
      <c r="E6862" s="8">
        <v>45.8</v>
      </c>
      <c r="F6862" t="str">
        <f t="shared" si="321"/>
        <v/>
      </c>
      <c r="G6862" t="str">
        <f t="shared" si="322"/>
        <v/>
      </c>
      <c r="H6862">
        <f t="shared" si="323"/>
        <v>45.8</v>
      </c>
    </row>
    <row r="6863" spans="1:8" ht="13" x14ac:dyDescent="0.15">
      <c r="A6863" s="8">
        <v>51</v>
      </c>
      <c r="B6863" s="8">
        <v>0</v>
      </c>
      <c r="C6863" s="8">
        <v>1</v>
      </c>
      <c r="D6863" s="8">
        <v>56.4</v>
      </c>
      <c r="E6863" s="8">
        <v>20.2</v>
      </c>
      <c r="F6863" t="str">
        <f t="shared" si="321"/>
        <v/>
      </c>
      <c r="G6863" t="str">
        <f t="shared" si="322"/>
        <v/>
      </c>
      <c r="H6863">
        <f t="shared" si="323"/>
        <v>20.2</v>
      </c>
    </row>
    <row r="6864" spans="1:8" ht="13" x14ac:dyDescent="0.15">
      <c r="A6864" s="8">
        <v>52</v>
      </c>
      <c r="B6864" s="8">
        <v>0</v>
      </c>
      <c r="C6864" s="8">
        <v>1</v>
      </c>
      <c r="D6864" s="8">
        <v>48.8</v>
      </c>
      <c r="E6864" s="8">
        <v>44.65</v>
      </c>
      <c r="F6864" t="str">
        <f t="shared" si="321"/>
        <v/>
      </c>
      <c r="G6864" t="str">
        <f t="shared" si="322"/>
        <v/>
      </c>
      <c r="H6864">
        <f t="shared" si="323"/>
        <v>44.65</v>
      </c>
    </row>
    <row r="6865" spans="1:8" ht="13" x14ac:dyDescent="0.15">
      <c r="A6865" s="8">
        <v>52</v>
      </c>
      <c r="B6865" s="8">
        <v>0</v>
      </c>
      <c r="C6865" s="8">
        <v>1</v>
      </c>
      <c r="D6865" s="8">
        <v>50.2</v>
      </c>
      <c r="E6865" s="8">
        <v>20.149999999999999</v>
      </c>
      <c r="F6865" t="str">
        <f t="shared" ref="F6865:F6928" si="324">IF(AND($B6865=$E$10,$C6865=$F$10),$E6865,"")</f>
        <v/>
      </c>
      <c r="G6865" t="str">
        <f t="shared" ref="G6865:G6928" si="325">IF(AND($B6865=$E$11,$C6865=$F$11),$E6865,"")</f>
        <v/>
      </c>
      <c r="H6865">
        <f t="shared" ref="H6865:H6928" si="326">IF(AND($B6865=$E$12,$C6865=$F$12),$E6865,"")</f>
        <v>20.149999999999999</v>
      </c>
    </row>
    <row r="6866" spans="1:8" ht="13" x14ac:dyDescent="0.15">
      <c r="A6866" s="8">
        <v>52</v>
      </c>
      <c r="B6866" s="8">
        <v>0</v>
      </c>
      <c r="C6866" s="8">
        <v>1</v>
      </c>
      <c r="D6866" s="8">
        <v>50.5</v>
      </c>
      <c r="E6866" s="8">
        <v>19.75</v>
      </c>
      <c r="F6866" t="str">
        <f t="shared" si="324"/>
        <v/>
      </c>
      <c r="G6866" t="str">
        <f t="shared" si="325"/>
        <v/>
      </c>
      <c r="H6866">
        <f t="shared" si="326"/>
        <v>19.75</v>
      </c>
    </row>
    <row r="6867" spans="1:8" ht="13" x14ac:dyDescent="0.15">
      <c r="A6867" s="8">
        <v>52</v>
      </c>
      <c r="B6867" s="8">
        <v>0</v>
      </c>
      <c r="C6867" s="8">
        <v>1</v>
      </c>
      <c r="D6867" s="8">
        <v>49.15</v>
      </c>
      <c r="E6867" s="8">
        <v>35.9</v>
      </c>
      <c r="F6867" t="str">
        <f t="shared" si="324"/>
        <v/>
      </c>
      <c r="G6867" t="str">
        <f t="shared" si="325"/>
        <v/>
      </c>
      <c r="H6867">
        <f t="shared" si="326"/>
        <v>35.9</v>
      </c>
    </row>
    <row r="6868" spans="1:8" ht="13" x14ac:dyDescent="0.15">
      <c r="A6868" s="8">
        <v>52</v>
      </c>
      <c r="B6868" s="8">
        <v>0</v>
      </c>
      <c r="C6868" s="8">
        <v>1</v>
      </c>
      <c r="D6868" s="8">
        <v>30.1</v>
      </c>
      <c r="E6868" s="8">
        <v>19.899999999999999</v>
      </c>
      <c r="F6868" t="str">
        <f t="shared" si="324"/>
        <v/>
      </c>
      <c r="G6868" t="str">
        <f t="shared" si="325"/>
        <v/>
      </c>
      <c r="H6868">
        <f t="shared" si="326"/>
        <v>19.899999999999999</v>
      </c>
    </row>
    <row r="6869" spans="1:8" ht="13" x14ac:dyDescent="0.15">
      <c r="A6869" s="8">
        <v>52</v>
      </c>
      <c r="B6869" s="8">
        <v>0</v>
      </c>
      <c r="C6869" s="8">
        <v>1</v>
      </c>
      <c r="D6869" s="8">
        <v>39.9</v>
      </c>
      <c r="E6869" s="8">
        <v>20.55</v>
      </c>
      <c r="F6869" t="str">
        <f t="shared" si="324"/>
        <v/>
      </c>
      <c r="G6869" t="str">
        <f t="shared" si="325"/>
        <v/>
      </c>
      <c r="H6869">
        <f t="shared" si="326"/>
        <v>20.55</v>
      </c>
    </row>
    <row r="6870" spans="1:8" ht="13" x14ac:dyDescent="0.15">
      <c r="A6870" s="8">
        <v>52</v>
      </c>
      <c r="B6870" s="8">
        <v>0</v>
      </c>
      <c r="C6870" s="8">
        <v>1</v>
      </c>
      <c r="D6870" s="8">
        <v>66.25</v>
      </c>
      <c r="E6870" s="8">
        <v>80.3</v>
      </c>
      <c r="F6870" t="str">
        <f t="shared" si="324"/>
        <v/>
      </c>
      <c r="G6870" t="str">
        <f t="shared" si="325"/>
        <v/>
      </c>
      <c r="H6870">
        <f t="shared" si="326"/>
        <v>80.3</v>
      </c>
    </row>
    <row r="6871" spans="1:8" ht="13" x14ac:dyDescent="0.15">
      <c r="A6871" s="8">
        <v>52</v>
      </c>
      <c r="B6871" s="8">
        <v>0</v>
      </c>
      <c r="C6871" s="8">
        <v>1</v>
      </c>
      <c r="D6871" s="8">
        <v>35.450000000000003</v>
      </c>
      <c r="E6871" s="8">
        <v>69.400000000000006</v>
      </c>
      <c r="F6871" t="str">
        <f t="shared" si="324"/>
        <v/>
      </c>
      <c r="G6871" t="str">
        <f t="shared" si="325"/>
        <v/>
      </c>
      <c r="H6871">
        <f t="shared" si="326"/>
        <v>69.400000000000006</v>
      </c>
    </row>
    <row r="6872" spans="1:8" ht="13" x14ac:dyDescent="0.15">
      <c r="A6872" s="8">
        <v>52</v>
      </c>
      <c r="B6872" s="8">
        <v>0</v>
      </c>
      <c r="C6872" s="8">
        <v>1</v>
      </c>
      <c r="D6872" s="8">
        <v>58.75</v>
      </c>
      <c r="E6872" s="8">
        <v>19.3</v>
      </c>
      <c r="F6872" t="str">
        <f t="shared" si="324"/>
        <v/>
      </c>
      <c r="G6872" t="str">
        <f t="shared" si="325"/>
        <v/>
      </c>
      <c r="H6872">
        <f t="shared" si="326"/>
        <v>19.3</v>
      </c>
    </row>
    <row r="6873" spans="1:8" ht="13" x14ac:dyDescent="0.15">
      <c r="A6873" s="8">
        <v>52</v>
      </c>
      <c r="B6873" s="8">
        <v>0</v>
      </c>
      <c r="C6873" s="8">
        <v>1</v>
      </c>
      <c r="D6873" s="8">
        <v>63.9</v>
      </c>
      <c r="E6873" s="8">
        <v>24.8</v>
      </c>
      <c r="F6873" t="str">
        <f t="shared" si="324"/>
        <v/>
      </c>
      <c r="G6873" t="str">
        <f t="shared" si="325"/>
        <v/>
      </c>
      <c r="H6873">
        <f t="shared" si="326"/>
        <v>24.8</v>
      </c>
    </row>
    <row r="6874" spans="1:8" ht="13" x14ac:dyDescent="0.15">
      <c r="A6874" s="8">
        <v>52</v>
      </c>
      <c r="B6874" s="8">
        <v>0</v>
      </c>
      <c r="C6874" s="8">
        <v>1</v>
      </c>
      <c r="D6874" s="8">
        <v>39.1</v>
      </c>
      <c r="E6874" s="8">
        <v>19.600000000000001</v>
      </c>
      <c r="F6874" t="str">
        <f t="shared" si="324"/>
        <v/>
      </c>
      <c r="G6874" t="str">
        <f t="shared" si="325"/>
        <v/>
      </c>
      <c r="H6874">
        <f t="shared" si="326"/>
        <v>19.600000000000001</v>
      </c>
    </row>
    <row r="6875" spans="1:8" ht="13" x14ac:dyDescent="0.15">
      <c r="A6875" s="8">
        <v>52</v>
      </c>
      <c r="B6875" s="8">
        <v>0</v>
      </c>
      <c r="C6875" s="8">
        <v>1</v>
      </c>
      <c r="D6875" s="8">
        <v>44.25</v>
      </c>
      <c r="E6875" s="8">
        <v>69.95</v>
      </c>
      <c r="F6875" t="str">
        <f t="shared" si="324"/>
        <v/>
      </c>
      <c r="G6875" t="str">
        <f t="shared" si="325"/>
        <v/>
      </c>
      <c r="H6875">
        <f t="shared" si="326"/>
        <v>69.95</v>
      </c>
    </row>
    <row r="6876" spans="1:8" ht="13" x14ac:dyDescent="0.15">
      <c r="A6876" s="8">
        <v>53</v>
      </c>
      <c r="B6876" s="8">
        <v>0</v>
      </c>
      <c r="C6876" s="8">
        <v>1</v>
      </c>
      <c r="D6876" s="8">
        <v>60.45</v>
      </c>
      <c r="E6876" s="8">
        <v>71.099999999999994</v>
      </c>
      <c r="F6876" t="str">
        <f t="shared" si="324"/>
        <v/>
      </c>
      <c r="G6876" t="str">
        <f t="shared" si="325"/>
        <v/>
      </c>
      <c r="H6876">
        <f t="shared" si="326"/>
        <v>71.099999999999994</v>
      </c>
    </row>
    <row r="6877" spans="1:8" ht="13" x14ac:dyDescent="0.15">
      <c r="A6877" s="8">
        <v>53</v>
      </c>
      <c r="B6877" s="8">
        <v>0</v>
      </c>
      <c r="C6877" s="8">
        <v>1</v>
      </c>
      <c r="D6877" s="8">
        <v>46.3</v>
      </c>
      <c r="E6877" s="8">
        <v>71.349999999999994</v>
      </c>
      <c r="F6877" t="str">
        <f t="shared" si="324"/>
        <v/>
      </c>
      <c r="G6877" t="str">
        <f t="shared" si="325"/>
        <v/>
      </c>
      <c r="H6877">
        <f t="shared" si="326"/>
        <v>71.349999999999994</v>
      </c>
    </row>
    <row r="6878" spans="1:8" ht="13" x14ac:dyDescent="0.15">
      <c r="A6878" s="8">
        <v>53</v>
      </c>
      <c r="B6878" s="8">
        <v>0</v>
      </c>
      <c r="C6878" s="8">
        <v>1</v>
      </c>
      <c r="D6878" s="8">
        <v>53.6</v>
      </c>
      <c r="E6878" s="8">
        <v>20.2</v>
      </c>
      <c r="F6878" t="str">
        <f t="shared" si="324"/>
        <v/>
      </c>
      <c r="G6878" t="str">
        <f t="shared" si="325"/>
        <v/>
      </c>
      <c r="H6878">
        <f t="shared" si="326"/>
        <v>20.2</v>
      </c>
    </row>
    <row r="6879" spans="1:8" ht="13" x14ac:dyDescent="0.15">
      <c r="A6879" s="8">
        <v>53</v>
      </c>
      <c r="B6879" s="8">
        <v>0</v>
      </c>
      <c r="C6879" s="8">
        <v>1</v>
      </c>
      <c r="D6879" s="8">
        <v>48.7</v>
      </c>
      <c r="E6879" s="8">
        <v>70.55</v>
      </c>
      <c r="F6879" t="str">
        <f t="shared" si="324"/>
        <v/>
      </c>
      <c r="G6879" t="str">
        <f t="shared" si="325"/>
        <v/>
      </c>
      <c r="H6879">
        <f t="shared" si="326"/>
        <v>70.55</v>
      </c>
    </row>
    <row r="6880" spans="1:8" ht="13" x14ac:dyDescent="0.15">
      <c r="A6880" s="8">
        <v>53</v>
      </c>
      <c r="B6880" s="8">
        <v>0</v>
      </c>
      <c r="C6880" s="8">
        <v>1</v>
      </c>
      <c r="D6880" s="8">
        <v>54.9</v>
      </c>
      <c r="E6880" s="8">
        <v>79.650000000000006</v>
      </c>
      <c r="F6880" t="str">
        <f t="shared" si="324"/>
        <v/>
      </c>
      <c r="G6880" t="str">
        <f t="shared" si="325"/>
        <v/>
      </c>
      <c r="H6880">
        <f t="shared" si="326"/>
        <v>79.650000000000006</v>
      </c>
    </row>
    <row r="6881" spans="1:8" ht="13" x14ac:dyDescent="0.15">
      <c r="A6881" s="8">
        <v>53</v>
      </c>
      <c r="B6881" s="8">
        <v>0</v>
      </c>
      <c r="C6881" s="8">
        <v>1</v>
      </c>
      <c r="D6881" s="8">
        <v>54.45</v>
      </c>
      <c r="E6881" s="8">
        <v>69.650000000000006</v>
      </c>
      <c r="F6881" t="str">
        <f t="shared" si="324"/>
        <v/>
      </c>
      <c r="G6881" t="str">
        <f t="shared" si="325"/>
        <v/>
      </c>
      <c r="H6881">
        <f t="shared" si="326"/>
        <v>69.650000000000006</v>
      </c>
    </row>
    <row r="6882" spans="1:8" ht="13" x14ac:dyDescent="0.15">
      <c r="A6882" s="8">
        <v>54</v>
      </c>
      <c r="B6882" s="8">
        <v>0</v>
      </c>
      <c r="C6882" s="8">
        <v>1</v>
      </c>
      <c r="D6882" s="8">
        <v>45.2</v>
      </c>
      <c r="E6882" s="8">
        <v>49.85</v>
      </c>
      <c r="F6882" t="str">
        <f t="shared" si="324"/>
        <v/>
      </c>
      <c r="G6882" t="str">
        <f t="shared" si="325"/>
        <v/>
      </c>
      <c r="H6882">
        <f t="shared" si="326"/>
        <v>49.85</v>
      </c>
    </row>
    <row r="6883" spans="1:8" ht="13" x14ac:dyDescent="0.15">
      <c r="A6883" s="8">
        <v>54</v>
      </c>
      <c r="B6883" s="8">
        <v>0</v>
      </c>
      <c r="C6883" s="8">
        <v>1</v>
      </c>
      <c r="D6883" s="8">
        <v>30.4</v>
      </c>
      <c r="E6883" s="8">
        <v>20.3</v>
      </c>
      <c r="F6883" t="str">
        <f t="shared" si="324"/>
        <v/>
      </c>
      <c r="G6883" t="str">
        <f t="shared" si="325"/>
        <v/>
      </c>
      <c r="H6883">
        <f t="shared" si="326"/>
        <v>20.3</v>
      </c>
    </row>
    <row r="6884" spans="1:8" ht="13" x14ac:dyDescent="0.15">
      <c r="A6884" s="8">
        <v>54</v>
      </c>
      <c r="B6884" s="8">
        <v>0</v>
      </c>
      <c r="C6884" s="8">
        <v>1</v>
      </c>
      <c r="D6884" s="8">
        <v>46.2</v>
      </c>
      <c r="E6884" s="8">
        <v>45.1</v>
      </c>
      <c r="F6884" t="str">
        <f t="shared" si="324"/>
        <v/>
      </c>
      <c r="G6884" t="str">
        <f t="shared" si="325"/>
        <v/>
      </c>
      <c r="H6884">
        <f t="shared" si="326"/>
        <v>45.1</v>
      </c>
    </row>
    <row r="6885" spans="1:8" ht="13" x14ac:dyDescent="0.15">
      <c r="A6885" s="8">
        <v>54</v>
      </c>
      <c r="B6885" s="8">
        <v>0</v>
      </c>
      <c r="C6885" s="8">
        <v>1</v>
      </c>
      <c r="D6885" s="8">
        <v>46</v>
      </c>
      <c r="E6885" s="8">
        <v>93.85</v>
      </c>
      <c r="F6885" t="str">
        <f t="shared" si="324"/>
        <v/>
      </c>
      <c r="G6885" t="str">
        <f t="shared" si="325"/>
        <v/>
      </c>
      <c r="H6885">
        <f t="shared" si="326"/>
        <v>93.85</v>
      </c>
    </row>
    <row r="6886" spans="1:8" ht="13" x14ac:dyDescent="0.15">
      <c r="A6886" s="8">
        <v>54</v>
      </c>
      <c r="B6886" s="8">
        <v>0</v>
      </c>
      <c r="C6886" s="8">
        <v>1</v>
      </c>
      <c r="D6886" s="8">
        <v>55.45</v>
      </c>
      <c r="E6886" s="8">
        <v>44.55</v>
      </c>
      <c r="F6886" t="str">
        <f t="shared" si="324"/>
        <v/>
      </c>
      <c r="G6886" t="str">
        <f t="shared" si="325"/>
        <v/>
      </c>
      <c r="H6886">
        <f t="shared" si="326"/>
        <v>44.55</v>
      </c>
    </row>
    <row r="6887" spans="1:8" ht="13" x14ac:dyDescent="0.15">
      <c r="A6887" s="8">
        <v>54</v>
      </c>
      <c r="B6887" s="8">
        <v>0</v>
      </c>
      <c r="C6887" s="8">
        <v>1</v>
      </c>
      <c r="D6887" s="8">
        <v>44.1</v>
      </c>
      <c r="E6887" s="8">
        <v>20.25</v>
      </c>
      <c r="F6887" t="str">
        <f t="shared" si="324"/>
        <v/>
      </c>
      <c r="G6887" t="str">
        <f t="shared" si="325"/>
        <v/>
      </c>
      <c r="H6887">
        <f t="shared" si="326"/>
        <v>20.25</v>
      </c>
    </row>
    <row r="6888" spans="1:8" ht="13" x14ac:dyDescent="0.15">
      <c r="A6888" s="8">
        <v>54</v>
      </c>
      <c r="B6888" s="8">
        <v>0</v>
      </c>
      <c r="C6888" s="8">
        <v>1</v>
      </c>
      <c r="D6888" s="8">
        <v>24.95</v>
      </c>
      <c r="E6888" s="8">
        <v>25.2</v>
      </c>
      <c r="F6888" t="str">
        <f t="shared" si="324"/>
        <v/>
      </c>
      <c r="G6888" t="str">
        <f t="shared" si="325"/>
        <v/>
      </c>
      <c r="H6888">
        <f t="shared" si="326"/>
        <v>25.2</v>
      </c>
    </row>
    <row r="6889" spans="1:8" ht="13" x14ac:dyDescent="0.15">
      <c r="A6889" s="8">
        <v>55</v>
      </c>
      <c r="B6889" s="8">
        <v>0</v>
      </c>
      <c r="C6889" s="8">
        <v>1</v>
      </c>
      <c r="D6889" s="8">
        <v>50.05</v>
      </c>
      <c r="E6889" s="8">
        <v>20.45</v>
      </c>
      <c r="F6889" t="str">
        <f t="shared" si="324"/>
        <v/>
      </c>
      <c r="G6889" t="str">
        <f t="shared" si="325"/>
        <v/>
      </c>
      <c r="H6889">
        <f t="shared" si="326"/>
        <v>20.45</v>
      </c>
    </row>
    <row r="6890" spans="1:8" ht="13" x14ac:dyDescent="0.15">
      <c r="A6890" s="8">
        <v>55</v>
      </c>
      <c r="B6890" s="8">
        <v>0</v>
      </c>
      <c r="C6890" s="8">
        <v>1</v>
      </c>
      <c r="D6890" s="8">
        <v>54.55</v>
      </c>
      <c r="E6890" s="8">
        <v>21.05</v>
      </c>
      <c r="F6890" t="str">
        <f t="shared" si="324"/>
        <v/>
      </c>
      <c r="G6890" t="str">
        <f t="shared" si="325"/>
        <v/>
      </c>
      <c r="H6890">
        <f t="shared" si="326"/>
        <v>21.05</v>
      </c>
    </row>
    <row r="6891" spans="1:8" ht="13" x14ac:dyDescent="0.15">
      <c r="A6891" s="8">
        <v>55</v>
      </c>
      <c r="B6891" s="8">
        <v>0</v>
      </c>
      <c r="C6891" s="8">
        <v>1</v>
      </c>
      <c r="D6891" s="8">
        <v>44.85</v>
      </c>
      <c r="E6891" s="8">
        <v>50.45</v>
      </c>
      <c r="F6891" t="str">
        <f t="shared" si="324"/>
        <v/>
      </c>
      <c r="G6891" t="str">
        <f t="shared" si="325"/>
        <v/>
      </c>
      <c r="H6891">
        <f t="shared" si="326"/>
        <v>50.45</v>
      </c>
    </row>
    <row r="6892" spans="1:8" ht="13" x14ac:dyDescent="0.15">
      <c r="A6892" s="8">
        <v>56</v>
      </c>
      <c r="B6892" s="8">
        <v>0</v>
      </c>
      <c r="C6892" s="8">
        <v>1</v>
      </c>
      <c r="D6892" s="8">
        <v>45.05</v>
      </c>
      <c r="E6892" s="8">
        <v>47.95</v>
      </c>
      <c r="F6892" t="str">
        <f t="shared" si="324"/>
        <v/>
      </c>
      <c r="G6892" t="str">
        <f t="shared" si="325"/>
        <v/>
      </c>
      <c r="H6892">
        <f t="shared" si="326"/>
        <v>47.95</v>
      </c>
    </row>
    <row r="6893" spans="1:8" ht="13" x14ac:dyDescent="0.15">
      <c r="A6893" s="8">
        <v>56</v>
      </c>
      <c r="B6893" s="8">
        <v>0</v>
      </c>
      <c r="C6893" s="8">
        <v>1</v>
      </c>
      <c r="D6893" s="8">
        <v>44.85</v>
      </c>
      <c r="E6893" s="8">
        <v>20.2</v>
      </c>
      <c r="F6893" t="str">
        <f t="shared" si="324"/>
        <v/>
      </c>
      <c r="G6893" t="str">
        <f t="shared" si="325"/>
        <v/>
      </c>
      <c r="H6893">
        <f t="shared" si="326"/>
        <v>20.2</v>
      </c>
    </row>
    <row r="6894" spans="1:8" ht="13" x14ac:dyDescent="0.15">
      <c r="A6894" s="8">
        <v>56</v>
      </c>
      <c r="B6894" s="8">
        <v>0</v>
      </c>
      <c r="C6894" s="8">
        <v>1</v>
      </c>
      <c r="D6894" s="8">
        <v>52</v>
      </c>
      <c r="E6894" s="8">
        <v>70.599999999999994</v>
      </c>
      <c r="F6894" t="str">
        <f t="shared" si="324"/>
        <v/>
      </c>
      <c r="G6894" t="str">
        <f t="shared" si="325"/>
        <v/>
      </c>
      <c r="H6894">
        <f t="shared" si="326"/>
        <v>70.599999999999994</v>
      </c>
    </row>
    <row r="6895" spans="1:8" ht="13" x14ac:dyDescent="0.15">
      <c r="A6895" s="8">
        <v>56</v>
      </c>
      <c r="B6895" s="8">
        <v>0</v>
      </c>
      <c r="C6895" s="8">
        <v>1</v>
      </c>
      <c r="D6895" s="8">
        <v>36.1</v>
      </c>
      <c r="E6895" s="8">
        <v>19.649999999999999</v>
      </c>
      <c r="F6895" t="str">
        <f t="shared" si="324"/>
        <v/>
      </c>
      <c r="G6895" t="str">
        <f t="shared" si="325"/>
        <v/>
      </c>
      <c r="H6895">
        <f t="shared" si="326"/>
        <v>19.649999999999999</v>
      </c>
    </row>
    <row r="6896" spans="1:8" ht="13" x14ac:dyDescent="0.15">
      <c r="A6896" s="8">
        <v>56</v>
      </c>
      <c r="B6896" s="8">
        <v>0</v>
      </c>
      <c r="C6896" s="8">
        <v>1</v>
      </c>
      <c r="D6896" s="8">
        <v>54.05</v>
      </c>
      <c r="E6896" s="8">
        <v>45</v>
      </c>
      <c r="F6896" t="str">
        <f t="shared" si="324"/>
        <v/>
      </c>
      <c r="G6896" t="str">
        <f t="shared" si="325"/>
        <v/>
      </c>
      <c r="H6896">
        <f t="shared" si="326"/>
        <v>45</v>
      </c>
    </row>
    <row r="6897" spans="1:8" ht="13" x14ac:dyDescent="0.15">
      <c r="A6897" s="8">
        <v>57</v>
      </c>
      <c r="B6897" s="8">
        <v>0</v>
      </c>
      <c r="C6897" s="8">
        <v>1</v>
      </c>
      <c r="D6897" s="8">
        <v>58.75</v>
      </c>
      <c r="E6897" s="8">
        <v>74.349999999999994</v>
      </c>
      <c r="F6897" t="str">
        <f t="shared" si="324"/>
        <v/>
      </c>
      <c r="G6897" t="str">
        <f t="shared" si="325"/>
        <v/>
      </c>
      <c r="H6897">
        <f t="shared" si="326"/>
        <v>74.349999999999994</v>
      </c>
    </row>
    <row r="6898" spans="1:8" ht="13" x14ac:dyDescent="0.15">
      <c r="A6898" s="8">
        <v>57</v>
      </c>
      <c r="B6898" s="8">
        <v>0</v>
      </c>
      <c r="C6898" s="8">
        <v>1</v>
      </c>
      <c r="D6898" s="8">
        <v>53.35</v>
      </c>
      <c r="E6898" s="8">
        <v>69.599999999999994</v>
      </c>
      <c r="F6898" t="str">
        <f t="shared" si="324"/>
        <v/>
      </c>
      <c r="G6898" t="str">
        <f t="shared" si="325"/>
        <v/>
      </c>
      <c r="H6898">
        <f t="shared" si="326"/>
        <v>69.599999999999994</v>
      </c>
    </row>
    <row r="6899" spans="1:8" ht="13" x14ac:dyDescent="0.15">
      <c r="A6899" s="8">
        <v>57</v>
      </c>
      <c r="B6899" s="8">
        <v>0</v>
      </c>
      <c r="C6899" s="8">
        <v>1</v>
      </c>
      <c r="D6899" s="8">
        <v>44.85</v>
      </c>
      <c r="E6899" s="8">
        <v>71.650000000000006</v>
      </c>
      <c r="F6899" t="str">
        <f t="shared" si="324"/>
        <v/>
      </c>
      <c r="G6899" t="str">
        <f t="shared" si="325"/>
        <v/>
      </c>
      <c r="H6899">
        <f t="shared" si="326"/>
        <v>71.650000000000006</v>
      </c>
    </row>
    <row r="6900" spans="1:8" ht="13" x14ac:dyDescent="0.15">
      <c r="A6900" s="8">
        <v>57</v>
      </c>
      <c r="B6900" s="8">
        <v>0</v>
      </c>
      <c r="C6900" s="8">
        <v>1</v>
      </c>
      <c r="D6900" s="8">
        <v>53.75</v>
      </c>
      <c r="E6900" s="8">
        <v>19.45</v>
      </c>
      <c r="F6900" t="str">
        <f t="shared" si="324"/>
        <v/>
      </c>
      <c r="G6900" t="str">
        <f t="shared" si="325"/>
        <v/>
      </c>
      <c r="H6900">
        <f t="shared" si="326"/>
        <v>19.45</v>
      </c>
    </row>
    <row r="6901" spans="1:8" ht="13" x14ac:dyDescent="0.15">
      <c r="A6901" s="8">
        <v>57</v>
      </c>
      <c r="B6901" s="8">
        <v>0</v>
      </c>
      <c r="C6901" s="8">
        <v>1</v>
      </c>
      <c r="D6901" s="8">
        <v>57.5</v>
      </c>
      <c r="E6901" s="8">
        <v>50.05</v>
      </c>
      <c r="F6901" t="str">
        <f t="shared" si="324"/>
        <v/>
      </c>
      <c r="G6901" t="str">
        <f t="shared" si="325"/>
        <v/>
      </c>
      <c r="H6901">
        <f t="shared" si="326"/>
        <v>50.05</v>
      </c>
    </row>
    <row r="6902" spans="1:8" ht="13" x14ac:dyDescent="0.15">
      <c r="A6902" s="8">
        <v>57</v>
      </c>
      <c r="B6902" s="8">
        <v>0</v>
      </c>
      <c r="C6902" s="8">
        <v>1</v>
      </c>
      <c r="D6902" s="8">
        <v>49.9</v>
      </c>
      <c r="E6902" s="8">
        <v>73.650000000000006</v>
      </c>
      <c r="F6902" t="str">
        <f t="shared" si="324"/>
        <v/>
      </c>
      <c r="G6902" t="str">
        <f t="shared" si="325"/>
        <v/>
      </c>
      <c r="H6902">
        <f t="shared" si="326"/>
        <v>73.650000000000006</v>
      </c>
    </row>
    <row r="6903" spans="1:8" ht="13" x14ac:dyDescent="0.15">
      <c r="A6903" s="8">
        <v>57</v>
      </c>
      <c r="B6903" s="8">
        <v>0</v>
      </c>
      <c r="C6903" s="8">
        <v>1</v>
      </c>
      <c r="D6903" s="8">
        <v>39.299999999999997</v>
      </c>
      <c r="E6903" s="8">
        <v>20.45</v>
      </c>
      <c r="F6903" t="str">
        <f t="shared" si="324"/>
        <v/>
      </c>
      <c r="G6903" t="str">
        <f t="shared" si="325"/>
        <v/>
      </c>
      <c r="H6903">
        <f t="shared" si="326"/>
        <v>20.45</v>
      </c>
    </row>
    <row r="6904" spans="1:8" ht="13" x14ac:dyDescent="0.15">
      <c r="A6904" s="8">
        <v>57</v>
      </c>
      <c r="B6904" s="8">
        <v>0</v>
      </c>
      <c r="C6904" s="8">
        <v>1</v>
      </c>
      <c r="D6904" s="8">
        <v>55</v>
      </c>
      <c r="E6904" s="8">
        <v>19.8</v>
      </c>
      <c r="F6904" t="str">
        <f t="shared" si="324"/>
        <v/>
      </c>
      <c r="G6904" t="str">
        <f t="shared" si="325"/>
        <v/>
      </c>
      <c r="H6904">
        <f t="shared" si="326"/>
        <v>19.8</v>
      </c>
    </row>
    <row r="6905" spans="1:8" ht="13" x14ac:dyDescent="0.15">
      <c r="A6905" s="8">
        <v>57</v>
      </c>
      <c r="B6905" s="8">
        <v>0</v>
      </c>
      <c r="C6905" s="8">
        <v>1</v>
      </c>
      <c r="D6905" s="8">
        <v>41.1</v>
      </c>
      <c r="E6905" s="8">
        <v>19.5</v>
      </c>
      <c r="F6905" t="str">
        <f t="shared" si="324"/>
        <v/>
      </c>
      <c r="G6905" t="str">
        <f t="shared" si="325"/>
        <v/>
      </c>
      <c r="H6905">
        <f t="shared" si="326"/>
        <v>19.5</v>
      </c>
    </row>
    <row r="6906" spans="1:8" ht="13" x14ac:dyDescent="0.15">
      <c r="A6906" s="8">
        <v>58</v>
      </c>
      <c r="B6906" s="8">
        <v>0</v>
      </c>
      <c r="C6906" s="8">
        <v>1</v>
      </c>
      <c r="D6906" s="8">
        <v>45.3</v>
      </c>
      <c r="E6906" s="8">
        <v>79.099999999999994</v>
      </c>
      <c r="F6906" t="str">
        <f t="shared" si="324"/>
        <v/>
      </c>
      <c r="G6906" t="str">
        <f t="shared" si="325"/>
        <v/>
      </c>
      <c r="H6906">
        <f t="shared" si="326"/>
        <v>79.099999999999994</v>
      </c>
    </row>
    <row r="6907" spans="1:8" ht="13" x14ac:dyDescent="0.15">
      <c r="A6907" s="8">
        <v>58</v>
      </c>
      <c r="B6907" s="8">
        <v>0</v>
      </c>
      <c r="C6907" s="8">
        <v>1</v>
      </c>
      <c r="D6907" s="8">
        <v>55.5</v>
      </c>
      <c r="E6907" s="8">
        <v>86.6</v>
      </c>
      <c r="F6907" t="str">
        <f t="shared" si="324"/>
        <v/>
      </c>
      <c r="G6907" t="str">
        <f t="shared" si="325"/>
        <v/>
      </c>
      <c r="H6907">
        <f t="shared" si="326"/>
        <v>86.6</v>
      </c>
    </row>
    <row r="6908" spans="1:8" ht="13" x14ac:dyDescent="0.15">
      <c r="A6908" s="8">
        <v>58</v>
      </c>
      <c r="B6908" s="8">
        <v>0</v>
      </c>
      <c r="C6908" s="8">
        <v>1</v>
      </c>
      <c r="D6908" s="8">
        <v>59.75</v>
      </c>
      <c r="E6908" s="8">
        <v>19.55</v>
      </c>
      <c r="F6908" t="str">
        <f t="shared" si="324"/>
        <v/>
      </c>
      <c r="G6908" t="str">
        <f t="shared" si="325"/>
        <v/>
      </c>
      <c r="H6908">
        <f t="shared" si="326"/>
        <v>19.55</v>
      </c>
    </row>
    <row r="6909" spans="1:8" ht="13" x14ac:dyDescent="0.15">
      <c r="A6909" s="8">
        <v>58</v>
      </c>
      <c r="B6909" s="8">
        <v>0</v>
      </c>
      <c r="C6909" s="8">
        <v>1</v>
      </c>
      <c r="D6909" s="8">
        <v>45</v>
      </c>
      <c r="E6909" s="8">
        <v>20.7</v>
      </c>
      <c r="F6909" t="str">
        <f t="shared" si="324"/>
        <v/>
      </c>
      <c r="G6909" t="str">
        <f t="shared" si="325"/>
        <v/>
      </c>
      <c r="H6909">
        <f t="shared" si="326"/>
        <v>20.7</v>
      </c>
    </row>
    <row r="6910" spans="1:8" ht="13" x14ac:dyDescent="0.15">
      <c r="A6910" s="8">
        <v>58</v>
      </c>
      <c r="B6910" s="8">
        <v>0</v>
      </c>
      <c r="C6910" s="8">
        <v>1</v>
      </c>
      <c r="D6910" s="8">
        <v>45.35</v>
      </c>
      <c r="E6910" s="8">
        <v>71.650000000000006</v>
      </c>
      <c r="F6910" t="str">
        <f t="shared" si="324"/>
        <v/>
      </c>
      <c r="G6910" t="str">
        <f t="shared" si="325"/>
        <v/>
      </c>
      <c r="H6910">
        <f t="shared" si="326"/>
        <v>71.650000000000006</v>
      </c>
    </row>
    <row r="6911" spans="1:8" ht="13" x14ac:dyDescent="0.15">
      <c r="A6911" s="8">
        <v>58</v>
      </c>
      <c r="B6911" s="8">
        <v>0</v>
      </c>
      <c r="C6911" s="8">
        <v>1</v>
      </c>
      <c r="D6911" s="8">
        <v>50</v>
      </c>
      <c r="E6911" s="8">
        <v>30.2</v>
      </c>
      <c r="F6911" t="str">
        <f t="shared" si="324"/>
        <v/>
      </c>
      <c r="G6911" t="str">
        <f t="shared" si="325"/>
        <v/>
      </c>
      <c r="H6911">
        <f t="shared" si="326"/>
        <v>30.2</v>
      </c>
    </row>
    <row r="6912" spans="1:8" ht="13" x14ac:dyDescent="0.15">
      <c r="A6912" s="8">
        <v>59</v>
      </c>
      <c r="B6912" s="8">
        <v>0</v>
      </c>
      <c r="C6912" s="8">
        <v>1</v>
      </c>
      <c r="D6912" s="8">
        <v>44.3</v>
      </c>
      <c r="E6912" s="8">
        <v>74</v>
      </c>
      <c r="F6912" t="str">
        <f t="shared" si="324"/>
        <v/>
      </c>
      <c r="G6912" t="str">
        <f t="shared" si="325"/>
        <v/>
      </c>
      <c r="H6912">
        <f t="shared" si="326"/>
        <v>74</v>
      </c>
    </row>
    <row r="6913" spans="1:8" ht="13" x14ac:dyDescent="0.15">
      <c r="A6913" s="8">
        <v>59</v>
      </c>
      <c r="B6913" s="8">
        <v>0</v>
      </c>
      <c r="C6913" s="8">
        <v>1</v>
      </c>
      <c r="D6913" s="8">
        <v>64.05</v>
      </c>
      <c r="E6913" s="8">
        <v>51.25</v>
      </c>
      <c r="F6913" t="str">
        <f t="shared" si="324"/>
        <v/>
      </c>
      <c r="G6913" t="str">
        <f t="shared" si="325"/>
        <v/>
      </c>
      <c r="H6913">
        <f t="shared" si="326"/>
        <v>51.25</v>
      </c>
    </row>
    <row r="6914" spans="1:8" ht="13" x14ac:dyDescent="0.15">
      <c r="A6914" s="8">
        <v>59</v>
      </c>
      <c r="B6914" s="8">
        <v>0</v>
      </c>
      <c r="C6914" s="8">
        <v>1</v>
      </c>
      <c r="D6914" s="8">
        <v>41.05</v>
      </c>
      <c r="E6914" s="8">
        <v>44.8</v>
      </c>
      <c r="F6914" t="str">
        <f t="shared" si="324"/>
        <v/>
      </c>
      <c r="G6914" t="str">
        <f t="shared" si="325"/>
        <v/>
      </c>
      <c r="H6914">
        <f t="shared" si="326"/>
        <v>44.8</v>
      </c>
    </row>
    <row r="6915" spans="1:8" ht="13" x14ac:dyDescent="0.15">
      <c r="A6915" s="8">
        <v>59</v>
      </c>
      <c r="B6915" s="8">
        <v>0</v>
      </c>
      <c r="C6915" s="8">
        <v>1</v>
      </c>
      <c r="D6915" s="8">
        <v>51.7</v>
      </c>
      <c r="E6915" s="8">
        <v>44.9</v>
      </c>
      <c r="F6915" t="str">
        <f t="shared" si="324"/>
        <v/>
      </c>
      <c r="G6915" t="str">
        <f t="shared" si="325"/>
        <v/>
      </c>
      <c r="H6915">
        <f t="shared" si="326"/>
        <v>44.9</v>
      </c>
    </row>
    <row r="6916" spans="1:8" ht="13" x14ac:dyDescent="0.15">
      <c r="A6916" s="8">
        <v>59</v>
      </c>
      <c r="B6916" s="8">
        <v>0</v>
      </c>
      <c r="C6916" s="8">
        <v>1</v>
      </c>
      <c r="D6916" s="8">
        <v>34.799999999999997</v>
      </c>
      <c r="E6916" s="8">
        <v>44</v>
      </c>
      <c r="F6916" t="str">
        <f t="shared" si="324"/>
        <v/>
      </c>
      <c r="G6916" t="str">
        <f t="shared" si="325"/>
        <v/>
      </c>
      <c r="H6916">
        <f t="shared" si="326"/>
        <v>44</v>
      </c>
    </row>
    <row r="6917" spans="1:8" ht="13" x14ac:dyDescent="0.15">
      <c r="A6917" s="8">
        <v>59</v>
      </c>
      <c r="B6917" s="8">
        <v>0</v>
      </c>
      <c r="C6917" s="8">
        <v>1</v>
      </c>
      <c r="D6917" s="8">
        <v>50.25</v>
      </c>
      <c r="E6917" s="8">
        <v>78.95</v>
      </c>
      <c r="F6917" t="str">
        <f t="shared" si="324"/>
        <v/>
      </c>
      <c r="G6917" t="str">
        <f t="shared" si="325"/>
        <v/>
      </c>
      <c r="H6917">
        <f t="shared" si="326"/>
        <v>78.95</v>
      </c>
    </row>
    <row r="6918" spans="1:8" ht="13" x14ac:dyDescent="0.15">
      <c r="A6918" s="8">
        <v>60</v>
      </c>
      <c r="B6918" s="8">
        <v>0</v>
      </c>
      <c r="C6918" s="8">
        <v>1</v>
      </c>
      <c r="D6918" s="8">
        <v>39.6</v>
      </c>
      <c r="E6918" s="8">
        <v>20.05</v>
      </c>
      <c r="F6918" t="str">
        <f t="shared" si="324"/>
        <v/>
      </c>
      <c r="G6918" t="str">
        <f t="shared" si="325"/>
        <v/>
      </c>
      <c r="H6918">
        <f t="shared" si="326"/>
        <v>20.05</v>
      </c>
    </row>
    <row r="6919" spans="1:8" ht="13" x14ac:dyDescent="0.15">
      <c r="A6919" s="8">
        <v>60</v>
      </c>
      <c r="B6919" s="8">
        <v>0</v>
      </c>
      <c r="C6919" s="8">
        <v>1</v>
      </c>
      <c r="D6919" s="8">
        <v>49.75</v>
      </c>
      <c r="E6919" s="8">
        <v>49.8</v>
      </c>
      <c r="F6919" t="str">
        <f t="shared" si="324"/>
        <v/>
      </c>
      <c r="G6919" t="str">
        <f t="shared" si="325"/>
        <v/>
      </c>
      <c r="H6919">
        <f t="shared" si="326"/>
        <v>49.8</v>
      </c>
    </row>
    <row r="6920" spans="1:8" ht="13" x14ac:dyDescent="0.15">
      <c r="A6920" s="8">
        <v>60</v>
      </c>
      <c r="B6920" s="8">
        <v>0</v>
      </c>
      <c r="C6920" s="8">
        <v>1</v>
      </c>
      <c r="D6920" s="8">
        <v>50.05</v>
      </c>
      <c r="E6920" s="8">
        <v>74.3</v>
      </c>
      <c r="F6920" t="str">
        <f t="shared" si="324"/>
        <v/>
      </c>
      <c r="G6920" t="str">
        <f t="shared" si="325"/>
        <v/>
      </c>
      <c r="H6920">
        <f t="shared" si="326"/>
        <v>74.3</v>
      </c>
    </row>
    <row r="6921" spans="1:8" ht="13" x14ac:dyDescent="0.15">
      <c r="A6921" s="8">
        <v>60</v>
      </c>
      <c r="B6921" s="8">
        <v>0</v>
      </c>
      <c r="C6921" s="8">
        <v>1</v>
      </c>
      <c r="D6921" s="8">
        <v>37.700000000000003</v>
      </c>
      <c r="E6921" s="8">
        <v>90.6</v>
      </c>
      <c r="F6921" t="str">
        <f t="shared" si="324"/>
        <v/>
      </c>
      <c r="G6921" t="str">
        <f t="shared" si="325"/>
        <v/>
      </c>
      <c r="H6921">
        <f t="shared" si="326"/>
        <v>90.6</v>
      </c>
    </row>
    <row r="6922" spans="1:8" ht="13" x14ac:dyDescent="0.15">
      <c r="A6922" s="8">
        <v>60</v>
      </c>
      <c r="B6922" s="8">
        <v>0</v>
      </c>
      <c r="C6922" s="8">
        <v>1</v>
      </c>
      <c r="D6922" s="8">
        <v>50.8</v>
      </c>
      <c r="E6922" s="8">
        <v>39.65</v>
      </c>
      <c r="F6922" t="str">
        <f t="shared" si="324"/>
        <v/>
      </c>
      <c r="G6922" t="str">
        <f t="shared" si="325"/>
        <v/>
      </c>
      <c r="H6922">
        <f t="shared" si="326"/>
        <v>39.65</v>
      </c>
    </row>
    <row r="6923" spans="1:8" ht="13" x14ac:dyDescent="0.15">
      <c r="A6923" s="8">
        <v>60</v>
      </c>
      <c r="B6923" s="8">
        <v>0</v>
      </c>
      <c r="C6923" s="8">
        <v>1</v>
      </c>
      <c r="D6923" s="8">
        <v>53.6</v>
      </c>
      <c r="E6923" s="8">
        <v>75.099999999999994</v>
      </c>
      <c r="F6923" t="str">
        <f t="shared" si="324"/>
        <v/>
      </c>
      <c r="G6923" t="str">
        <f t="shared" si="325"/>
        <v/>
      </c>
      <c r="H6923">
        <f t="shared" si="326"/>
        <v>75.099999999999994</v>
      </c>
    </row>
    <row r="6924" spans="1:8" ht="13" x14ac:dyDescent="0.15">
      <c r="A6924" s="8">
        <v>60</v>
      </c>
      <c r="B6924" s="8">
        <v>0</v>
      </c>
      <c r="C6924" s="8">
        <v>1</v>
      </c>
      <c r="D6924" s="8">
        <v>44.45</v>
      </c>
      <c r="E6924" s="8">
        <v>80.05</v>
      </c>
      <c r="F6924" t="str">
        <f t="shared" si="324"/>
        <v/>
      </c>
      <c r="G6924" t="str">
        <f t="shared" si="325"/>
        <v/>
      </c>
      <c r="H6924">
        <f t="shared" si="326"/>
        <v>80.05</v>
      </c>
    </row>
    <row r="6925" spans="1:8" ht="13" x14ac:dyDescent="0.15">
      <c r="A6925" s="8">
        <v>60</v>
      </c>
      <c r="B6925" s="8">
        <v>0</v>
      </c>
      <c r="C6925" s="8">
        <v>1</v>
      </c>
      <c r="D6925" s="8">
        <v>60.8</v>
      </c>
      <c r="E6925" s="8">
        <v>49.55</v>
      </c>
      <c r="F6925" t="str">
        <f t="shared" si="324"/>
        <v/>
      </c>
      <c r="G6925" t="str">
        <f t="shared" si="325"/>
        <v/>
      </c>
      <c r="H6925">
        <f t="shared" si="326"/>
        <v>49.55</v>
      </c>
    </row>
    <row r="6926" spans="1:8" ht="13" x14ac:dyDescent="0.15">
      <c r="A6926" s="8">
        <v>60</v>
      </c>
      <c r="B6926" s="8">
        <v>0</v>
      </c>
      <c r="C6926" s="8">
        <v>1</v>
      </c>
      <c r="D6926" s="8">
        <v>59.85</v>
      </c>
      <c r="E6926" s="8">
        <v>25</v>
      </c>
      <c r="F6926" t="str">
        <f t="shared" si="324"/>
        <v/>
      </c>
      <c r="G6926" t="str">
        <f t="shared" si="325"/>
        <v/>
      </c>
      <c r="H6926">
        <f t="shared" si="326"/>
        <v>25</v>
      </c>
    </row>
    <row r="6927" spans="1:8" ht="13" x14ac:dyDescent="0.15">
      <c r="A6927" s="8">
        <v>60</v>
      </c>
      <c r="B6927" s="8">
        <v>0</v>
      </c>
      <c r="C6927" s="8">
        <v>1</v>
      </c>
      <c r="D6927" s="8">
        <v>60.2</v>
      </c>
      <c r="E6927" s="8">
        <v>84.6</v>
      </c>
      <c r="F6927" t="str">
        <f t="shared" si="324"/>
        <v/>
      </c>
      <c r="G6927" t="str">
        <f t="shared" si="325"/>
        <v/>
      </c>
      <c r="H6927">
        <f t="shared" si="326"/>
        <v>84.6</v>
      </c>
    </row>
    <row r="6928" spans="1:8" ht="13" x14ac:dyDescent="0.15">
      <c r="A6928" s="8">
        <v>60</v>
      </c>
      <c r="B6928" s="8">
        <v>0</v>
      </c>
      <c r="C6928" s="8">
        <v>1</v>
      </c>
      <c r="D6928" s="8">
        <v>49.45</v>
      </c>
      <c r="E6928" s="8">
        <v>78.650000000000006</v>
      </c>
      <c r="F6928" t="str">
        <f t="shared" si="324"/>
        <v/>
      </c>
      <c r="G6928" t="str">
        <f t="shared" si="325"/>
        <v/>
      </c>
      <c r="H6928">
        <f t="shared" si="326"/>
        <v>78.650000000000006</v>
      </c>
    </row>
    <row r="6929" spans="1:8" ht="13" x14ac:dyDescent="0.15">
      <c r="A6929" s="8">
        <v>61</v>
      </c>
      <c r="B6929" s="8">
        <v>0</v>
      </c>
      <c r="C6929" s="8">
        <v>1</v>
      </c>
      <c r="D6929" s="8">
        <v>62.15</v>
      </c>
      <c r="E6929" s="8">
        <v>44.95</v>
      </c>
      <c r="F6929" t="str">
        <f t="shared" ref="F6929:F6992" si="327">IF(AND($B6929=$E$10,$C6929=$F$10),$E6929,"")</f>
        <v/>
      </c>
      <c r="G6929" t="str">
        <f t="shared" ref="G6929:G6992" si="328">IF(AND($B6929=$E$11,$C6929=$F$11),$E6929,"")</f>
        <v/>
      </c>
      <c r="H6929">
        <f t="shared" ref="H6929:H6992" si="329">IF(AND($B6929=$E$12,$C6929=$F$12),$E6929,"")</f>
        <v>44.95</v>
      </c>
    </row>
    <row r="6930" spans="1:8" ht="13" x14ac:dyDescent="0.15">
      <c r="A6930" s="8">
        <v>61</v>
      </c>
      <c r="B6930" s="8">
        <v>0</v>
      </c>
      <c r="C6930" s="8">
        <v>1</v>
      </c>
      <c r="D6930" s="8">
        <v>50.7</v>
      </c>
      <c r="E6930" s="8">
        <v>20.149999999999999</v>
      </c>
      <c r="F6930" t="str">
        <f t="shared" si="327"/>
        <v/>
      </c>
      <c r="G6930" t="str">
        <f t="shared" si="328"/>
        <v/>
      </c>
      <c r="H6930">
        <f t="shared" si="329"/>
        <v>20.149999999999999</v>
      </c>
    </row>
    <row r="6931" spans="1:8" ht="13" x14ac:dyDescent="0.15">
      <c r="A6931" s="8">
        <v>61</v>
      </c>
      <c r="B6931" s="8">
        <v>0</v>
      </c>
      <c r="C6931" s="8">
        <v>1</v>
      </c>
      <c r="D6931" s="8">
        <v>33.6</v>
      </c>
      <c r="E6931" s="8">
        <v>74.099999999999994</v>
      </c>
      <c r="F6931" t="str">
        <f t="shared" si="327"/>
        <v/>
      </c>
      <c r="G6931" t="str">
        <f t="shared" si="328"/>
        <v/>
      </c>
      <c r="H6931">
        <f t="shared" si="329"/>
        <v>74.099999999999994</v>
      </c>
    </row>
    <row r="6932" spans="1:8" ht="13" x14ac:dyDescent="0.15">
      <c r="A6932" s="8">
        <v>61</v>
      </c>
      <c r="B6932" s="8">
        <v>0</v>
      </c>
      <c r="C6932" s="8">
        <v>1</v>
      </c>
      <c r="D6932" s="8">
        <v>43.7</v>
      </c>
      <c r="E6932" s="8">
        <v>18.850000000000001</v>
      </c>
      <c r="F6932" t="str">
        <f t="shared" si="327"/>
        <v/>
      </c>
      <c r="G6932" t="str">
        <f t="shared" si="328"/>
        <v/>
      </c>
      <c r="H6932">
        <f t="shared" si="329"/>
        <v>18.850000000000001</v>
      </c>
    </row>
    <row r="6933" spans="1:8" ht="13" x14ac:dyDescent="0.15">
      <c r="A6933" s="8">
        <v>61</v>
      </c>
      <c r="B6933" s="8">
        <v>0</v>
      </c>
      <c r="C6933" s="8">
        <v>1</v>
      </c>
      <c r="D6933" s="8">
        <v>61.45</v>
      </c>
      <c r="E6933" s="8">
        <v>50.35</v>
      </c>
      <c r="F6933" t="str">
        <f t="shared" si="327"/>
        <v/>
      </c>
      <c r="G6933" t="str">
        <f t="shared" si="328"/>
        <v/>
      </c>
      <c r="H6933">
        <f t="shared" si="329"/>
        <v>50.35</v>
      </c>
    </row>
    <row r="6934" spans="1:8" ht="13" x14ac:dyDescent="0.15">
      <c r="A6934" s="8">
        <v>61</v>
      </c>
      <c r="B6934" s="8">
        <v>0</v>
      </c>
      <c r="C6934" s="8">
        <v>1</v>
      </c>
      <c r="D6934" s="8">
        <v>51.35</v>
      </c>
      <c r="E6934" s="8">
        <v>79.55</v>
      </c>
      <c r="F6934" t="str">
        <f t="shared" si="327"/>
        <v/>
      </c>
      <c r="G6934" t="str">
        <f t="shared" si="328"/>
        <v/>
      </c>
      <c r="H6934">
        <f t="shared" si="329"/>
        <v>79.55</v>
      </c>
    </row>
    <row r="6935" spans="1:8" ht="13" x14ac:dyDescent="0.15">
      <c r="A6935" s="8">
        <v>62</v>
      </c>
      <c r="B6935" s="8">
        <v>0</v>
      </c>
      <c r="C6935" s="8">
        <v>1</v>
      </c>
      <c r="D6935" s="8">
        <v>39</v>
      </c>
      <c r="E6935" s="8">
        <v>50.55</v>
      </c>
      <c r="F6935" t="str">
        <f t="shared" si="327"/>
        <v/>
      </c>
      <c r="G6935" t="str">
        <f t="shared" si="328"/>
        <v/>
      </c>
      <c r="H6935">
        <f t="shared" si="329"/>
        <v>50.55</v>
      </c>
    </row>
    <row r="6936" spans="1:8" ht="13" x14ac:dyDescent="0.15">
      <c r="A6936" s="8">
        <v>62</v>
      </c>
      <c r="B6936" s="8">
        <v>0</v>
      </c>
      <c r="C6936" s="8">
        <v>1</v>
      </c>
      <c r="D6936" s="8">
        <v>43.6</v>
      </c>
      <c r="E6936" s="8">
        <v>19.75</v>
      </c>
      <c r="F6936" t="str">
        <f t="shared" si="327"/>
        <v/>
      </c>
      <c r="G6936" t="str">
        <f t="shared" si="328"/>
        <v/>
      </c>
      <c r="H6936">
        <f t="shared" si="329"/>
        <v>19.75</v>
      </c>
    </row>
    <row r="6937" spans="1:8" ht="13" x14ac:dyDescent="0.15">
      <c r="A6937" s="8">
        <v>62</v>
      </c>
      <c r="B6937" s="8">
        <v>0</v>
      </c>
      <c r="C6937" s="8">
        <v>1</v>
      </c>
      <c r="D6937" s="8">
        <v>43.7</v>
      </c>
      <c r="E6937" s="8">
        <v>53.55</v>
      </c>
      <c r="F6937" t="str">
        <f t="shared" si="327"/>
        <v/>
      </c>
      <c r="G6937" t="str">
        <f t="shared" si="328"/>
        <v/>
      </c>
      <c r="H6937">
        <f t="shared" si="329"/>
        <v>53.55</v>
      </c>
    </row>
    <row r="6938" spans="1:8" ht="13" x14ac:dyDescent="0.15">
      <c r="A6938" s="8">
        <v>62</v>
      </c>
      <c r="B6938" s="8">
        <v>0</v>
      </c>
      <c r="C6938" s="8">
        <v>1</v>
      </c>
      <c r="D6938" s="8">
        <v>48.7</v>
      </c>
      <c r="E6938" s="8">
        <v>45.7</v>
      </c>
      <c r="F6938" t="str">
        <f t="shared" si="327"/>
        <v/>
      </c>
      <c r="G6938" t="str">
        <f t="shared" si="328"/>
        <v/>
      </c>
      <c r="H6938">
        <f t="shared" si="329"/>
        <v>45.7</v>
      </c>
    </row>
    <row r="6939" spans="1:8" ht="13" x14ac:dyDescent="0.15">
      <c r="A6939" s="8">
        <v>62</v>
      </c>
      <c r="B6939" s="8">
        <v>0</v>
      </c>
      <c r="C6939" s="8">
        <v>1</v>
      </c>
      <c r="D6939" s="8">
        <v>38.6</v>
      </c>
      <c r="E6939" s="8">
        <v>20.3</v>
      </c>
      <c r="F6939" t="str">
        <f t="shared" si="327"/>
        <v/>
      </c>
      <c r="G6939" t="str">
        <f t="shared" si="328"/>
        <v/>
      </c>
      <c r="H6939">
        <f t="shared" si="329"/>
        <v>20.3</v>
      </c>
    </row>
    <row r="6940" spans="1:8" ht="13" x14ac:dyDescent="0.15">
      <c r="A6940" s="8">
        <v>63</v>
      </c>
      <c r="B6940" s="8">
        <v>0</v>
      </c>
      <c r="C6940" s="8">
        <v>1</v>
      </c>
      <c r="D6940" s="8">
        <v>36.1</v>
      </c>
      <c r="E6940" s="8">
        <v>85.45</v>
      </c>
      <c r="F6940" t="str">
        <f t="shared" si="327"/>
        <v/>
      </c>
      <c r="G6940" t="str">
        <f t="shared" si="328"/>
        <v/>
      </c>
      <c r="H6940">
        <f t="shared" si="329"/>
        <v>85.45</v>
      </c>
    </row>
    <row r="6941" spans="1:8" ht="13" x14ac:dyDescent="0.15">
      <c r="A6941" s="8">
        <v>63</v>
      </c>
      <c r="B6941" s="8">
        <v>0</v>
      </c>
      <c r="C6941" s="8">
        <v>1</v>
      </c>
      <c r="D6941" s="8">
        <v>39.35</v>
      </c>
      <c r="E6941" s="8">
        <v>24.45</v>
      </c>
      <c r="F6941" t="str">
        <f t="shared" si="327"/>
        <v/>
      </c>
      <c r="G6941" t="str">
        <f t="shared" si="328"/>
        <v/>
      </c>
      <c r="H6941">
        <f t="shared" si="329"/>
        <v>24.45</v>
      </c>
    </row>
    <row r="6942" spans="1:8" ht="13" x14ac:dyDescent="0.15">
      <c r="A6942" s="8">
        <v>63</v>
      </c>
      <c r="B6942" s="8">
        <v>0</v>
      </c>
      <c r="C6942" s="8">
        <v>1</v>
      </c>
      <c r="D6942" s="8">
        <v>40.6</v>
      </c>
      <c r="E6942" s="8">
        <v>19.45</v>
      </c>
      <c r="F6942" t="str">
        <f t="shared" si="327"/>
        <v/>
      </c>
      <c r="G6942" t="str">
        <f t="shared" si="328"/>
        <v/>
      </c>
      <c r="H6942">
        <f t="shared" si="329"/>
        <v>19.45</v>
      </c>
    </row>
    <row r="6943" spans="1:8" ht="13" x14ac:dyDescent="0.15">
      <c r="A6943" s="8">
        <v>63</v>
      </c>
      <c r="B6943" s="8">
        <v>0</v>
      </c>
      <c r="C6943" s="8">
        <v>1</v>
      </c>
      <c r="D6943" s="8">
        <v>59</v>
      </c>
      <c r="E6943" s="8">
        <v>44</v>
      </c>
      <c r="F6943" t="str">
        <f t="shared" si="327"/>
        <v/>
      </c>
      <c r="G6943" t="str">
        <f t="shared" si="328"/>
        <v/>
      </c>
      <c r="H6943">
        <f t="shared" si="329"/>
        <v>44</v>
      </c>
    </row>
    <row r="6944" spans="1:8" ht="13" x14ac:dyDescent="0.15">
      <c r="A6944" s="8">
        <v>64</v>
      </c>
      <c r="B6944" s="8">
        <v>0</v>
      </c>
      <c r="C6944" s="8">
        <v>1</v>
      </c>
      <c r="D6944" s="8">
        <v>47.85</v>
      </c>
      <c r="E6944" s="8">
        <v>94.4</v>
      </c>
      <c r="F6944" t="str">
        <f t="shared" si="327"/>
        <v/>
      </c>
      <c r="G6944" t="str">
        <f t="shared" si="328"/>
        <v/>
      </c>
      <c r="H6944">
        <f t="shared" si="329"/>
        <v>94.4</v>
      </c>
    </row>
    <row r="6945" spans="1:8" ht="13" x14ac:dyDescent="0.15">
      <c r="A6945" s="8">
        <v>64</v>
      </c>
      <c r="B6945" s="8">
        <v>0</v>
      </c>
      <c r="C6945" s="8">
        <v>1</v>
      </c>
      <c r="D6945" s="8">
        <v>49.85</v>
      </c>
      <c r="E6945" s="8">
        <v>24.6</v>
      </c>
      <c r="F6945" t="str">
        <f t="shared" si="327"/>
        <v/>
      </c>
      <c r="G6945" t="str">
        <f t="shared" si="328"/>
        <v/>
      </c>
      <c r="H6945">
        <f t="shared" si="329"/>
        <v>24.6</v>
      </c>
    </row>
    <row r="6946" spans="1:8" ht="13" x14ac:dyDescent="0.15">
      <c r="A6946" s="8">
        <v>64</v>
      </c>
      <c r="B6946" s="8">
        <v>0</v>
      </c>
      <c r="C6946" s="8">
        <v>1</v>
      </c>
      <c r="D6946" s="8">
        <v>54.6</v>
      </c>
      <c r="E6946" s="8">
        <v>45.6</v>
      </c>
      <c r="F6946" t="str">
        <f t="shared" si="327"/>
        <v/>
      </c>
      <c r="G6946" t="str">
        <f t="shared" si="328"/>
        <v/>
      </c>
      <c r="H6946">
        <f t="shared" si="329"/>
        <v>45.6</v>
      </c>
    </row>
    <row r="6947" spans="1:8" ht="13" x14ac:dyDescent="0.15">
      <c r="A6947" s="8">
        <v>64</v>
      </c>
      <c r="B6947" s="8">
        <v>0</v>
      </c>
      <c r="C6947" s="8">
        <v>1</v>
      </c>
      <c r="D6947" s="8">
        <v>43.85</v>
      </c>
      <c r="E6947" s="8">
        <v>76.45</v>
      </c>
      <c r="F6947" t="str">
        <f t="shared" si="327"/>
        <v/>
      </c>
      <c r="G6947" t="str">
        <f t="shared" si="328"/>
        <v/>
      </c>
      <c r="H6947">
        <f t="shared" si="329"/>
        <v>76.45</v>
      </c>
    </row>
    <row r="6948" spans="1:8" ht="13" x14ac:dyDescent="0.15">
      <c r="A6948" s="8">
        <v>64</v>
      </c>
      <c r="B6948" s="8">
        <v>0</v>
      </c>
      <c r="C6948" s="8">
        <v>1</v>
      </c>
      <c r="D6948" s="8">
        <v>60.05</v>
      </c>
      <c r="E6948" s="8">
        <v>85</v>
      </c>
      <c r="F6948" t="str">
        <f t="shared" si="327"/>
        <v/>
      </c>
      <c r="G6948" t="str">
        <f t="shared" si="328"/>
        <v/>
      </c>
      <c r="H6948">
        <f t="shared" si="329"/>
        <v>85</v>
      </c>
    </row>
    <row r="6949" spans="1:8" ht="13" x14ac:dyDescent="0.15">
      <c r="A6949" s="8">
        <v>65</v>
      </c>
      <c r="B6949" s="8">
        <v>0</v>
      </c>
      <c r="C6949" s="8">
        <v>1</v>
      </c>
      <c r="D6949" s="8">
        <v>45.25</v>
      </c>
      <c r="E6949" s="8">
        <v>94</v>
      </c>
      <c r="F6949" t="str">
        <f t="shared" si="327"/>
        <v/>
      </c>
      <c r="G6949" t="str">
        <f t="shared" si="328"/>
        <v/>
      </c>
      <c r="H6949">
        <f t="shared" si="329"/>
        <v>94</v>
      </c>
    </row>
    <row r="6950" spans="1:8" ht="13" x14ac:dyDescent="0.15">
      <c r="A6950" s="8">
        <v>65</v>
      </c>
      <c r="B6950" s="8">
        <v>0</v>
      </c>
      <c r="C6950" s="8">
        <v>1</v>
      </c>
      <c r="D6950" s="8">
        <v>59.95</v>
      </c>
      <c r="E6950" s="8">
        <v>79.95</v>
      </c>
      <c r="F6950" t="str">
        <f t="shared" si="327"/>
        <v/>
      </c>
      <c r="G6950" t="str">
        <f t="shared" si="328"/>
        <v/>
      </c>
      <c r="H6950">
        <f t="shared" si="329"/>
        <v>79.95</v>
      </c>
    </row>
    <row r="6951" spans="1:8" ht="13" x14ac:dyDescent="0.15">
      <c r="A6951" s="8">
        <v>65</v>
      </c>
      <c r="B6951" s="8">
        <v>0</v>
      </c>
      <c r="C6951" s="8">
        <v>1</v>
      </c>
      <c r="D6951" s="8">
        <v>53.5</v>
      </c>
      <c r="E6951" s="8">
        <v>18.850000000000001</v>
      </c>
      <c r="F6951" t="str">
        <f t="shared" si="327"/>
        <v/>
      </c>
      <c r="G6951" t="str">
        <f t="shared" si="328"/>
        <v/>
      </c>
      <c r="H6951">
        <f t="shared" si="329"/>
        <v>18.850000000000001</v>
      </c>
    </row>
    <row r="6952" spans="1:8" ht="13" x14ac:dyDescent="0.15">
      <c r="A6952" s="8">
        <v>66</v>
      </c>
      <c r="B6952" s="8">
        <v>0</v>
      </c>
      <c r="C6952" s="8">
        <v>1</v>
      </c>
      <c r="D6952" s="8">
        <v>56.6</v>
      </c>
      <c r="E6952" s="8">
        <v>19.25</v>
      </c>
      <c r="F6952" t="str">
        <f t="shared" si="327"/>
        <v/>
      </c>
      <c r="G6952" t="str">
        <f t="shared" si="328"/>
        <v/>
      </c>
      <c r="H6952">
        <f t="shared" si="329"/>
        <v>19.25</v>
      </c>
    </row>
    <row r="6953" spans="1:8" ht="13" x14ac:dyDescent="0.15">
      <c r="A6953" s="8">
        <v>66</v>
      </c>
      <c r="B6953" s="8">
        <v>0</v>
      </c>
      <c r="C6953" s="8">
        <v>1</v>
      </c>
      <c r="D6953" s="8">
        <v>50.55</v>
      </c>
      <c r="E6953" s="8">
        <v>74.7</v>
      </c>
      <c r="F6953" t="str">
        <f t="shared" si="327"/>
        <v/>
      </c>
      <c r="G6953" t="str">
        <f t="shared" si="328"/>
        <v/>
      </c>
      <c r="H6953">
        <f t="shared" si="329"/>
        <v>74.7</v>
      </c>
    </row>
    <row r="6954" spans="1:8" ht="13" x14ac:dyDescent="0.15">
      <c r="A6954" s="8">
        <v>66</v>
      </c>
      <c r="B6954" s="8">
        <v>0</v>
      </c>
      <c r="C6954" s="8">
        <v>1</v>
      </c>
      <c r="D6954" s="8">
        <v>54.65</v>
      </c>
      <c r="E6954" s="8">
        <v>19.100000000000001</v>
      </c>
      <c r="F6954" t="str">
        <f t="shared" si="327"/>
        <v/>
      </c>
      <c r="G6954" t="str">
        <f t="shared" si="328"/>
        <v/>
      </c>
      <c r="H6954">
        <f t="shared" si="329"/>
        <v>19.100000000000001</v>
      </c>
    </row>
    <row r="6955" spans="1:8" ht="13" x14ac:dyDescent="0.15">
      <c r="A6955" s="8">
        <v>66</v>
      </c>
      <c r="B6955" s="8">
        <v>0</v>
      </c>
      <c r="C6955" s="8">
        <v>1</v>
      </c>
      <c r="D6955" s="8">
        <v>29.45</v>
      </c>
      <c r="E6955" s="8">
        <v>76.2</v>
      </c>
      <c r="F6955" t="str">
        <f t="shared" si="327"/>
        <v/>
      </c>
      <c r="G6955" t="str">
        <f t="shared" si="328"/>
        <v/>
      </c>
      <c r="H6955">
        <f t="shared" si="329"/>
        <v>76.2</v>
      </c>
    </row>
    <row r="6956" spans="1:8" ht="13" x14ac:dyDescent="0.15">
      <c r="A6956" s="8">
        <v>66</v>
      </c>
      <c r="B6956" s="8">
        <v>0</v>
      </c>
      <c r="C6956" s="8">
        <v>1</v>
      </c>
      <c r="D6956" s="8">
        <v>61.35</v>
      </c>
      <c r="E6956" s="8">
        <v>44.7</v>
      </c>
      <c r="F6956" t="str">
        <f t="shared" si="327"/>
        <v/>
      </c>
      <c r="G6956" t="str">
        <f t="shared" si="328"/>
        <v/>
      </c>
      <c r="H6956">
        <f t="shared" si="329"/>
        <v>44.7</v>
      </c>
    </row>
    <row r="6957" spans="1:8" ht="13" x14ac:dyDescent="0.15">
      <c r="A6957" s="8">
        <v>66</v>
      </c>
      <c r="B6957" s="8">
        <v>0</v>
      </c>
      <c r="C6957" s="8">
        <v>1</v>
      </c>
      <c r="D6957" s="8">
        <v>45.55</v>
      </c>
      <c r="E6957" s="8">
        <v>71.150000000000006</v>
      </c>
      <c r="F6957" t="str">
        <f t="shared" si="327"/>
        <v/>
      </c>
      <c r="G6957" t="str">
        <f t="shared" si="328"/>
        <v/>
      </c>
      <c r="H6957">
        <f t="shared" si="329"/>
        <v>71.150000000000006</v>
      </c>
    </row>
    <row r="6958" spans="1:8" ht="13" x14ac:dyDescent="0.15">
      <c r="A6958" s="8">
        <v>66</v>
      </c>
      <c r="B6958" s="8">
        <v>0</v>
      </c>
      <c r="C6958" s="8">
        <v>1</v>
      </c>
      <c r="D6958" s="8">
        <v>56.75</v>
      </c>
      <c r="E6958" s="8">
        <v>93.55</v>
      </c>
      <c r="F6958" t="str">
        <f t="shared" si="327"/>
        <v/>
      </c>
      <c r="G6958" t="str">
        <f t="shared" si="328"/>
        <v/>
      </c>
      <c r="H6958">
        <f t="shared" si="329"/>
        <v>93.55</v>
      </c>
    </row>
    <row r="6959" spans="1:8" ht="13" x14ac:dyDescent="0.15">
      <c r="A6959" s="8">
        <v>66</v>
      </c>
      <c r="B6959" s="8">
        <v>0</v>
      </c>
      <c r="C6959" s="8">
        <v>1</v>
      </c>
      <c r="D6959" s="8">
        <v>62.5</v>
      </c>
      <c r="E6959" s="8">
        <v>79.349999999999994</v>
      </c>
      <c r="F6959" t="str">
        <f t="shared" si="327"/>
        <v/>
      </c>
      <c r="G6959" t="str">
        <f t="shared" si="328"/>
        <v/>
      </c>
      <c r="H6959">
        <f t="shared" si="329"/>
        <v>79.349999999999994</v>
      </c>
    </row>
    <row r="6960" spans="1:8" ht="13" x14ac:dyDescent="0.15">
      <c r="A6960" s="8">
        <v>66</v>
      </c>
      <c r="B6960" s="8">
        <v>0</v>
      </c>
      <c r="C6960" s="8">
        <v>1</v>
      </c>
      <c r="D6960" s="8">
        <v>47.4</v>
      </c>
      <c r="E6960" s="8">
        <v>40.200000000000003</v>
      </c>
      <c r="F6960" t="str">
        <f t="shared" si="327"/>
        <v/>
      </c>
      <c r="G6960" t="str">
        <f t="shared" si="328"/>
        <v/>
      </c>
      <c r="H6960">
        <f t="shared" si="329"/>
        <v>40.200000000000003</v>
      </c>
    </row>
    <row r="6961" spans="1:8" ht="13" x14ac:dyDescent="0.15">
      <c r="A6961" s="8">
        <v>67</v>
      </c>
      <c r="B6961" s="8">
        <v>0</v>
      </c>
      <c r="C6961" s="8">
        <v>1</v>
      </c>
      <c r="D6961" s="8">
        <v>50.95</v>
      </c>
      <c r="E6961" s="8">
        <v>29.7</v>
      </c>
      <c r="F6961" t="str">
        <f t="shared" si="327"/>
        <v/>
      </c>
      <c r="G6961" t="str">
        <f t="shared" si="328"/>
        <v/>
      </c>
      <c r="H6961">
        <f t="shared" si="329"/>
        <v>29.7</v>
      </c>
    </row>
    <row r="6962" spans="1:8" ht="13" x14ac:dyDescent="0.15">
      <c r="A6962" s="8">
        <v>67</v>
      </c>
      <c r="B6962" s="8">
        <v>0</v>
      </c>
      <c r="C6962" s="8">
        <v>1</v>
      </c>
      <c r="D6962" s="8">
        <v>36.15</v>
      </c>
      <c r="E6962" s="8">
        <v>51.2</v>
      </c>
      <c r="F6962" t="str">
        <f t="shared" si="327"/>
        <v/>
      </c>
      <c r="G6962" t="str">
        <f t="shared" si="328"/>
        <v/>
      </c>
      <c r="H6962">
        <f t="shared" si="329"/>
        <v>51.2</v>
      </c>
    </row>
    <row r="6963" spans="1:8" ht="13" x14ac:dyDescent="0.15">
      <c r="A6963" s="8">
        <v>67</v>
      </c>
      <c r="B6963" s="8">
        <v>0</v>
      </c>
      <c r="C6963" s="8">
        <v>1</v>
      </c>
      <c r="D6963" s="8">
        <v>53.4</v>
      </c>
      <c r="E6963" s="8">
        <v>51.25</v>
      </c>
      <c r="F6963" t="str">
        <f t="shared" si="327"/>
        <v/>
      </c>
      <c r="G6963" t="str">
        <f t="shared" si="328"/>
        <v/>
      </c>
      <c r="H6963">
        <f t="shared" si="329"/>
        <v>51.25</v>
      </c>
    </row>
    <row r="6964" spans="1:8" ht="13" x14ac:dyDescent="0.15">
      <c r="A6964" s="8">
        <v>67</v>
      </c>
      <c r="B6964" s="8">
        <v>0</v>
      </c>
      <c r="C6964" s="8">
        <v>1</v>
      </c>
      <c r="D6964" s="8">
        <v>59.55</v>
      </c>
      <c r="E6964" s="8">
        <v>70.05</v>
      </c>
      <c r="F6964" t="str">
        <f t="shared" si="327"/>
        <v/>
      </c>
      <c r="G6964" t="str">
        <f t="shared" si="328"/>
        <v/>
      </c>
      <c r="H6964">
        <f t="shared" si="329"/>
        <v>70.05</v>
      </c>
    </row>
    <row r="6965" spans="1:8" ht="13" x14ac:dyDescent="0.15">
      <c r="A6965" s="8">
        <v>67</v>
      </c>
      <c r="B6965" s="8">
        <v>0</v>
      </c>
      <c r="C6965" s="8">
        <v>1</v>
      </c>
      <c r="D6965" s="8">
        <v>49.35</v>
      </c>
      <c r="E6965" s="8">
        <v>70.2</v>
      </c>
      <c r="F6965" t="str">
        <f t="shared" si="327"/>
        <v/>
      </c>
      <c r="G6965" t="str">
        <f t="shared" si="328"/>
        <v/>
      </c>
      <c r="H6965">
        <f t="shared" si="329"/>
        <v>70.2</v>
      </c>
    </row>
    <row r="6966" spans="1:8" ht="13" x14ac:dyDescent="0.15">
      <c r="A6966" s="8">
        <v>67</v>
      </c>
      <c r="B6966" s="8">
        <v>0</v>
      </c>
      <c r="C6966" s="8">
        <v>1</v>
      </c>
      <c r="D6966" s="8">
        <v>54.2</v>
      </c>
      <c r="E6966" s="8">
        <v>70.599999999999994</v>
      </c>
      <c r="F6966" t="str">
        <f t="shared" si="327"/>
        <v/>
      </c>
      <c r="G6966" t="str">
        <f t="shared" si="328"/>
        <v/>
      </c>
      <c r="H6966">
        <f t="shared" si="329"/>
        <v>70.599999999999994</v>
      </c>
    </row>
    <row r="6967" spans="1:8" ht="13" x14ac:dyDescent="0.15">
      <c r="A6967" s="8">
        <v>67</v>
      </c>
      <c r="B6967" s="8">
        <v>0</v>
      </c>
      <c r="C6967" s="8">
        <v>1</v>
      </c>
      <c r="D6967" s="8">
        <v>50.9</v>
      </c>
      <c r="E6967" s="8">
        <v>19.399999999999999</v>
      </c>
      <c r="F6967" t="str">
        <f t="shared" si="327"/>
        <v/>
      </c>
      <c r="G6967" t="str">
        <f t="shared" si="328"/>
        <v/>
      </c>
      <c r="H6967">
        <f t="shared" si="329"/>
        <v>19.399999999999999</v>
      </c>
    </row>
    <row r="6968" spans="1:8" ht="13" x14ac:dyDescent="0.15">
      <c r="A6968" s="8">
        <v>67</v>
      </c>
      <c r="B6968" s="8">
        <v>0</v>
      </c>
      <c r="C6968" s="8">
        <v>1</v>
      </c>
      <c r="D6968" s="8">
        <v>35.700000000000003</v>
      </c>
      <c r="E6968" s="8">
        <v>50.8</v>
      </c>
      <c r="F6968" t="str">
        <f t="shared" si="327"/>
        <v/>
      </c>
      <c r="G6968" t="str">
        <f t="shared" si="328"/>
        <v/>
      </c>
      <c r="H6968">
        <f t="shared" si="329"/>
        <v>50.8</v>
      </c>
    </row>
    <row r="6969" spans="1:8" ht="13" x14ac:dyDescent="0.15">
      <c r="A6969" s="8">
        <v>67</v>
      </c>
      <c r="B6969" s="8">
        <v>0</v>
      </c>
      <c r="C6969" s="8">
        <v>1</v>
      </c>
      <c r="D6969" s="8">
        <v>43.9</v>
      </c>
      <c r="E6969" s="8">
        <v>49.25</v>
      </c>
      <c r="F6969" t="str">
        <f t="shared" si="327"/>
        <v/>
      </c>
      <c r="G6969" t="str">
        <f t="shared" si="328"/>
        <v/>
      </c>
      <c r="H6969">
        <f t="shared" si="329"/>
        <v>49.25</v>
      </c>
    </row>
    <row r="6970" spans="1:8" ht="13" x14ac:dyDescent="0.15">
      <c r="A6970" s="8">
        <v>68</v>
      </c>
      <c r="B6970" s="8">
        <v>0</v>
      </c>
      <c r="C6970" s="8">
        <v>1</v>
      </c>
      <c r="D6970" s="8">
        <v>64.349999999999994</v>
      </c>
      <c r="E6970" s="8">
        <v>20.55</v>
      </c>
      <c r="F6970" t="str">
        <f t="shared" si="327"/>
        <v/>
      </c>
      <c r="G6970" t="str">
        <f t="shared" si="328"/>
        <v/>
      </c>
      <c r="H6970">
        <f t="shared" si="329"/>
        <v>20.55</v>
      </c>
    </row>
    <row r="6971" spans="1:8" ht="13" x14ac:dyDescent="0.15">
      <c r="A6971" s="8">
        <v>68</v>
      </c>
      <c r="B6971" s="8">
        <v>0</v>
      </c>
      <c r="C6971" s="8">
        <v>1</v>
      </c>
      <c r="D6971" s="8">
        <v>54.4</v>
      </c>
      <c r="E6971" s="8">
        <v>90.85</v>
      </c>
      <c r="F6971" t="str">
        <f t="shared" si="327"/>
        <v/>
      </c>
      <c r="G6971" t="str">
        <f t="shared" si="328"/>
        <v/>
      </c>
      <c r="H6971">
        <f t="shared" si="329"/>
        <v>90.85</v>
      </c>
    </row>
    <row r="6972" spans="1:8" ht="13" x14ac:dyDescent="0.15">
      <c r="A6972" s="8">
        <v>68</v>
      </c>
      <c r="B6972" s="8">
        <v>0</v>
      </c>
      <c r="C6972" s="8">
        <v>1</v>
      </c>
      <c r="D6972" s="8">
        <v>56.4</v>
      </c>
      <c r="E6972" s="8">
        <v>69.2</v>
      </c>
      <c r="F6972" t="str">
        <f t="shared" si="327"/>
        <v/>
      </c>
      <c r="G6972" t="str">
        <f t="shared" si="328"/>
        <v/>
      </c>
      <c r="H6972">
        <f t="shared" si="329"/>
        <v>69.2</v>
      </c>
    </row>
    <row r="6973" spans="1:8" ht="13" x14ac:dyDescent="0.15">
      <c r="A6973" s="8">
        <v>68</v>
      </c>
      <c r="B6973" s="8">
        <v>0</v>
      </c>
      <c r="C6973" s="8">
        <v>1</v>
      </c>
      <c r="D6973" s="8">
        <v>44.8</v>
      </c>
      <c r="E6973" s="8">
        <v>53.95</v>
      </c>
      <c r="F6973" t="str">
        <f t="shared" si="327"/>
        <v/>
      </c>
      <c r="G6973" t="str">
        <f t="shared" si="328"/>
        <v/>
      </c>
      <c r="H6973">
        <f t="shared" si="329"/>
        <v>53.95</v>
      </c>
    </row>
    <row r="6974" spans="1:8" ht="13" x14ac:dyDescent="0.15">
      <c r="A6974" s="8">
        <v>68</v>
      </c>
      <c r="B6974" s="8">
        <v>0</v>
      </c>
      <c r="C6974" s="8">
        <v>1</v>
      </c>
      <c r="D6974" s="8">
        <v>53</v>
      </c>
      <c r="E6974" s="8">
        <v>73.5</v>
      </c>
      <c r="F6974" t="str">
        <f t="shared" si="327"/>
        <v/>
      </c>
      <c r="G6974" t="str">
        <f t="shared" si="328"/>
        <v/>
      </c>
      <c r="H6974">
        <f t="shared" si="329"/>
        <v>73.5</v>
      </c>
    </row>
    <row r="6975" spans="1:8" ht="13" x14ac:dyDescent="0.15">
      <c r="A6975" s="8">
        <v>68</v>
      </c>
      <c r="B6975" s="8">
        <v>0</v>
      </c>
      <c r="C6975" s="8">
        <v>1</v>
      </c>
      <c r="D6975" s="8">
        <v>39.9</v>
      </c>
      <c r="E6975" s="8">
        <v>48.6</v>
      </c>
      <c r="F6975" t="str">
        <f t="shared" si="327"/>
        <v/>
      </c>
      <c r="G6975" t="str">
        <f t="shared" si="328"/>
        <v/>
      </c>
      <c r="H6975">
        <f t="shared" si="329"/>
        <v>48.6</v>
      </c>
    </row>
    <row r="6976" spans="1:8" ht="13" x14ac:dyDescent="0.15">
      <c r="A6976" s="8">
        <v>68</v>
      </c>
      <c r="B6976" s="8">
        <v>0</v>
      </c>
      <c r="C6976" s="8">
        <v>1</v>
      </c>
      <c r="D6976" s="8">
        <v>41.95</v>
      </c>
      <c r="E6976" s="8">
        <v>20.5</v>
      </c>
      <c r="F6976" t="str">
        <f t="shared" si="327"/>
        <v/>
      </c>
      <c r="G6976" t="str">
        <f t="shared" si="328"/>
        <v/>
      </c>
      <c r="H6976">
        <f t="shared" si="329"/>
        <v>20.5</v>
      </c>
    </row>
    <row r="6977" spans="1:8" ht="13" x14ac:dyDescent="0.15">
      <c r="A6977" s="8">
        <v>68</v>
      </c>
      <c r="B6977" s="8">
        <v>0</v>
      </c>
      <c r="C6977" s="8">
        <v>1</v>
      </c>
      <c r="D6977" s="8">
        <v>38.9</v>
      </c>
      <c r="E6977" s="8">
        <v>75.3</v>
      </c>
      <c r="F6977" t="str">
        <f t="shared" si="327"/>
        <v/>
      </c>
      <c r="G6977" t="str">
        <f t="shared" si="328"/>
        <v/>
      </c>
      <c r="H6977">
        <f t="shared" si="329"/>
        <v>75.3</v>
      </c>
    </row>
    <row r="6978" spans="1:8" ht="13" x14ac:dyDescent="0.15">
      <c r="A6978" s="8">
        <v>68</v>
      </c>
      <c r="B6978" s="8">
        <v>0</v>
      </c>
      <c r="C6978" s="8">
        <v>1</v>
      </c>
      <c r="D6978" s="8">
        <v>60.3</v>
      </c>
      <c r="E6978" s="8">
        <v>69.900000000000006</v>
      </c>
      <c r="F6978" t="str">
        <f t="shared" si="327"/>
        <v/>
      </c>
      <c r="G6978" t="str">
        <f t="shared" si="328"/>
        <v/>
      </c>
      <c r="H6978">
        <f t="shared" si="329"/>
        <v>69.900000000000006</v>
      </c>
    </row>
    <row r="6979" spans="1:8" ht="13" x14ac:dyDescent="0.15">
      <c r="A6979" s="8">
        <v>68</v>
      </c>
      <c r="B6979" s="8">
        <v>0</v>
      </c>
      <c r="C6979" s="8">
        <v>1</v>
      </c>
      <c r="D6979" s="8">
        <v>44.95</v>
      </c>
      <c r="E6979" s="8">
        <v>55.45</v>
      </c>
      <c r="F6979" t="str">
        <f t="shared" si="327"/>
        <v/>
      </c>
      <c r="G6979" t="str">
        <f t="shared" si="328"/>
        <v/>
      </c>
      <c r="H6979">
        <f t="shared" si="329"/>
        <v>55.45</v>
      </c>
    </row>
    <row r="6980" spans="1:8" ht="13" x14ac:dyDescent="0.15">
      <c r="A6980" s="8">
        <v>68</v>
      </c>
      <c r="B6980" s="8">
        <v>0</v>
      </c>
      <c r="C6980" s="8">
        <v>1</v>
      </c>
      <c r="D6980" s="8">
        <v>54.1</v>
      </c>
      <c r="E6980" s="8">
        <v>45.7</v>
      </c>
      <c r="F6980" t="str">
        <f t="shared" si="327"/>
        <v/>
      </c>
      <c r="G6980" t="str">
        <f t="shared" si="328"/>
        <v/>
      </c>
      <c r="H6980">
        <f t="shared" si="329"/>
        <v>45.7</v>
      </c>
    </row>
    <row r="6981" spans="1:8" ht="13" x14ac:dyDescent="0.15">
      <c r="A6981" s="8">
        <v>69</v>
      </c>
      <c r="B6981" s="8">
        <v>0</v>
      </c>
      <c r="C6981" s="8">
        <v>1</v>
      </c>
      <c r="D6981" s="8">
        <v>43.95</v>
      </c>
      <c r="E6981" s="8">
        <v>74.349999999999994</v>
      </c>
      <c r="F6981" t="str">
        <f t="shared" si="327"/>
        <v/>
      </c>
      <c r="G6981" t="str">
        <f t="shared" si="328"/>
        <v/>
      </c>
      <c r="H6981">
        <f t="shared" si="329"/>
        <v>74.349999999999994</v>
      </c>
    </row>
    <row r="6982" spans="1:8" ht="13" x14ac:dyDescent="0.15">
      <c r="A6982" s="8">
        <v>69</v>
      </c>
      <c r="B6982" s="8">
        <v>0</v>
      </c>
      <c r="C6982" s="8">
        <v>1</v>
      </c>
      <c r="D6982" s="8">
        <v>46.25</v>
      </c>
      <c r="E6982" s="8">
        <v>78.45</v>
      </c>
      <c r="F6982" t="str">
        <f t="shared" si="327"/>
        <v/>
      </c>
      <c r="G6982" t="str">
        <f t="shared" si="328"/>
        <v/>
      </c>
      <c r="H6982">
        <f t="shared" si="329"/>
        <v>78.45</v>
      </c>
    </row>
    <row r="6983" spans="1:8" ht="13" x14ac:dyDescent="0.15">
      <c r="A6983" s="8">
        <v>69</v>
      </c>
      <c r="B6983" s="8">
        <v>0</v>
      </c>
      <c r="C6983" s="8">
        <v>1</v>
      </c>
      <c r="D6983" s="8">
        <v>35.75</v>
      </c>
      <c r="E6983" s="8">
        <v>74.3</v>
      </c>
      <c r="F6983" t="str">
        <f t="shared" si="327"/>
        <v/>
      </c>
      <c r="G6983" t="str">
        <f t="shared" si="328"/>
        <v/>
      </c>
      <c r="H6983">
        <f t="shared" si="329"/>
        <v>74.3</v>
      </c>
    </row>
    <row r="6984" spans="1:8" ht="13" x14ac:dyDescent="0.15">
      <c r="A6984" s="8">
        <v>69</v>
      </c>
      <c r="B6984" s="8">
        <v>0</v>
      </c>
      <c r="C6984" s="8">
        <v>1</v>
      </c>
      <c r="D6984" s="8">
        <v>54.95</v>
      </c>
      <c r="E6984" s="8">
        <v>24.4</v>
      </c>
      <c r="F6984" t="str">
        <f t="shared" si="327"/>
        <v/>
      </c>
      <c r="G6984" t="str">
        <f t="shared" si="328"/>
        <v/>
      </c>
      <c r="H6984">
        <f t="shared" si="329"/>
        <v>24.4</v>
      </c>
    </row>
    <row r="6985" spans="1:8" ht="13" x14ac:dyDescent="0.15">
      <c r="A6985" s="8">
        <v>69</v>
      </c>
      <c r="B6985" s="8">
        <v>0</v>
      </c>
      <c r="C6985" s="8">
        <v>1</v>
      </c>
      <c r="D6985" s="8">
        <v>60.25</v>
      </c>
      <c r="E6985" s="8">
        <v>25.05</v>
      </c>
      <c r="F6985" t="str">
        <f t="shared" si="327"/>
        <v/>
      </c>
      <c r="G6985" t="str">
        <f t="shared" si="328"/>
        <v/>
      </c>
      <c r="H6985">
        <f t="shared" si="329"/>
        <v>25.05</v>
      </c>
    </row>
    <row r="6986" spans="1:8" ht="13" x14ac:dyDescent="0.15">
      <c r="A6986" s="8">
        <v>69</v>
      </c>
      <c r="B6986" s="8">
        <v>0</v>
      </c>
      <c r="C6986" s="8">
        <v>1</v>
      </c>
      <c r="D6986" s="8">
        <v>56.55</v>
      </c>
      <c r="E6986" s="8">
        <v>75.3</v>
      </c>
      <c r="F6986" t="str">
        <f t="shared" si="327"/>
        <v/>
      </c>
      <c r="G6986" t="str">
        <f t="shared" si="328"/>
        <v/>
      </c>
      <c r="H6986">
        <f t="shared" si="329"/>
        <v>75.3</v>
      </c>
    </row>
    <row r="6987" spans="1:8" ht="13" x14ac:dyDescent="0.15">
      <c r="A6987" s="8">
        <v>69</v>
      </c>
      <c r="B6987" s="8">
        <v>0</v>
      </c>
      <c r="C6987" s="8">
        <v>1</v>
      </c>
      <c r="D6987" s="8">
        <v>60.05</v>
      </c>
      <c r="E6987" s="8">
        <v>20.05</v>
      </c>
      <c r="F6987" t="str">
        <f t="shared" si="327"/>
        <v/>
      </c>
      <c r="G6987" t="str">
        <f t="shared" si="328"/>
        <v/>
      </c>
      <c r="H6987">
        <f t="shared" si="329"/>
        <v>20.05</v>
      </c>
    </row>
    <row r="6988" spans="1:8" ht="13" x14ac:dyDescent="0.15">
      <c r="A6988" s="8">
        <v>69</v>
      </c>
      <c r="B6988" s="8">
        <v>0</v>
      </c>
      <c r="C6988" s="8">
        <v>1</v>
      </c>
      <c r="D6988" s="8">
        <v>39.1</v>
      </c>
      <c r="E6988" s="8">
        <v>18.899999999999999</v>
      </c>
      <c r="F6988" t="str">
        <f t="shared" si="327"/>
        <v/>
      </c>
      <c r="G6988" t="str">
        <f t="shared" si="328"/>
        <v/>
      </c>
      <c r="H6988">
        <f t="shared" si="329"/>
        <v>18.899999999999999</v>
      </c>
    </row>
    <row r="6989" spans="1:8" ht="13" x14ac:dyDescent="0.15">
      <c r="A6989" s="8">
        <v>69</v>
      </c>
      <c r="B6989" s="8">
        <v>0</v>
      </c>
      <c r="C6989" s="8">
        <v>1</v>
      </c>
      <c r="D6989" s="8">
        <v>29.8</v>
      </c>
      <c r="E6989" s="8">
        <v>70.150000000000006</v>
      </c>
      <c r="F6989" t="str">
        <f t="shared" si="327"/>
        <v/>
      </c>
      <c r="G6989" t="str">
        <f t="shared" si="328"/>
        <v/>
      </c>
      <c r="H6989">
        <f t="shared" si="329"/>
        <v>70.150000000000006</v>
      </c>
    </row>
    <row r="6990" spans="1:8" ht="13" x14ac:dyDescent="0.15">
      <c r="A6990" s="8">
        <v>69</v>
      </c>
      <c r="B6990" s="8">
        <v>0</v>
      </c>
      <c r="C6990" s="8">
        <v>1</v>
      </c>
      <c r="D6990" s="8">
        <v>60.8</v>
      </c>
      <c r="E6990" s="8">
        <v>91.1</v>
      </c>
      <c r="F6990" t="str">
        <f t="shared" si="327"/>
        <v/>
      </c>
      <c r="G6990" t="str">
        <f t="shared" si="328"/>
        <v/>
      </c>
      <c r="H6990">
        <f t="shared" si="329"/>
        <v>91.1</v>
      </c>
    </row>
    <row r="6991" spans="1:8" ht="13" x14ac:dyDescent="0.15">
      <c r="A6991" s="8">
        <v>70</v>
      </c>
      <c r="B6991" s="8">
        <v>0</v>
      </c>
      <c r="C6991" s="8">
        <v>1</v>
      </c>
      <c r="D6991" s="8">
        <v>57.8</v>
      </c>
      <c r="E6991" s="8">
        <v>181.65</v>
      </c>
      <c r="F6991" t="str">
        <f t="shared" si="327"/>
        <v/>
      </c>
      <c r="G6991" t="str">
        <f t="shared" si="328"/>
        <v/>
      </c>
      <c r="H6991">
        <f t="shared" si="329"/>
        <v>181.65</v>
      </c>
    </row>
    <row r="6992" spans="1:8" ht="13" x14ac:dyDescent="0.15">
      <c r="A6992" s="8">
        <v>70</v>
      </c>
      <c r="B6992" s="8">
        <v>0</v>
      </c>
      <c r="C6992" s="8">
        <v>1</v>
      </c>
      <c r="D6992" s="8">
        <v>44.6</v>
      </c>
      <c r="E6992" s="8">
        <v>190.5</v>
      </c>
      <c r="F6992" t="str">
        <f t="shared" si="327"/>
        <v/>
      </c>
      <c r="G6992" t="str">
        <f t="shared" si="328"/>
        <v/>
      </c>
      <c r="H6992">
        <f t="shared" si="329"/>
        <v>190.5</v>
      </c>
    </row>
    <row r="6993" spans="1:8" ht="13" x14ac:dyDescent="0.15">
      <c r="A6993" s="8">
        <v>70</v>
      </c>
      <c r="B6993" s="8">
        <v>0</v>
      </c>
      <c r="C6993" s="8">
        <v>1</v>
      </c>
      <c r="D6993" s="8">
        <v>48.4</v>
      </c>
      <c r="E6993" s="8">
        <v>33.700000000000003</v>
      </c>
      <c r="F6993" t="str">
        <f t="shared" ref="F6993:F7047" si="330">IF(AND($B6993=$E$10,$C6993=$F$10),$E6993,"")</f>
        <v/>
      </c>
      <c r="G6993" t="str">
        <f t="shared" ref="G6993:G7047" si="331">IF(AND($B6993=$E$11,$C6993=$F$11),$E6993,"")</f>
        <v/>
      </c>
      <c r="H6993">
        <f t="shared" ref="H6993:H7047" si="332">IF(AND($B6993=$E$12,$C6993=$F$12),$E6993,"")</f>
        <v>33.700000000000003</v>
      </c>
    </row>
    <row r="6994" spans="1:8" ht="13" x14ac:dyDescent="0.15">
      <c r="A6994" s="8">
        <v>70</v>
      </c>
      <c r="B6994" s="8">
        <v>0</v>
      </c>
      <c r="C6994" s="8">
        <v>1</v>
      </c>
      <c r="D6994" s="8">
        <v>44.05</v>
      </c>
      <c r="E6994" s="8">
        <v>167.3</v>
      </c>
      <c r="F6994" t="str">
        <f t="shared" si="330"/>
        <v/>
      </c>
      <c r="G6994" t="str">
        <f t="shared" si="331"/>
        <v/>
      </c>
      <c r="H6994">
        <f t="shared" si="332"/>
        <v>167.3</v>
      </c>
    </row>
    <row r="6995" spans="1:8" ht="13" x14ac:dyDescent="0.15">
      <c r="A6995" s="8">
        <v>70</v>
      </c>
      <c r="B6995" s="8">
        <v>0</v>
      </c>
      <c r="C6995" s="8">
        <v>1</v>
      </c>
      <c r="D6995" s="8">
        <v>59.5</v>
      </c>
      <c r="E6995" s="8">
        <v>89.3</v>
      </c>
      <c r="F6995" t="str">
        <f t="shared" si="330"/>
        <v/>
      </c>
      <c r="G6995" t="str">
        <f t="shared" si="331"/>
        <v/>
      </c>
      <c r="H6995">
        <f t="shared" si="332"/>
        <v>89.3</v>
      </c>
    </row>
    <row r="6996" spans="1:8" ht="13" x14ac:dyDescent="0.15">
      <c r="A6996" s="8">
        <v>70</v>
      </c>
      <c r="B6996" s="8">
        <v>0</v>
      </c>
      <c r="C6996" s="8">
        <v>1</v>
      </c>
      <c r="D6996" s="8">
        <v>58.35</v>
      </c>
      <c r="E6996" s="8">
        <v>181.5</v>
      </c>
      <c r="F6996" t="str">
        <f t="shared" si="330"/>
        <v/>
      </c>
      <c r="G6996" t="str">
        <f t="shared" si="331"/>
        <v/>
      </c>
      <c r="H6996">
        <f t="shared" si="332"/>
        <v>181.5</v>
      </c>
    </row>
    <row r="6997" spans="1:8" ht="13" x14ac:dyDescent="0.15">
      <c r="A6997" s="8">
        <v>70</v>
      </c>
      <c r="B6997" s="8">
        <v>0</v>
      </c>
      <c r="C6997" s="8">
        <v>1</v>
      </c>
      <c r="D6997" s="8">
        <v>64.55</v>
      </c>
      <c r="E6997" s="8">
        <v>89.5</v>
      </c>
      <c r="F6997" t="str">
        <f t="shared" si="330"/>
        <v/>
      </c>
      <c r="G6997" t="str">
        <f t="shared" si="331"/>
        <v/>
      </c>
      <c r="H6997">
        <f t="shared" si="332"/>
        <v>89.5</v>
      </c>
    </row>
    <row r="6998" spans="1:8" ht="13" x14ac:dyDescent="0.15">
      <c r="A6998" s="8">
        <v>70</v>
      </c>
      <c r="B6998" s="8">
        <v>0</v>
      </c>
      <c r="C6998" s="8">
        <v>1</v>
      </c>
      <c r="D6998" s="8">
        <v>40.049999999999997</v>
      </c>
      <c r="E6998" s="8">
        <v>46.35</v>
      </c>
      <c r="F6998" t="str">
        <f t="shared" si="330"/>
        <v/>
      </c>
      <c r="G6998" t="str">
        <f t="shared" si="331"/>
        <v/>
      </c>
      <c r="H6998">
        <f t="shared" si="332"/>
        <v>46.35</v>
      </c>
    </row>
    <row r="6999" spans="1:8" ht="13" x14ac:dyDescent="0.15">
      <c r="A6999" s="8">
        <v>70</v>
      </c>
      <c r="B6999" s="8">
        <v>0</v>
      </c>
      <c r="C6999" s="8">
        <v>1</v>
      </c>
      <c r="D6999" s="8">
        <v>51.05</v>
      </c>
      <c r="E6999" s="8">
        <v>139.4</v>
      </c>
      <c r="F6999" t="str">
        <f t="shared" si="330"/>
        <v/>
      </c>
      <c r="G6999" t="str">
        <f t="shared" si="331"/>
        <v/>
      </c>
      <c r="H6999">
        <f t="shared" si="332"/>
        <v>139.4</v>
      </c>
    </row>
    <row r="7000" spans="1:8" ht="13" x14ac:dyDescent="0.15">
      <c r="A7000" s="8">
        <v>70</v>
      </c>
      <c r="B7000" s="8">
        <v>0</v>
      </c>
      <c r="C7000" s="8">
        <v>1</v>
      </c>
      <c r="D7000" s="8">
        <v>49.85</v>
      </c>
      <c r="E7000" s="8">
        <v>44.4</v>
      </c>
      <c r="F7000" t="str">
        <f t="shared" si="330"/>
        <v/>
      </c>
      <c r="G7000" t="str">
        <f t="shared" si="331"/>
        <v/>
      </c>
      <c r="H7000">
        <f t="shared" si="332"/>
        <v>44.4</v>
      </c>
    </row>
    <row r="7001" spans="1:8" ht="13" x14ac:dyDescent="0.15">
      <c r="A7001" s="8">
        <v>70</v>
      </c>
      <c r="B7001" s="8">
        <v>0</v>
      </c>
      <c r="C7001" s="8">
        <v>1</v>
      </c>
      <c r="D7001" s="8">
        <v>45.25</v>
      </c>
      <c r="E7001" s="8">
        <v>135.75</v>
      </c>
      <c r="F7001" t="str">
        <f t="shared" si="330"/>
        <v/>
      </c>
      <c r="G7001" t="str">
        <f t="shared" si="331"/>
        <v/>
      </c>
      <c r="H7001">
        <f t="shared" si="332"/>
        <v>135.75</v>
      </c>
    </row>
    <row r="7002" spans="1:8" ht="13" x14ac:dyDescent="0.15">
      <c r="A7002" s="8">
        <v>70</v>
      </c>
      <c r="B7002" s="8">
        <v>0</v>
      </c>
      <c r="C7002" s="8">
        <v>1</v>
      </c>
      <c r="D7002" s="8">
        <v>60.35</v>
      </c>
      <c r="E7002" s="8">
        <v>113.1</v>
      </c>
      <c r="F7002" t="str">
        <f t="shared" si="330"/>
        <v/>
      </c>
      <c r="G7002" t="str">
        <f t="shared" si="331"/>
        <v/>
      </c>
      <c r="H7002">
        <f t="shared" si="332"/>
        <v>113.1</v>
      </c>
    </row>
    <row r="7003" spans="1:8" ht="13" x14ac:dyDescent="0.15">
      <c r="A7003" s="8">
        <v>70</v>
      </c>
      <c r="B7003" s="8">
        <v>0</v>
      </c>
      <c r="C7003" s="8">
        <v>1</v>
      </c>
      <c r="D7003" s="8">
        <v>39.15</v>
      </c>
      <c r="E7003" s="8">
        <v>162.44999999999999</v>
      </c>
      <c r="F7003" t="str">
        <f t="shared" si="330"/>
        <v/>
      </c>
      <c r="G7003" t="str">
        <f t="shared" si="331"/>
        <v/>
      </c>
      <c r="H7003">
        <f t="shared" si="332"/>
        <v>162.44999999999999</v>
      </c>
    </row>
    <row r="7004" spans="1:8" ht="13" x14ac:dyDescent="0.15">
      <c r="A7004" s="8">
        <v>70</v>
      </c>
      <c r="B7004" s="8">
        <v>0</v>
      </c>
      <c r="C7004" s="8">
        <v>1</v>
      </c>
      <c r="D7004" s="8">
        <v>58.4</v>
      </c>
      <c r="E7004" s="8">
        <v>154.85</v>
      </c>
      <c r="F7004" t="str">
        <f t="shared" si="330"/>
        <v/>
      </c>
      <c r="G7004" t="str">
        <f t="shared" si="331"/>
        <v/>
      </c>
      <c r="H7004">
        <f t="shared" si="332"/>
        <v>154.85</v>
      </c>
    </row>
    <row r="7005" spans="1:8" ht="13" x14ac:dyDescent="0.15">
      <c r="A7005" s="8">
        <v>71</v>
      </c>
      <c r="B7005" s="8">
        <v>0</v>
      </c>
      <c r="C7005" s="8">
        <v>1</v>
      </c>
      <c r="D7005" s="8">
        <v>58.25</v>
      </c>
      <c r="E7005" s="8">
        <v>56.35</v>
      </c>
      <c r="F7005" t="str">
        <f t="shared" si="330"/>
        <v/>
      </c>
      <c r="G7005" t="str">
        <f t="shared" si="331"/>
        <v/>
      </c>
      <c r="H7005">
        <f t="shared" si="332"/>
        <v>56.35</v>
      </c>
    </row>
    <row r="7006" spans="1:8" ht="13" x14ac:dyDescent="0.15">
      <c r="A7006" s="8">
        <v>71</v>
      </c>
      <c r="B7006" s="8">
        <v>0</v>
      </c>
      <c r="C7006" s="8">
        <v>1</v>
      </c>
      <c r="D7006" s="8">
        <v>59.7</v>
      </c>
      <c r="E7006" s="8">
        <v>197.7</v>
      </c>
      <c r="F7006" t="str">
        <f t="shared" si="330"/>
        <v/>
      </c>
      <c r="G7006" t="str">
        <f t="shared" si="331"/>
        <v/>
      </c>
      <c r="H7006">
        <f t="shared" si="332"/>
        <v>197.7</v>
      </c>
    </row>
    <row r="7007" spans="1:8" ht="13" x14ac:dyDescent="0.15">
      <c r="A7007" s="8">
        <v>71</v>
      </c>
      <c r="B7007" s="8">
        <v>0</v>
      </c>
      <c r="C7007" s="8">
        <v>1</v>
      </c>
      <c r="D7007" s="8">
        <v>66.8</v>
      </c>
      <c r="E7007" s="8">
        <v>44.2</v>
      </c>
      <c r="F7007" t="str">
        <f t="shared" si="330"/>
        <v/>
      </c>
      <c r="G7007" t="str">
        <f t="shared" si="331"/>
        <v/>
      </c>
      <c r="H7007">
        <f t="shared" si="332"/>
        <v>44.2</v>
      </c>
    </row>
    <row r="7008" spans="1:8" ht="13" x14ac:dyDescent="0.15">
      <c r="A7008" s="8">
        <v>71</v>
      </c>
      <c r="B7008" s="8">
        <v>0</v>
      </c>
      <c r="C7008" s="8">
        <v>1</v>
      </c>
      <c r="D7008" s="8">
        <v>56.45</v>
      </c>
      <c r="E7008" s="8">
        <v>62.25</v>
      </c>
      <c r="F7008" t="str">
        <f t="shared" si="330"/>
        <v/>
      </c>
      <c r="G7008" t="str">
        <f t="shared" si="331"/>
        <v/>
      </c>
      <c r="H7008">
        <f t="shared" si="332"/>
        <v>62.25</v>
      </c>
    </row>
    <row r="7009" spans="1:8" ht="13" x14ac:dyDescent="0.15">
      <c r="A7009" s="8">
        <v>71</v>
      </c>
      <c r="B7009" s="8">
        <v>0</v>
      </c>
      <c r="C7009" s="8">
        <v>1</v>
      </c>
      <c r="D7009" s="8">
        <v>52.3</v>
      </c>
      <c r="E7009" s="8">
        <v>39.25</v>
      </c>
      <c r="F7009" t="str">
        <f t="shared" si="330"/>
        <v/>
      </c>
      <c r="G7009" t="str">
        <f t="shared" si="331"/>
        <v/>
      </c>
      <c r="H7009">
        <f t="shared" si="332"/>
        <v>39.25</v>
      </c>
    </row>
    <row r="7010" spans="1:8" ht="13" x14ac:dyDescent="0.15">
      <c r="A7010" s="8">
        <v>71</v>
      </c>
      <c r="B7010" s="8">
        <v>0</v>
      </c>
      <c r="C7010" s="8">
        <v>1</v>
      </c>
      <c r="D7010" s="8">
        <v>61.4</v>
      </c>
      <c r="E7010" s="8">
        <v>31.55</v>
      </c>
      <c r="F7010" t="str">
        <f t="shared" si="330"/>
        <v/>
      </c>
      <c r="G7010" t="str">
        <f t="shared" si="331"/>
        <v/>
      </c>
      <c r="H7010">
        <f t="shared" si="332"/>
        <v>31.55</v>
      </c>
    </row>
    <row r="7011" spans="1:8" ht="13" x14ac:dyDescent="0.15">
      <c r="A7011" s="8">
        <v>71</v>
      </c>
      <c r="B7011" s="8">
        <v>0</v>
      </c>
      <c r="C7011" s="8">
        <v>1</v>
      </c>
      <c r="D7011" s="8">
        <v>47.6</v>
      </c>
      <c r="E7011" s="8">
        <v>27.55</v>
      </c>
      <c r="F7011" t="str">
        <f t="shared" si="330"/>
        <v/>
      </c>
      <c r="G7011" t="str">
        <f t="shared" si="331"/>
        <v/>
      </c>
      <c r="H7011">
        <f t="shared" si="332"/>
        <v>27.55</v>
      </c>
    </row>
    <row r="7012" spans="1:8" ht="13" x14ac:dyDescent="0.15">
      <c r="A7012" s="8">
        <v>71</v>
      </c>
      <c r="B7012" s="8">
        <v>0</v>
      </c>
      <c r="C7012" s="8">
        <v>1</v>
      </c>
      <c r="D7012" s="8">
        <v>46.35</v>
      </c>
      <c r="E7012" s="8">
        <v>75.599999999999994</v>
      </c>
      <c r="F7012" t="str">
        <f t="shared" si="330"/>
        <v/>
      </c>
      <c r="G7012" t="str">
        <f t="shared" si="331"/>
        <v/>
      </c>
      <c r="H7012">
        <f t="shared" si="332"/>
        <v>75.599999999999994</v>
      </c>
    </row>
    <row r="7013" spans="1:8" ht="13" x14ac:dyDescent="0.15">
      <c r="A7013" s="8">
        <v>71</v>
      </c>
      <c r="B7013" s="8">
        <v>0</v>
      </c>
      <c r="C7013" s="8">
        <v>1</v>
      </c>
      <c r="D7013" s="8">
        <v>53.95</v>
      </c>
      <c r="E7013" s="8">
        <v>169.8</v>
      </c>
      <c r="F7013" t="str">
        <f t="shared" si="330"/>
        <v/>
      </c>
      <c r="G7013" t="str">
        <f t="shared" si="331"/>
        <v/>
      </c>
      <c r="H7013">
        <f t="shared" si="332"/>
        <v>169.8</v>
      </c>
    </row>
    <row r="7014" spans="1:8" ht="13" x14ac:dyDescent="0.15">
      <c r="A7014" s="8">
        <v>71</v>
      </c>
      <c r="B7014" s="8">
        <v>0</v>
      </c>
      <c r="C7014" s="8">
        <v>1</v>
      </c>
      <c r="D7014" s="8">
        <v>49.35</v>
      </c>
      <c r="E7014" s="8">
        <v>114.7</v>
      </c>
      <c r="F7014" t="str">
        <f t="shared" si="330"/>
        <v/>
      </c>
      <c r="G7014" t="str">
        <f t="shared" si="331"/>
        <v/>
      </c>
      <c r="H7014">
        <f t="shared" si="332"/>
        <v>114.7</v>
      </c>
    </row>
    <row r="7015" spans="1:8" ht="13" x14ac:dyDescent="0.15">
      <c r="A7015" s="8">
        <v>71</v>
      </c>
      <c r="B7015" s="8">
        <v>0</v>
      </c>
      <c r="C7015" s="8">
        <v>1</v>
      </c>
      <c r="D7015" s="8">
        <v>58.65</v>
      </c>
      <c r="E7015" s="8">
        <v>114.1</v>
      </c>
      <c r="F7015" t="str">
        <f t="shared" si="330"/>
        <v/>
      </c>
      <c r="G7015" t="str">
        <f t="shared" si="331"/>
        <v/>
      </c>
      <c r="H7015">
        <f t="shared" si="332"/>
        <v>114.1</v>
      </c>
    </row>
    <row r="7016" spans="1:8" ht="13" x14ac:dyDescent="0.15">
      <c r="A7016" s="8">
        <v>71</v>
      </c>
      <c r="B7016" s="8">
        <v>0</v>
      </c>
      <c r="C7016" s="8">
        <v>1</v>
      </c>
      <c r="D7016" s="8">
        <v>47.05</v>
      </c>
      <c r="E7016" s="8">
        <v>149.55000000000001</v>
      </c>
      <c r="F7016" t="str">
        <f t="shared" si="330"/>
        <v/>
      </c>
      <c r="G7016" t="str">
        <f t="shared" si="331"/>
        <v/>
      </c>
      <c r="H7016">
        <f t="shared" si="332"/>
        <v>149.55000000000001</v>
      </c>
    </row>
    <row r="7017" spans="1:8" ht="13" x14ac:dyDescent="0.15">
      <c r="A7017" s="8">
        <v>72</v>
      </c>
      <c r="B7017" s="8">
        <v>0</v>
      </c>
      <c r="C7017" s="8">
        <v>1</v>
      </c>
      <c r="D7017" s="8">
        <v>63.8</v>
      </c>
      <c r="E7017" s="8">
        <v>81</v>
      </c>
      <c r="F7017" t="str">
        <f t="shared" si="330"/>
        <v/>
      </c>
      <c r="G7017" t="str">
        <f t="shared" si="331"/>
        <v/>
      </c>
      <c r="H7017">
        <f t="shared" si="332"/>
        <v>81</v>
      </c>
    </row>
    <row r="7018" spans="1:8" ht="13" x14ac:dyDescent="0.15">
      <c r="A7018" s="8">
        <v>72</v>
      </c>
      <c r="B7018" s="8">
        <v>0</v>
      </c>
      <c r="C7018" s="8">
        <v>1</v>
      </c>
      <c r="D7018" s="8">
        <v>61.2</v>
      </c>
      <c r="E7018" s="8">
        <v>160.80000000000001</v>
      </c>
      <c r="F7018" t="str">
        <f t="shared" si="330"/>
        <v/>
      </c>
      <c r="G7018" t="str">
        <f t="shared" si="331"/>
        <v/>
      </c>
      <c r="H7018">
        <f t="shared" si="332"/>
        <v>160.80000000000001</v>
      </c>
    </row>
    <row r="7019" spans="1:8" ht="13" x14ac:dyDescent="0.15">
      <c r="A7019" s="8">
        <v>72</v>
      </c>
      <c r="B7019" s="8">
        <v>0</v>
      </c>
      <c r="C7019" s="8">
        <v>1</v>
      </c>
      <c r="D7019" s="8">
        <v>42.1</v>
      </c>
      <c r="E7019" s="8">
        <v>143.35</v>
      </c>
      <c r="F7019" t="str">
        <f t="shared" si="330"/>
        <v/>
      </c>
      <c r="G7019" t="str">
        <f t="shared" si="331"/>
        <v/>
      </c>
      <c r="H7019">
        <f t="shared" si="332"/>
        <v>143.35</v>
      </c>
    </row>
    <row r="7020" spans="1:8" ht="13" x14ac:dyDescent="0.15">
      <c r="A7020" s="8">
        <v>72</v>
      </c>
      <c r="B7020" s="8">
        <v>0</v>
      </c>
      <c r="C7020" s="8">
        <v>1</v>
      </c>
      <c r="D7020" s="8">
        <v>53.8</v>
      </c>
      <c r="E7020" s="8">
        <v>82.7</v>
      </c>
      <c r="F7020" t="str">
        <f t="shared" si="330"/>
        <v/>
      </c>
      <c r="G7020" t="str">
        <f t="shared" si="331"/>
        <v/>
      </c>
      <c r="H7020">
        <f t="shared" si="332"/>
        <v>82.7</v>
      </c>
    </row>
    <row r="7021" spans="1:8" ht="13" x14ac:dyDescent="0.15">
      <c r="A7021" s="8">
        <v>72</v>
      </c>
      <c r="B7021" s="8">
        <v>0</v>
      </c>
      <c r="C7021" s="8">
        <v>1</v>
      </c>
      <c r="D7021" s="8">
        <v>65.7</v>
      </c>
      <c r="E7021" s="8">
        <v>40.25</v>
      </c>
      <c r="F7021" t="str">
        <f t="shared" si="330"/>
        <v/>
      </c>
      <c r="G7021" t="str">
        <f t="shared" si="331"/>
        <v/>
      </c>
      <c r="H7021">
        <f t="shared" si="332"/>
        <v>40.25</v>
      </c>
    </row>
    <row r="7022" spans="1:8" ht="13" x14ac:dyDescent="0.15">
      <c r="A7022" s="8">
        <v>72</v>
      </c>
      <c r="B7022" s="8">
        <v>0</v>
      </c>
      <c r="C7022" s="8">
        <v>1</v>
      </c>
      <c r="D7022" s="8">
        <v>48.9</v>
      </c>
      <c r="E7022" s="8">
        <v>38.450000000000003</v>
      </c>
      <c r="F7022" t="str">
        <f t="shared" si="330"/>
        <v/>
      </c>
      <c r="G7022" t="str">
        <f t="shared" si="331"/>
        <v/>
      </c>
      <c r="H7022">
        <f t="shared" si="332"/>
        <v>38.450000000000003</v>
      </c>
    </row>
    <row r="7023" spans="1:8" ht="13" x14ac:dyDescent="0.15">
      <c r="A7023" s="8">
        <v>72</v>
      </c>
      <c r="B7023" s="8">
        <v>0</v>
      </c>
      <c r="C7023" s="8">
        <v>1</v>
      </c>
      <c r="D7023" s="8">
        <v>49.2</v>
      </c>
      <c r="E7023" s="8">
        <v>125.95</v>
      </c>
      <c r="F7023" t="str">
        <f t="shared" si="330"/>
        <v/>
      </c>
      <c r="G7023" t="str">
        <f t="shared" si="331"/>
        <v/>
      </c>
      <c r="H7023">
        <f t="shared" si="332"/>
        <v>125.95</v>
      </c>
    </row>
    <row r="7024" spans="1:8" ht="13" x14ac:dyDescent="0.15">
      <c r="A7024" s="8">
        <v>72</v>
      </c>
      <c r="B7024" s="8">
        <v>0</v>
      </c>
      <c r="C7024" s="8">
        <v>1</v>
      </c>
      <c r="D7024" s="8">
        <v>63.1</v>
      </c>
      <c r="E7024" s="8">
        <v>38.15</v>
      </c>
      <c r="F7024" t="str">
        <f t="shared" si="330"/>
        <v/>
      </c>
      <c r="G7024" t="str">
        <f t="shared" si="331"/>
        <v/>
      </c>
      <c r="H7024">
        <f t="shared" si="332"/>
        <v>38.15</v>
      </c>
    </row>
    <row r="7025" spans="1:8" ht="13" x14ac:dyDescent="0.15">
      <c r="A7025" s="8">
        <v>72</v>
      </c>
      <c r="B7025" s="8">
        <v>0</v>
      </c>
      <c r="C7025" s="8">
        <v>1</v>
      </c>
      <c r="D7025" s="8">
        <v>55.65</v>
      </c>
      <c r="E7025" s="8">
        <v>242.8</v>
      </c>
      <c r="F7025" t="str">
        <f t="shared" si="330"/>
        <v/>
      </c>
      <c r="G7025" t="str">
        <f t="shared" si="331"/>
        <v/>
      </c>
      <c r="H7025">
        <f t="shared" si="332"/>
        <v>242.8</v>
      </c>
    </row>
    <row r="7026" spans="1:8" ht="13" x14ac:dyDescent="0.15">
      <c r="A7026" s="8">
        <v>72</v>
      </c>
      <c r="B7026" s="8">
        <v>0</v>
      </c>
      <c r="C7026" s="8">
        <v>1</v>
      </c>
      <c r="D7026" s="8">
        <v>38.5</v>
      </c>
      <c r="E7026" s="8">
        <v>164.5</v>
      </c>
      <c r="F7026" t="str">
        <f t="shared" si="330"/>
        <v/>
      </c>
      <c r="G7026" t="str">
        <f t="shared" si="331"/>
        <v/>
      </c>
      <c r="H7026">
        <f t="shared" si="332"/>
        <v>164.5</v>
      </c>
    </row>
    <row r="7027" spans="1:8" ht="13" x14ac:dyDescent="0.15">
      <c r="A7027" s="8">
        <v>72</v>
      </c>
      <c r="B7027" s="8">
        <v>0</v>
      </c>
      <c r="C7027" s="8">
        <v>1</v>
      </c>
      <c r="D7027" s="8">
        <v>53.65</v>
      </c>
      <c r="E7027" s="8">
        <v>168.2</v>
      </c>
      <c r="F7027" t="str">
        <f t="shared" si="330"/>
        <v/>
      </c>
      <c r="G7027" t="str">
        <f t="shared" si="331"/>
        <v/>
      </c>
      <c r="H7027">
        <f t="shared" si="332"/>
        <v>168.2</v>
      </c>
    </row>
    <row r="7028" spans="1:8" ht="13" x14ac:dyDescent="0.15">
      <c r="A7028" s="8">
        <v>72</v>
      </c>
      <c r="B7028" s="8">
        <v>0</v>
      </c>
      <c r="C7028" s="8">
        <v>1</v>
      </c>
      <c r="D7028" s="8">
        <v>65.55</v>
      </c>
      <c r="E7028" s="8">
        <v>185.55</v>
      </c>
      <c r="F7028" t="str">
        <f t="shared" si="330"/>
        <v/>
      </c>
      <c r="G7028" t="str">
        <f t="shared" si="331"/>
        <v/>
      </c>
      <c r="H7028">
        <f t="shared" si="332"/>
        <v>185.55</v>
      </c>
    </row>
    <row r="7029" spans="1:8" ht="13" x14ac:dyDescent="0.15">
      <c r="A7029" s="8">
        <v>72</v>
      </c>
      <c r="B7029" s="8">
        <v>0</v>
      </c>
      <c r="C7029" s="8">
        <v>1</v>
      </c>
      <c r="D7029" s="8">
        <v>64.45</v>
      </c>
      <c r="E7029" s="8">
        <v>151.75</v>
      </c>
      <c r="F7029" t="str">
        <f t="shared" si="330"/>
        <v/>
      </c>
      <c r="G7029" t="str">
        <f t="shared" si="331"/>
        <v/>
      </c>
      <c r="H7029">
        <f t="shared" si="332"/>
        <v>151.75</v>
      </c>
    </row>
    <row r="7030" spans="1:8" ht="13" x14ac:dyDescent="0.15">
      <c r="A7030" s="8">
        <v>72</v>
      </c>
      <c r="B7030" s="8">
        <v>0</v>
      </c>
      <c r="C7030" s="8">
        <v>1</v>
      </c>
      <c r="D7030" s="8">
        <v>64.95</v>
      </c>
      <c r="E7030" s="8">
        <v>119.5</v>
      </c>
      <c r="F7030" t="str">
        <f t="shared" si="330"/>
        <v/>
      </c>
      <c r="G7030" t="str">
        <f t="shared" si="331"/>
        <v/>
      </c>
      <c r="H7030">
        <f t="shared" si="332"/>
        <v>119.5</v>
      </c>
    </row>
    <row r="7031" spans="1:8" ht="13" x14ac:dyDescent="0.15">
      <c r="A7031" s="8">
        <v>72</v>
      </c>
      <c r="B7031" s="8">
        <v>0</v>
      </c>
      <c r="C7031" s="8">
        <v>1</v>
      </c>
      <c r="D7031" s="8">
        <v>63.7</v>
      </c>
      <c r="E7031" s="8">
        <v>115.95</v>
      </c>
      <c r="F7031" t="str">
        <f t="shared" si="330"/>
        <v/>
      </c>
      <c r="G7031" t="str">
        <f t="shared" si="331"/>
        <v/>
      </c>
      <c r="H7031">
        <f t="shared" si="332"/>
        <v>115.95</v>
      </c>
    </row>
    <row r="7032" spans="1:8" ht="13" x14ac:dyDescent="0.15">
      <c r="A7032" s="8">
        <v>72</v>
      </c>
      <c r="B7032" s="8">
        <v>0</v>
      </c>
      <c r="C7032" s="8">
        <v>1</v>
      </c>
      <c r="D7032" s="8">
        <v>67.2</v>
      </c>
      <c r="E7032" s="8">
        <v>52</v>
      </c>
      <c r="F7032" t="str">
        <f t="shared" si="330"/>
        <v/>
      </c>
      <c r="G7032" t="str">
        <f t="shared" si="331"/>
        <v/>
      </c>
      <c r="H7032">
        <f t="shared" si="332"/>
        <v>52</v>
      </c>
    </row>
    <row r="7033" spans="1:8" ht="13" x14ac:dyDescent="0.15">
      <c r="A7033" s="8">
        <v>72</v>
      </c>
      <c r="B7033" s="8">
        <v>0</v>
      </c>
      <c r="C7033" s="8">
        <v>1</v>
      </c>
      <c r="D7033" s="8">
        <v>64.8</v>
      </c>
      <c r="E7033" s="8">
        <v>61.05</v>
      </c>
      <c r="F7033" t="str">
        <f t="shared" si="330"/>
        <v/>
      </c>
      <c r="G7033" t="str">
        <f t="shared" si="331"/>
        <v/>
      </c>
      <c r="H7033">
        <f t="shared" si="332"/>
        <v>61.05</v>
      </c>
    </row>
    <row r="7034" spans="1:8" ht="13" x14ac:dyDescent="0.15">
      <c r="A7034" s="8">
        <v>72</v>
      </c>
      <c r="B7034" s="8">
        <v>0</v>
      </c>
      <c r="C7034" s="8">
        <v>1</v>
      </c>
      <c r="D7034" s="8">
        <v>65.650000000000006</v>
      </c>
      <c r="E7034" s="8">
        <v>41.2</v>
      </c>
      <c r="F7034" t="str">
        <f t="shared" si="330"/>
        <v/>
      </c>
      <c r="G7034" t="str">
        <f t="shared" si="331"/>
        <v/>
      </c>
      <c r="H7034">
        <f t="shared" si="332"/>
        <v>41.2</v>
      </c>
    </row>
    <row r="7035" spans="1:8" ht="13" x14ac:dyDescent="0.15">
      <c r="A7035" s="8">
        <v>72</v>
      </c>
      <c r="B7035" s="8">
        <v>0</v>
      </c>
      <c r="C7035" s="8">
        <v>1</v>
      </c>
      <c r="D7035" s="8">
        <v>64.45</v>
      </c>
      <c r="E7035" s="8">
        <v>81.25</v>
      </c>
      <c r="F7035" t="str">
        <f t="shared" si="330"/>
        <v/>
      </c>
      <c r="G7035" t="str">
        <f t="shared" si="331"/>
        <v/>
      </c>
      <c r="H7035">
        <f t="shared" si="332"/>
        <v>81.25</v>
      </c>
    </row>
    <row r="7036" spans="1:8" ht="13" x14ac:dyDescent="0.15">
      <c r="A7036" s="8">
        <v>72</v>
      </c>
      <c r="B7036" s="8">
        <v>0</v>
      </c>
      <c r="C7036" s="8">
        <v>1</v>
      </c>
      <c r="D7036" s="8">
        <v>54.2</v>
      </c>
      <c r="E7036" s="8">
        <v>42.9</v>
      </c>
      <c r="F7036" t="str">
        <f t="shared" si="330"/>
        <v/>
      </c>
      <c r="G7036" t="str">
        <f t="shared" si="331"/>
        <v/>
      </c>
      <c r="H7036">
        <f t="shared" si="332"/>
        <v>42.9</v>
      </c>
    </row>
    <row r="7037" spans="1:8" ht="13" x14ac:dyDescent="0.15">
      <c r="A7037" s="8">
        <v>72</v>
      </c>
      <c r="B7037" s="8">
        <v>0</v>
      </c>
      <c r="C7037" s="8">
        <v>1</v>
      </c>
      <c r="D7037" s="8">
        <v>65.5</v>
      </c>
      <c r="E7037" s="8">
        <v>68.75</v>
      </c>
      <c r="F7037" t="str">
        <f t="shared" si="330"/>
        <v/>
      </c>
      <c r="G7037" t="str">
        <f t="shared" si="331"/>
        <v/>
      </c>
      <c r="H7037">
        <f t="shared" si="332"/>
        <v>68.75</v>
      </c>
    </row>
    <row r="7038" spans="1:8" ht="13" x14ac:dyDescent="0.15">
      <c r="A7038" s="8">
        <v>72</v>
      </c>
      <c r="B7038" s="8">
        <v>0</v>
      </c>
      <c r="C7038" s="8">
        <v>1</v>
      </c>
      <c r="D7038" s="8">
        <v>64.7</v>
      </c>
      <c r="E7038" s="8">
        <v>158.4</v>
      </c>
      <c r="F7038" t="str">
        <f t="shared" si="330"/>
        <v/>
      </c>
      <c r="G7038" t="str">
        <f t="shared" si="331"/>
        <v/>
      </c>
      <c r="H7038">
        <f t="shared" si="332"/>
        <v>158.4</v>
      </c>
    </row>
    <row r="7039" spans="1:8" ht="13" x14ac:dyDescent="0.15">
      <c r="A7039" s="8">
        <v>72</v>
      </c>
      <c r="B7039" s="8">
        <v>0</v>
      </c>
      <c r="C7039" s="8">
        <v>1</v>
      </c>
      <c r="D7039" s="8">
        <v>55.45</v>
      </c>
      <c r="E7039" s="8">
        <v>186.05</v>
      </c>
      <c r="F7039" t="str">
        <f t="shared" si="330"/>
        <v/>
      </c>
      <c r="G7039" t="str">
        <f t="shared" si="331"/>
        <v/>
      </c>
      <c r="H7039">
        <f t="shared" si="332"/>
        <v>186.05</v>
      </c>
    </row>
    <row r="7040" spans="1:8" ht="13" x14ac:dyDescent="0.15">
      <c r="A7040" s="8">
        <v>72</v>
      </c>
      <c r="B7040" s="8">
        <v>0</v>
      </c>
      <c r="C7040" s="8">
        <v>1</v>
      </c>
      <c r="D7040" s="8">
        <v>60.95</v>
      </c>
      <c r="E7040" s="8">
        <v>38.799999999999997</v>
      </c>
      <c r="F7040" t="str">
        <f t="shared" si="330"/>
        <v/>
      </c>
      <c r="G7040" t="str">
        <f t="shared" si="331"/>
        <v/>
      </c>
      <c r="H7040">
        <f t="shared" si="332"/>
        <v>38.799999999999997</v>
      </c>
    </row>
    <row r="7041" spans="1:8" ht="13" x14ac:dyDescent="0.15">
      <c r="A7041" s="8">
        <v>72</v>
      </c>
      <c r="B7041" s="8">
        <v>0</v>
      </c>
      <c r="C7041" s="8">
        <v>1</v>
      </c>
      <c r="D7041" s="8">
        <v>65.2</v>
      </c>
      <c r="E7041" s="8">
        <v>181.7</v>
      </c>
      <c r="F7041" t="str">
        <f t="shared" si="330"/>
        <v/>
      </c>
      <c r="G7041" t="str">
        <f t="shared" si="331"/>
        <v/>
      </c>
      <c r="H7041">
        <f t="shared" si="332"/>
        <v>181.7</v>
      </c>
    </row>
    <row r="7042" spans="1:8" ht="13" x14ac:dyDescent="0.15">
      <c r="A7042" s="8">
        <v>72</v>
      </c>
      <c r="B7042" s="8">
        <v>0</v>
      </c>
      <c r="C7042" s="8">
        <v>1</v>
      </c>
      <c r="D7042" s="8">
        <v>64.8</v>
      </c>
      <c r="E7042" s="8">
        <v>85.5</v>
      </c>
      <c r="F7042" t="str">
        <f t="shared" si="330"/>
        <v/>
      </c>
      <c r="G7042" t="str">
        <f t="shared" si="331"/>
        <v/>
      </c>
      <c r="H7042">
        <f t="shared" si="332"/>
        <v>85.5</v>
      </c>
    </row>
    <row r="7043" spans="1:8" ht="13" x14ac:dyDescent="0.15">
      <c r="A7043" s="8">
        <v>72</v>
      </c>
      <c r="B7043" s="8">
        <v>0</v>
      </c>
      <c r="C7043" s="8">
        <v>1</v>
      </c>
      <c r="D7043" s="8">
        <v>65.599999999999994</v>
      </c>
      <c r="E7043" s="8">
        <v>184.1</v>
      </c>
      <c r="F7043" t="str">
        <f t="shared" si="330"/>
        <v/>
      </c>
      <c r="G7043" t="str">
        <f t="shared" si="331"/>
        <v/>
      </c>
      <c r="H7043">
        <f t="shared" si="332"/>
        <v>184.1</v>
      </c>
    </row>
    <row r="7044" spans="1:8" ht="13" x14ac:dyDescent="0.15">
      <c r="A7044" s="8">
        <v>72</v>
      </c>
      <c r="B7044" s="8">
        <v>0</v>
      </c>
      <c r="C7044" s="8">
        <v>1</v>
      </c>
      <c r="D7044" s="8">
        <v>65.099999999999994</v>
      </c>
      <c r="E7044" s="8">
        <v>165.4</v>
      </c>
      <c r="F7044" t="str">
        <f t="shared" si="330"/>
        <v/>
      </c>
      <c r="G7044" t="str">
        <f t="shared" si="331"/>
        <v/>
      </c>
      <c r="H7044">
        <f t="shared" si="332"/>
        <v>165.4</v>
      </c>
    </row>
    <row r="7045" spans="1:8" ht="13" x14ac:dyDescent="0.15">
      <c r="A7045" s="8">
        <v>72</v>
      </c>
      <c r="B7045" s="8">
        <v>0</v>
      </c>
      <c r="C7045" s="8">
        <v>1</v>
      </c>
      <c r="D7045" s="8">
        <v>45.25</v>
      </c>
      <c r="E7045" s="8">
        <v>57.4</v>
      </c>
      <c r="F7045" t="str">
        <f t="shared" si="330"/>
        <v/>
      </c>
      <c r="G7045" t="str">
        <f t="shared" si="331"/>
        <v/>
      </c>
      <c r="H7045">
        <f t="shared" si="332"/>
        <v>57.4</v>
      </c>
    </row>
    <row r="7046" spans="1:8" ht="13" x14ac:dyDescent="0.15">
      <c r="A7046" s="8">
        <v>72</v>
      </c>
      <c r="B7046" s="8">
        <v>0</v>
      </c>
      <c r="C7046" s="8">
        <v>1</v>
      </c>
      <c r="D7046" s="8">
        <v>65.25</v>
      </c>
      <c r="E7046" s="8">
        <v>38.700000000000003</v>
      </c>
      <c r="F7046" t="str">
        <f t="shared" si="330"/>
        <v/>
      </c>
      <c r="G7046" t="str">
        <f t="shared" si="331"/>
        <v/>
      </c>
      <c r="H7046">
        <f t="shared" si="332"/>
        <v>38.700000000000003</v>
      </c>
    </row>
    <row r="7047" spans="1:8" ht="14" thickBot="1" x14ac:dyDescent="0.2">
      <c r="A7047" s="14">
        <v>72</v>
      </c>
      <c r="B7047" s="8">
        <v>0</v>
      </c>
      <c r="C7047" s="8">
        <v>1</v>
      </c>
      <c r="D7047" s="14">
        <v>60</v>
      </c>
      <c r="E7047" s="14">
        <v>80.349999999999994</v>
      </c>
      <c r="F7047" t="str">
        <f t="shared" si="330"/>
        <v/>
      </c>
      <c r="G7047" t="str">
        <f t="shared" si="331"/>
        <v/>
      </c>
      <c r="H7047">
        <f t="shared" si="332"/>
        <v>80.349999999999994</v>
      </c>
    </row>
  </sheetData>
  <autoFilter ref="A15:H7047" xr:uid="{37A03A4B-D92F-7147-AE16-7A832AED0449}">
    <sortState xmlns:xlrd2="http://schemas.microsoft.com/office/spreadsheetml/2017/richdata2" ref="A16:H6376">
      <sortCondition ref="C15:C7047"/>
    </sortState>
  </autoFilter>
  <mergeCells count="4">
    <mergeCell ref="N2:V6"/>
    <mergeCell ref="N8:V12"/>
    <mergeCell ref="B2:M2"/>
    <mergeCell ref="B8:M8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3BC858-FDF3-E343-9AF6-C15285FA16A1}">
  <sheetPr>
    <tabColor theme="4"/>
    <outlinePr summaryBelow="0" summaryRight="0"/>
  </sheetPr>
  <dimension ref="A1:AN7051"/>
  <sheetViews>
    <sheetView zoomScale="130" zoomScaleNormal="130" workbookViewId="0">
      <selection sqref="A1:AC7045"/>
    </sheetView>
  </sheetViews>
  <sheetFormatPr baseColWidth="10" defaultColWidth="14.5" defaultRowHeight="15.75" customHeight="1" x14ac:dyDescent="0.2"/>
  <cols>
    <col min="1" max="2" width="14.5" style="109"/>
    <col min="3" max="3" width="15.1640625" style="112" customWidth="1"/>
    <col min="4" max="4" width="14.5" style="109"/>
    <col min="5" max="5" width="13" style="109" bestFit="1" customWidth="1"/>
    <col min="6" max="6" width="19.6640625" style="109" bestFit="1" customWidth="1"/>
    <col min="7" max="7" width="15.33203125" style="109" bestFit="1" customWidth="1"/>
    <col min="8" max="8" width="14.5" style="109"/>
    <col min="9" max="9" width="16" style="109" bestFit="1" customWidth="1"/>
    <col min="10" max="10" width="14.5" style="109"/>
    <col min="11" max="11" width="18" style="109" bestFit="1" customWidth="1"/>
    <col min="12" max="13" width="18" style="109" customWidth="1"/>
    <col min="14" max="15" width="14.5" style="109"/>
    <col min="16" max="16" width="15.33203125" style="110" customWidth="1"/>
    <col min="17" max="17" width="17.83203125" style="110" bestFit="1" customWidth="1"/>
    <col min="18" max="18" width="14.83203125" style="112" bestFit="1" customWidth="1"/>
    <col min="19" max="19" width="20.83203125" style="112" bestFit="1" customWidth="1"/>
    <col min="20" max="20" width="22" style="112" bestFit="1" customWidth="1"/>
    <col min="21" max="21" width="17.1640625" style="112" bestFit="1" customWidth="1"/>
    <col min="22" max="22" width="15.6640625" style="112" bestFit="1" customWidth="1"/>
    <col min="23" max="23" width="16.33203125" style="112" bestFit="1" customWidth="1"/>
    <col min="24" max="27" width="14.5" style="112"/>
    <col min="28" max="28" width="14.5" style="9"/>
    <col min="29" max="29" width="12.6640625" style="9" bestFit="1" customWidth="1"/>
    <col min="30" max="30" width="17.83203125" style="9" bestFit="1" customWidth="1"/>
    <col min="31" max="31" width="12.6640625" style="9" bestFit="1" customWidth="1"/>
    <col min="32" max="32" width="21.5" style="9" bestFit="1" customWidth="1"/>
    <col min="33" max="33" width="17.33203125" style="9" bestFit="1" customWidth="1"/>
    <col min="34" max="34" width="16.5" style="9" bestFit="1" customWidth="1"/>
    <col min="35" max="35" width="14.5" style="9"/>
    <col min="36" max="36" width="17.83203125" style="9" bestFit="1" customWidth="1"/>
    <col min="37" max="37" width="15.1640625" style="9" bestFit="1" customWidth="1"/>
    <col min="38" max="38" width="14.5" style="9"/>
    <col min="39" max="39" width="17.83203125" style="9" bestFit="1" customWidth="1"/>
    <col min="40" max="40" width="6.5" style="9" bestFit="1" customWidth="1"/>
    <col min="41" max="16384" width="14.5" style="9"/>
  </cols>
  <sheetData>
    <row r="1" spans="1:34" ht="15.75" customHeight="1" x14ac:dyDescent="0.2">
      <c r="A1" s="114" t="s">
        <v>7077</v>
      </c>
      <c r="B1" s="108" t="s">
        <v>0</v>
      </c>
      <c r="C1" s="111" t="s">
        <v>7078</v>
      </c>
      <c r="D1" s="108" t="s">
        <v>7073</v>
      </c>
      <c r="E1" s="108" t="s">
        <v>7074</v>
      </c>
      <c r="F1" s="114" t="s">
        <v>7261</v>
      </c>
      <c r="G1" s="114" t="s">
        <v>7262</v>
      </c>
      <c r="H1" s="108" t="s">
        <v>7081</v>
      </c>
      <c r="I1" s="114" t="s">
        <v>7264</v>
      </c>
      <c r="J1" s="108" t="s">
        <v>7079</v>
      </c>
      <c r="K1" s="108" t="s">
        <v>7290</v>
      </c>
      <c r="L1" s="108" t="s">
        <v>7291</v>
      </c>
      <c r="M1" s="108" t="s">
        <v>7292</v>
      </c>
      <c r="N1" s="114" t="s">
        <v>7263</v>
      </c>
      <c r="O1" s="108" t="s">
        <v>7080</v>
      </c>
      <c r="P1" s="108" t="s">
        <v>7082</v>
      </c>
      <c r="Q1" s="107" t="s">
        <v>7083</v>
      </c>
      <c r="R1" s="117" t="s">
        <v>7075</v>
      </c>
      <c r="S1" s="113" t="s">
        <v>1</v>
      </c>
      <c r="T1" s="128" t="s">
        <v>7259</v>
      </c>
      <c r="U1" s="128" t="s">
        <v>7260</v>
      </c>
      <c r="V1" s="128" t="s">
        <v>7257</v>
      </c>
      <c r="W1" s="128" t="s">
        <v>7258</v>
      </c>
      <c r="X1" s="128" t="s">
        <v>7256</v>
      </c>
      <c r="Y1" s="127" t="s">
        <v>7254</v>
      </c>
      <c r="Z1" s="127" t="s">
        <v>7255</v>
      </c>
      <c r="AA1" s="127" t="s">
        <v>7109</v>
      </c>
      <c r="AB1" s="127" t="s">
        <v>7110</v>
      </c>
      <c r="AC1" t="s">
        <v>7076</v>
      </c>
      <c r="AD1"/>
    </row>
    <row r="2" spans="1:34" ht="25" customHeight="1" x14ac:dyDescent="0.2">
      <c r="A2" s="115" t="s">
        <v>4967</v>
      </c>
      <c r="B2" s="108" t="s">
        <v>3</v>
      </c>
      <c r="C2" s="111">
        <v>1</v>
      </c>
      <c r="D2" s="108" t="s">
        <v>5</v>
      </c>
      <c r="E2" s="108" t="s">
        <v>5</v>
      </c>
      <c r="F2" s="121">
        <f t="shared" ref="F2:F65" si="0">IF(AND(D2="Yes",E2="Yes"),3,IF(AND(D2="No",E2="No"),0,IF(AND(D2="Yes",E2="No"),1,2)))</f>
        <v>0</v>
      </c>
      <c r="G2" s="121" t="str">
        <f>VLOOKUP(H2, phone[#All], 2, 0)</f>
        <v>One Line</v>
      </c>
      <c r="H2" s="108">
        <v>1</v>
      </c>
      <c r="I2" s="120" t="str">
        <f>VLOOKUP(J2,internet[#All], 2, 0)</f>
        <v>Fiber Optic</v>
      </c>
      <c r="J2" s="108">
        <v>2</v>
      </c>
      <c r="K2" s="121" t="b">
        <f>IF(AND(my_practice[[#This Row],[phone_service]]&gt;0, my_practice[[#This Row],[internet_service]]&gt;0),TRUE,FALSE)</f>
        <v>1</v>
      </c>
      <c r="L2" s="121" t="b">
        <f>IF(AND(my_practice[[#This Row],[phone_service]]=0, my_practice[[#This Row],[internet_service]]&gt;0),TRUE,FALSE)</f>
        <v>0</v>
      </c>
      <c r="M2" s="121" t="b">
        <f t="shared" ref="M2:M65" si="1">IF(AND(H2&gt;0, J2=0),TRUE,FALSE)</f>
        <v>0</v>
      </c>
      <c r="N2" s="121" t="str">
        <f>VLOOKUP(O2,contract[#All], 2, 0)</f>
        <v>Month-to-Month</v>
      </c>
      <c r="O2" s="108">
        <v>0</v>
      </c>
      <c r="P2" s="108" t="s">
        <v>17</v>
      </c>
      <c r="Q2" s="107">
        <v>94.45</v>
      </c>
      <c r="R2" s="107">
        <v>742.95</v>
      </c>
      <c r="S2" s="111">
        <f>my_practice[[#This Row],[total_charges]]/my_practice[[#This Row],[monthly_charges]]</f>
        <v>7.8660667019587089</v>
      </c>
      <c r="T2" s="107">
        <f t="shared" ref="T2:T65" si="2">AVERAGE(R2/S2)</f>
        <v>94.45</v>
      </c>
      <c r="U2" s="121">
        <f t="shared" ref="U2:U65" si="3">MATCH(Q2, T2)</f>
        <v>1</v>
      </c>
      <c r="V2" s="118">
        <f t="shared" ref="V2:V65" ca="1" si="4">TODAY()</f>
        <v>43932</v>
      </c>
      <c r="W2" s="111">
        <f t="shared" ref="W2:W65" si="5">ROUND(S2*30.4, 0)</f>
        <v>239</v>
      </c>
      <c r="X2" s="118">
        <f t="shared" ref="X2:X65" ca="1" si="6">V2-W2</f>
        <v>43693</v>
      </c>
      <c r="Y2" s="121" t="b">
        <f t="shared" ref="Y2:Y65" si="7">IF(B2&lt;&gt;"Male", TRUE, FALSE)</f>
        <v>1</v>
      </c>
      <c r="Z2" s="121" t="b">
        <f t="shared" ref="Z2:Z65" si="8">IF(AC2&lt;&gt;"No",TRUE, FALSE)</f>
        <v>1</v>
      </c>
      <c r="AA2" s="111" t="b">
        <f t="shared" ref="AA2:AA65" si="9">IF(H1&lt;&gt;0, TRUE,FALSE)</f>
        <v>1</v>
      </c>
      <c r="AB2" s="121" t="b">
        <f t="shared" ref="AB2:AB65" si="10">IF(J2&lt;&gt;0, TRUE, FALSE)</f>
        <v>1</v>
      </c>
      <c r="AC2" t="s">
        <v>4</v>
      </c>
      <c r="AD2"/>
      <c r="AE2"/>
      <c r="AF2"/>
    </row>
    <row r="3" spans="1:34" ht="15.75" customHeight="1" x14ac:dyDescent="0.2">
      <c r="A3" s="108" t="s">
        <v>4837</v>
      </c>
      <c r="B3" s="108" t="s">
        <v>3</v>
      </c>
      <c r="C3" s="111">
        <v>1</v>
      </c>
      <c r="D3" s="108" t="s">
        <v>5</v>
      </c>
      <c r="E3" s="108" t="s">
        <v>5</v>
      </c>
      <c r="F3" s="121">
        <f t="shared" si="0"/>
        <v>0</v>
      </c>
      <c r="G3" s="121" t="str">
        <f>VLOOKUP(H3, phone[#All], 2, 0)</f>
        <v>Two or More Lines</v>
      </c>
      <c r="H3" s="108">
        <v>2</v>
      </c>
      <c r="I3" s="120" t="str">
        <f>VLOOKUP(J3,internet[#All], 2, 0)</f>
        <v>Fiber Optic</v>
      </c>
      <c r="J3" s="108">
        <v>2</v>
      </c>
      <c r="K3" s="121" t="b">
        <f>IF(AND(my_practice[[#This Row],[phone_service]]&gt;0, my_practice[[#This Row],[internet_service]]&gt;0),TRUE,FALSE)</f>
        <v>1</v>
      </c>
      <c r="L3" s="121" t="b">
        <f>IF(AND(my_practice[[#This Row],[phone_service]]=0, my_practice[[#This Row],[internet_service]]&gt;0),TRUE,FALSE)</f>
        <v>0</v>
      </c>
      <c r="M3" s="121" t="b">
        <f t="shared" si="1"/>
        <v>0</v>
      </c>
      <c r="N3" s="121" t="str">
        <f>VLOOKUP(O3,contract[#All], 2, 0)</f>
        <v>Month-to-Month</v>
      </c>
      <c r="O3" s="108">
        <v>0</v>
      </c>
      <c r="P3" s="108" t="s">
        <v>7</v>
      </c>
      <c r="Q3" s="107">
        <v>105.5</v>
      </c>
      <c r="R3" s="107">
        <v>829.55</v>
      </c>
      <c r="S3" s="111">
        <f>my_practice[[#This Row],[total_charges]]/my_practice[[#This Row],[monthly_charges]]</f>
        <v>7.8630331753554499</v>
      </c>
      <c r="T3" s="107">
        <f t="shared" si="2"/>
        <v>105.5</v>
      </c>
      <c r="U3" s="121">
        <f t="shared" si="3"/>
        <v>1</v>
      </c>
      <c r="V3" s="118">
        <f t="shared" ca="1" si="4"/>
        <v>43932</v>
      </c>
      <c r="W3" s="111">
        <f t="shared" si="5"/>
        <v>239</v>
      </c>
      <c r="X3" s="118">
        <f t="shared" ca="1" si="6"/>
        <v>43693</v>
      </c>
      <c r="Y3" s="121" t="b">
        <f t="shared" si="7"/>
        <v>1</v>
      </c>
      <c r="Z3" s="121" t="b">
        <f t="shared" si="8"/>
        <v>1</v>
      </c>
      <c r="AA3" s="111" t="b">
        <f t="shared" si="9"/>
        <v>1</v>
      </c>
      <c r="AB3" s="121" t="b">
        <f t="shared" si="10"/>
        <v>1</v>
      </c>
      <c r="AC3" t="s">
        <v>4</v>
      </c>
      <c r="AD3"/>
      <c r="AE3" s="179" t="s">
        <v>7420</v>
      </c>
      <c r="AF3" t="s">
        <v>7503</v>
      </c>
      <c r="AG3" t="s">
        <v>7374</v>
      </c>
      <c r="AH3" t="s">
        <v>7375</v>
      </c>
    </row>
    <row r="4" spans="1:34" ht="15.75" customHeight="1" x14ac:dyDescent="0.2">
      <c r="A4" s="108" t="s">
        <v>3160</v>
      </c>
      <c r="B4" s="108" t="s">
        <v>3</v>
      </c>
      <c r="C4" s="111">
        <v>0</v>
      </c>
      <c r="D4" s="108" t="s">
        <v>5</v>
      </c>
      <c r="E4" s="108" t="s">
        <v>5</v>
      </c>
      <c r="F4" s="121">
        <f t="shared" si="0"/>
        <v>0</v>
      </c>
      <c r="G4" s="121" t="str">
        <f>VLOOKUP(H4, phone[#All], 2, 0)</f>
        <v>One Line</v>
      </c>
      <c r="H4" s="108">
        <v>1</v>
      </c>
      <c r="I4" s="120" t="str">
        <f>VLOOKUP(J4,internet[#All], 2, 0)</f>
        <v>DSL</v>
      </c>
      <c r="J4" s="108">
        <v>1</v>
      </c>
      <c r="K4" s="121" t="b">
        <f>IF(AND(my_practice[[#This Row],[phone_service]]&gt;0, my_practice[[#This Row],[internet_service]]&gt;0),TRUE,FALSE)</f>
        <v>1</v>
      </c>
      <c r="L4" s="121" t="b">
        <f>IF(AND(my_practice[[#This Row],[phone_service]]=0, my_practice[[#This Row],[internet_service]]&gt;0),TRUE,FALSE)</f>
        <v>0</v>
      </c>
      <c r="M4" s="121" t="b">
        <f t="shared" si="1"/>
        <v>0</v>
      </c>
      <c r="N4" s="121" t="str">
        <f>VLOOKUP(O4,contract[#All], 2, 0)</f>
        <v>Month-to-Month</v>
      </c>
      <c r="O4" s="108">
        <v>0</v>
      </c>
      <c r="P4" s="108" t="s">
        <v>10</v>
      </c>
      <c r="Q4" s="107">
        <v>64.099999999999994</v>
      </c>
      <c r="R4" s="107">
        <v>504.05</v>
      </c>
      <c r="S4" s="111">
        <f>my_practice[[#This Row],[total_charges]]/my_practice[[#This Row],[monthly_charges]]</f>
        <v>7.8634945397815921</v>
      </c>
      <c r="T4" s="107">
        <f t="shared" si="2"/>
        <v>64.099999999999994</v>
      </c>
      <c r="U4" s="121">
        <f t="shared" si="3"/>
        <v>1</v>
      </c>
      <c r="V4" s="118">
        <f t="shared" ca="1" si="4"/>
        <v>43932</v>
      </c>
      <c r="W4" s="111">
        <f t="shared" si="5"/>
        <v>239</v>
      </c>
      <c r="X4" s="118">
        <f t="shared" ca="1" si="6"/>
        <v>43693</v>
      </c>
      <c r="Y4" s="121" t="b">
        <f t="shared" si="7"/>
        <v>1</v>
      </c>
      <c r="Z4" s="121" t="b">
        <f t="shared" si="8"/>
        <v>0</v>
      </c>
      <c r="AA4" s="111" t="b">
        <f t="shared" si="9"/>
        <v>1</v>
      </c>
      <c r="AB4" s="121" t="b">
        <f t="shared" si="10"/>
        <v>1</v>
      </c>
      <c r="AC4" t="s">
        <v>5</v>
      </c>
      <c r="AD4"/>
      <c r="AE4" s="152" t="s">
        <v>7498</v>
      </c>
      <c r="AF4" s="143">
        <v>3</v>
      </c>
      <c r="AG4" s="143">
        <v>2</v>
      </c>
      <c r="AH4" s="143">
        <v>6</v>
      </c>
    </row>
    <row r="5" spans="1:34" ht="15.75" customHeight="1" x14ac:dyDescent="0.2">
      <c r="A5" s="108" t="s">
        <v>64</v>
      </c>
      <c r="B5" s="108" t="s">
        <v>3</v>
      </c>
      <c r="C5" s="111">
        <v>1</v>
      </c>
      <c r="D5" s="108" t="s">
        <v>4</v>
      </c>
      <c r="E5" s="108" t="s">
        <v>5</v>
      </c>
      <c r="F5" s="121">
        <f t="shared" si="0"/>
        <v>1</v>
      </c>
      <c r="G5" s="121" t="str">
        <f>VLOOKUP(H5, phone[#All], 2, 0)</f>
        <v>Two or More Lines</v>
      </c>
      <c r="H5" s="108">
        <v>2</v>
      </c>
      <c r="I5" s="120" t="str">
        <f>VLOOKUP(J5,internet[#All], 2, 0)</f>
        <v>Fiber Optic</v>
      </c>
      <c r="J5" s="108">
        <v>2</v>
      </c>
      <c r="K5" s="121" t="b">
        <f>IF(AND(my_practice[[#This Row],[phone_service]]&gt;0, my_practice[[#This Row],[internet_service]]&gt;0),TRUE,FALSE)</f>
        <v>1</v>
      </c>
      <c r="L5" s="121" t="b">
        <f>IF(AND(my_practice[[#This Row],[phone_service]]=0, my_practice[[#This Row],[internet_service]]&gt;0),TRUE,FALSE)</f>
        <v>0</v>
      </c>
      <c r="M5" s="121" t="b">
        <f t="shared" si="1"/>
        <v>0</v>
      </c>
      <c r="N5" s="121" t="str">
        <f>VLOOKUP(O5,contract[#All], 2, 0)</f>
        <v>Month-to-Month</v>
      </c>
      <c r="O5" s="108">
        <v>0</v>
      </c>
      <c r="P5" s="108" t="s">
        <v>17</v>
      </c>
      <c r="Q5" s="107">
        <v>80.650000000000006</v>
      </c>
      <c r="R5" s="107">
        <v>633.29999999999995</v>
      </c>
      <c r="S5" s="111">
        <f>my_practice[[#This Row],[total_charges]]/my_practice[[#This Row],[monthly_charges]]</f>
        <v>7.8524488530688146</v>
      </c>
      <c r="T5" s="107">
        <f t="shared" si="2"/>
        <v>80.650000000000006</v>
      </c>
      <c r="U5" s="121">
        <f t="shared" si="3"/>
        <v>1</v>
      </c>
      <c r="V5" s="118">
        <f t="shared" ca="1" si="4"/>
        <v>43932</v>
      </c>
      <c r="W5" s="111">
        <f t="shared" si="5"/>
        <v>239</v>
      </c>
      <c r="X5" s="118">
        <f t="shared" ca="1" si="6"/>
        <v>43693</v>
      </c>
      <c r="Y5" s="121" t="b">
        <f t="shared" si="7"/>
        <v>1</v>
      </c>
      <c r="Z5" s="121" t="b">
        <f t="shared" si="8"/>
        <v>1</v>
      </c>
      <c r="AA5" s="111" t="b">
        <f t="shared" si="9"/>
        <v>1</v>
      </c>
      <c r="AB5" s="121" t="b">
        <f t="shared" si="10"/>
        <v>1</v>
      </c>
      <c r="AC5" t="s">
        <v>4</v>
      </c>
      <c r="AD5"/>
      <c r="AE5" s="152" t="s">
        <v>7423</v>
      </c>
      <c r="AF5" s="143">
        <v>477</v>
      </c>
      <c r="AG5" s="143">
        <v>74</v>
      </c>
      <c r="AH5" s="143">
        <v>193</v>
      </c>
    </row>
    <row r="6" spans="1:34" ht="15.75" customHeight="1" x14ac:dyDescent="0.2">
      <c r="A6" s="108" t="s">
        <v>5505</v>
      </c>
      <c r="B6" s="108" t="s">
        <v>3</v>
      </c>
      <c r="C6" s="111">
        <v>0</v>
      </c>
      <c r="D6" s="108" t="s">
        <v>5</v>
      </c>
      <c r="E6" s="108" t="s">
        <v>5</v>
      </c>
      <c r="F6" s="121">
        <f t="shared" si="0"/>
        <v>0</v>
      </c>
      <c r="G6" s="121" t="str">
        <f>VLOOKUP(H6, phone[#All], 2, 0)</f>
        <v>One Line</v>
      </c>
      <c r="H6" s="108">
        <v>1</v>
      </c>
      <c r="I6" s="120" t="str">
        <f>VLOOKUP(J6,internet[#All], 2, 0)</f>
        <v>Fiber Optic</v>
      </c>
      <c r="J6" s="108">
        <v>2</v>
      </c>
      <c r="K6" s="121" t="b">
        <f>IF(AND(my_practice[[#This Row],[phone_service]]&gt;0, my_practice[[#This Row],[internet_service]]&gt;0),TRUE,FALSE)</f>
        <v>1</v>
      </c>
      <c r="L6" s="121" t="b">
        <f>IF(AND(my_practice[[#This Row],[phone_service]]=0, my_practice[[#This Row],[internet_service]]&gt;0),TRUE,FALSE)</f>
        <v>0</v>
      </c>
      <c r="M6" s="121" t="b">
        <f t="shared" si="1"/>
        <v>0</v>
      </c>
      <c r="N6" s="121" t="str">
        <f>VLOOKUP(O6,contract[#All], 2, 0)</f>
        <v>Month-to-Month</v>
      </c>
      <c r="O6" s="108">
        <v>0</v>
      </c>
      <c r="P6" s="108" t="s">
        <v>7</v>
      </c>
      <c r="Q6" s="107">
        <v>84.95</v>
      </c>
      <c r="R6" s="107">
        <v>668.4</v>
      </c>
      <c r="S6" s="111">
        <f>my_practice[[#This Row],[total_charges]]/my_practice[[#This Row],[monthly_charges]]</f>
        <v>7.8681577398469686</v>
      </c>
      <c r="T6" s="107">
        <f t="shared" si="2"/>
        <v>84.95</v>
      </c>
      <c r="U6" s="121">
        <f t="shared" si="3"/>
        <v>1</v>
      </c>
      <c r="V6" s="118">
        <f t="shared" ca="1" si="4"/>
        <v>43932</v>
      </c>
      <c r="W6" s="111">
        <f t="shared" si="5"/>
        <v>239</v>
      </c>
      <c r="X6" s="118">
        <f t="shared" ca="1" si="6"/>
        <v>43693</v>
      </c>
      <c r="Y6" s="121" t="b">
        <f t="shared" si="7"/>
        <v>1</v>
      </c>
      <c r="Z6" s="121" t="b">
        <f t="shared" si="8"/>
        <v>1</v>
      </c>
      <c r="AA6" s="111" t="b">
        <f t="shared" si="9"/>
        <v>1</v>
      </c>
      <c r="AB6" s="121" t="b">
        <f t="shared" si="10"/>
        <v>1</v>
      </c>
      <c r="AC6" t="s">
        <v>4</v>
      </c>
      <c r="AD6"/>
      <c r="AE6" s="152" t="s">
        <v>7424</v>
      </c>
      <c r="AF6" s="143">
        <v>152</v>
      </c>
      <c r="AG6" s="143">
        <v>16</v>
      </c>
      <c r="AH6" s="143">
        <v>39</v>
      </c>
    </row>
    <row r="7" spans="1:34" ht="15.75" customHeight="1" x14ac:dyDescent="0.2">
      <c r="A7" s="108" t="s">
        <v>3604</v>
      </c>
      <c r="B7" s="108" t="s">
        <v>9</v>
      </c>
      <c r="C7" s="111">
        <v>0</v>
      </c>
      <c r="D7" s="108" t="s">
        <v>5</v>
      </c>
      <c r="E7" s="108" t="s">
        <v>5</v>
      </c>
      <c r="F7" s="121">
        <f t="shared" si="0"/>
        <v>0</v>
      </c>
      <c r="G7" s="121" t="str">
        <f>VLOOKUP(H7, phone[#All], 2, 0)</f>
        <v>One Line</v>
      </c>
      <c r="H7" s="108">
        <v>1</v>
      </c>
      <c r="I7" s="120" t="str">
        <f>VLOOKUP(J7,internet[#All], 2, 0)</f>
        <v>Fiber Optic</v>
      </c>
      <c r="J7" s="108">
        <v>2</v>
      </c>
      <c r="K7" s="121" t="b">
        <f>IF(AND(my_practice[[#This Row],[phone_service]]&gt;0, my_practice[[#This Row],[internet_service]]&gt;0),TRUE,FALSE)</f>
        <v>1</v>
      </c>
      <c r="L7" s="121" t="b">
        <f>IF(AND(my_practice[[#This Row],[phone_service]]=0, my_practice[[#This Row],[internet_service]]&gt;0),TRUE,FALSE)</f>
        <v>0</v>
      </c>
      <c r="M7" s="121" t="b">
        <f t="shared" si="1"/>
        <v>0</v>
      </c>
      <c r="N7" s="121" t="str">
        <f>VLOOKUP(O7,contract[#All], 2, 0)</f>
        <v>Month-to-Month</v>
      </c>
      <c r="O7" s="108">
        <v>0</v>
      </c>
      <c r="P7" s="108" t="s">
        <v>10</v>
      </c>
      <c r="Q7" s="107">
        <v>70.099999999999994</v>
      </c>
      <c r="R7" s="107">
        <v>551.35</v>
      </c>
      <c r="S7" s="111">
        <f>my_practice[[#This Row],[total_charges]]/my_practice[[#This Row],[monthly_charges]]</f>
        <v>7.8651925820256787</v>
      </c>
      <c r="T7" s="107">
        <f t="shared" si="2"/>
        <v>70.099999999999994</v>
      </c>
      <c r="U7" s="121">
        <f t="shared" si="3"/>
        <v>1</v>
      </c>
      <c r="V7" s="118">
        <f t="shared" ca="1" si="4"/>
        <v>43932</v>
      </c>
      <c r="W7" s="111">
        <f t="shared" si="5"/>
        <v>239</v>
      </c>
      <c r="X7" s="118">
        <f t="shared" ca="1" si="6"/>
        <v>43693</v>
      </c>
      <c r="Y7" s="121" t="b">
        <f t="shared" si="7"/>
        <v>0</v>
      </c>
      <c r="Z7" s="121" t="b">
        <f t="shared" si="8"/>
        <v>1</v>
      </c>
      <c r="AA7" s="111" t="b">
        <f t="shared" si="9"/>
        <v>1</v>
      </c>
      <c r="AB7" s="121" t="b">
        <f t="shared" si="10"/>
        <v>1</v>
      </c>
      <c r="AC7" t="s">
        <v>4</v>
      </c>
      <c r="AD7"/>
      <c r="AE7" s="152" t="s">
        <v>7425</v>
      </c>
      <c r="AF7" s="143">
        <v>122</v>
      </c>
      <c r="AG7" s="143">
        <v>27</v>
      </c>
      <c r="AH7" s="143">
        <v>37</v>
      </c>
    </row>
    <row r="8" spans="1:34" ht="15.75" customHeight="1" x14ac:dyDescent="0.2">
      <c r="A8" s="108" t="s">
        <v>4635</v>
      </c>
      <c r="B8" s="108" t="s">
        <v>9</v>
      </c>
      <c r="C8" s="111">
        <v>0</v>
      </c>
      <c r="D8" s="108" t="s">
        <v>5</v>
      </c>
      <c r="E8" s="108" t="s">
        <v>5</v>
      </c>
      <c r="F8" s="121">
        <f t="shared" si="0"/>
        <v>0</v>
      </c>
      <c r="G8" s="121" t="str">
        <f>VLOOKUP(H8, phone[#All], 2, 0)</f>
        <v>One Line</v>
      </c>
      <c r="H8" s="108">
        <v>1</v>
      </c>
      <c r="I8" s="120" t="str">
        <f>VLOOKUP(J8,internet[#All], 2, 0)</f>
        <v>Fiber Optic</v>
      </c>
      <c r="J8" s="108">
        <v>2</v>
      </c>
      <c r="K8" s="121" t="b">
        <f>IF(AND(my_practice[[#This Row],[phone_service]]&gt;0, my_practice[[#This Row],[internet_service]]&gt;0),TRUE,FALSE)</f>
        <v>1</v>
      </c>
      <c r="L8" s="121" t="b">
        <f>IF(AND(my_practice[[#This Row],[phone_service]]=0, my_practice[[#This Row],[internet_service]]&gt;0),TRUE,FALSE)</f>
        <v>0</v>
      </c>
      <c r="M8" s="121" t="b">
        <f t="shared" si="1"/>
        <v>0</v>
      </c>
      <c r="N8" s="121" t="str">
        <f>VLOOKUP(O8,contract[#All], 2, 0)</f>
        <v>Month-to-Month</v>
      </c>
      <c r="O8" s="108">
        <v>0</v>
      </c>
      <c r="P8" s="108" t="s">
        <v>7</v>
      </c>
      <c r="Q8" s="107">
        <v>94.7</v>
      </c>
      <c r="R8" s="107">
        <v>740.3</v>
      </c>
      <c r="S8" s="111">
        <f>my_practice[[#This Row],[total_charges]]/my_practice[[#This Row],[monthly_charges]]</f>
        <v>7.8173178458289332</v>
      </c>
      <c r="T8" s="107">
        <f t="shared" si="2"/>
        <v>94.7</v>
      </c>
      <c r="U8" s="121">
        <f t="shared" si="3"/>
        <v>1</v>
      </c>
      <c r="V8" s="118">
        <f t="shared" ca="1" si="4"/>
        <v>43932</v>
      </c>
      <c r="W8" s="111">
        <f t="shared" si="5"/>
        <v>238</v>
      </c>
      <c r="X8" s="118">
        <f t="shared" ca="1" si="6"/>
        <v>43694</v>
      </c>
      <c r="Y8" s="121" t="b">
        <f t="shared" si="7"/>
        <v>0</v>
      </c>
      <c r="Z8" s="121" t="b">
        <f t="shared" si="8"/>
        <v>1</v>
      </c>
      <c r="AA8" s="111" t="b">
        <f t="shared" si="9"/>
        <v>1</v>
      </c>
      <c r="AB8" s="121" t="b">
        <f t="shared" si="10"/>
        <v>1</v>
      </c>
      <c r="AC8" t="s">
        <v>4</v>
      </c>
      <c r="AD8"/>
      <c r="AE8" s="152" t="s">
        <v>7426</v>
      </c>
      <c r="AF8" s="143">
        <v>115</v>
      </c>
      <c r="AG8" s="143">
        <v>16</v>
      </c>
      <c r="AH8" s="143">
        <v>35</v>
      </c>
    </row>
    <row r="9" spans="1:34" ht="15.75" customHeight="1" x14ac:dyDescent="0.2">
      <c r="A9" s="108" t="s">
        <v>5239</v>
      </c>
      <c r="B9" s="108" t="s">
        <v>9</v>
      </c>
      <c r="C9" s="111">
        <v>0</v>
      </c>
      <c r="D9" s="108" t="s">
        <v>5</v>
      </c>
      <c r="E9" s="108" t="s">
        <v>5</v>
      </c>
      <c r="F9" s="121">
        <f t="shared" si="0"/>
        <v>0</v>
      </c>
      <c r="G9" s="121" t="str">
        <f>VLOOKUP(H9, phone[#All], 2, 0)</f>
        <v>One Line</v>
      </c>
      <c r="H9" s="108">
        <v>1</v>
      </c>
      <c r="I9" s="120" t="str">
        <f>VLOOKUP(J9,internet[#All], 2, 0)</f>
        <v>DSL</v>
      </c>
      <c r="J9" s="108">
        <v>1</v>
      </c>
      <c r="K9" s="121" t="b">
        <f>IF(AND(my_practice[[#This Row],[phone_service]]&gt;0, my_practice[[#This Row],[internet_service]]&gt;0),TRUE,FALSE)</f>
        <v>1</v>
      </c>
      <c r="L9" s="121" t="b">
        <f>IF(AND(my_practice[[#This Row],[phone_service]]=0, my_practice[[#This Row],[internet_service]]&gt;0),TRUE,FALSE)</f>
        <v>0</v>
      </c>
      <c r="M9" s="121" t="b">
        <f t="shared" si="1"/>
        <v>0</v>
      </c>
      <c r="N9" s="121" t="str">
        <f>VLOOKUP(O9,contract[#All], 2, 0)</f>
        <v>Month-to-Month</v>
      </c>
      <c r="O9" s="108">
        <v>0</v>
      </c>
      <c r="P9" s="108" t="s">
        <v>10</v>
      </c>
      <c r="Q9" s="107">
        <v>44.4</v>
      </c>
      <c r="R9" s="107">
        <v>348.15</v>
      </c>
      <c r="S9" s="111">
        <f>my_practice[[#This Row],[total_charges]]/my_practice[[#This Row],[monthly_charges]]</f>
        <v>7.8412162162162158</v>
      </c>
      <c r="T9" s="107">
        <f t="shared" si="2"/>
        <v>44.4</v>
      </c>
      <c r="U9" s="121">
        <f t="shared" si="3"/>
        <v>1</v>
      </c>
      <c r="V9" s="118">
        <f t="shared" ca="1" si="4"/>
        <v>43932</v>
      </c>
      <c r="W9" s="111">
        <f t="shared" si="5"/>
        <v>238</v>
      </c>
      <c r="X9" s="118">
        <f t="shared" ca="1" si="6"/>
        <v>43694</v>
      </c>
      <c r="Y9" s="121" t="b">
        <f t="shared" si="7"/>
        <v>0</v>
      </c>
      <c r="Z9" s="121" t="b">
        <f t="shared" si="8"/>
        <v>0</v>
      </c>
      <c r="AA9" s="111" t="b">
        <f t="shared" si="9"/>
        <v>1</v>
      </c>
      <c r="AB9" s="121" t="b">
        <f t="shared" si="10"/>
        <v>1</v>
      </c>
      <c r="AC9" t="s">
        <v>5</v>
      </c>
      <c r="AD9"/>
      <c r="AE9" s="152" t="s">
        <v>7427</v>
      </c>
      <c r="AF9" s="143">
        <v>76</v>
      </c>
      <c r="AG9" s="143">
        <v>12</v>
      </c>
      <c r="AH9" s="143">
        <v>29</v>
      </c>
    </row>
    <row r="10" spans="1:34" ht="15.75" customHeight="1" x14ac:dyDescent="0.2">
      <c r="A10" s="108" t="s">
        <v>6125</v>
      </c>
      <c r="B10" s="108" t="s">
        <v>9</v>
      </c>
      <c r="C10" s="111">
        <v>0</v>
      </c>
      <c r="D10" s="108" t="s">
        <v>5</v>
      </c>
      <c r="E10" s="108" t="s">
        <v>5</v>
      </c>
      <c r="F10" s="121">
        <f t="shared" si="0"/>
        <v>0</v>
      </c>
      <c r="G10" s="121" t="str">
        <f>VLOOKUP(H10, phone[#All], 2, 0)</f>
        <v>One Line</v>
      </c>
      <c r="H10" s="108">
        <v>1</v>
      </c>
      <c r="I10" s="120" t="str">
        <f>VLOOKUP(J10,internet[#All], 2, 0)</f>
        <v>DSL</v>
      </c>
      <c r="J10" s="108">
        <v>1</v>
      </c>
      <c r="K10" s="121" t="b">
        <f>IF(AND(my_practice[[#This Row],[phone_service]]&gt;0, my_practice[[#This Row],[internet_service]]&gt;0),TRUE,FALSE)</f>
        <v>1</v>
      </c>
      <c r="L10" s="121" t="b">
        <f>IF(AND(my_practice[[#This Row],[phone_service]]=0, my_practice[[#This Row],[internet_service]]&gt;0),TRUE,FALSE)</f>
        <v>0</v>
      </c>
      <c r="M10" s="121" t="b">
        <f t="shared" si="1"/>
        <v>0</v>
      </c>
      <c r="N10" s="121" t="str">
        <f>VLOOKUP(O10,contract[#All], 2, 0)</f>
        <v>Month-to-Month</v>
      </c>
      <c r="O10" s="108">
        <v>0</v>
      </c>
      <c r="P10" s="108" t="s">
        <v>7</v>
      </c>
      <c r="Q10" s="107">
        <v>66.650000000000006</v>
      </c>
      <c r="R10" s="107">
        <v>520.95000000000005</v>
      </c>
      <c r="S10" s="111">
        <f>my_practice[[#This Row],[total_charges]]/my_practice[[#This Row],[monthly_charges]]</f>
        <v>7.8162040510127531</v>
      </c>
      <c r="T10" s="107">
        <f t="shared" si="2"/>
        <v>66.650000000000006</v>
      </c>
      <c r="U10" s="121">
        <f t="shared" si="3"/>
        <v>1</v>
      </c>
      <c r="V10" s="118">
        <f t="shared" ca="1" si="4"/>
        <v>43932</v>
      </c>
      <c r="W10" s="111">
        <f t="shared" si="5"/>
        <v>238</v>
      </c>
      <c r="X10" s="118">
        <f t="shared" ca="1" si="6"/>
        <v>43694</v>
      </c>
      <c r="Y10" s="121" t="b">
        <f t="shared" si="7"/>
        <v>0</v>
      </c>
      <c r="Z10" s="121" t="b">
        <f t="shared" si="8"/>
        <v>0</v>
      </c>
      <c r="AA10" s="111" t="b">
        <f t="shared" si="9"/>
        <v>1</v>
      </c>
      <c r="AB10" s="121" t="b">
        <f t="shared" si="10"/>
        <v>1</v>
      </c>
      <c r="AC10" t="s">
        <v>5</v>
      </c>
      <c r="AD10"/>
      <c r="AE10" s="152" t="s">
        <v>7428</v>
      </c>
      <c r="AF10" s="143">
        <v>79</v>
      </c>
      <c r="AG10" s="143">
        <v>8</v>
      </c>
      <c r="AH10" s="143">
        <v>25</v>
      </c>
    </row>
    <row r="11" spans="1:34" ht="15.75" customHeight="1" x14ac:dyDescent="0.2">
      <c r="A11" s="108" t="s">
        <v>4236</v>
      </c>
      <c r="B11" s="108" t="s">
        <v>9</v>
      </c>
      <c r="C11" s="111">
        <v>0</v>
      </c>
      <c r="D11" s="108" t="s">
        <v>4</v>
      </c>
      <c r="E11" s="108" t="s">
        <v>5</v>
      </c>
      <c r="F11" s="121">
        <f t="shared" si="0"/>
        <v>1</v>
      </c>
      <c r="G11" s="121" t="str">
        <f>VLOOKUP(H11, phone[#All], 2, 0)</f>
        <v>One Line</v>
      </c>
      <c r="H11" s="108">
        <v>1</v>
      </c>
      <c r="I11" s="120" t="str">
        <f>VLOOKUP(J11,internet[#All], 2, 0)</f>
        <v>No Internet Service</v>
      </c>
      <c r="J11" s="108">
        <v>0</v>
      </c>
      <c r="K11" s="121" t="b">
        <f>IF(AND(my_practice[[#This Row],[phone_service]]&gt;0, my_practice[[#This Row],[internet_service]]&gt;0),TRUE,FALSE)</f>
        <v>0</v>
      </c>
      <c r="L11" s="121" t="b">
        <f>IF(AND(my_practice[[#This Row],[phone_service]]=0, my_practice[[#This Row],[internet_service]]&gt;0),TRUE,FALSE)</f>
        <v>0</v>
      </c>
      <c r="M11" s="121" t="b">
        <f t="shared" si="1"/>
        <v>1</v>
      </c>
      <c r="N11" s="121" t="str">
        <f>VLOOKUP(O11,contract[#All], 2, 0)</f>
        <v>Month-to-Month</v>
      </c>
      <c r="O11" s="108">
        <v>0</v>
      </c>
      <c r="P11" s="108" t="s">
        <v>10</v>
      </c>
      <c r="Q11" s="107">
        <v>20.25</v>
      </c>
      <c r="R11" s="107">
        <v>158.35</v>
      </c>
      <c r="S11" s="111">
        <f>my_practice[[#This Row],[total_charges]]/my_practice[[#This Row],[monthly_charges]]</f>
        <v>7.8197530864197526</v>
      </c>
      <c r="T11" s="107">
        <f t="shared" si="2"/>
        <v>20.25</v>
      </c>
      <c r="U11" s="121">
        <f t="shared" si="3"/>
        <v>1</v>
      </c>
      <c r="V11" s="118">
        <f t="shared" ca="1" si="4"/>
        <v>43932</v>
      </c>
      <c r="W11" s="111">
        <f t="shared" si="5"/>
        <v>238</v>
      </c>
      <c r="X11" s="118">
        <f t="shared" ca="1" si="6"/>
        <v>43694</v>
      </c>
      <c r="Y11" s="121" t="b">
        <f t="shared" si="7"/>
        <v>0</v>
      </c>
      <c r="Z11" s="121" t="b">
        <f t="shared" si="8"/>
        <v>0</v>
      </c>
      <c r="AA11" s="111" t="b">
        <f t="shared" si="9"/>
        <v>1</v>
      </c>
      <c r="AB11" s="121" t="b">
        <f t="shared" si="10"/>
        <v>0</v>
      </c>
      <c r="AC11" t="s">
        <v>5</v>
      </c>
      <c r="AD11"/>
      <c r="AE11" s="152" t="s">
        <v>7429</v>
      </c>
      <c r="AF11" s="143">
        <v>77</v>
      </c>
      <c r="AG11" s="143">
        <v>17</v>
      </c>
      <c r="AH11" s="143">
        <v>23</v>
      </c>
    </row>
    <row r="12" spans="1:34" ht="15.75" customHeight="1" x14ac:dyDescent="0.2">
      <c r="A12" s="108" t="s">
        <v>1974</v>
      </c>
      <c r="B12" s="108" t="s">
        <v>9</v>
      </c>
      <c r="C12" s="111">
        <v>0</v>
      </c>
      <c r="D12" s="108" t="s">
        <v>5</v>
      </c>
      <c r="E12" s="108" t="s">
        <v>5</v>
      </c>
      <c r="F12" s="121">
        <f t="shared" si="0"/>
        <v>0</v>
      </c>
      <c r="G12" s="121" t="str">
        <f>VLOOKUP(H12, phone[#All], 2, 0)</f>
        <v>One Line</v>
      </c>
      <c r="H12" s="108">
        <v>1</v>
      </c>
      <c r="I12" s="120" t="str">
        <f>VLOOKUP(J12,internet[#All], 2, 0)</f>
        <v>Fiber Optic</v>
      </c>
      <c r="J12" s="108">
        <v>2</v>
      </c>
      <c r="K12" s="121" t="b">
        <f>IF(AND(my_practice[[#This Row],[phone_service]]&gt;0, my_practice[[#This Row],[internet_service]]&gt;0),TRUE,FALSE)</f>
        <v>1</v>
      </c>
      <c r="L12" s="121" t="b">
        <f>IF(AND(my_practice[[#This Row],[phone_service]]=0, my_practice[[#This Row],[internet_service]]&gt;0),TRUE,FALSE)</f>
        <v>0</v>
      </c>
      <c r="M12" s="121" t="b">
        <f t="shared" si="1"/>
        <v>0</v>
      </c>
      <c r="N12" s="121" t="str">
        <f>VLOOKUP(O12,contract[#All], 2, 0)</f>
        <v>Month-to-Month</v>
      </c>
      <c r="O12" s="108">
        <v>0</v>
      </c>
      <c r="P12" s="108" t="s">
        <v>13</v>
      </c>
      <c r="Q12" s="107">
        <v>70.7</v>
      </c>
      <c r="R12" s="107">
        <v>553.4</v>
      </c>
      <c r="S12" s="111">
        <f>my_practice[[#This Row],[total_charges]]/my_practice[[#This Row],[monthly_charges]]</f>
        <v>7.827439886845827</v>
      </c>
      <c r="T12" s="107">
        <f t="shared" si="2"/>
        <v>70.7</v>
      </c>
      <c r="U12" s="121">
        <f t="shared" si="3"/>
        <v>1</v>
      </c>
      <c r="V12" s="118">
        <f t="shared" ca="1" si="4"/>
        <v>43932</v>
      </c>
      <c r="W12" s="111">
        <f t="shared" si="5"/>
        <v>238</v>
      </c>
      <c r="X12" s="118">
        <f t="shared" ca="1" si="6"/>
        <v>43694</v>
      </c>
      <c r="Y12" s="121" t="b">
        <f t="shared" si="7"/>
        <v>0</v>
      </c>
      <c r="Z12" s="121" t="b">
        <f t="shared" si="8"/>
        <v>0</v>
      </c>
      <c r="AA12" s="111" t="b">
        <f t="shared" si="9"/>
        <v>1</v>
      </c>
      <c r="AB12" s="121" t="b">
        <f t="shared" si="10"/>
        <v>1</v>
      </c>
      <c r="AC12" t="s">
        <v>5</v>
      </c>
      <c r="AD12"/>
      <c r="AE12" s="152" t="s">
        <v>7430</v>
      </c>
      <c r="AF12" s="143">
        <v>86</v>
      </c>
      <c r="AG12" s="143">
        <v>10</v>
      </c>
      <c r="AH12" s="143">
        <v>30</v>
      </c>
    </row>
    <row r="13" spans="1:34" ht="15.75" customHeight="1" x14ac:dyDescent="0.2">
      <c r="A13" s="108" t="s">
        <v>193</v>
      </c>
      <c r="B13" s="108" t="s">
        <v>9</v>
      </c>
      <c r="C13" s="111">
        <v>0</v>
      </c>
      <c r="D13" s="108" t="s">
        <v>5</v>
      </c>
      <c r="E13" s="108" t="s">
        <v>5</v>
      </c>
      <c r="F13" s="121">
        <f t="shared" si="0"/>
        <v>0</v>
      </c>
      <c r="G13" s="121" t="str">
        <f>VLOOKUP(H13, phone[#All], 2, 0)</f>
        <v>Two or More Lines</v>
      </c>
      <c r="H13" s="108">
        <v>2</v>
      </c>
      <c r="I13" s="120" t="str">
        <f>VLOOKUP(J13,internet[#All], 2, 0)</f>
        <v>Fiber Optic</v>
      </c>
      <c r="J13" s="108">
        <v>2</v>
      </c>
      <c r="K13" s="121" t="b">
        <f>IF(AND(my_practice[[#This Row],[phone_service]]&gt;0, my_practice[[#This Row],[internet_service]]&gt;0),TRUE,FALSE)</f>
        <v>1</v>
      </c>
      <c r="L13" s="121" t="b">
        <f>IF(AND(my_practice[[#This Row],[phone_service]]=0, my_practice[[#This Row],[internet_service]]&gt;0),TRUE,FALSE)</f>
        <v>0</v>
      </c>
      <c r="M13" s="121" t="b">
        <f t="shared" si="1"/>
        <v>0</v>
      </c>
      <c r="N13" s="121" t="str">
        <f>VLOOKUP(O13,contract[#All], 2, 0)</f>
        <v>Month-to-Month</v>
      </c>
      <c r="O13" s="108">
        <v>0</v>
      </c>
      <c r="P13" s="108" t="s">
        <v>13</v>
      </c>
      <c r="Q13" s="107">
        <v>84.5</v>
      </c>
      <c r="R13" s="107">
        <v>662.65</v>
      </c>
      <c r="S13" s="111">
        <f>my_practice[[#This Row],[total_charges]]/my_practice[[#This Row],[monthly_charges]]</f>
        <v>7.8420118343195266</v>
      </c>
      <c r="T13" s="107">
        <f t="shared" si="2"/>
        <v>84.5</v>
      </c>
      <c r="U13" s="121">
        <f t="shared" si="3"/>
        <v>1</v>
      </c>
      <c r="V13" s="118">
        <f t="shared" ca="1" si="4"/>
        <v>43932</v>
      </c>
      <c r="W13" s="111">
        <f t="shared" si="5"/>
        <v>238</v>
      </c>
      <c r="X13" s="118">
        <f t="shared" ca="1" si="6"/>
        <v>43694</v>
      </c>
      <c r="Y13" s="121" t="b">
        <f t="shared" si="7"/>
        <v>0</v>
      </c>
      <c r="Z13" s="121" t="b">
        <f t="shared" si="8"/>
        <v>1</v>
      </c>
      <c r="AA13" s="111" t="b">
        <f t="shared" si="9"/>
        <v>1</v>
      </c>
      <c r="AB13" s="121" t="b">
        <f t="shared" si="10"/>
        <v>1</v>
      </c>
      <c r="AC13" t="s">
        <v>4</v>
      </c>
      <c r="AD13"/>
      <c r="AE13" s="152" t="s">
        <v>7431</v>
      </c>
      <c r="AF13" s="143">
        <v>88</v>
      </c>
      <c r="AG13" s="143">
        <v>8</v>
      </c>
      <c r="AH13" s="143">
        <v>28</v>
      </c>
    </row>
    <row r="14" spans="1:34" ht="15.75" customHeight="1" x14ac:dyDescent="0.2">
      <c r="A14" s="108" t="s">
        <v>230</v>
      </c>
      <c r="B14" s="108" t="s">
        <v>3</v>
      </c>
      <c r="C14" s="111">
        <v>0</v>
      </c>
      <c r="D14" s="108" t="s">
        <v>5</v>
      </c>
      <c r="E14" s="108" t="s">
        <v>5</v>
      </c>
      <c r="F14" s="121">
        <f t="shared" si="0"/>
        <v>0</v>
      </c>
      <c r="G14" s="121" t="str">
        <f>VLOOKUP(H14, phone[#All], 2, 0)</f>
        <v>One Line</v>
      </c>
      <c r="H14" s="108">
        <v>1</v>
      </c>
      <c r="I14" s="120" t="str">
        <f>VLOOKUP(J14,internet[#All], 2, 0)</f>
        <v>Fiber Optic</v>
      </c>
      <c r="J14" s="108">
        <v>2</v>
      </c>
      <c r="K14" s="121" t="b">
        <f>IF(AND(my_practice[[#This Row],[phone_service]]&gt;0, my_practice[[#This Row],[internet_service]]&gt;0),TRUE,FALSE)</f>
        <v>1</v>
      </c>
      <c r="L14" s="121" t="b">
        <f>IF(AND(my_practice[[#This Row],[phone_service]]=0, my_practice[[#This Row],[internet_service]]&gt;0),TRUE,FALSE)</f>
        <v>0</v>
      </c>
      <c r="M14" s="121" t="b">
        <f t="shared" si="1"/>
        <v>0</v>
      </c>
      <c r="N14" s="121" t="str">
        <f>VLOOKUP(O14,contract[#All], 2, 0)</f>
        <v>Month-to-Month</v>
      </c>
      <c r="O14" s="108">
        <v>0</v>
      </c>
      <c r="P14" s="108" t="s">
        <v>13</v>
      </c>
      <c r="Q14" s="107">
        <v>80</v>
      </c>
      <c r="R14" s="107">
        <v>624.6</v>
      </c>
      <c r="S14" s="111">
        <f>my_practice[[#This Row],[total_charges]]/my_practice[[#This Row],[monthly_charges]]</f>
        <v>7.8075000000000001</v>
      </c>
      <c r="T14" s="107">
        <f t="shared" si="2"/>
        <v>80</v>
      </c>
      <c r="U14" s="121">
        <f t="shared" si="3"/>
        <v>1</v>
      </c>
      <c r="V14" s="118">
        <f t="shared" ca="1" si="4"/>
        <v>43932</v>
      </c>
      <c r="W14" s="111">
        <f t="shared" si="5"/>
        <v>237</v>
      </c>
      <c r="X14" s="118">
        <f t="shared" ca="1" si="6"/>
        <v>43695</v>
      </c>
      <c r="Y14" s="121" t="b">
        <f t="shared" si="7"/>
        <v>1</v>
      </c>
      <c r="Z14" s="121" t="b">
        <f t="shared" si="8"/>
        <v>0</v>
      </c>
      <c r="AA14" s="111" t="b">
        <f t="shared" si="9"/>
        <v>1</v>
      </c>
      <c r="AB14" s="121" t="b">
        <f t="shared" si="10"/>
        <v>1</v>
      </c>
      <c r="AC14" t="s">
        <v>5</v>
      </c>
      <c r="AD14"/>
      <c r="AE14" s="152" t="s">
        <v>7432</v>
      </c>
      <c r="AF14" s="143">
        <v>72</v>
      </c>
      <c r="AG14" s="143">
        <v>10</v>
      </c>
      <c r="AH14" s="143">
        <v>21</v>
      </c>
    </row>
    <row r="15" spans="1:34" ht="15.75" customHeight="1" x14ac:dyDescent="0.2">
      <c r="A15" s="108" t="s">
        <v>3972</v>
      </c>
      <c r="B15" s="108" t="s">
        <v>3</v>
      </c>
      <c r="C15" s="111">
        <v>0</v>
      </c>
      <c r="D15" s="108" t="s">
        <v>5</v>
      </c>
      <c r="E15" s="108" t="s">
        <v>5</v>
      </c>
      <c r="F15" s="121">
        <f t="shared" si="0"/>
        <v>0</v>
      </c>
      <c r="G15" s="121" t="str">
        <f>VLOOKUP(H15, phone[#All], 2, 0)</f>
        <v>No Phone Service</v>
      </c>
      <c r="H15" s="108">
        <v>0</v>
      </c>
      <c r="I15" s="120" t="str">
        <f>VLOOKUP(J15,internet[#All], 2, 0)</f>
        <v>DSL</v>
      </c>
      <c r="J15" s="108">
        <v>1</v>
      </c>
      <c r="K15" s="121" t="b">
        <f>IF(AND(my_practice[[#This Row],[phone_service]]&gt;0, my_practice[[#This Row],[internet_service]]&gt;0),TRUE,FALSE)</f>
        <v>0</v>
      </c>
      <c r="L15" s="121" t="b">
        <f>IF(AND(my_practice[[#This Row],[phone_service]]=0, my_practice[[#This Row],[internet_service]]&gt;0),TRUE,FALSE)</f>
        <v>1</v>
      </c>
      <c r="M15" s="121" t="b">
        <f t="shared" si="1"/>
        <v>0</v>
      </c>
      <c r="N15" s="121" t="str">
        <f>VLOOKUP(O15,contract[#All], 2, 0)</f>
        <v>Month-to-Month</v>
      </c>
      <c r="O15" s="108">
        <v>0</v>
      </c>
      <c r="P15" s="108" t="s">
        <v>10</v>
      </c>
      <c r="Q15" s="107">
        <v>29.25</v>
      </c>
      <c r="R15" s="107">
        <v>226.95</v>
      </c>
      <c r="S15" s="111">
        <f>my_practice[[#This Row],[total_charges]]/my_practice[[#This Row],[monthly_charges]]</f>
        <v>7.7589743589743589</v>
      </c>
      <c r="T15" s="107">
        <f t="shared" si="2"/>
        <v>29.25</v>
      </c>
      <c r="U15" s="121">
        <f t="shared" si="3"/>
        <v>1</v>
      </c>
      <c r="V15" s="118">
        <f t="shared" ca="1" si="4"/>
        <v>43932</v>
      </c>
      <c r="W15" s="111">
        <f t="shared" si="5"/>
        <v>236</v>
      </c>
      <c r="X15" s="118">
        <f t="shared" ca="1" si="6"/>
        <v>43696</v>
      </c>
      <c r="Y15" s="121" t="b">
        <f t="shared" si="7"/>
        <v>1</v>
      </c>
      <c r="Z15" s="121" t="b">
        <f t="shared" si="8"/>
        <v>0</v>
      </c>
      <c r="AA15" s="111" t="b">
        <f t="shared" si="9"/>
        <v>1</v>
      </c>
      <c r="AB15" s="121" t="b">
        <f t="shared" si="10"/>
        <v>1</v>
      </c>
      <c r="AC15" t="s">
        <v>5</v>
      </c>
      <c r="AD15"/>
      <c r="AE15" s="152" t="s">
        <v>7433</v>
      </c>
      <c r="AF15" s="143">
        <v>79</v>
      </c>
      <c r="AG15" s="143">
        <v>11</v>
      </c>
      <c r="AH15" s="143">
        <v>28</v>
      </c>
    </row>
    <row r="16" spans="1:34" ht="15.75" customHeight="1" x14ac:dyDescent="0.2">
      <c r="A16" s="108" t="s">
        <v>5226</v>
      </c>
      <c r="B16" s="108" t="s">
        <v>3</v>
      </c>
      <c r="C16" s="111">
        <v>0</v>
      </c>
      <c r="D16" s="108" t="s">
        <v>4</v>
      </c>
      <c r="E16" s="108" t="s">
        <v>5</v>
      </c>
      <c r="F16" s="121">
        <f t="shared" si="0"/>
        <v>1</v>
      </c>
      <c r="G16" s="121" t="str">
        <f>VLOOKUP(H16, phone[#All], 2, 0)</f>
        <v>One Line</v>
      </c>
      <c r="H16" s="108">
        <v>1</v>
      </c>
      <c r="I16" s="120" t="str">
        <f>VLOOKUP(J16,internet[#All], 2, 0)</f>
        <v>No Internet Service</v>
      </c>
      <c r="J16" s="108">
        <v>0</v>
      </c>
      <c r="K16" s="121" t="b">
        <f>IF(AND(my_practice[[#This Row],[phone_service]]&gt;0, my_practice[[#This Row],[internet_service]]&gt;0),TRUE,FALSE)</f>
        <v>0</v>
      </c>
      <c r="L16" s="121" t="b">
        <f>IF(AND(my_practice[[#This Row],[phone_service]]=0, my_practice[[#This Row],[internet_service]]&gt;0),TRUE,FALSE)</f>
        <v>0</v>
      </c>
      <c r="M16" s="121" t="b">
        <f t="shared" si="1"/>
        <v>1</v>
      </c>
      <c r="N16" s="121" t="str">
        <f>VLOOKUP(O16,contract[#All], 2, 0)</f>
        <v>Month-to-Month</v>
      </c>
      <c r="O16" s="108">
        <v>0</v>
      </c>
      <c r="P16" s="108" t="s">
        <v>13</v>
      </c>
      <c r="Q16" s="107">
        <v>20.149999999999999</v>
      </c>
      <c r="R16" s="107">
        <v>156.25</v>
      </c>
      <c r="S16" s="111">
        <f>my_practice[[#This Row],[total_charges]]/my_practice[[#This Row],[monthly_charges]]</f>
        <v>7.7543424317617875</v>
      </c>
      <c r="T16" s="107">
        <f t="shared" si="2"/>
        <v>20.149999999999999</v>
      </c>
      <c r="U16" s="121">
        <f t="shared" si="3"/>
        <v>1</v>
      </c>
      <c r="V16" s="118">
        <f t="shared" ca="1" si="4"/>
        <v>43932</v>
      </c>
      <c r="W16" s="111">
        <f t="shared" si="5"/>
        <v>236</v>
      </c>
      <c r="X16" s="118">
        <f t="shared" ca="1" si="6"/>
        <v>43696</v>
      </c>
      <c r="Y16" s="121" t="b">
        <f t="shared" si="7"/>
        <v>1</v>
      </c>
      <c r="Z16" s="121" t="b">
        <f t="shared" si="8"/>
        <v>1</v>
      </c>
      <c r="AA16" s="111" t="b">
        <f t="shared" si="9"/>
        <v>0</v>
      </c>
      <c r="AB16" s="121" t="b">
        <f t="shared" si="10"/>
        <v>0</v>
      </c>
      <c r="AC16" t="s">
        <v>4</v>
      </c>
      <c r="AD16"/>
      <c r="AE16" s="152" t="s">
        <v>7434</v>
      </c>
      <c r="AF16" s="143">
        <v>70</v>
      </c>
      <c r="AG16" s="143">
        <v>18</v>
      </c>
      <c r="AH16" s="143">
        <v>26</v>
      </c>
    </row>
    <row r="17" spans="1:34" ht="15.75" customHeight="1" x14ac:dyDescent="0.2">
      <c r="A17" s="108" t="s">
        <v>2270</v>
      </c>
      <c r="B17" s="108" t="s">
        <v>3</v>
      </c>
      <c r="C17" s="111">
        <v>0</v>
      </c>
      <c r="D17" s="108" t="s">
        <v>5</v>
      </c>
      <c r="E17" s="108" t="s">
        <v>5</v>
      </c>
      <c r="F17" s="121">
        <f t="shared" si="0"/>
        <v>0</v>
      </c>
      <c r="G17" s="121" t="str">
        <f>VLOOKUP(H17, phone[#All], 2, 0)</f>
        <v>One Line</v>
      </c>
      <c r="H17" s="108">
        <v>1</v>
      </c>
      <c r="I17" s="120" t="str">
        <f>VLOOKUP(J17,internet[#All], 2, 0)</f>
        <v>No Internet Service</v>
      </c>
      <c r="J17" s="108">
        <v>0</v>
      </c>
      <c r="K17" s="121" t="b">
        <f>IF(AND(my_practice[[#This Row],[phone_service]]&gt;0, my_practice[[#This Row],[internet_service]]&gt;0),TRUE,FALSE)</f>
        <v>0</v>
      </c>
      <c r="L17" s="121" t="b">
        <f>IF(AND(my_practice[[#This Row],[phone_service]]=0, my_practice[[#This Row],[internet_service]]&gt;0),TRUE,FALSE)</f>
        <v>0</v>
      </c>
      <c r="M17" s="121" t="b">
        <f t="shared" si="1"/>
        <v>1</v>
      </c>
      <c r="N17" s="121" t="str">
        <f>VLOOKUP(O17,contract[#All], 2, 0)</f>
        <v>2 Year</v>
      </c>
      <c r="O17" s="108">
        <v>2</v>
      </c>
      <c r="P17" s="108" t="s">
        <v>10</v>
      </c>
      <c r="Q17" s="107">
        <v>20.85</v>
      </c>
      <c r="R17" s="107">
        <v>161.65</v>
      </c>
      <c r="S17" s="111">
        <f>my_practice[[#This Row],[total_charges]]/my_practice[[#This Row],[monthly_charges]]</f>
        <v>7.752997601918465</v>
      </c>
      <c r="T17" s="107">
        <f t="shared" si="2"/>
        <v>20.85</v>
      </c>
      <c r="U17" s="121">
        <f t="shared" si="3"/>
        <v>1</v>
      </c>
      <c r="V17" s="118">
        <f t="shared" ca="1" si="4"/>
        <v>43932</v>
      </c>
      <c r="W17" s="111">
        <f t="shared" si="5"/>
        <v>236</v>
      </c>
      <c r="X17" s="118">
        <f t="shared" ca="1" si="6"/>
        <v>43696</v>
      </c>
      <c r="Y17" s="121" t="b">
        <f t="shared" si="7"/>
        <v>1</v>
      </c>
      <c r="Z17" s="121" t="b">
        <f t="shared" si="8"/>
        <v>0</v>
      </c>
      <c r="AA17" s="111" t="b">
        <f t="shared" si="9"/>
        <v>1</v>
      </c>
      <c r="AB17" s="121" t="b">
        <f t="shared" si="10"/>
        <v>0</v>
      </c>
      <c r="AC17" t="s">
        <v>5</v>
      </c>
      <c r="AD17"/>
      <c r="AE17" s="152" t="s">
        <v>7435</v>
      </c>
      <c r="AF17" s="143">
        <v>62</v>
      </c>
      <c r="AG17" s="143">
        <v>7</v>
      </c>
      <c r="AH17" s="143">
        <v>26</v>
      </c>
    </row>
    <row r="18" spans="1:34" ht="15.75" customHeight="1" x14ac:dyDescent="0.2">
      <c r="A18" s="108" t="s">
        <v>1232</v>
      </c>
      <c r="B18" s="108" t="s">
        <v>9</v>
      </c>
      <c r="C18" s="111">
        <v>0</v>
      </c>
      <c r="D18" s="108" t="s">
        <v>5</v>
      </c>
      <c r="E18" s="108" t="s">
        <v>5</v>
      </c>
      <c r="F18" s="121">
        <f t="shared" si="0"/>
        <v>0</v>
      </c>
      <c r="G18" s="121" t="str">
        <f>VLOOKUP(H18, phone[#All], 2, 0)</f>
        <v>No Phone Service</v>
      </c>
      <c r="H18" s="108">
        <v>0</v>
      </c>
      <c r="I18" s="120" t="str">
        <f>VLOOKUP(J18,internet[#All], 2, 0)</f>
        <v>DSL</v>
      </c>
      <c r="J18" s="108">
        <v>1</v>
      </c>
      <c r="K18" s="121" t="b">
        <f>IF(AND(my_practice[[#This Row],[phone_service]]&gt;0, my_practice[[#This Row],[internet_service]]&gt;0),TRUE,FALSE)</f>
        <v>0</v>
      </c>
      <c r="L18" s="121" t="b">
        <f>IF(AND(my_practice[[#This Row],[phone_service]]=0, my_practice[[#This Row],[internet_service]]&gt;0),TRUE,FALSE)</f>
        <v>1</v>
      </c>
      <c r="M18" s="121" t="b">
        <f t="shared" si="1"/>
        <v>0</v>
      </c>
      <c r="N18" s="121" t="str">
        <f>VLOOKUP(O18,contract[#All], 2, 0)</f>
        <v>Month-to-Month</v>
      </c>
      <c r="O18" s="108">
        <v>0</v>
      </c>
      <c r="P18" s="108" t="s">
        <v>10</v>
      </c>
      <c r="Q18" s="107">
        <v>24.6</v>
      </c>
      <c r="R18" s="107">
        <v>190.1</v>
      </c>
      <c r="S18" s="111">
        <f>my_practice[[#This Row],[total_charges]]/my_practice[[#This Row],[monthly_charges]]</f>
        <v>7.7276422764227632</v>
      </c>
      <c r="T18" s="107">
        <f t="shared" si="2"/>
        <v>24.6</v>
      </c>
      <c r="U18" s="121">
        <f t="shared" si="3"/>
        <v>1</v>
      </c>
      <c r="V18" s="118">
        <f t="shared" ca="1" si="4"/>
        <v>43932</v>
      </c>
      <c r="W18" s="111">
        <f t="shared" si="5"/>
        <v>235</v>
      </c>
      <c r="X18" s="118">
        <f t="shared" ca="1" si="6"/>
        <v>43697</v>
      </c>
      <c r="Y18" s="121" t="b">
        <f t="shared" si="7"/>
        <v>0</v>
      </c>
      <c r="Z18" s="121" t="b">
        <f t="shared" si="8"/>
        <v>0</v>
      </c>
      <c r="AA18" s="111" t="b">
        <f t="shared" si="9"/>
        <v>1</v>
      </c>
      <c r="AB18" s="121" t="b">
        <f t="shared" si="10"/>
        <v>1</v>
      </c>
      <c r="AC18" t="s">
        <v>5</v>
      </c>
      <c r="AD18"/>
      <c r="AE18" s="152" t="s">
        <v>7436</v>
      </c>
      <c r="AF18" s="143">
        <v>52</v>
      </c>
      <c r="AG18" s="143">
        <v>6</v>
      </c>
      <c r="AH18" s="143">
        <v>21</v>
      </c>
    </row>
    <row r="19" spans="1:34" ht="15.75" customHeight="1" x14ac:dyDescent="0.2">
      <c r="A19" s="108" t="s">
        <v>1451</v>
      </c>
      <c r="B19" s="108" t="s">
        <v>9</v>
      </c>
      <c r="C19" s="111">
        <v>0</v>
      </c>
      <c r="D19" s="108" t="s">
        <v>4</v>
      </c>
      <c r="E19" s="108" t="s">
        <v>4</v>
      </c>
      <c r="F19" s="121">
        <f t="shared" si="0"/>
        <v>3</v>
      </c>
      <c r="G19" s="121" t="str">
        <f>VLOOKUP(H19, phone[#All], 2, 0)</f>
        <v>One Line</v>
      </c>
      <c r="H19" s="108">
        <v>1</v>
      </c>
      <c r="I19" s="120" t="str">
        <f>VLOOKUP(J19,internet[#All], 2, 0)</f>
        <v>No Internet Service</v>
      </c>
      <c r="J19" s="108">
        <v>0</v>
      </c>
      <c r="K19" s="121" t="b">
        <f>IF(AND(my_practice[[#This Row],[phone_service]]&gt;0, my_practice[[#This Row],[internet_service]]&gt;0),TRUE,FALSE)</f>
        <v>0</v>
      </c>
      <c r="L19" s="121" t="b">
        <f>IF(AND(my_practice[[#This Row],[phone_service]]=0, my_practice[[#This Row],[internet_service]]&gt;0),TRUE,FALSE)</f>
        <v>0</v>
      </c>
      <c r="M19" s="121" t="b">
        <f t="shared" si="1"/>
        <v>1</v>
      </c>
      <c r="N19" s="121" t="str">
        <f>VLOOKUP(O19,contract[#All], 2, 0)</f>
        <v>1 Year</v>
      </c>
      <c r="O19" s="108">
        <v>1</v>
      </c>
      <c r="P19" s="108" t="s">
        <v>17</v>
      </c>
      <c r="Q19" s="107">
        <v>19.899999999999999</v>
      </c>
      <c r="R19" s="107">
        <v>153.94999999999999</v>
      </c>
      <c r="S19" s="111">
        <f>my_practice[[#This Row],[total_charges]]/my_practice[[#This Row],[monthly_charges]]</f>
        <v>7.7361809045226133</v>
      </c>
      <c r="T19" s="107">
        <f t="shared" si="2"/>
        <v>19.899999999999999</v>
      </c>
      <c r="U19" s="121">
        <f t="shared" si="3"/>
        <v>1</v>
      </c>
      <c r="V19" s="118">
        <f t="shared" ca="1" si="4"/>
        <v>43932</v>
      </c>
      <c r="W19" s="111">
        <f t="shared" si="5"/>
        <v>235</v>
      </c>
      <c r="X19" s="118">
        <f t="shared" ca="1" si="6"/>
        <v>43697</v>
      </c>
      <c r="Y19" s="121" t="b">
        <f t="shared" si="7"/>
        <v>0</v>
      </c>
      <c r="Z19" s="121" t="b">
        <f t="shared" si="8"/>
        <v>0</v>
      </c>
      <c r="AA19" s="111" t="b">
        <f t="shared" si="9"/>
        <v>0</v>
      </c>
      <c r="AB19" s="121" t="b">
        <f t="shared" si="10"/>
        <v>0</v>
      </c>
      <c r="AC19" t="s">
        <v>5</v>
      </c>
      <c r="AD19"/>
      <c r="AE19" s="152" t="s">
        <v>7437</v>
      </c>
      <c r="AF19" s="143">
        <v>57</v>
      </c>
      <c r="AG19" s="143">
        <v>6</v>
      </c>
      <c r="AH19" s="143">
        <v>21</v>
      </c>
    </row>
    <row r="20" spans="1:34" ht="15.75" customHeight="1" x14ac:dyDescent="0.2">
      <c r="A20" s="108" t="s">
        <v>1418</v>
      </c>
      <c r="B20" s="108" t="s">
        <v>9</v>
      </c>
      <c r="C20" s="111">
        <v>0</v>
      </c>
      <c r="D20" s="108" t="s">
        <v>5</v>
      </c>
      <c r="E20" s="108" t="s">
        <v>4</v>
      </c>
      <c r="F20" s="121">
        <f t="shared" si="0"/>
        <v>2</v>
      </c>
      <c r="G20" s="121" t="str">
        <f>VLOOKUP(H20, phone[#All], 2, 0)</f>
        <v>No Phone Service</v>
      </c>
      <c r="H20" s="108">
        <v>0</v>
      </c>
      <c r="I20" s="120" t="str">
        <f>VLOOKUP(J20,internet[#All], 2, 0)</f>
        <v>DSL</v>
      </c>
      <c r="J20" s="108">
        <v>1</v>
      </c>
      <c r="K20" s="121" t="b">
        <f>IF(AND(my_practice[[#This Row],[phone_service]]&gt;0, my_practice[[#This Row],[internet_service]]&gt;0),TRUE,FALSE)</f>
        <v>0</v>
      </c>
      <c r="L20" s="121" t="b">
        <f>IF(AND(my_practice[[#This Row],[phone_service]]=0, my_practice[[#This Row],[internet_service]]&gt;0),TRUE,FALSE)</f>
        <v>1</v>
      </c>
      <c r="M20" s="121" t="b">
        <f t="shared" si="1"/>
        <v>0</v>
      </c>
      <c r="N20" s="121" t="str">
        <f>VLOOKUP(O20,contract[#All], 2, 0)</f>
        <v>2 Year</v>
      </c>
      <c r="O20" s="108">
        <v>2</v>
      </c>
      <c r="P20" s="108" t="s">
        <v>10</v>
      </c>
      <c r="Q20" s="107">
        <v>44.55</v>
      </c>
      <c r="R20" s="107">
        <v>343.45</v>
      </c>
      <c r="S20" s="111">
        <f>my_practice[[#This Row],[total_charges]]/my_practice[[#This Row],[monthly_charges]]</f>
        <v>7.709315375982043</v>
      </c>
      <c r="T20" s="107">
        <f t="shared" si="2"/>
        <v>44.55</v>
      </c>
      <c r="U20" s="121">
        <f t="shared" si="3"/>
        <v>1</v>
      </c>
      <c r="V20" s="118">
        <f t="shared" ca="1" si="4"/>
        <v>43932</v>
      </c>
      <c r="W20" s="111">
        <f t="shared" si="5"/>
        <v>234</v>
      </c>
      <c r="X20" s="118">
        <f t="shared" ca="1" si="6"/>
        <v>43698</v>
      </c>
      <c r="Y20" s="121" t="b">
        <f t="shared" si="7"/>
        <v>0</v>
      </c>
      <c r="Z20" s="121" t="b">
        <f t="shared" si="8"/>
        <v>0</v>
      </c>
      <c r="AA20" s="111" t="b">
        <f t="shared" si="9"/>
        <v>1</v>
      </c>
      <c r="AB20" s="121" t="b">
        <f t="shared" si="10"/>
        <v>1</v>
      </c>
      <c r="AC20" t="s">
        <v>5</v>
      </c>
      <c r="AD20"/>
      <c r="AE20" s="152" t="s">
        <v>7438</v>
      </c>
      <c r="AF20" s="143">
        <v>67</v>
      </c>
      <c r="AG20" s="143">
        <v>6</v>
      </c>
      <c r="AH20" s="143">
        <v>15</v>
      </c>
    </row>
    <row r="21" spans="1:34" ht="15.75" customHeight="1" x14ac:dyDescent="0.2">
      <c r="A21" s="108" t="s">
        <v>1536</v>
      </c>
      <c r="B21" s="108" t="s">
        <v>3</v>
      </c>
      <c r="C21" s="111">
        <v>0</v>
      </c>
      <c r="D21" s="108" t="s">
        <v>4</v>
      </c>
      <c r="E21" s="108" t="s">
        <v>4</v>
      </c>
      <c r="F21" s="121">
        <f t="shared" si="0"/>
        <v>3</v>
      </c>
      <c r="G21" s="121" t="str">
        <f>VLOOKUP(H21, phone[#All], 2, 0)</f>
        <v>One Line</v>
      </c>
      <c r="H21" s="108">
        <v>1</v>
      </c>
      <c r="I21" s="120" t="str">
        <f>VLOOKUP(J21,internet[#All], 2, 0)</f>
        <v>No Internet Service</v>
      </c>
      <c r="J21" s="108">
        <v>0</v>
      </c>
      <c r="K21" s="121" t="b">
        <f>IF(AND(my_practice[[#This Row],[phone_service]]&gt;0, my_practice[[#This Row],[internet_service]]&gt;0),TRUE,FALSE)</f>
        <v>0</v>
      </c>
      <c r="L21" s="121" t="b">
        <f>IF(AND(my_practice[[#This Row],[phone_service]]=0, my_practice[[#This Row],[internet_service]]&gt;0),TRUE,FALSE)</f>
        <v>0</v>
      </c>
      <c r="M21" s="121" t="b">
        <f t="shared" si="1"/>
        <v>1</v>
      </c>
      <c r="N21" s="121" t="str">
        <f>VLOOKUP(O21,contract[#All], 2, 0)</f>
        <v>Month-to-Month</v>
      </c>
      <c r="O21" s="108">
        <v>0</v>
      </c>
      <c r="P21" s="108" t="s">
        <v>10</v>
      </c>
      <c r="Q21" s="107">
        <v>20.65</v>
      </c>
      <c r="R21" s="107">
        <v>158.94999999999999</v>
      </c>
      <c r="S21" s="111">
        <f>my_practice[[#This Row],[total_charges]]/my_practice[[#This Row],[monthly_charges]]</f>
        <v>7.6973365617433416</v>
      </c>
      <c r="T21" s="107">
        <f t="shared" si="2"/>
        <v>20.65</v>
      </c>
      <c r="U21" s="121">
        <f t="shared" si="3"/>
        <v>1</v>
      </c>
      <c r="V21" s="118">
        <f t="shared" ca="1" si="4"/>
        <v>43932</v>
      </c>
      <c r="W21" s="111">
        <f t="shared" si="5"/>
        <v>234</v>
      </c>
      <c r="X21" s="118">
        <f t="shared" ca="1" si="6"/>
        <v>43698</v>
      </c>
      <c r="Y21" s="121" t="b">
        <f t="shared" si="7"/>
        <v>1</v>
      </c>
      <c r="Z21" s="121" t="b">
        <f t="shared" si="8"/>
        <v>0</v>
      </c>
      <c r="AA21" s="111" t="b">
        <f t="shared" si="9"/>
        <v>0</v>
      </c>
      <c r="AB21" s="121" t="b">
        <f t="shared" si="10"/>
        <v>0</v>
      </c>
      <c r="AC21" t="s">
        <v>5</v>
      </c>
      <c r="AD21"/>
      <c r="AE21" s="152" t="s">
        <v>7439</v>
      </c>
      <c r="AF21" s="143">
        <v>66</v>
      </c>
      <c r="AG21" s="143">
        <v>15</v>
      </c>
      <c r="AH21" s="143">
        <v>21</v>
      </c>
    </row>
    <row r="22" spans="1:34" ht="15.75" customHeight="1" x14ac:dyDescent="0.2">
      <c r="A22" s="108" t="s">
        <v>6897</v>
      </c>
      <c r="B22" s="108" t="s">
        <v>3</v>
      </c>
      <c r="C22" s="111">
        <v>1</v>
      </c>
      <c r="D22" s="108" t="s">
        <v>5</v>
      </c>
      <c r="E22" s="108" t="s">
        <v>5</v>
      </c>
      <c r="F22" s="121">
        <f t="shared" si="0"/>
        <v>0</v>
      </c>
      <c r="G22" s="121" t="str">
        <f>VLOOKUP(H22, phone[#All], 2, 0)</f>
        <v>Two or More Lines</v>
      </c>
      <c r="H22" s="108">
        <v>2</v>
      </c>
      <c r="I22" s="120" t="str">
        <f>VLOOKUP(J22,internet[#All], 2, 0)</f>
        <v>Fiber Optic</v>
      </c>
      <c r="J22" s="108">
        <v>2</v>
      </c>
      <c r="K22" s="121" t="b">
        <f>IF(AND(my_practice[[#This Row],[phone_service]]&gt;0, my_practice[[#This Row],[internet_service]]&gt;0),TRUE,FALSE)</f>
        <v>1</v>
      </c>
      <c r="L22" s="121" t="b">
        <f>IF(AND(my_practice[[#This Row],[phone_service]]=0, my_practice[[#This Row],[internet_service]]&gt;0),TRUE,FALSE)</f>
        <v>0</v>
      </c>
      <c r="M22" s="121" t="b">
        <f t="shared" si="1"/>
        <v>0</v>
      </c>
      <c r="N22" s="121" t="str">
        <f>VLOOKUP(O22,contract[#All], 2, 0)</f>
        <v>Month-to-Month</v>
      </c>
      <c r="O22" s="108">
        <v>0</v>
      </c>
      <c r="P22" s="108" t="s">
        <v>7</v>
      </c>
      <c r="Q22" s="107">
        <v>101.35</v>
      </c>
      <c r="R22" s="107">
        <v>780.5</v>
      </c>
      <c r="S22" s="111">
        <f>my_practice[[#This Row],[total_charges]]/my_practice[[#This Row],[monthly_charges]]</f>
        <v>7.7010360138135177</v>
      </c>
      <c r="T22" s="107">
        <f t="shared" si="2"/>
        <v>101.35</v>
      </c>
      <c r="U22" s="121">
        <f t="shared" si="3"/>
        <v>1</v>
      </c>
      <c r="V22" s="118">
        <f t="shared" ca="1" si="4"/>
        <v>43932</v>
      </c>
      <c r="W22" s="111">
        <f t="shared" si="5"/>
        <v>234</v>
      </c>
      <c r="X22" s="118">
        <f t="shared" ca="1" si="6"/>
        <v>43698</v>
      </c>
      <c r="Y22" s="121" t="b">
        <f t="shared" si="7"/>
        <v>1</v>
      </c>
      <c r="Z22" s="121" t="b">
        <f t="shared" si="8"/>
        <v>1</v>
      </c>
      <c r="AA22" s="111" t="b">
        <f t="shared" si="9"/>
        <v>1</v>
      </c>
      <c r="AB22" s="121" t="b">
        <f t="shared" si="10"/>
        <v>1</v>
      </c>
      <c r="AC22" t="s">
        <v>4</v>
      </c>
      <c r="AD22"/>
      <c r="AE22" s="152" t="s">
        <v>7440</v>
      </c>
      <c r="AF22" s="143">
        <v>52</v>
      </c>
      <c r="AG22" s="143">
        <v>5</v>
      </c>
      <c r="AH22" s="143">
        <v>20</v>
      </c>
    </row>
    <row r="23" spans="1:34" ht="15.75" customHeight="1" x14ac:dyDescent="0.2">
      <c r="A23" s="108" t="s">
        <v>6454</v>
      </c>
      <c r="B23" s="108" t="s">
        <v>3</v>
      </c>
      <c r="C23" s="111">
        <v>0</v>
      </c>
      <c r="D23" s="108" t="s">
        <v>5</v>
      </c>
      <c r="E23" s="108" t="s">
        <v>5</v>
      </c>
      <c r="F23" s="121">
        <f t="shared" si="0"/>
        <v>0</v>
      </c>
      <c r="G23" s="121" t="str">
        <f>VLOOKUP(H23, phone[#All], 2, 0)</f>
        <v>One Line</v>
      </c>
      <c r="H23" s="108">
        <v>1</v>
      </c>
      <c r="I23" s="120" t="str">
        <f>VLOOKUP(J23,internet[#All], 2, 0)</f>
        <v>No Internet Service</v>
      </c>
      <c r="J23" s="108">
        <v>0</v>
      </c>
      <c r="K23" s="121" t="b">
        <f>IF(AND(my_practice[[#This Row],[phone_service]]&gt;0, my_practice[[#This Row],[internet_service]]&gt;0),TRUE,FALSE)</f>
        <v>0</v>
      </c>
      <c r="L23" s="121" t="b">
        <f>IF(AND(my_practice[[#This Row],[phone_service]]=0, my_practice[[#This Row],[internet_service]]&gt;0),TRUE,FALSE)</f>
        <v>0</v>
      </c>
      <c r="M23" s="121" t="b">
        <f t="shared" si="1"/>
        <v>1</v>
      </c>
      <c r="N23" s="121" t="str">
        <f>VLOOKUP(O23,contract[#All], 2, 0)</f>
        <v>Month-to-Month</v>
      </c>
      <c r="O23" s="108">
        <v>0</v>
      </c>
      <c r="P23" s="108" t="s">
        <v>13</v>
      </c>
      <c r="Q23" s="107">
        <v>19.5</v>
      </c>
      <c r="R23" s="107">
        <v>150.35</v>
      </c>
      <c r="S23" s="111">
        <f>my_practice[[#This Row],[total_charges]]/my_practice[[#This Row],[monthly_charges]]</f>
        <v>7.7102564102564104</v>
      </c>
      <c r="T23" s="107">
        <f t="shared" si="2"/>
        <v>19.5</v>
      </c>
      <c r="U23" s="121">
        <f t="shared" si="3"/>
        <v>1</v>
      </c>
      <c r="V23" s="118">
        <f t="shared" ca="1" si="4"/>
        <v>43932</v>
      </c>
      <c r="W23" s="111">
        <f t="shared" si="5"/>
        <v>234</v>
      </c>
      <c r="X23" s="118">
        <f t="shared" ca="1" si="6"/>
        <v>43698</v>
      </c>
      <c r="Y23" s="121" t="b">
        <f t="shared" si="7"/>
        <v>1</v>
      </c>
      <c r="Z23" s="121" t="b">
        <f t="shared" si="8"/>
        <v>0</v>
      </c>
      <c r="AA23" s="111" t="b">
        <f t="shared" si="9"/>
        <v>1</v>
      </c>
      <c r="AB23" s="121" t="b">
        <f t="shared" si="10"/>
        <v>0</v>
      </c>
      <c r="AC23" t="s">
        <v>5</v>
      </c>
      <c r="AD23"/>
      <c r="AE23" s="152" t="s">
        <v>7441</v>
      </c>
      <c r="AF23" s="143">
        <v>39</v>
      </c>
      <c r="AG23" s="143">
        <v>2</v>
      </c>
      <c r="AH23" s="143">
        <v>20</v>
      </c>
    </row>
    <row r="24" spans="1:34" ht="15.75" customHeight="1" x14ac:dyDescent="0.2">
      <c r="A24" s="108" t="s">
        <v>2474</v>
      </c>
      <c r="B24" s="108" t="s">
        <v>9</v>
      </c>
      <c r="C24" s="111">
        <v>0</v>
      </c>
      <c r="D24" s="108" t="s">
        <v>4</v>
      </c>
      <c r="E24" s="108" t="s">
        <v>5</v>
      </c>
      <c r="F24" s="121">
        <f t="shared" si="0"/>
        <v>1</v>
      </c>
      <c r="G24" s="121" t="str">
        <f>VLOOKUP(H24, phone[#All], 2, 0)</f>
        <v>Two or More Lines</v>
      </c>
      <c r="H24" s="108">
        <v>2</v>
      </c>
      <c r="I24" s="120" t="str">
        <f>VLOOKUP(J24,internet[#All], 2, 0)</f>
        <v>Fiber Optic</v>
      </c>
      <c r="J24" s="108">
        <v>2</v>
      </c>
      <c r="K24" s="121" t="b">
        <f>IF(AND(my_practice[[#This Row],[phone_service]]&gt;0, my_practice[[#This Row],[internet_service]]&gt;0),TRUE,FALSE)</f>
        <v>1</v>
      </c>
      <c r="L24" s="121" t="b">
        <f>IF(AND(my_practice[[#This Row],[phone_service]]=0, my_practice[[#This Row],[internet_service]]&gt;0),TRUE,FALSE)</f>
        <v>0</v>
      </c>
      <c r="M24" s="121" t="b">
        <f t="shared" si="1"/>
        <v>0</v>
      </c>
      <c r="N24" s="121" t="str">
        <f>VLOOKUP(O24,contract[#All], 2, 0)</f>
        <v>Month-to-Month</v>
      </c>
      <c r="O24" s="108">
        <v>0</v>
      </c>
      <c r="P24" s="108" t="s">
        <v>13</v>
      </c>
      <c r="Q24" s="107">
        <v>85.65</v>
      </c>
      <c r="R24" s="107">
        <v>659.45</v>
      </c>
      <c r="S24" s="111">
        <f>my_practice[[#This Row],[total_charges]]/my_practice[[#This Row],[monthly_charges]]</f>
        <v>7.6993578517221248</v>
      </c>
      <c r="T24" s="107">
        <f t="shared" si="2"/>
        <v>85.65</v>
      </c>
      <c r="U24" s="121">
        <f t="shared" si="3"/>
        <v>1</v>
      </c>
      <c r="V24" s="118">
        <f t="shared" ca="1" si="4"/>
        <v>43932</v>
      </c>
      <c r="W24" s="111">
        <f t="shared" si="5"/>
        <v>234</v>
      </c>
      <c r="X24" s="118">
        <f t="shared" ca="1" si="6"/>
        <v>43698</v>
      </c>
      <c r="Y24" s="121" t="b">
        <f t="shared" si="7"/>
        <v>0</v>
      </c>
      <c r="Z24" s="121" t="b">
        <f t="shared" si="8"/>
        <v>0</v>
      </c>
      <c r="AA24" s="111" t="b">
        <f t="shared" si="9"/>
        <v>1</v>
      </c>
      <c r="AB24" s="121" t="b">
        <f t="shared" si="10"/>
        <v>1</v>
      </c>
      <c r="AC24" t="s">
        <v>5</v>
      </c>
      <c r="AD24"/>
      <c r="AE24" s="152" t="s">
        <v>7442</v>
      </c>
      <c r="AF24" s="143">
        <v>52</v>
      </c>
      <c r="AG24" s="143">
        <v>6</v>
      </c>
      <c r="AH24" s="143">
        <v>25</v>
      </c>
    </row>
    <row r="25" spans="1:34" ht="15.75" customHeight="1" x14ac:dyDescent="0.2">
      <c r="A25" s="108" t="s">
        <v>1534</v>
      </c>
      <c r="B25" s="108" t="s">
        <v>9</v>
      </c>
      <c r="C25" s="111">
        <v>0</v>
      </c>
      <c r="D25" s="108" t="s">
        <v>5</v>
      </c>
      <c r="E25" s="108" t="s">
        <v>5</v>
      </c>
      <c r="F25" s="121">
        <f t="shared" si="0"/>
        <v>0</v>
      </c>
      <c r="G25" s="121" t="str">
        <f>VLOOKUP(H25, phone[#All], 2, 0)</f>
        <v>One Line</v>
      </c>
      <c r="H25" s="108">
        <v>1</v>
      </c>
      <c r="I25" s="120" t="str">
        <f>VLOOKUP(J25,internet[#All], 2, 0)</f>
        <v>DSL</v>
      </c>
      <c r="J25" s="108">
        <v>1</v>
      </c>
      <c r="K25" s="121" t="b">
        <f>IF(AND(my_practice[[#This Row],[phone_service]]&gt;0, my_practice[[#This Row],[internet_service]]&gt;0),TRUE,FALSE)</f>
        <v>1</v>
      </c>
      <c r="L25" s="121" t="b">
        <f>IF(AND(my_practice[[#This Row],[phone_service]]=0, my_practice[[#This Row],[internet_service]]&gt;0),TRUE,FALSE)</f>
        <v>0</v>
      </c>
      <c r="M25" s="121" t="b">
        <f t="shared" si="1"/>
        <v>0</v>
      </c>
      <c r="N25" s="121" t="str">
        <f>VLOOKUP(O25,contract[#All], 2, 0)</f>
        <v>Month-to-Month</v>
      </c>
      <c r="O25" s="108">
        <v>0</v>
      </c>
      <c r="P25" s="108" t="s">
        <v>10</v>
      </c>
      <c r="Q25" s="107">
        <v>43.55</v>
      </c>
      <c r="R25" s="107">
        <v>335.4</v>
      </c>
      <c r="S25" s="111">
        <f>my_practice[[#This Row],[total_charges]]/my_practice[[#This Row],[monthly_charges]]</f>
        <v>7.7014925373134329</v>
      </c>
      <c r="T25" s="107">
        <f t="shared" si="2"/>
        <v>43.55</v>
      </c>
      <c r="U25" s="121">
        <f t="shared" si="3"/>
        <v>1</v>
      </c>
      <c r="V25" s="118">
        <f t="shared" ca="1" si="4"/>
        <v>43932</v>
      </c>
      <c r="W25" s="111">
        <f t="shared" si="5"/>
        <v>234</v>
      </c>
      <c r="X25" s="118">
        <f t="shared" ca="1" si="6"/>
        <v>43698</v>
      </c>
      <c r="Y25" s="121" t="b">
        <f t="shared" si="7"/>
        <v>0</v>
      </c>
      <c r="Z25" s="121" t="b">
        <f t="shared" si="8"/>
        <v>0</v>
      </c>
      <c r="AA25" s="111" t="b">
        <f t="shared" si="9"/>
        <v>1</v>
      </c>
      <c r="AB25" s="121" t="b">
        <f t="shared" si="10"/>
        <v>1</v>
      </c>
      <c r="AC25" t="s">
        <v>5</v>
      </c>
      <c r="AD25"/>
      <c r="AE25" s="152" t="s">
        <v>7443</v>
      </c>
      <c r="AF25" s="143">
        <v>59</v>
      </c>
      <c r="AG25" s="143">
        <v>9</v>
      </c>
      <c r="AH25" s="143">
        <v>19</v>
      </c>
    </row>
    <row r="26" spans="1:34" ht="15.75" customHeight="1" x14ac:dyDescent="0.2">
      <c r="A26" s="108" t="s">
        <v>3521</v>
      </c>
      <c r="B26" s="108" t="s">
        <v>3</v>
      </c>
      <c r="C26" s="111">
        <v>0</v>
      </c>
      <c r="D26" s="108" t="s">
        <v>5</v>
      </c>
      <c r="E26" s="108" t="s">
        <v>5</v>
      </c>
      <c r="F26" s="121">
        <f t="shared" si="0"/>
        <v>0</v>
      </c>
      <c r="G26" s="121" t="str">
        <f>VLOOKUP(H26, phone[#All], 2, 0)</f>
        <v>Two or More Lines</v>
      </c>
      <c r="H26" s="108">
        <v>2</v>
      </c>
      <c r="I26" s="120" t="str">
        <f>VLOOKUP(J26,internet[#All], 2, 0)</f>
        <v>Fiber Optic</v>
      </c>
      <c r="J26" s="108">
        <v>2</v>
      </c>
      <c r="K26" s="121" t="b">
        <f>IF(AND(my_practice[[#This Row],[phone_service]]&gt;0, my_practice[[#This Row],[internet_service]]&gt;0),TRUE,FALSE)</f>
        <v>1</v>
      </c>
      <c r="L26" s="121" t="b">
        <f>IF(AND(my_practice[[#This Row],[phone_service]]=0, my_practice[[#This Row],[internet_service]]&gt;0),TRUE,FALSE)</f>
        <v>0</v>
      </c>
      <c r="M26" s="121" t="b">
        <f t="shared" si="1"/>
        <v>0</v>
      </c>
      <c r="N26" s="121" t="str">
        <f>VLOOKUP(O26,contract[#All], 2, 0)</f>
        <v>Month-to-Month</v>
      </c>
      <c r="O26" s="108">
        <v>0</v>
      </c>
      <c r="P26" s="108" t="s">
        <v>7</v>
      </c>
      <c r="Q26" s="107">
        <v>75.25</v>
      </c>
      <c r="R26" s="107">
        <v>576.70000000000005</v>
      </c>
      <c r="S26" s="111">
        <f>my_practice[[#This Row],[total_charges]]/my_practice[[#This Row],[monthly_charges]]</f>
        <v>7.663787375415283</v>
      </c>
      <c r="T26" s="107">
        <f t="shared" si="2"/>
        <v>75.25</v>
      </c>
      <c r="U26" s="121">
        <f t="shared" si="3"/>
        <v>1</v>
      </c>
      <c r="V26" s="118">
        <f t="shared" ca="1" si="4"/>
        <v>43932</v>
      </c>
      <c r="W26" s="111">
        <f t="shared" si="5"/>
        <v>233</v>
      </c>
      <c r="X26" s="118">
        <f t="shared" ca="1" si="6"/>
        <v>43699</v>
      </c>
      <c r="Y26" s="121" t="b">
        <f t="shared" si="7"/>
        <v>1</v>
      </c>
      <c r="Z26" s="121" t="b">
        <f t="shared" si="8"/>
        <v>0</v>
      </c>
      <c r="AA26" s="111" t="b">
        <f t="shared" si="9"/>
        <v>1</v>
      </c>
      <c r="AB26" s="121" t="b">
        <f t="shared" si="10"/>
        <v>1</v>
      </c>
      <c r="AC26" t="s">
        <v>5</v>
      </c>
      <c r="AD26"/>
      <c r="AE26" s="152" t="s">
        <v>7444</v>
      </c>
      <c r="AF26" s="143">
        <v>50</v>
      </c>
      <c r="AG26" s="143">
        <v>9</v>
      </c>
      <c r="AH26" s="143">
        <v>14</v>
      </c>
    </row>
    <row r="27" spans="1:34" ht="15.75" customHeight="1" x14ac:dyDescent="0.2">
      <c r="A27" s="108" t="s">
        <v>3973</v>
      </c>
      <c r="B27" s="108" t="s">
        <v>3</v>
      </c>
      <c r="C27" s="111">
        <v>1</v>
      </c>
      <c r="D27" s="108" t="s">
        <v>4</v>
      </c>
      <c r="E27" s="108" t="s">
        <v>5</v>
      </c>
      <c r="F27" s="121">
        <f t="shared" si="0"/>
        <v>1</v>
      </c>
      <c r="G27" s="121" t="str">
        <f>VLOOKUP(H27, phone[#All], 2, 0)</f>
        <v>Two or More Lines</v>
      </c>
      <c r="H27" s="108">
        <v>2</v>
      </c>
      <c r="I27" s="120" t="str">
        <f>VLOOKUP(J27,internet[#All], 2, 0)</f>
        <v>Fiber Optic</v>
      </c>
      <c r="J27" s="108">
        <v>2</v>
      </c>
      <c r="K27" s="121" t="b">
        <f>IF(AND(my_practice[[#This Row],[phone_service]]&gt;0, my_practice[[#This Row],[internet_service]]&gt;0),TRUE,FALSE)</f>
        <v>1</v>
      </c>
      <c r="L27" s="121" t="b">
        <f>IF(AND(my_practice[[#This Row],[phone_service]]=0, my_practice[[#This Row],[internet_service]]&gt;0),TRUE,FALSE)</f>
        <v>0</v>
      </c>
      <c r="M27" s="121" t="b">
        <f t="shared" si="1"/>
        <v>0</v>
      </c>
      <c r="N27" s="121" t="str">
        <f>VLOOKUP(O27,contract[#All], 2, 0)</f>
        <v>Month-to-Month</v>
      </c>
      <c r="O27" s="108">
        <v>0</v>
      </c>
      <c r="P27" s="108" t="s">
        <v>7</v>
      </c>
      <c r="Q27" s="107">
        <v>84.55</v>
      </c>
      <c r="R27" s="107">
        <v>646.85</v>
      </c>
      <c r="S27" s="111">
        <f>my_practice[[#This Row],[total_charges]]/my_practice[[#This Row],[monthly_charges]]</f>
        <v>7.6505026611472511</v>
      </c>
      <c r="T27" s="107">
        <f t="shared" si="2"/>
        <v>84.55</v>
      </c>
      <c r="U27" s="121">
        <f t="shared" si="3"/>
        <v>1</v>
      </c>
      <c r="V27" s="118">
        <f t="shared" ca="1" si="4"/>
        <v>43932</v>
      </c>
      <c r="W27" s="111">
        <f t="shared" si="5"/>
        <v>233</v>
      </c>
      <c r="X27" s="118">
        <f t="shared" ca="1" si="6"/>
        <v>43699</v>
      </c>
      <c r="Y27" s="121" t="b">
        <f t="shared" si="7"/>
        <v>1</v>
      </c>
      <c r="Z27" s="121" t="b">
        <f t="shared" si="8"/>
        <v>1</v>
      </c>
      <c r="AA27" s="111" t="b">
        <f t="shared" si="9"/>
        <v>1</v>
      </c>
      <c r="AB27" s="121" t="b">
        <f t="shared" si="10"/>
        <v>1</v>
      </c>
      <c r="AC27" t="s">
        <v>4</v>
      </c>
      <c r="AD27"/>
      <c r="AE27" s="152" t="s">
        <v>7445</v>
      </c>
      <c r="AF27" s="143">
        <v>51</v>
      </c>
      <c r="AG27" s="143">
        <v>8</v>
      </c>
      <c r="AH27" s="143">
        <v>21</v>
      </c>
    </row>
    <row r="28" spans="1:34" ht="15.75" customHeight="1" x14ac:dyDescent="0.2">
      <c r="A28" s="108" t="s">
        <v>3516</v>
      </c>
      <c r="B28" s="108" t="s">
        <v>9</v>
      </c>
      <c r="C28" s="111">
        <v>0</v>
      </c>
      <c r="D28" s="108" t="s">
        <v>5</v>
      </c>
      <c r="E28" s="108" t="s">
        <v>5</v>
      </c>
      <c r="F28" s="121">
        <f t="shared" si="0"/>
        <v>0</v>
      </c>
      <c r="G28" s="121" t="str">
        <f>VLOOKUP(H28, phone[#All], 2, 0)</f>
        <v>No Phone Service</v>
      </c>
      <c r="H28" s="108">
        <v>0</v>
      </c>
      <c r="I28" s="120" t="str">
        <f>VLOOKUP(J28,internet[#All], 2, 0)</f>
        <v>DSL</v>
      </c>
      <c r="J28" s="108">
        <v>1</v>
      </c>
      <c r="K28" s="121" t="b">
        <f>IF(AND(my_practice[[#This Row],[phone_service]]&gt;0, my_practice[[#This Row],[internet_service]]&gt;0),TRUE,FALSE)</f>
        <v>0</v>
      </c>
      <c r="L28" s="121" t="b">
        <f>IF(AND(my_practice[[#This Row],[phone_service]]=0, my_practice[[#This Row],[internet_service]]&gt;0),TRUE,FALSE)</f>
        <v>1</v>
      </c>
      <c r="M28" s="121" t="b">
        <f t="shared" si="1"/>
        <v>0</v>
      </c>
      <c r="N28" s="121" t="str">
        <f>VLOOKUP(O28,contract[#All], 2, 0)</f>
        <v>Month-to-Month</v>
      </c>
      <c r="O28" s="108">
        <v>0</v>
      </c>
      <c r="P28" s="108" t="s">
        <v>7</v>
      </c>
      <c r="Q28" s="107">
        <v>24.95</v>
      </c>
      <c r="R28" s="107">
        <v>190.25</v>
      </c>
      <c r="S28" s="111">
        <f>my_practice[[#This Row],[total_charges]]/my_practice[[#This Row],[monthly_charges]]</f>
        <v>7.6252505010020046</v>
      </c>
      <c r="T28" s="107">
        <f t="shared" si="2"/>
        <v>24.95</v>
      </c>
      <c r="U28" s="121">
        <f t="shared" si="3"/>
        <v>1</v>
      </c>
      <c r="V28" s="118">
        <f t="shared" ca="1" si="4"/>
        <v>43932</v>
      </c>
      <c r="W28" s="111">
        <f t="shared" si="5"/>
        <v>232</v>
      </c>
      <c r="X28" s="118">
        <f t="shared" ca="1" si="6"/>
        <v>43700</v>
      </c>
      <c r="Y28" s="121" t="b">
        <f t="shared" si="7"/>
        <v>0</v>
      </c>
      <c r="Z28" s="121" t="b">
        <f t="shared" si="8"/>
        <v>0</v>
      </c>
      <c r="AA28" s="111" t="b">
        <f t="shared" si="9"/>
        <v>1</v>
      </c>
      <c r="AB28" s="121" t="b">
        <f t="shared" si="10"/>
        <v>1</v>
      </c>
      <c r="AC28" t="s">
        <v>5</v>
      </c>
      <c r="AD28"/>
      <c r="AE28" s="152" t="s">
        <v>7446</v>
      </c>
      <c r="AF28" s="143">
        <v>59</v>
      </c>
      <c r="AG28" s="143">
        <v>5</v>
      </c>
      <c r="AH28" s="143">
        <v>21</v>
      </c>
    </row>
    <row r="29" spans="1:34" ht="15.75" customHeight="1" x14ac:dyDescent="0.2">
      <c r="A29" s="108" t="s">
        <v>1840</v>
      </c>
      <c r="B29" s="108" t="s">
        <v>9</v>
      </c>
      <c r="C29" s="111">
        <v>0</v>
      </c>
      <c r="D29" s="108" t="s">
        <v>5</v>
      </c>
      <c r="E29" s="108" t="s">
        <v>5</v>
      </c>
      <c r="F29" s="121">
        <f t="shared" si="0"/>
        <v>0</v>
      </c>
      <c r="G29" s="121" t="str">
        <f>VLOOKUP(H29, phone[#All], 2, 0)</f>
        <v>Two or More Lines</v>
      </c>
      <c r="H29" s="108">
        <v>2</v>
      </c>
      <c r="I29" s="120" t="str">
        <f>VLOOKUP(J29,internet[#All], 2, 0)</f>
        <v>Fiber Optic</v>
      </c>
      <c r="J29" s="108">
        <v>2</v>
      </c>
      <c r="K29" s="121" t="b">
        <f>IF(AND(my_practice[[#This Row],[phone_service]]&gt;0, my_practice[[#This Row],[internet_service]]&gt;0),TRUE,FALSE)</f>
        <v>1</v>
      </c>
      <c r="L29" s="121" t="b">
        <f>IF(AND(my_practice[[#This Row],[phone_service]]=0, my_practice[[#This Row],[internet_service]]&gt;0),TRUE,FALSE)</f>
        <v>0</v>
      </c>
      <c r="M29" s="121" t="b">
        <f t="shared" si="1"/>
        <v>0</v>
      </c>
      <c r="N29" s="121" t="str">
        <f>VLOOKUP(O29,contract[#All], 2, 0)</f>
        <v>Month-to-Month</v>
      </c>
      <c r="O29" s="108">
        <v>0</v>
      </c>
      <c r="P29" s="108" t="s">
        <v>7</v>
      </c>
      <c r="Q29" s="107">
        <v>74.849999999999994</v>
      </c>
      <c r="R29" s="107">
        <v>572.45000000000005</v>
      </c>
      <c r="S29" s="111">
        <f>my_practice[[#This Row],[total_charges]]/my_practice[[#This Row],[monthly_charges]]</f>
        <v>7.6479625918503684</v>
      </c>
      <c r="T29" s="107">
        <f t="shared" si="2"/>
        <v>74.849999999999994</v>
      </c>
      <c r="U29" s="121">
        <f t="shared" si="3"/>
        <v>1</v>
      </c>
      <c r="V29" s="118">
        <f t="shared" ca="1" si="4"/>
        <v>43932</v>
      </c>
      <c r="W29" s="111">
        <f t="shared" si="5"/>
        <v>232</v>
      </c>
      <c r="X29" s="118">
        <f t="shared" ca="1" si="6"/>
        <v>43700</v>
      </c>
      <c r="Y29" s="121" t="b">
        <f t="shared" si="7"/>
        <v>0</v>
      </c>
      <c r="Z29" s="121" t="b">
        <f t="shared" si="8"/>
        <v>0</v>
      </c>
      <c r="AA29" s="111" t="b">
        <f t="shared" si="9"/>
        <v>0</v>
      </c>
      <c r="AB29" s="121" t="b">
        <f t="shared" si="10"/>
        <v>1</v>
      </c>
      <c r="AC29" t="s">
        <v>5</v>
      </c>
      <c r="AD29"/>
      <c r="AE29" s="152" t="s">
        <v>7447</v>
      </c>
      <c r="AF29" s="143">
        <v>76</v>
      </c>
      <c r="AG29" s="143">
        <v>9</v>
      </c>
      <c r="AH29" s="143">
        <v>14</v>
      </c>
    </row>
    <row r="30" spans="1:34" ht="15.75" customHeight="1" x14ac:dyDescent="0.2">
      <c r="A30" s="108" t="s">
        <v>4035</v>
      </c>
      <c r="B30" s="108" t="s">
        <v>3</v>
      </c>
      <c r="C30" s="111">
        <v>0</v>
      </c>
      <c r="D30" s="108" t="s">
        <v>5</v>
      </c>
      <c r="E30" s="108" t="s">
        <v>5</v>
      </c>
      <c r="F30" s="121">
        <f t="shared" si="0"/>
        <v>0</v>
      </c>
      <c r="G30" s="121" t="str">
        <f>VLOOKUP(H30, phone[#All], 2, 0)</f>
        <v>No Phone Service</v>
      </c>
      <c r="H30" s="108">
        <v>0</v>
      </c>
      <c r="I30" s="120" t="str">
        <f>VLOOKUP(J30,internet[#All], 2, 0)</f>
        <v>DSL</v>
      </c>
      <c r="J30" s="108">
        <v>1</v>
      </c>
      <c r="K30" s="121" t="b">
        <f>IF(AND(my_practice[[#This Row],[phone_service]]&gt;0, my_practice[[#This Row],[internet_service]]&gt;0),TRUE,FALSE)</f>
        <v>0</v>
      </c>
      <c r="L30" s="121" t="b">
        <f>IF(AND(my_practice[[#This Row],[phone_service]]=0, my_practice[[#This Row],[internet_service]]&gt;0),TRUE,FALSE)</f>
        <v>1</v>
      </c>
      <c r="M30" s="121" t="b">
        <f t="shared" si="1"/>
        <v>0</v>
      </c>
      <c r="N30" s="121" t="str">
        <f>VLOOKUP(O30,contract[#All], 2, 0)</f>
        <v>Month-to-Month</v>
      </c>
      <c r="O30" s="108">
        <v>0</v>
      </c>
      <c r="P30" s="108" t="s">
        <v>13</v>
      </c>
      <c r="Q30" s="107">
        <v>25.05</v>
      </c>
      <c r="R30" s="107">
        <v>189.95</v>
      </c>
      <c r="S30" s="111">
        <f>my_practice[[#This Row],[total_charges]]/my_practice[[#This Row],[monthly_charges]]</f>
        <v>7.5828343313373248</v>
      </c>
      <c r="T30" s="107">
        <f t="shared" si="2"/>
        <v>25.05</v>
      </c>
      <c r="U30" s="121">
        <f t="shared" si="3"/>
        <v>1</v>
      </c>
      <c r="V30" s="118">
        <f t="shared" ca="1" si="4"/>
        <v>43932</v>
      </c>
      <c r="W30" s="111">
        <f t="shared" si="5"/>
        <v>231</v>
      </c>
      <c r="X30" s="118">
        <f t="shared" ca="1" si="6"/>
        <v>43701</v>
      </c>
      <c r="Y30" s="121" t="b">
        <f t="shared" si="7"/>
        <v>1</v>
      </c>
      <c r="Z30" s="121" t="b">
        <f t="shared" si="8"/>
        <v>0</v>
      </c>
      <c r="AA30" s="111" t="b">
        <f t="shared" si="9"/>
        <v>1</v>
      </c>
      <c r="AB30" s="121" t="b">
        <f t="shared" si="10"/>
        <v>1</v>
      </c>
      <c r="AC30" t="s">
        <v>5</v>
      </c>
      <c r="AD30"/>
      <c r="AE30" s="152" t="s">
        <v>7448</v>
      </c>
      <c r="AF30" s="143">
        <v>35</v>
      </c>
      <c r="AG30" s="143">
        <v>9</v>
      </c>
      <c r="AH30" s="143">
        <v>20</v>
      </c>
    </row>
    <row r="31" spans="1:34" ht="15.75" customHeight="1" x14ac:dyDescent="0.2">
      <c r="A31" s="108" t="s">
        <v>1600</v>
      </c>
      <c r="B31" s="108" t="s">
        <v>3</v>
      </c>
      <c r="C31" s="111">
        <v>1</v>
      </c>
      <c r="D31" s="108" t="s">
        <v>5</v>
      </c>
      <c r="E31" s="108" t="s">
        <v>5</v>
      </c>
      <c r="F31" s="121">
        <f t="shared" si="0"/>
        <v>0</v>
      </c>
      <c r="G31" s="121" t="str">
        <f>VLOOKUP(H31, phone[#All], 2, 0)</f>
        <v>One Line</v>
      </c>
      <c r="H31" s="108">
        <v>1</v>
      </c>
      <c r="I31" s="120" t="str">
        <f>VLOOKUP(J31,internet[#All], 2, 0)</f>
        <v>DSL</v>
      </c>
      <c r="J31" s="108">
        <v>1</v>
      </c>
      <c r="K31" s="121" t="b">
        <f>IF(AND(my_practice[[#This Row],[phone_service]]&gt;0, my_practice[[#This Row],[internet_service]]&gt;0),TRUE,FALSE)</f>
        <v>1</v>
      </c>
      <c r="L31" s="121" t="b">
        <f>IF(AND(my_practice[[#This Row],[phone_service]]=0, my_practice[[#This Row],[internet_service]]&gt;0),TRUE,FALSE)</f>
        <v>0</v>
      </c>
      <c r="M31" s="121" t="b">
        <f t="shared" si="1"/>
        <v>0</v>
      </c>
      <c r="N31" s="121" t="str">
        <f>VLOOKUP(O31,contract[#All], 2, 0)</f>
        <v>Month-to-Month</v>
      </c>
      <c r="O31" s="108">
        <v>0</v>
      </c>
      <c r="P31" s="108" t="s">
        <v>7</v>
      </c>
      <c r="Q31" s="107">
        <v>64.95</v>
      </c>
      <c r="R31" s="107">
        <v>493.65</v>
      </c>
      <c r="S31" s="111">
        <f>my_practice[[#This Row],[total_charges]]/my_practice[[#This Row],[monthly_charges]]</f>
        <v>7.6004618937644333</v>
      </c>
      <c r="T31" s="107">
        <f t="shared" si="2"/>
        <v>64.95</v>
      </c>
      <c r="U31" s="121">
        <f t="shared" si="3"/>
        <v>1</v>
      </c>
      <c r="V31" s="118">
        <f t="shared" ca="1" si="4"/>
        <v>43932</v>
      </c>
      <c r="W31" s="111">
        <f t="shared" si="5"/>
        <v>231</v>
      </c>
      <c r="X31" s="118">
        <f t="shared" ca="1" si="6"/>
        <v>43701</v>
      </c>
      <c r="Y31" s="121" t="b">
        <f t="shared" si="7"/>
        <v>1</v>
      </c>
      <c r="Z31" s="121" t="b">
        <f t="shared" si="8"/>
        <v>0</v>
      </c>
      <c r="AA31" s="111" t="b">
        <f t="shared" si="9"/>
        <v>0</v>
      </c>
      <c r="AB31" s="121" t="b">
        <f t="shared" si="10"/>
        <v>1</v>
      </c>
      <c r="AC31" t="s">
        <v>5</v>
      </c>
      <c r="AD31"/>
      <c r="AE31" s="152" t="s">
        <v>7449</v>
      </c>
      <c r="AF31" s="143">
        <v>56</v>
      </c>
      <c r="AG31" s="143">
        <v>8</v>
      </c>
      <c r="AH31" s="143">
        <v>15</v>
      </c>
    </row>
    <row r="32" spans="1:34" ht="15.75" customHeight="1" x14ac:dyDescent="0.2">
      <c r="A32" s="108" t="s">
        <v>2694</v>
      </c>
      <c r="B32" s="108" t="s">
        <v>3</v>
      </c>
      <c r="C32" s="111">
        <v>0</v>
      </c>
      <c r="D32" s="108" t="s">
        <v>5</v>
      </c>
      <c r="E32" s="108" t="s">
        <v>5</v>
      </c>
      <c r="F32" s="121">
        <f t="shared" si="0"/>
        <v>0</v>
      </c>
      <c r="G32" s="121" t="str">
        <f>VLOOKUP(H32, phone[#All], 2, 0)</f>
        <v>Two or More Lines</v>
      </c>
      <c r="H32" s="108">
        <v>2</v>
      </c>
      <c r="I32" s="120" t="str">
        <f>VLOOKUP(J32,internet[#All], 2, 0)</f>
        <v>Fiber Optic</v>
      </c>
      <c r="J32" s="108">
        <v>2</v>
      </c>
      <c r="K32" s="121" t="b">
        <f>IF(AND(my_practice[[#This Row],[phone_service]]&gt;0, my_practice[[#This Row],[internet_service]]&gt;0),TRUE,FALSE)</f>
        <v>1</v>
      </c>
      <c r="L32" s="121" t="b">
        <f>IF(AND(my_practice[[#This Row],[phone_service]]=0, my_practice[[#This Row],[internet_service]]&gt;0),TRUE,FALSE)</f>
        <v>0</v>
      </c>
      <c r="M32" s="121" t="b">
        <f t="shared" si="1"/>
        <v>0</v>
      </c>
      <c r="N32" s="121" t="str">
        <f>VLOOKUP(O32,contract[#All], 2, 0)</f>
        <v>Month-to-Month</v>
      </c>
      <c r="O32" s="108">
        <v>0</v>
      </c>
      <c r="P32" s="108" t="s">
        <v>10</v>
      </c>
      <c r="Q32" s="107">
        <v>79.650000000000006</v>
      </c>
      <c r="R32" s="107">
        <v>604.70000000000005</v>
      </c>
      <c r="S32" s="111">
        <f>my_practice[[#This Row],[total_charges]]/my_practice[[#This Row],[monthly_charges]]</f>
        <v>7.5919648462021341</v>
      </c>
      <c r="T32" s="107">
        <f t="shared" si="2"/>
        <v>79.650000000000006</v>
      </c>
      <c r="U32" s="121">
        <f t="shared" si="3"/>
        <v>1</v>
      </c>
      <c r="V32" s="118">
        <f t="shared" ca="1" si="4"/>
        <v>43932</v>
      </c>
      <c r="W32" s="111">
        <f t="shared" si="5"/>
        <v>231</v>
      </c>
      <c r="X32" s="118">
        <f t="shared" ca="1" si="6"/>
        <v>43701</v>
      </c>
      <c r="Y32" s="121" t="b">
        <f t="shared" si="7"/>
        <v>1</v>
      </c>
      <c r="Z32" s="121" t="b">
        <f t="shared" si="8"/>
        <v>1</v>
      </c>
      <c r="AA32" s="111" t="b">
        <f t="shared" si="9"/>
        <v>1</v>
      </c>
      <c r="AB32" s="121" t="b">
        <f t="shared" si="10"/>
        <v>1</v>
      </c>
      <c r="AC32" t="s">
        <v>4</v>
      </c>
      <c r="AD32"/>
      <c r="AE32" s="152" t="s">
        <v>7450</v>
      </c>
      <c r="AF32" s="143">
        <v>38</v>
      </c>
      <c r="AG32" s="143">
        <v>6</v>
      </c>
      <c r="AH32" s="143">
        <v>12</v>
      </c>
    </row>
    <row r="33" spans="1:40" ht="15.75" customHeight="1" x14ac:dyDescent="0.2">
      <c r="A33" s="108" t="s">
        <v>3398</v>
      </c>
      <c r="B33" s="108" t="s">
        <v>3</v>
      </c>
      <c r="C33" s="111">
        <v>0</v>
      </c>
      <c r="D33" s="108" t="s">
        <v>5</v>
      </c>
      <c r="E33" s="108" t="s">
        <v>5</v>
      </c>
      <c r="F33" s="121">
        <f t="shared" si="0"/>
        <v>0</v>
      </c>
      <c r="G33" s="121" t="str">
        <f>VLOOKUP(H33, phone[#All], 2, 0)</f>
        <v>One Line</v>
      </c>
      <c r="H33" s="108">
        <v>1</v>
      </c>
      <c r="I33" s="120" t="str">
        <f>VLOOKUP(J33,internet[#All], 2, 0)</f>
        <v>No Internet Service</v>
      </c>
      <c r="J33" s="108">
        <v>0</v>
      </c>
      <c r="K33" s="121" t="b">
        <f>IF(AND(my_practice[[#This Row],[phone_service]]&gt;0, my_practice[[#This Row],[internet_service]]&gt;0),TRUE,FALSE)</f>
        <v>0</v>
      </c>
      <c r="L33" s="121" t="b">
        <f>IF(AND(my_practice[[#This Row],[phone_service]]=0, my_practice[[#This Row],[internet_service]]&gt;0),TRUE,FALSE)</f>
        <v>0</v>
      </c>
      <c r="M33" s="121" t="b">
        <f t="shared" si="1"/>
        <v>1</v>
      </c>
      <c r="N33" s="121" t="str">
        <f>VLOOKUP(O33,contract[#All], 2, 0)</f>
        <v>Month-to-Month</v>
      </c>
      <c r="O33" s="108">
        <v>0</v>
      </c>
      <c r="P33" s="108" t="s">
        <v>10</v>
      </c>
      <c r="Q33" s="107">
        <v>20.65</v>
      </c>
      <c r="R33" s="107">
        <v>155.9</v>
      </c>
      <c r="S33" s="111">
        <f>my_practice[[#This Row],[total_charges]]/my_practice[[#This Row],[monthly_charges]]</f>
        <v>7.5496368038740931</v>
      </c>
      <c r="T33" s="107">
        <f t="shared" si="2"/>
        <v>20.65</v>
      </c>
      <c r="U33" s="121">
        <f t="shared" si="3"/>
        <v>1</v>
      </c>
      <c r="V33" s="118">
        <f t="shared" ca="1" si="4"/>
        <v>43932</v>
      </c>
      <c r="W33" s="111">
        <f t="shared" si="5"/>
        <v>230</v>
      </c>
      <c r="X33" s="118">
        <f t="shared" ca="1" si="6"/>
        <v>43702</v>
      </c>
      <c r="Y33" s="121" t="b">
        <f t="shared" si="7"/>
        <v>1</v>
      </c>
      <c r="Z33" s="121" t="b">
        <f t="shared" si="8"/>
        <v>0</v>
      </c>
      <c r="AA33" s="111" t="b">
        <f t="shared" si="9"/>
        <v>1</v>
      </c>
      <c r="AB33" s="121" t="b">
        <f t="shared" si="10"/>
        <v>0</v>
      </c>
      <c r="AC33" t="s">
        <v>5</v>
      </c>
      <c r="AD33"/>
      <c r="AE33" s="152" t="s">
        <v>7451</v>
      </c>
      <c r="AF33" s="143">
        <v>50</v>
      </c>
      <c r="AG33" s="143">
        <v>9</v>
      </c>
      <c r="AH33" s="143">
        <v>9</v>
      </c>
    </row>
    <row r="34" spans="1:40" ht="16" x14ac:dyDescent="0.2">
      <c r="A34" s="108" t="s">
        <v>5611</v>
      </c>
      <c r="B34" s="108" t="s">
        <v>9</v>
      </c>
      <c r="C34" s="111">
        <v>0</v>
      </c>
      <c r="D34" s="108" t="s">
        <v>4</v>
      </c>
      <c r="E34" s="108" t="s">
        <v>4</v>
      </c>
      <c r="F34" s="121">
        <f t="shared" si="0"/>
        <v>3</v>
      </c>
      <c r="G34" s="121" t="str">
        <f>VLOOKUP(H34, phone[#All], 2, 0)</f>
        <v>One Line</v>
      </c>
      <c r="H34" s="108">
        <v>1</v>
      </c>
      <c r="I34" s="120" t="str">
        <f>VLOOKUP(J34,internet[#All], 2, 0)</f>
        <v>Fiber Optic</v>
      </c>
      <c r="J34" s="108">
        <v>2</v>
      </c>
      <c r="K34" s="121" t="b">
        <f>IF(AND(my_practice[[#This Row],[phone_service]]&gt;0, my_practice[[#This Row],[internet_service]]&gt;0),TRUE,FALSE)</f>
        <v>1</v>
      </c>
      <c r="L34" s="121" t="b">
        <f>IF(AND(my_practice[[#This Row],[phone_service]]=0, my_practice[[#This Row],[internet_service]]&gt;0),TRUE,FALSE)</f>
        <v>0</v>
      </c>
      <c r="M34" s="121" t="b">
        <f t="shared" si="1"/>
        <v>0</v>
      </c>
      <c r="N34" s="121" t="str">
        <f>VLOOKUP(O34,contract[#All], 2, 0)</f>
        <v>Month-to-Month</v>
      </c>
      <c r="O34" s="108">
        <v>0</v>
      </c>
      <c r="P34" s="108" t="s">
        <v>13</v>
      </c>
      <c r="Q34" s="107">
        <v>69.95</v>
      </c>
      <c r="R34" s="107">
        <v>529.5</v>
      </c>
      <c r="S34" s="111">
        <f>my_practice[[#This Row],[total_charges]]/my_practice[[#This Row],[monthly_charges]]</f>
        <v>7.5696926375982843</v>
      </c>
      <c r="T34" s="107">
        <f t="shared" si="2"/>
        <v>69.95</v>
      </c>
      <c r="U34" s="121">
        <f t="shared" si="3"/>
        <v>1</v>
      </c>
      <c r="V34" s="118">
        <f t="shared" ca="1" si="4"/>
        <v>43932</v>
      </c>
      <c r="W34" s="111">
        <f t="shared" si="5"/>
        <v>230</v>
      </c>
      <c r="X34" s="118">
        <f t="shared" ca="1" si="6"/>
        <v>43702</v>
      </c>
      <c r="Y34" s="121" t="b">
        <f t="shared" si="7"/>
        <v>0</v>
      </c>
      <c r="Z34" s="121" t="b">
        <f t="shared" si="8"/>
        <v>1</v>
      </c>
      <c r="AA34" s="111" t="b">
        <f t="shared" si="9"/>
        <v>1</v>
      </c>
      <c r="AB34" s="121" t="b">
        <f t="shared" si="10"/>
        <v>1</v>
      </c>
      <c r="AC34" t="s">
        <v>4</v>
      </c>
      <c r="AD34"/>
      <c r="AE34" s="152" t="s">
        <v>7452</v>
      </c>
      <c r="AF34" s="143">
        <v>50</v>
      </c>
      <c r="AG34" s="143">
        <v>8</v>
      </c>
      <c r="AH34" s="143">
        <v>11</v>
      </c>
      <c r="AJ34" s="172" t="s">
        <v>7075</v>
      </c>
      <c r="AK34" s="173" t="s">
        <v>7419</v>
      </c>
      <c r="AM34" s="172" t="s">
        <v>7075</v>
      </c>
      <c r="AN34" s="173" t="s">
        <v>7518</v>
      </c>
    </row>
    <row r="35" spans="1:40" ht="15.75" customHeight="1" x14ac:dyDescent="0.2">
      <c r="A35" s="108" t="s">
        <v>1296</v>
      </c>
      <c r="B35" s="108" t="s">
        <v>9</v>
      </c>
      <c r="C35" s="111">
        <v>1</v>
      </c>
      <c r="D35" s="108" t="s">
        <v>4</v>
      </c>
      <c r="E35" s="108" t="s">
        <v>5</v>
      </c>
      <c r="F35" s="121">
        <f t="shared" si="0"/>
        <v>1</v>
      </c>
      <c r="G35" s="121" t="str">
        <f>VLOOKUP(H35, phone[#All], 2, 0)</f>
        <v>One Line</v>
      </c>
      <c r="H35" s="108">
        <v>1</v>
      </c>
      <c r="I35" s="120" t="str">
        <f>VLOOKUP(J35,internet[#All], 2, 0)</f>
        <v>Fiber Optic</v>
      </c>
      <c r="J35" s="108">
        <v>2</v>
      </c>
      <c r="K35" s="121" t="b">
        <f>IF(AND(my_practice[[#This Row],[phone_service]]&gt;0, my_practice[[#This Row],[internet_service]]&gt;0),TRUE,FALSE)</f>
        <v>1</v>
      </c>
      <c r="L35" s="121" t="b">
        <f>IF(AND(my_practice[[#This Row],[phone_service]]=0, my_practice[[#This Row],[internet_service]]&gt;0),TRUE,FALSE)</f>
        <v>0</v>
      </c>
      <c r="M35" s="121" t="b">
        <f t="shared" si="1"/>
        <v>0</v>
      </c>
      <c r="N35" s="121" t="str">
        <f>VLOOKUP(O35,contract[#All], 2, 0)</f>
        <v>Month-to-Month</v>
      </c>
      <c r="O35" s="108">
        <v>0</v>
      </c>
      <c r="P35" s="108" t="s">
        <v>7</v>
      </c>
      <c r="Q35" s="107">
        <v>89.5</v>
      </c>
      <c r="R35" s="107">
        <v>676.7</v>
      </c>
      <c r="S35" s="111">
        <f>my_practice[[#This Row],[total_charges]]/my_practice[[#This Row],[monthly_charges]]</f>
        <v>7.5608938547486035</v>
      </c>
      <c r="T35" s="107">
        <f t="shared" si="2"/>
        <v>89.5</v>
      </c>
      <c r="U35" s="121">
        <f t="shared" si="3"/>
        <v>1</v>
      </c>
      <c r="V35" s="118">
        <f t="shared" ca="1" si="4"/>
        <v>43932</v>
      </c>
      <c r="W35" s="111">
        <f t="shared" si="5"/>
        <v>230</v>
      </c>
      <c r="X35" s="118">
        <f t="shared" ca="1" si="6"/>
        <v>43702</v>
      </c>
      <c r="Y35" s="121" t="b">
        <f t="shared" si="7"/>
        <v>0</v>
      </c>
      <c r="Z35" s="121" t="b">
        <f t="shared" si="8"/>
        <v>1</v>
      </c>
      <c r="AA35" s="111" t="b">
        <f t="shared" si="9"/>
        <v>1</v>
      </c>
      <c r="AB35" s="121" t="b">
        <f t="shared" si="10"/>
        <v>1</v>
      </c>
      <c r="AC35" t="s">
        <v>4</v>
      </c>
      <c r="AD35"/>
      <c r="AE35" s="152" t="s">
        <v>7453</v>
      </c>
      <c r="AF35" s="143">
        <v>58</v>
      </c>
      <c r="AG35" s="143">
        <v>6</v>
      </c>
      <c r="AH35" s="143">
        <v>13</v>
      </c>
    </row>
    <row r="36" spans="1:40" ht="16" x14ac:dyDescent="0.2">
      <c r="A36" s="108" t="s">
        <v>1690</v>
      </c>
      <c r="B36" s="108" t="s">
        <v>9</v>
      </c>
      <c r="C36" s="111">
        <v>1</v>
      </c>
      <c r="D36" s="108" t="s">
        <v>5</v>
      </c>
      <c r="E36" s="108" t="s">
        <v>4</v>
      </c>
      <c r="F36" s="121">
        <f t="shared" si="0"/>
        <v>2</v>
      </c>
      <c r="G36" s="121" t="str">
        <f>VLOOKUP(H36, phone[#All], 2, 0)</f>
        <v>One Line</v>
      </c>
      <c r="H36" s="108">
        <v>1</v>
      </c>
      <c r="I36" s="120" t="str">
        <f>VLOOKUP(J36,internet[#All], 2, 0)</f>
        <v>DSL</v>
      </c>
      <c r="J36" s="108">
        <v>1</v>
      </c>
      <c r="K36" s="121" t="b">
        <f>IF(AND(my_practice[[#This Row],[phone_service]]&gt;0, my_practice[[#This Row],[internet_service]]&gt;0),TRUE,FALSE)</f>
        <v>1</v>
      </c>
      <c r="L36" s="121" t="b">
        <f>IF(AND(my_practice[[#This Row],[phone_service]]=0, my_practice[[#This Row],[internet_service]]&gt;0),TRUE,FALSE)</f>
        <v>0</v>
      </c>
      <c r="M36" s="121" t="b">
        <f t="shared" si="1"/>
        <v>0</v>
      </c>
      <c r="N36" s="121" t="str">
        <f>VLOOKUP(O36,contract[#All], 2, 0)</f>
        <v>Month-to-Month</v>
      </c>
      <c r="O36" s="108">
        <v>0</v>
      </c>
      <c r="P36" s="108" t="s">
        <v>10</v>
      </c>
      <c r="Q36" s="107">
        <v>45.75</v>
      </c>
      <c r="R36" s="107">
        <v>344.2</v>
      </c>
      <c r="S36" s="111">
        <f>my_practice[[#This Row],[total_charges]]/my_practice[[#This Row],[monthly_charges]]</f>
        <v>7.5234972677595628</v>
      </c>
      <c r="T36" s="107">
        <f t="shared" si="2"/>
        <v>45.75</v>
      </c>
      <c r="U36" s="121">
        <f t="shared" si="3"/>
        <v>1</v>
      </c>
      <c r="V36" s="118">
        <f t="shared" ca="1" si="4"/>
        <v>43932</v>
      </c>
      <c r="W36" s="111">
        <f t="shared" si="5"/>
        <v>229</v>
      </c>
      <c r="X36" s="118">
        <f t="shared" ca="1" si="6"/>
        <v>43703</v>
      </c>
      <c r="Y36" s="121" t="b">
        <f t="shared" si="7"/>
        <v>0</v>
      </c>
      <c r="Z36" s="121" t="b">
        <f t="shared" si="8"/>
        <v>0</v>
      </c>
      <c r="AA36" s="111" t="b">
        <f t="shared" si="9"/>
        <v>1</v>
      </c>
      <c r="AB36" s="121" t="b">
        <f t="shared" si="10"/>
        <v>1</v>
      </c>
      <c r="AC36" t="s">
        <v>5</v>
      </c>
      <c r="AD36"/>
      <c r="AE36" s="152" t="s">
        <v>7454</v>
      </c>
      <c r="AF36" s="143">
        <v>48</v>
      </c>
      <c r="AG36" s="143">
        <v>5</v>
      </c>
      <c r="AH36" s="143">
        <v>9</v>
      </c>
      <c r="AJ36" s="165" t="s">
        <v>7519</v>
      </c>
      <c r="AK36"/>
      <c r="AL36"/>
      <c r="AM36" s="165" t="s">
        <v>7519</v>
      </c>
      <c r="AN36"/>
    </row>
    <row r="37" spans="1:40" ht="16" x14ac:dyDescent="0.2">
      <c r="A37" s="108" t="s">
        <v>4894</v>
      </c>
      <c r="B37" s="108" t="s">
        <v>9</v>
      </c>
      <c r="C37" s="111">
        <v>1</v>
      </c>
      <c r="D37" s="108" t="s">
        <v>5</v>
      </c>
      <c r="E37" s="108" t="s">
        <v>5</v>
      </c>
      <c r="F37" s="121">
        <f t="shared" si="0"/>
        <v>0</v>
      </c>
      <c r="G37" s="121" t="str">
        <f>VLOOKUP(H37, phone[#All], 2, 0)</f>
        <v>No Phone Service</v>
      </c>
      <c r="H37" s="108">
        <v>0</v>
      </c>
      <c r="I37" s="120" t="str">
        <f>VLOOKUP(J37,internet[#All], 2, 0)</f>
        <v>DSL</v>
      </c>
      <c r="J37" s="108">
        <v>1</v>
      </c>
      <c r="K37" s="121" t="b">
        <f>IF(AND(my_practice[[#This Row],[phone_service]]&gt;0, my_practice[[#This Row],[internet_service]]&gt;0),TRUE,FALSE)</f>
        <v>0</v>
      </c>
      <c r="L37" s="121" t="b">
        <f>IF(AND(my_practice[[#This Row],[phone_service]]=0, my_practice[[#This Row],[internet_service]]&gt;0),TRUE,FALSE)</f>
        <v>1</v>
      </c>
      <c r="M37" s="121" t="b">
        <f t="shared" si="1"/>
        <v>0</v>
      </c>
      <c r="N37" s="121" t="str">
        <f>VLOOKUP(O37,contract[#All], 2, 0)</f>
        <v>Month-to-Month</v>
      </c>
      <c r="O37" s="108">
        <v>0</v>
      </c>
      <c r="P37" s="108" t="s">
        <v>7</v>
      </c>
      <c r="Q37" s="107">
        <v>29.4</v>
      </c>
      <c r="R37" s="107">
        <v>221.9</v>
      </c>
      <c r="S37" s="111">
        <f>my_practice[[#This Row],[total_charges]]/my_practice[[#This Row],[monthly_charges]]</f>
        <v>7.5476190476190483</v>
      </c>
      <c r="T37" s="107">
        <f t="shared" si="2"/>
        <v>29.4</v>
      </c>
      <c r="U37" s="121">
        <f t="shared" si="3"/>
        <v>1</v>
      </c>
      <c r="V37" s="118">
        <f t="shared" ca="1" si="4"/>
        <v>43932</v>
      </c>
      <c r="W37" s="111">
        <f t="shared" si="5"/>
        <v>229</v>
      </c>
      <c r="X37" s="118">
        <f t="shared" ca="1" si="6"/>
        <v>43703</v>
      </c>
      <c r="Y37" s="121" t="b">
        <f t="shared" si="7"/>
        <v>0</v>
      </c>
      <c r="Z37" s="121" t="b">
        <f t="shared" si="8"/>
        <v>1</v>
      </c>
      <c r="AA37" s="111" t="b">
        <f t="shared" si="9"/>
        <v>1</v>
      </c>
      <c r="AB37" s="121" t="b">
        <f t="shared" si="10"/>
        <v>1</v>
      </c>
      <c r="AC37" t="s">
        <v>4</v>
      </c>
      <c r="AD37"/>
      <c r="AE37" s="152" t="s">
        <v>7455</v>
      </c>
      <c r="AF37" s="143">
        <v>46</v>
      </c>
      <c r="AG37" s="143">
        <v>5</v>
      </c>
      <c r="AH37" s="143">
        <v>24</v>
      </c>
      <c r="AJ37" s="171">
        <v>20881.649999999998</v>
      </c>
      <c r="AK37"/>
      <c r="AL37"/>
      <c r="AM37" s="171">
        <v>16057018.249999983</v>
      </c>
      <c r="AN37"/>
    </row>
    <row r="38" spans="1:40" ht="16" x14ac:dyDescent="0.2">
      <c r="A38" s="108" t="s">
        <v>5175</v>
      </c>
      <c r="B38" s="108" t="s">
        <v>3</v>
      </c>
      <c r="C38" s="111">
        <v>0</v>
      </c>
      <c r="D38" s="108" t="s">
        <v>5</v>
      </c>
      <c r="E38" s="108" t="s">
        <v>5</v>
      </c>
      <c r="F38" s="121">
        <f t="shared" si="0"/>
        <v>0</v>
      </c>
      <c r="G38" s="121" t="str">
        <f>VLOOKUP(H38, phone[#All], 2, 0)</f>
        <v>Two or More Lines</v>
      </c>
      <c r="H38" s="108">
        <v>2</v>
      </c>
      <c r="I38" s="120" t="str">
        <f>VLOOKUP(J38,internet[#All], 2, 0)</f>
        <v>DSL</v>
      </c>
      <c r="J38" s="108">
        <v>1</v>
      </c>
      <c r="K38" s="121" t="b">
        <f>IF(AND(my_practice[[#This Row],[phone_service]]&gt;0, my_practice[[#This Row],[internet_service]]&gt;0),TRUE,FALSE)</f>
        <v>1</v>
      </c>
      <c r="L38" s="121" t="b">
        <f>IF(AND(my_practice[[#This Row],[phone_service]]=0, my_practice[[#This Row],[internet_service]]&gt;0),TRUE,FALSE)</f>
        <v>0</v>
      </c>
      <c r="M38" s="121" t="b">
        <f t="shared" si="1"/>
        <v>0</v>
      </c>
      <c r="N38" s="121" t="str">
        <f>VLOOKUP(O38,contract[#All], 2, 0)</f>
        <v>Month-to-Month</v>
      </c>
      <c r="O38" s="108">
        <v>0</v>
      </c>
      <c r="P38" s="108" t="s">
        <v>7</v>
      </c>
      <c r="Q38" s="107">
        <v>53.65</v>
      </c>
      <c r="R38" s="107">
        <v>404.35</v>
      </c>
      <c r="S38" s="111">
        <f>my_practice[[#This Row],[total_charges]]/my_practice[[#This Row],[monthly_charges]]</f>
        <v>7.5368126747437101</v>
      </c>
      <c r="T38" s="107">
        <f t="shared" si="2"/>
        <v>53.65</v>
      </c>
      <c r="U38" s="121">
        <f t="shared" si="3"/>
        <v>1</v>
      </c>
      <c r="V38" s="118">
        <f t="shared" ca="1" si="4"/>
        <v>43932</v>
      </c>
      <c r="W38" s="111">
        <f t="shared" si="5"/>
        <v>229</v>
      </c>
      <c r="X38" s="118">
        <f t="shared" ca="1" si="6"/>
        <v>43703</v>
      </c>
      <c r="Y38" s="121" t="b">
        <f t="shared" si="7"/>
        <v>1</v>
      </c>
      <c r="Z38" s="121" t="b">
        <f t="shared" si="8"/>
        <v>0</v>
      </c>
      <c r="AA38" s="111" t="b">
        <f t="shared" si="9"/>
        <v>0</v>
      </c>
      <c r="AB38" s="121" t="b">
        <f t="shared" si="10"/>
        <v>1</v>
      </c>
      <c r="AC38" t="s">
        <v>5</v>
      </c>
      <c r="AD38"/>
      <c r="AE38" s="152" t="s">
        <v>7456</v>
      </c>
      <c r="AF38" s="143">
        <v>47</v>
      </c>
      <c r="AG38" s="143">
        <v>4</v>
      </c>
      <c r="AH38" s="143">
        <v>14</v>
      </c>
      <c r="AJ38"/>
      <c r="AK38"/>
      <c r="AL38"/>
    </row>
    <row r="39" spans="1:40" ht="16" x14ac:dyDescent="0.2">
      <c r="A39" s="108" t="s">
        <v>3348</v>
      </c>
      <c r="B39" s="108" t="s">
        <v>3</v>
      </c>
      <c r="C39" s="111">
        <v>0</v>
      </c>
      <c r="D39" s="108" t="s">
        <v>5</v>
      </c>
      <c r="E39" s="108" t="s">
        <v>5</v>
      </c>
      <c r="F39" s="121">
        <f t="shared" si="0"/>
        <v>0</v>
      </c>
      <c r="G39" s="121" t="str">
        <f>VLOOKUP(H39, phone[#All], 2, 0)</f>
        <v>Two or More Lines</v>
      </c>
      <c r="H39" s="108">
        <v>2</v>
      </c>
      <c r="I39" s="120" t="str">
        <f>VLOOKUP(J39,internet[#All], 2, 0)</f>
        <v>Fiber Optic</v>
      </c>
      <c r="J39" s="108">
        <v>2</v>
      </c>
      <c r="K39" s="121" t="b">
        <f>IF(AND(my_practice[[#This Row],[phone_service]]&gt;0, my_practice[[#This Row],[internet_service]]&gt;0),TRUE,FALSE)</f>
        <v>1</v>
      </c>
      <c r="L39" s="121" t="b">
        <f>IF(AND(my_practice[[#This Row],[phone_service]]=0, my_practice[[#This Row],[internet_service]]&gt;0),TRUE,FALSE)</f>
        <v>0</v>
      </c>
      <c r="M39" s="121" t="b">
        <f t="shared" si="1"/>
        <v>0</v>
      </c>
      <c r="N39" s="121" t="str">
        <f>VLOOKUP(O39,contract[#All], 2, 0)</f>
        <v>Month-to-Month</v>
      </c>
      <c r="O39" s="108">
        <v>0</v>
      </c>
      <c r="P39" s="108" t="s">
        <v>7</v>
      </c>
      <c r="Q39" s="107">
        <v>75.349999999999994</v>
      </c>
      <c r="R39" s="107">
        <v>564.65</v>
      </c>
      <c r="S39" s="111">
        <f>my_practice[[#This Row],[total_charges]]/my_practice[[#This Row],[monthly_charges]]</f>
        <v>7.4936960849369614</v>
      </c>
      <c r="T39" s="107">
        <f t="shared" si="2"/>
        <v>75.349999999999994</v>
      </c>
      <c r="U39" s="121">
        <f t="shared" si="3"/>
        <v>1</v>
      </c>
      <c r="V39" s="118">
        <f t="shared" ca="1" si="4"/>
        <v>43932</v>
      </c>
      <c r="W39" s="111">
        <f t="shared" si="5"/>
        <v>228</v>
      </c>
      <c r="X39" s="118">
        <f t="shared" ca="1" si="6"/>
        <v>43704</v>
      </c>
      <c r="Y39" s="121" t="b">
        <f t="shared" si="7"/>
        <v>1</v>
      </c>
      <c r="Z39" s="121" t="b">
        <f t="shared" si="8"/>
        <v>0</v>
      </c>
      <c r="AA39" s="111" t="b">
        <f t="shared" si="9"/>
        <v>1</v>
      </c>
      <c r="AB39" s="121" t="b">
        <f t="shared" si="10"/>
        <v>1</v>
      </c>
      <c r="AC39" t="s">
        <v>5</v>
      </c>
      <c r="AD39"/>
      <c r="AE39" s="152" t="s">
        <v>7457</v>
      </c>
      <c r="AF39" s="143">
        <v>44</v>
      </c>
      <c r="AG39" s="143">
        <v>6</v>
      </c>
      <c r="AH39" s="143">
        <v>12</v>
      </c>
      <c r="AJ39" t="s">
        <v>7520</v>
      </c>
      <c r="AK39" s="160">
        <f>GETPIVOTDATA("total_charges",$AJ$36)/GETPIVOTDATA("total_charges",$AM$36)</f>
        <v>1.3004687218313412E-3</v>
      </c>
      <c r="AL39"/>
    </row>
    <row r="40" spans="1:40" ht="16" x14ac:dyDescent="0.2">
      <c r="A40" s="108" t="s">
        <v>6078</v>
      </c>
      <c r="B40" s="108" t="s">
        <v>9</v>
      </c>
      <c r="C40" s="111">
        <v>0</v>
      </c>
      <c r="D40" s="108" t="s">
        <v>5</v>
      </c>
      <c r="E40" s="108" t="s">
        <v>5</v>
      </c>
      <c r="F40" s="121">
        <f t="shared" si="0"/>
        <v>0</v>
      </c>
      <c r="G40" s="121" t="str">
        <f>VLOOKUP(H40, phone[#All], 2, 0)</f>
        <v>No Phone Service</v>
      </c>
      <c r="H40" s="108">
        <v>0</v>
      </c>
      <c r="I40" s="120" t="str">
        <f>VLOOKUP(J40,internet[#All], 2, 0)</f>
        <v>DSL</v>
      </c>
      <c r="J40" s="108">
        <v>1</v>
      </c>
      <c r="K40" s="121" t="b">
        <f>IF(AND(my_practice[[#This Row],[phone_service]]&gt;0, my_practice[[#This Row],[internet_service]]&gt;0),TRUE,FALSE)</f>
        <v>0</v>
      </c>
      <c r="L40" s="121" t="b">
        <f>IF(AND(my_practice[[#This Row],[phone_service]]=0, my_practice[[#This Row],[internet_service]]&gt;0),TRUE,FALSE)</f>
        <v>1</v>
      </c>
      <c r="M40" s="121" t="b">
        <f t="shared" si="1"/>
        <v>0</v>
      </c>
      <c r="N40" s="121" t="str">
        <f>VLOOKUP(O40,contract[#All], 2, 0)</f>
        <v>1 Year</v>
      </c>
      <c r="O40" s="108">
        <v>1</v>
      </c>
      <c r="P40" s="108" t="s">
        <v>10</v>
      </c>
      <c r="Q40" s="107">
        <v>35.299999999999997</v>
      </c>
      <c r="R40" s="107">
        <v>264.8</v>
      </c>
      <c r="S40" s="111">
        <f>my_practice[[#This Row],[total_charges]]/my_practice[[#This Row],[monthly_charges]]</f>
        <v>7.5014164305949018</v>
      </c>
      <c r="T40" s="107">
        <f t="shared" si="2"/>
        <v>35.299999999999997</v>
      </c>
      <c r="U40" s="121">
        <f t="shared" si="3"/>
        <v>1</v>
      </c>
      <c r="V40" s="118">
        <f t="shared" ca="1" si="4"/>
        <v>43932</v>
      </c>
      <c r="W40" s="111">
        <f t="shared" si="5"/>
        <v>228</v>
      </c>
      <c r="X40" s="118">
        <f t="shared" ca="1" si="6"/>
        <v>43704</v>
      </c>
      <c r="Y40" s="121" t="b">
        <f t="shared" si="7"/>
        <v>0</v>
      </c>
      <c r="Z40" s="121" t="b">
        <f t="shared" si="8"/>
        <v>0</v>
      </c>
      <c r="AA40" s="111" t="b">
        <f t="shared" si="9"/>
        <v>1</v>
      </c>
      <c r="AB40" s="121" t="b">
        <f t="shared" si="10"/>
        <v>1</v>
      </c>
      <c r="AC40" t="s">
        <v>5</v>
      </c>
      <c r="AD40"/>
      <c r="AE40" s="152" t="s">
        <v>7458</v>
      </c>
      <c r="AF40" s="143">
        <v>39</v>
      </c>
      <c r="AG40" s="143">
        <v>11</v>
      </c>
      <c r="AH40" s="143">
        <v>16</v>
      </c>
      <c r="AJ40"/>
      <c r="AK40"/>
      <c r="AL40"/>
    </row>
    <row r="41" spans="1:40" ht="16" x14ac:dyDescent="0.2">
      <c r="A41" s="108" t="s">
        <v>5922</v>
      </c>
      <c r="B41" s="108" t="s">
        <v>9</v>
      </c>
      <c r="C41" s="111">
        <v>0</v>
      </c>
      <c r="D41" s="108" t="s">
        <v>4</v>
      </c>
      <c r="E41" s="108" t="s">
        <v>5</v>
      </c>
      <c r="F41" s="121">
        <f t="shared" si="0"/>
        <v>1</v>
      </c>
      <c r="G41" s="121" t="str">
        <f>VLOOKUP(H41, phone[#All], 2, 0)</f>
        <v>No Phone Service</v>
      </c>
      <c r="H41" s="108">
        <v>0</v>
      </c>
      <c r="I41" s="120" t="str">
        <f>VLOOKUP(J41,internet[#All], 2, 0)</f>
        <v>DSL</v>
      </c>
      <c r="J41" s="108">
        <v>1</v>
      </c>
      <c r="K41" s="121" t="b">
        <f>IF(AND(my_practice[[#This Row],[phone_service]]&gt;0, my_practice[[#This Row],[internet_service]]&gt;0),TRUE,FALSE)</f>
        <v>0</v>
      </c>
      <c r="L41" s="121" t="b">
        <f>IF(AND(my_practice[[#This Row],[phone_service]]=0, my_practice[[#This Row],[internet_service]]&gt;0),TRUE,FALSE)</f>
        <v>1</v>
      </c>
      <c r="M41" s="121" t="b">
        <f t="shared" si="1"/>
        <v>0</v>
      </c>
      <c r="N41" s="121" t="str">
        <f>VLOOKUP(O41,contract[#All], 2, 0)</f>
        <v>Month-to-Month</v>
      </c>
      <c r="O41" s="108">
        <v>0</v>
      </c>
      <c r="P41" s="108" t="s">
        <v>10</v>
      </c>
      <c r="Q41" s="107">
        <v>34.200000000000003</v>
      </c>
      <c r="R41" s="107">
        <v>256.60000000000002</v>
      </c>
      <c r="S41" s="111">
        <f>my_practice[[#This Row],[total_charges]]/my_practice[[#This Row],[monthly_charges]]</f>
        <v>7.5029239766081872</v>
      </c>
      <c r="T41" s="107">
        <f t="shared" si="2"/>
        <v>34.200000000000003</v>
      </c>
      <c r="U41" s="121">
        <f t="shared" si="3"/>
        <v>1</v>
      </c>
      <c r="V41" s="118">
        <f t="shared" ca="1" si="4"/>
        <v>43932</v>
      </c>
      <c r="W41" s="111">
        <f t="shared" si="5"/>
        <v>228</v>
      </c>
      <c r="X41" s="118">
        <f t="shared" ca="1" si="6"/>
        <v>43704</v>
      </c>
      <c r="Y41" s="121" t="b">
        <f t="shared" si="7"/>
        <v>0</v>
      </c>
      <c r="Z41" s="121" t="b">
        <f t="shared" si="8"/>
        <v>0</v>
      </c>
      <c r="AA41" s="111" t="b">
        <f t="shared" si="9"/>
        <v>0</v>
      </c>
      <c r="AB41" s="121" t="b">
        <f t="shared" si="10"/>
        <v>1</v>
      </c>
      <c r="AC41" t="s">
        <v>5</v>
      </c>
      <c r="AD41"/>
      <c r="AE41" s="152" t="s">
        <v>7459</v>
      </c>
      <c r="AF41" s="143">
        <v>44</v>
      </c>
      <c r="AG41" s="143">
        <v>6</v>
      </c>
      <c r="AH41" s="143">
        <v>17</v>
      </c>
      <c r="AJ41"/>
      <c r="AK41"/>
      <c r="AL41"/>
    </row>
    <row r="42" spans="1:40" ht="16" x14ac:dyDescent="0.2">
      <c r="A42" s="108" t="s">
        <v>4884</v>
      </c>
      <c r="B42" s="108" t="s">
        <v>3</v>
      </c>
      <c r="C42" s="111">
        <v>0</v>
      </c>
      <c r="D42" s="108" t="s">
        <v>5</v>
      </c>
      <c r="E42" s="108" t="s">
        <v>5</v>
      </c>
      <c r="F42" s="121">
        <f t="shared" si="0"/>
        <v>0</v>
      </c>
      <c r="G42" s="121" t="str">
        <f>VLOOKUP(H42, phone[#All], 2, 0)</f>
        <v>One Line</v>
      </c>
      <c r="H42" s="108">
        <v>1</v>
      </c>
      <c r="I42" s="120" t="str">
        <f>VLOOKUP(J42,internet[#All], 2, 0)</f>
        <v>No Internet Service</v>
      </c>
      <c r="J42" s="108">
        <v>0</v>
      </c>
      <c r="K42" s="121" t="b">
        <f>IF(AND(my_practice[[#This Row],[phone_service]]&gt;0, my_practice[[#This Row],[internet_service]]&gt;0),TRUE,FALSE)</f>
        <v>0</v>
      </c>
      <c r="L42" s="121" t="b">
        <f>IF(AND(my_practice[[#This Row],[phone_service]]=0, my_practice[[#This Row],[internet_service]]&gt;0),TRUE,FALSE)</f>
        <v>0</v>
      </c>
      <c r="M42" s="121" t="b">
        <f t="shared" si="1"/>
        <v>1</v>
      </c>
      <c r="N42" s="121" t="str">
        <f>VLOOKUP(O42,contract[#All], 2, 0)</f>
        <v>Month-to-Month</v>
      </c>
      <c r="O42" s="108">
        <v>0</v>
      </c>
      <c r="P42" s="108" t="s">
        <v>10</v>
      </c>
      <c r="Q42" s="107">
        <v>19.3</v>
      </c>
      <c r="R42" s="107">
        <v>144.94999999999999</v>
      </c>
      <c r="S42" s="111">
        <f>my_practice[[#This Row],[total_charges]]/my_practice[[#This Row],[monthly_charges]]</f>
        <v>7.5103626943005173</v>
      </c>
      <c r="T42" s="107">
        <f t="shared" si="2"/>
        <v>19.3</v>
      </c>
      <c r="U42" s="121">
        <f t="shared" si="3"/>
        <v>1</v>
      </c>
      <c r="V42" s="118">
        <f t="shared" ca="1" si="4"/>
        <v>43932</v>
      </c>
      <c r="W42" s="111">
        <f t="shared" si="5"/>
        <v>228</v>
      </c>
      <c r="X42" s="118">
        <f t="shared" ca="1" si="6"/>
        <v>43704</v>
      </c>
      <c r="Y42" s="121" t="b">
        <f t="shared" si="7"/>
        <v>1</v>
      </c>
      <c r="Z42" s="121" t="b">
        <f t="shared" si="8"/>
        <v>0</v>
      </c>
      <c r="AA42" s="111" t="b">
        <f t="shared" si="9"/>
        <v>0</v>
      </c>
      <c r="AB42" s="121" t="b">
        <f t="shared" si="10"/>
        <v>0</v>
      </c>
      <c r="AC42" t="s">
        <v>5</v>
      </c>
      <c r="AD42"/>
      <c r="AE42" s="152" t="s">
        <v>7460</v>
      </c>
      <c r="AF42" s="143">
        <v>39</v>
      </c>
      <c r="AG42" s="143">
        <v>6</v>
      </c>
      <c r="AH42" s="143">
        <v>9</v>
      </c>
      <c r="AJ42"/>
      <c r="AK42"/>
      <c r="AL42"/>
    </row>
    <row r="43" spans="1:40" ht="16" x14ac:dyDescent="0.2">
      <c r="A43" s="108" t="s">
        <v>1223</v>
      </c>
      <c r="B43" s="108" t="s">
        <v>9</v>
      </c>
      <c r="C43" s="111">
        <v>0</v>
      </c>
      <c r="D43" s="108" t="s">
        <v>5</v>
      </c>
      <c r="E43" s="108" t="s">
        <v>5</v>
      </c>
      <c r="F43" s="121">
        <f t="shared" si="0"/>
        <v>0</v>
      </c>
      <c r="G43" s="121" t="str">
        <f>VLOOKUP(H43, phone[#All], 2, 0)</f>
        <v>One Line</v>
      </c>
      <c r="H43" s="108">
        <v>1</v>
      </c>
      <c r="I43" s="120" t="str">
        <f>VLOOKUP(J43,internet[#All], 2, 0)</f>
        <v>Fiber Optic</v>
      </c>
      <c r="J43" s="108">
        <v>2</v>
      </c>
      <c r="K43" s="121" t="b">
        <f>IF(AND(my_practice[[#This Row],[phone_service]]&gt;0, my_practice[[#This Row],[internet_service]]&gt;0),TRUE,FALSE)</f>
        <v>1</v>
      </c>
      <c r="L43" s="121" t="b">
        <f>IF(AND(my_practice[[#This Row],[phone_service]]=0, my_practice[[#This Row],[internet_service]]&gt;0),TRUE,FALSE)</f>
        <v>0</v>
      </c>
      <c r="M43" s="121" t="b">
        <f t="shared" si="1"/>
        <v>0</v>
      </c>
      <c r="N43" s="121" t="str">
        <f>VLOOKUP(O43,contract[#All], 2, 0)</f>
        <v>Month-to-Month</v>
      </c>
      <c r="O43" s="108">
        <v>0</v>
      </c>
      <c r="P43" s="108" t="s">
        <v>7</v>
      </c>
      <c r="Q43" s="107">
        <v>69.55</v>
      </c>
      <c r="R43" s="107">
        <v>521.35</v>
      </c>
      <c r="S43" s="111">
        <f>my_practice[[#This Row],[total_charges]]/my_practice[[#This Row],[monthly_charges]]</f>
        <v>7.4960460100647026</v>
      </c>
      <c r="T43" s="107">
        <f t="shared" si="2"/>
        <v>69.55</v>
      </c>
      <c r="U43" s="121">
        <f t="shared" si="3"/>
        <v>1</v>
      </c>
      <c r="V43" s="118">
        <f t="shared" ca="1" si="4"/>
        <v>43932</v>
      </c>
      <c r="W43" s="111">
        <f t="shared" si="5"/>
        <v>228</v>
      </c>
      <c r="X43" s="118">
        <f t="shared" ca="1" si="6"/>
        <v>43704</v>
      </c>
      <c r="Y43" s="121" t="b">
        <f t="shared" si="7"/>
        <v>0</v>
      </c>
      <c r="Z43" s="121" t="b">
        <f t="shared" si="8"/>
        <v>0</v>
      </c>
      <c r="AA43" s="111" t="b">
        <f t="shared" si="9"/>
        <v>1</v>
      </c>
      <c r="AB43" s="121" t="b">
        <f t="shared" si="10"/>
        <v>1</v>
      </c>
      <c r="AC43" t="s">
        <v>5</v>
      </c>
      <c r="AD43"/>
      <c r="AE43" s="152" t="s">
        <v>7461</v>
      </c>
      <c r="AF43" s="143">
        <v>34</v>
      </c>
      <c r="AG43" s="143">
        <v>6</v>
      </c>
      <c r="AH43" s="143">
        <v>12</v>
      </c>
      <c r="AJ43"/>
      <c r="AK43"/>
      <c r="AL43"/>
    </row>
    <row r="44" spans="1:40" ht="16" x14ac:dyDescent="0.2">
      <c r="A44" s="108" t="s">
        <v>5690</v>
      </c>
      <c r="B44" s="108" t="s">
        <v>9</v>
      </c>
      <c r="C44" s="111">
        <v>0</v>
      </c>
      <c r="D44" s="108" t="s">
        <v>5</v>
      </c>
      <c r="E44" s="108" t="s">
        <v>5</v>
      </c>
      <c r="F44" s="121">
        <f t="shared" si="0"/>
        <v>0</v>
      </c>
      <c r="G44" s="121" t="str">
        <f>VLOOKUP(H44, phone[#All], 2, 0)</f>
        <v>Two or More Lines</v>
      </c>
      <c r="H44" s="108">
        <v>2</v>
      </c>
      <c r="I44" s="120" t="str">
        <f>VLOOKUP(J44,internet[#All], 2, 0)</f>
        <v>Fiber Optic</v>
      </c>
      <c r="J44" s="108">
        <v>2</v>
      </c>
      <c r="K44" s="121" t="b">
        <f>IF(AND(my_practice[[#This Row],[phone_service]]&gt;0, my_practice[[#This Row],[internet_service]]&gt;0),TRUE,FALSE)</f>
        <v>1</v>
      </c>
      <c r="L44" s="121" t="b">
        <f>IF(AND(my_practice[[#This Row],[phone_service]]=0, my_practice[[#This Row],[internet_service]]&gt;0),TRUE,FALSE)</f>
        <v>0</v>
      </c>
      <c r="M44" s="121" t="b">
        <f t="shared" si="1"/>
        <v>0</v>
      </c>
      <c r="N44" s="121" t="str">
        <f>VLOOKUP(O44,contract[#All], 2, 0)</f>
        <v>Month-to-Month</v>
      </c>
      <c r="O44" s="108">
        <v>0</v>
      </c>
      <c r="P44" s="108" t="s">
        <v>7</v>
      </c>
      <c r="Q44" s="107">
        <v>86.55</v>
      </c>
      <c r="R44" s="107">
        <v>649.65</v>
      </c>
      <c r="S44" s="111">
        <f>my_practice[[#This Row],[total_charges]]/my_practice[[#This Row],[monthly_charges]]</f>
        <v>7.5060658578856154</v>
      </c>
      <c r="T44" s="107">
        <f t="shared" si="2"/>
        <v>86.55</v>
      </c>
      <c r="U44" s="121">
        <f t="shared" si="3"/>
        <v>1</v>
      </c>
      <c r="V44" s="118">
        <f t="shared" ca="1" si="4"/>
        <v>43932</v>
      </c>
      <c r="W44" s="111">
        <f t="shared" si="5"/>
        <v>228</v>
      </c>
      <c r="X44" s="118">
        <f t="shared" ca="1" si="6"/>
        <v>43704</v>
      </c>
      <c r="Y44" s="121" t="b">
        <f t="shared" si="7"/>
        <v>0</v>
      </c>
      <c r="Z44" s="121" t="b">
        <f t="shared" si="8"/>
        <v>1</v>
      </c>
      <c r="AA44" s="111" t="b">
        <f t="shared" si="9"/>
        <v>1</v>
      </c>
      <c r="AB44" s="121" t="b">
        <f t="shared" si="10"/>
        <v>1</v>
      </c>
      <c r="AC44" t="s">
        <v>4</v>
      </c>
      <c r="AD44"/>
      <c r="AE44" s="152" t="s">
        <v>7462</v>
      </c>
      <c r="AF44" s="143">
        <v>41</v>
      </c>
      <c r="AG44" s="143">
        <v>8</v>
      </c>
      <c r="AH44" s="143">
        <v>19</v>
      </c>
      <c r="AJ44"/>
      <c r="AK44"/>
      <c r="AL44"/>
    </row>
    <row r="45" spans="1:40" ht="16" x14ac:dyDescent="0.2">
      <c r="A45" s="108" t="s">
        <v>5322</v>
      </c>
      <c r="B45" s="108" t="s">
        <v>3</v>
      </c>
      <c r="C45" s="111">
        <v>0</v>
      </c>
      <c r="D45" s="108" t="s">
        <v>4</v>
      </c>
      <c r="E45" s="108" t="s">
        <v>5</v>
      </c>
      <c r="F45" s="121">
        <f t="shared" si="0"/>
        <v>1</v>
      </c>
      <c r="G45" s="121" t="str">
        <f>VLOOKUP(H45, phone[#All], 2, 0)</f>
        <v>One Line</v>
      </c>
      <c r="H45" s="108">
        <v>1</v>
      </c>
      <c r="I45" s="120" t="str">
        <f>VLOOKUP(J45,internet[#All], 2, 0)</f>
        <v>No Internet Service</v>
      </c>
      <c r="J45" s="108">
        <v>0</v>
      </c>
      <c r="K45" s="121" t="b">
        <f>IF(AND(my_practice[[#This Row],[phone_service]]&gt;0, my_practice[[#This Row],[internet_service]]&gt;0),TRUE,FALSE)</f>
        <v>0</v>
      </c>
      <c r="L45" s="121" t="b">
        <f>IF(AND(my_practice[[#This Row],[phone_service]]=0, my_practice[[#This Row],[internet_service]]&gt;0),TRUE,FALSE)</f>
        <v>0</v>
      </c>
      <c r="M45" s="121" t="b">
        <f t="shared" si="1"/>
        <v>1</v>
      </c>
      <c r="N45" s="121" t="str">
        <f>VLOOKUP(O45,contract[#All], 2, 0)</f>
        <v>Month-to-Month</v>
      </c>
      <c r="O45" s="108">
        <v>0</v>
      </c>
      <c r="P45" s="108" t="s">
        <v>13</v>
      </c>
      <c r="Q45" s="107">
        <v>19.5</v>
      </c>
      <c r="R45" s="107">
        <v>146.30000000000001</v>
      </c>
      <c r="S45" s="111">
        <f>my_practice[[#This Row],[total_charges]]/my_practice[[#This Row],[monthly_charges]]</f>
        <v>7.5025641025641034</v>
      </c>
      <c r="T45" s="107">
        <f t="shared" si="2"/>
        <v>19.5</v>
      </c>
      <c r="U45" s="121">
        <f t="shared" si="3"/>
        <v>1</v>
      </c>
      <c r="V45" s="118">
        <f t="shared" ca="1" si="4"/>
        <v>43932</v>
      </c>
      <c r="W45" s="111">
        <f t="shared" si="5"/>
        <v>228</v>
      </c>
      <c r="X45" s="118">
        <f t="shared" ca="1" si="6"/>
        <v>43704</v>
      </c>
      <c r="Y45" s="121" t="b">
        <f t="shared" si="7"/>
        <v>1</v>
      </c>
      <c r="Z45" s="121" t="b">
        <f t="shared" si="8"/>
        <v>1</v>
      </c>
      <c r="AA45" s="111" t="b">
        <f t="shared" si="9"/>
        <v>1</v>
      </c>
      <c r="AB45" s="121" t="b">
        <f t="shared" si="10"/>
        <v>0</v>
      </c>
      <c r="AC45" t="s">
        <v>4</v>
      </c>
      <c r="AD45"/>
      <c r="AE45" s="152" t="s">
        <v>7463</v>
      </c>
      <c r="AF45" s="143">
        <v>44</v>
      </c>
      <c r="AG45" s="143">
        <v>7</v>
      </c>
      <c r="AH45" s="143">
        <v>11</v>
      </c>
      <c r="AJ45"/>
      <c r="AK45"/>
      <c r="AL45"/>
    </row>
    <row r="46" spans="1:40" ht="16" x14ac:dyDescent="0.2">
      <c r="A46" s="108" t="s">
        <v>4113</v>
      </c>
      <c r="B46" s="108" t="s">
        <v>9</v>
      </c>
      <c r="C46" s="111">
        <v>0</v>
      </c>
      <c r="D46" s="108" t="s">
        <v>4</v>
      </c>
      <c r="E46" s="108" t="s">
        <v>4</v>
      </c>
      <c r="F46" s="121">
        <f t="shared" si="0"/>
        <v>3</v>
      </c>
      <c r="G46" s="121" t="str">
        <f>VLOOKUP(H46, phone[#All], 2, 0)</f>
        <v>One Line</v>
      </c>
      <c r="H46" s="108">
        <v>1</v>
      </c>
      <c r="I46" s="120" t="str">
        <f>VLOOKUP(J46,internet[#All], 2, 0)</f>
        <v>DSL</v>
      </c>
      <c r="J46" s="108">
        <v>1</v>
      </c>
      <c r="K46" s="121" t="b">
        <f>IF(AND(my_practice[[#This Row],[phone_service]]&gt;0, my_practice[[#This Row],[internet_service]]&gt;0),TRUE,FALSE)</f>
        <v>1</v>
      </c>
      <c r="L46" s="121" t="b">
        <f>IF(AND(my_practice[[#This Row],[phone_service]]=0, my_practice[[#This Row],[internet_service]]&gt;0),TRUE,FALSE)</f>
        <v>0</v>
      </c>
      <c r="M46" s="121" t="b">
        <f t="shared" si="1"/>
        <v>0</v>
      </c>
      <c r="N46" s="121" t="str">
        <f>VLOOKUP(O46,contract[#All], 2, 0)</f>
        <v>Month-to-Month</v>
      </c>
      <c r="O46" s="108">
        <v>0</v>
      </c>
      <c r="P46" s="108" t="s">
        <v>7</v>
      </c>
      <c r="Q46" s="107">
        <v>44.75</v>
      </c>
      <c r="R46" s="107">
        <v>333.65</v>
      </c>
      <c r="S46" s="111">
        <f>my_practice[[#This Row],[total_charges]]/my_practice[[#This Row],[monthly_charges]]</f>
        <v>7.4558659217877086</v>
      </c>
      <c r="T46" s="107">
        <f t="shared" si="2"/>
        <v>44.75</v>
      </c>
      <c r="U46" s="121">
        <f t="shared" si="3"/>
        <v>1</v>
      </c>
      <c r="V46" s="118">
        <f t="shared" ca="1" si="4"/>
        <v>43932</v>
      </c>
      <c r="W46" s="111">
        <f t="shared" si="5"/>
        <v>227</v>
      </c>
      <c r="X46" s="118">
        <f t="shared" ca="1" si="6"/>
        <v>43705</v>
      </c>
      <c r="Y46" s="121" t="b">
        <f t="shared" si="7"/>
        <v>0</v>
      </c>
      <c r="Z46" s="121" t="b">
        <f t="shared" si="8"/>
        <v>0</v>
      </c>
      <c r="AA46" s="111" t="b">
        <f t="shared" si="9"/>
        <v>1</v>
      </c>
      <c r="AB46" s="121" t="b">
        <f t="shared" si="10"/>
        <v>1</v>
      </c>
      <c r="AC46" t="s">
        <v>5</v>
      </c>
      <c r="AD46"/>
      <c r="AE46" s="152" t="s">
        <v>7464</v>
      </c>
      <c r="AF46" s="143">
        <v>50</v>
      </c>
      <c r="AG46" s="143">
        <v>5</v>
      </c>
      <c r="AH46" s="143">
        <v>12</v>
      </c>
      <c r="AJ46"/>
      <c r="AK46"/>
      <c r="AL46"/>
    </row>
    <row r="47" spans="1:40" ht="16" x14ac:dyDescent="0.2">
      <c r="A47" s="108" t="s">
        <v>4050</v>
      </c>
      <c r="B47" s="108" t="s">
        <v>9</v>
      </c>
      <c r="C47" s="111">
        <v>0</v>
      </c>
      <c r="D47" s="108" t="s">
        <v>5</v>
      </c>
      <c r="E47" s="108" t="s">
        <v>5</v>
      </c>
      <c r="F47" s="121">
        <f t="shared" si="0"/>
        <v>0</v>
      </c>
      <c r="G47" s="121" t="str">
        <f>VLOOKUP(H47, phone[#All], 2, 0)</f>
        <v>Two or More Lines</v>
      </c>
      <c r="H47" s="108">
        <v>2</v>
      </c>
      <c r="I47" s="120" t="str">
        <f>VLOOKUP(J47,internet[#All], 2, 0)</f>
        <v>Fiber Optic</v>
      </c>
      <c r="J47" s="108">
        <v>2</v>
      </c>
      <c r="K47" s="121" t="b">
        <f>IF(AND(my_practice[[#This Row],[phone_service]]&gt;0, my_practice[[#This Row],[internet_service]]&gt;0),TRUE,FALSE)</f>
        <v>1</v>
      </c>
      <c r="L47" s="121" t="b">
        <f>IF(AND(my_practice[[#This Row],[phone_service]]=0, my_practice[[#This Row],[internet_service]]&gt;0),TRUE,FALSE)</f>
        <v>0</v>
      </c>
      <c r="M47" s="121" t="b">
        <f t="shared" si="1"/>
        <v>0</v>
      </c>
      <c r="N47" s="121" t="str">
        <f>VLOOKUP(O47,contract[#All], 2, 0)</f>
        <v>Month-to-Month</v>
      </c>
      <c r="O47" s="108">
        <v>0</v>
      </c>
      <c r="P47" s="108" t="s">
        <v>7</v>
      </c>
      <c r="Q47" s="107">
        <v>94.1</v>
      </c>
      <c r="R47" s="107">
        <v>701.3</v>
      </c>
      <c r="S47" s="111">
        <f>my_practice[[#This Row],[total_charges]]/my_practice[[#This Row],[monthly_charges]]</f>
        <v>7.4527098831030818</v>
      </c>
      <c r="T47" s="107">
        <f t="shared" si="2"/>
        <v>94.1</v>
      </c>
      <c r="U47" s="121">
        <f t="shared" si="3"/>
        <v>1</v>
      </c>
      <c r="V47" s="118">
        <f t="shared" ca="1" si="4"/>
        <v>43932</v>
      </c>
      <c r="W47" s="111">
        <f t="shared" si="5"/>
        <v>227</v>
      </c>
      <c r="X47" s="118">
        <f t="shared" ca="1" si="6"/>
        <v>43705</v>
      </c>
      <c r="Y47" s="121" t="b">
        <f t="shared" si="7"/>
        <v>0</v>
      </c>
      <c r="Z47" s="121" t="b">
        <f t="shared" si="8"/>
        <v>0</v>
      </c>
      <c r="AA47" s="111" t="b">
        <f t="shared" si="9"/>
        <v>1</v>
      </c>
      <c r="AB47" s="121" t="b">
        <f t="shared" si="10"/>
        <v>1</v>
      </c>
      <c r="AC47" t="s">
        <v>5</v>
      </c>
      <c r="AD47"/>
      <c r="AE47" s="152" t="s">
        <v>7465</v>
      </c>
      <c r="AF47" s="143">
        <v>38</v>
      </c>
      <c r="AG47" s="143">
        <v>6</v>
      </c>
      <c r="AH47" s="143">
        <v>14</v>
      </c>
      <c r="AJ47"/>
      <c r="AK47"/>
      <c r="AL47"/>
    </row>
    <row r="48" spans="1:40" ht="16" x14ac:dyDescent="0.2">
      <c r="A48" s="108" t="s">
        <v>5141</v>
      </c>
      <c r="B48" s="108" t="s">
        <v>9</v>
      </c>
      <c r="C48" s="111">
        <v>0</v>
      </c>
      <c r="D48" s="108" t="s">
        <v>5</v>
      </c>
      <c r="E48" s="108" t="s">
        <v>5</v>
      </c>
      <c r="F48" s="121">
        <f t="shared" si="0"/>
        <v>0</v>
      </c>
      <c r="G48" s="121" t="str">
        <f>VLOOKUP(H48, phone[#All], 2, 0)</f>
        <v>No Phone Service</v>
      </c>
      <c r="H48" s="108">
        <v>0</v>
      </c>
      <c r="I48" s="120" t="str">
        <f>VLOOKUP(J48,internet[#All], 2, 0)</f>
        <v>DSL</v>
      </c>
      <c r="J48" s="108">
        <v>1</v>
      </c>
      <c r="K48" s="121" t="b">
        <f>IF(AND(my_practice[[#This Row],[phone_service]]&gt;0, my_practice[[#This Row],[internet_service]]&gt;0),TRUE,FALSE)</f>
        <v>0</v>
      </c>
      <c r="L48" s="121" t="b">
        <f>IF(AND(my_practice[[#This Row],[phone_service]]=0, my_practice[[#This Row],[internet_service]]&gt;0),TRUE,FALSE)</f>
        <v>1</v>
      </c>
      <c r="M48" s="121" t="b">
        <f t="shared" si="1"/>
        <v>0</v>
      </c>
      <c r="N48" s="121" t="str">
        <f>VLOOKUP(O48,contract[#All], 2, 0)</f>
        <v>Month-to-Month</v>
      </c>
      <c r="O48" s="108">
        <v>0</v>
      </c>
      <c r="P48" s="108" t="s">
        <v>7</v>
      </c>
      <c r="Q48" s="107">
        <v>30.45</v>
      </c>
      <c r="R48" s="107">
        <v>226.45</v>
      </c>
      <c r="S48" s="111">
        <f>my_practice[[#This Row],[total_charges]]/my_practice[[#This Row],[monthly_charges]]</f>
        <v>7.4367816091954024</v>
      </c>
      <c r="T48" s="107">
        <f t="shared" si="2"/>
        <v>30.45</v>
      </c>
      <c r="U48" s="121">
        <f t="shared" si="3"/>
        <v>1</v>
      </c>
      <c r="V48" s="118">
        <f t="shared" ca="1" si="4"/>
        <v>43932</v>
      </c>
      <c r="W48" s="111">
        <f t="shared" si="5"/>
        <v>226</v>
      </c>
      <c r="X48" s="118">
        <f t="shared" ca="1" si="6"/>
        <v>43706</v>
      </c>
      <c r="Y48" s="121" t="b">
        <f t="shared" si="7"/>
        <v>0</v>
      </c>
      <c r="Z48" s="121" t="b">
        <f t="shared" si="8"/>
        <v>1</v>
      </c>
      <c r="AA48" s="111" t="b">
        <f t="shared" si="9"/>
        <v>1</v>
      </c>
      <c r="AB48" s="121" t="b">
        <f t="shared" si="10"/>
        <v>1</v>
      </c>
      <c r="AC48" t="s">
        <v>4</v>
      </c>
      <c r="AD48"/>
      <c r="AE48" s="152" t="s">
        <v>7466</v>
      </c>
      <c r="AF48" s="143">
        <v>43</v>
      </c>
      <c r="AG48" s="143">
        <v>8</v>
      </c>
      <c r="AH48" s="143">
        <v>14</v>
      </c>
      <c r="AJ48"/>
      <c r="AK48"/>
      <c r="AL48"/>
    </row>
    <row r="49" spans="1:38" ht="16" x14ac:dyDescent="0.2">
      <c r="A49" s="108" t="s">
        <v>971</v>
      </c>
      <c r="B49" s="108" t="s">
        <v>9</v>
      </c>
      <c r="C49" s="111">
        <v>1</v>
      </c>
      <c r="D49" s="108" t="s">
        <v>4</v>
      </c>
      <c r="E49" s="108" t="s">
        <v>5</v>
      </c>
      <c r="F49" s="121">
        <f t="shared" si="0"/>
        <v>1</v>
      </c>
      <c r="G49" s="121" t="str">
        <f>VLOOKUP(H49, phone[#All], 2, 0)</f>
        <v>No Phone Service</v>
      </c>
      <c r="H49" s="108">
        <v>0</v>
      </c>
      <c r="I49" s="120" t="str">
        <f>VLOOKUP(J49,internet[#All], 2, 0)</f>
        <v>DSL</v>
      </c>
      <c r="J49" s="108">
        <v>1</v>
      </c>
      <c r="K49" s="121" t="b">
        <f>IF(AND(my_practice[[#This Row],[phone_service]]&gt;0, my_practice[[#This Row],[internet_service]]&gt;0),TRUE,FALSE)</f>
        <v>0</v>
      </c>
      <c r="L49" s="121" t="b">
        <f>IF(AND(my_practice[[#This Row],[phone_service]]=0, my_practice[[#This Row],[internet_service]]&gt;0),TRUE,FALSE)</f>
        <v>1</v>
      </c>
      <c r="M49" s="121" t="b">
        <f t="shared" si="1"/>
        <v>0</v>
      </c>
      <c r="N49" s="121" t="str">
        <f>VLOOKUP(O49,contract[#All], 2, 0)</f>
        <v>Month-to-Month</v>
      </c>
      <c r="O49" s="108">
        <v>0</v>
      </c>
      <c r="P49" s="108" t="s">
        <v>13</v>
      </c>
      <c r="Q49" s="107">
        <v>29.8</v>
      </c>
      <c r="R49" s="107">
        <v>220.45</v>
      </c>
      <c r="S49" s="111">
        <f>my_practice[[#This Row],[total_charges]]/my_practice[[#This Row],[monthly_charges]]</f>
        <v>7.397651006711409</v>
      </c>
      <c r="T49" s="107">
        <f t="shared" si="2"/>
        <v>29.8</v>
      </c>
      <c r="U49" s="121">
        <f t="shared" si="3"/>
        <v>1</v>
      </c>
      <c r="V49" s="118">
        <f t="shared" ca="1" si="4"/>
        <v>43932</v>
      </c>
      <c r="W49" s="111">
        <f t="shared" si="5"/>
        <v>225</v>
      </c>
      <c r="X49" s="118">
        <f t="shared" ca="1" si="6"/>
        <v>43707</v>
      </c>
      <c r="Y49" s="121" t="b">
        <f t="shared" si="7"/>
        <v>0</v>
      </c>
      <c r="Z49" s="121" t="b">
        <f t="shared" si="8"/>
        <v>0</v>
      </c>
      <c r="AA49" s="111" t="b">
        <f t="shared" si="9"/>
        <v>0</v>
      </c>
      <c r="AB49" s="121" t="b">
        <f t="shared" si="10"/>
        <v>1</v>
      </c>
      <c r="AC49" t="s">
        <v>5</v>
      </c>
      <c r="AD49"/>
      <c r="AE49" s="152" t="s">
        <v>7467</v>
      </c>
      <c r="AF49" s="143">
        <v>43</v>
      </c>
      <c r="AG49" s="143">
        <v>10</v>
      </c>
      <c r="AH49" s="143">
        <v>6</v>
      </c>
      <c r="AJ49"/>
      <c r="AK49"/>
      <c r="AL49"/>
    </row>
    <row r="50" spans="1:38" ht="16" x14ac:dyDescent="0.2">
      <c r="A50" s="108" t="s">
        <v>4850</v>
      </c>
      <c r="B50" s="108" t="s">
        <v>9</v>
      </c>
      <c r="C50" s="111">
        <v>1</v>
      </c>
      <c r="D50" s="108" t="s">
        <v>5</v>
      </c>
      <c r="E50" s="108" t="s">
        <v>5</v>
      </c>
      <c r="F50" s="121">
        <f t="shared" si="0"/>
        <v>0</v>
      </c>
      <c r="G50" s="121" t="str">
        <f>VLOOKUP(H50, phone[#All], 2, 0)</f>
        <v>Two or More Lines</v>
      </c>
      <c r="H50" s="108">
        <v>2</v>
      </c>
      <c r="I50" s="120" t="str">
        <f>VLOOKUP(J50,internet[#All], 2, 0)</f>
        <v>Fiber Optic</v>
      </c>
      <c r="J50" s="108">
        <v>2</v>
      </c>
      <c r="K50" s="121" t="b">
        <f>IF(AND(my_practice[[#This Row],[phone_service]]&gt;0, my_practice[[#This Row],[internet_service]]&gt;0),TRUE,FALSE)</f>
        <v>1</v>
      </c>
      <c r="L50" s="121" t="b">
        <f>IF(AND(my_practice[[#This Row],[phone_service]]=0, my_practice[[#This Row],[internet_service]]&gt;0),TRUE,FALSE)</f>
        <v>0</v>
      </c>
      <c r="M50" s="121" t="b">
        <f t="shared" si="1"/>
        <v>0</v>
      </c>
      <c r="N50" s="121" t="str">
        <f>VLOOKUP(O50,contract[#All], 2, 0)</f>
        <v>Month-to-Month</v>
      </c>
      <c r="O50" s="108">
        <v>0</v>
      </c>
      <c r="P50" s="108" t="s">
        <v>10</v>
      </c>
      <c r="Q50" s="107">
        <v>73.75</v>
      </c>
      <c r="R50" s="107">
        <v>545.15</v>
      </c>
      <c r="S50" s="111">
        <f>my_practice[[#This Row],[total_charges]]/my_practice[[#This Row],[monthly_charges]]</f>
        <v>7.3918644067796606</v>
      </c>
      <c r="T50" s="107">
        <f t="shared" si="2"/>
        <v>73.75</v>
      </c>
      <c r="U50" s="121">
        <f t="shared" si="3"/>
        <v>1</v>
      </c>
      <c r="V50" s="118">
        <f t="shared" ca="1" si="4"/>
        <v>43932</v>
      </c>
      <c r="W50" s="111">
        <f t="shared" si="5"/>
        <v>225</v>
      </c>
      <c r="X50" s="118">
        <f t="shared" ca="1" si="6"/>
        <v>43707</v>
      </c>
      <c r="Y50" s="121" t="b">
        <f t="shared" si="7"/>
        <v>0</v>
      </c>
      <c r="Z50" s="121" t="b">
        <f t="shared" si="8"/>
        <v>1</v>
      </c>
      <c r="AA50" s="111" t="b">
        <f t="shared" si="9"/>
        <v>0</v>
      </c>
      <c r="AB50" s="121" t="b">
        <f t="shared" si="10"/>
        <v>1</v>
      </c>
      <c r="AC50" t="s">
        <v>4</v>
      </c>
      <c r="AD50"/>
      <c r="AE50" s="152" t="s">
        <v>7468</v>
      </c>
      <c r="AF50" s="143">
        <v>43</v>
      </c>
      <c r="AG50" s="143">
        <v>9</v>
      </c>
      <c r="AH50" s="143">
        <v>21</v>
      </c>
      <c r="AJ50"/>
      <c r="AK50"/>
      <c r="AL50"/>
    </row>
    <row r="51" spans="1:38" ht="16" x14ac:dyDescent="0.2">
      <c r="A51" s="108" t="s">
        <v>573</v>
      </c>
      <c r="B51" s="108" t="s">
        <v>9</v>
      </c>
      <c r="C51" s="111">
        <v>0</v>
      </c>
      <c r="D51" s="108" t="s">
        <v>4</v>
      </c>
      <c r="E51" s="108" t="s">
        <v>4</v>
      </c>
      <c r="F51" s="121">
        <f t="shared" si="0"/>
        <v>3</v>
      </c>
      <c r="G51" s="121" t="str">
        <f>VLOOKUP(H51, phone[#All], 2, 0)</f>
        <v>One Line</v>
      </c>
      <c r="H51" s="108">
        <v>1</v>
      </c>
      <c r="I51" s="120" t="str">
        <f>VLOOKUP(J51,internet[#All], 2, 0)</f>
        <v>DSL</v>
      </c>
      <c r="J51" s="108">
        <v>1</v>
      </c>
      <c r="K51" s="121" t="b">
        <f>IF(AND(my_practice[[#This Row],[phone_service]]&gt;0, my_practice[[#This Row],[internet_service]]&gt;0),TRUE,FALSE)</f>
        <v>1</v>
      </c>
      <c r="L51" s="121" t="b">
        <f>IF(AND(my_practice[[#This Row],[phone_service]]=0, my_practice[[#This Row],[internet_service]]&gt;0),TRUE,FALSE)</f>
        <v>0</v>
      </c>
      <c r="M51" s="121" t="b">
        <f t="shared" si="1"/>
        <v>0</v>
      </c>
      <c r="N51" s="121" t="str">
        <f>VLOOKUP(O51,contract[#All], 2, 0)</f>
        <v>Month-to-Month</v>
      </c>
      <c r="O51" s="108">
        <v>0</v>
      </c>
      <c r="P51" s="108" t="s">
        <v>17</v>
      </c>
      <c r="Q51" s="107">
        <v>69.7</v>
      </c>
      <c r="R51" s="107">
        <v>516.15</v>
      </c>
      <c r="S51" s="111">
        <f>my_practice[[#This Row],[total_charges]]/my_practice[[#This Row],[monthly_charges]]</f>
        <v>7.4053084648493535</v>
      </c>
      <c r="T51" s="107">
        <f t="shared" si="2"/>
        <v>69.7</v>
      </c>
      <c r="U51" s="121">
        <f t="shared" si="3"/>
        <v>1</v>
      </c>
      <c r="V51" s="118">
        <f t="shared" ca="1" si="4"/>
        <v>43932</v>
      </c>
      <c r="W51" s="111">
        <f t="shared" si="5"/>
        <v>225</v>
      </c>
      <c r="X51" s="118">
        <f t="shared" ca="1" si="6"/>
        <v>43707</v>
      </c>
      <c r="Y51" s="121" t="b">
        <f t="shared" si="7"/>
        <v>0</v>
      </c>
      <c r="Z51" s="121" t="b">
        <f t="shared" si="8"/>
        <v>0</v>
      </c>
      <c r="AA51" s="111" t="b">
        <f t="shared" si="9"/>
        <v>1</v>
      </c>
      <c r="AB51" s="121" t="b">
        <f t="shared" si="10"/>
        <v>1</v>
      </c>
      <c r="AC51" t="s">
        <v>5</v>
      </c>
      <c r="AD51"/>
      <c r="AE51" s="152" t="s">
        <v>7469</v>
      </c>
      <c r="AF51" s="143">
        <v>47</v>
      </c>
      <c r="AG51" s="143">
        <v>4</v>
      </c>
      <c r="AH51" s="143">
        <v>13</v>
      </c>
      <c r="AJ51"/>
      <c r="AK51"/>
      <c r="AL51"/>
    </row>
    <row r="52" spans="1:38" ht="16" x14ac:dyDescent="0.2">
      <c r="A52" s="108" t="s">
        <v>803</v>
      </c>
      <c r="B52" s="108" t="s">
        <v>3</v>
      </c>
      <c r="C52" s="111">
        <v>0</v>
      </c>
      <c r="D52" s="108" t="s">
        <v>4</v>
      </c>
      <c r="E52" s="108" t="s">
        <v>4</v>
      </c>
      <c r="F52" s="121">
        <f t="shared" si="0"/>
        <v>3</v>
      </c>
      <c r="G52" s="121" t="str">
        <f>VLOOKUP(H52, phone[#All], 2, 0)</f>
        <v>One Line</v>
      </c>
      <c r="H52" s="108">
        <v>1</v>
      </c>
      <c r="I52" s="120" t="str">
        <f>VLOOKUP(J52,internet[#All], 2, 0)</f>
        <v>No Internet Service</v>
      </c>
      <c r="J52" s="108">
        <v>0</v>
      </c>
      <c r="K52" s="121" t="b">
        <f>IF(AND(my_practice[[#This Row],[phone_service]]&gt;0, my_practice[[#This Row],[internet_service]]&gt;0),TRUE,FALSE)</f>
        <v>0</v>
      </c>
      <c r="L52" s="121" t="b">
        <f>IF(AND(my_practice[[#This Row],[phone_service]]=0, my_practice[[#This Row],[internet_service]]&gt;0),TRUE,FALSE)</f>
        <v>0</v>
      </c>
      <c r="M52" s="121" t="b">
        <f t="shared" si="1"/>
        <v>1</v>
      </c>
      <c r="N52" s="121" t="str">
        <f>VLOOKUP(O52,contract[#All], 2, 0)</f>
        <v>2 Year</v>
      </c>
      <c r="O52" s="108">
        <v>2</v>
      </c>
      <c r="P52" s="108" t="s">
        <v>10</v>
      </c>
      <c r="Q52" s="107">
        <v>19.850000000000001</v>
      </c>
      <c r="R52" s="107">
        <v>146.6</v>
      </c>
      <c r="S52" s="111">
        <f>my_practice[[#This Row],[total_charges]]/my_practice[[#This Row],[monthly_charges]]</f>
        <v>7.3853904282115863</v>
      </c>
      <c r="T52" s="107">
        <f t="shared" si="2"/>
        <v>19.850000000000001</v>
      </c>
      <c r="U52" s="121">
        <f t="shared" si="3"/>
        <v>1</v>
      </c>
      <c r="V52" s="118">
        <f t="shared" ca="1" si="4"/>
        <v>43932</v>
      </c>
      <c r="W52" s="111">
        <f t="shared" si="5"/>
        <v>225</v>
      </c>
      <c r="X52" s="118">
        <f t="shared" ca="1" si="6"/>
        <v>43707</v>
      </c>
      <c r="Y52" s="121" t="b">
        <f t="shared" si="7"/>
        <v>1</v>
      </c>
      <c r="Z52" s="121" t="b">
        <f t="shared" si="8"/>
        <v>0</v>
      </c>
      <c r="AA52" s="111" t="b">
        <f t="shared" si="9"/>
        <v>1</v>
      </c>
      <c r="AB52" s="121" t="b">
        <f t="shared" si="10"/>
        <v>0</v>
      </c>
      <c r="AC52" t="s">
        <v>5</v>
      </c>
      <c r="AD52"/>
      <c r="AE52" s="152" t="s">
        <v>7470</v>
      </c>
      <c r="AF52" s="143">
        <v>41</v>
      </c>
      <c r="AG52" s="143">
        <v>6</v>
      </c>
      <c r="AH52" s="143">
        <v>8</v>
      </c>
      <c r="AJ52"/>
      <c r="AK52"/>
      <c r="AL52"/>
    </row>
    <row r="53" spans="1:38" ht="16" x14ac:dyDescent="0.2">
      <c r="A53" s="108" t="s">
        <v>4362</v>
      </c>
      <c r="B53" s="108" t="s">
        <v>3</v>
      </c>
      <c r="C53" s="111">
        <v>0</v>
      </c>
      <c r="D53" s="108" t="s">
        <v>5</v>
      </c>
      <c r="E53" s="108" t="s">
        <v>5</v>
      </c>
      <c r="F53" s="121">
        <f t="shared" si="0"/>
        <v>0</v>
      </c>
      <c r="G53" s="121" t="str">
        <f>VLOOKUP(H53, phone[#All], 2, 0)</f>
        <v>One Line</v>
      </c>
      <c r="H53" s="108">
        <v>1</v>
      </c>
      <c r="I53" s="120" t="str">
        <f>VLOOKUP(J53,internet[#All], 2, 0)</f>
        <v>No Internet Service</v>
      </c>
      <c r="J53" s="108">
        <v>0</v>
      </c>
      <c r="K53" s="121" t="b">
        <f>IF(AND(my_practice[[#This Row],[phone_service]]&gt;0, my_practice[[#This Row],[internet_service]]&gt;0),TRUE,FALSE)</f>
        <v>0</v>
      </c>
      <c r="L53" s="121" t="b">
        <f>IF(AND(my_practice[[#This Row],[phone_service]]=0, my_practice[[#This Row],[internet_service]]&gt;0),TRUE,FALSE)</f>
        <v>0</v>
      </c>
      <c r="M53" s="121" t="b">
        <f t="shared" si="1"/>
        <v>1</v>
      </c>
      <c r="N53" s="121" t="str">
        <f>VLOOKUP(O53,contract[#All], 2, 0)</f>
        <v>Month-to-Month</v>
      </c>
      <c r="O53" s="108">
        <v>0</v>
      </c>
      <c r="P53" s="108" t="s">
        <v>10</v>
      </c>
      <c r="Q53" s="107">
        <v>20.350000000000001</v>
      </c>
      <c r="R53" s="107">
        <v>150.6</v>
      </c>
      <c r="S53" s="111">
        <f>my_practice[[#This Row],[total_charges]]/my_practice[[#This Row],[monthly_charges]]</f>
        <v>7.4004914004913998</v>
      </c>
      <c r="T53" s="107">
        <f t="shared" si="2"/>
        <v>20.350000000000001</v>
      </c>
      <c r="U53" s="121">
        <f t="shared" si="3"/>
        <v>1</v>
      </c>
      <c r="V53" s="118">
        <f t="shared" ca="1" si="4"/>
        <v>43932</v>
      </c>
      <c r="W53" s="111">
        <f t="shared" si="5"/>
        <v>225</v>
      </c>
      <c r="X53" s="118">
        <f t="shared" ca="1" si="6"/>
        <v>43707</v>
      </c>
      <c r="Y53" s="121" t="b">
        <f t="shared" si="7"/>
        <v>1</v>
      </c>
      <c r="Z53" s="121" t="b">
        <f t="shared" si="8"/>
        <v>0</v>
      </c>
      <c r="AA53" s="111" t="b">
        <f t="shared" si="9"/>
        <v>1</v>
      </c>
      <c r="AB53" s="121" t="b">
        <f t="shared" si="10"/>
        <v>0</v>
      </c>
      <c r="AC53" t="s">
        <v>5</v>
      </c>
      <c r="AD53"/>
      <c r="AE53" s="152" t="s">
        <v>7471</v>
      </c>
      <c r="AF53" s="143">
        <v>50</v>
      </c>
      <c r="AG53" s="143">
        <v>7</v>
      </c>
      <c r="AH53" s="143">
        <v>16</v>
      </c>
      <c r="AJ53"/>
      <c r="AK53"/>
      <c r="AL53"/>
    </row>
    <row r="54" spans="1:38" ht="15.75" customHeight="1" x14ac:dyDescent="0.2">
      <c r="A54" s="108" t="s">
        <v>1546</v>
      </c>
      <c r="B54" s="108" t="s">
        <v>9</v>
      </c>
      <c r="C54" s="111">
        <v>1</v>
      </c>
      <c r="D54" s="108" t="s">
        <v>4</v>
      </c>
      <c r="E54" s="108" t="s">
        <v>5</v>
      </c>
      <c r="F54" s="121">
        <f t="shared" si="0"/>
        <v>1</v>
      </c>
      <c r="G54" s="121" t="str">
        <f>VLOOKUP(H54, phone[#All], 2, 0)</f>
        <v>Two or More Lines</v>
      </c>
      <c r="H54" s="108">
        <v>2</v>
      </c>
      <c r="I54" s="120" t="str">
        <f>VLOOKUP(J54,internet[#All], 2, 0)</f>
        <v>DSL</v>
      </c>
      <c r="J54" s="108">
        <v>1</v>
      </c>
      <c r="K54" s="121" t="b">
        <f>IF(AND(my_practice[[#This Row],[phone_service]]&gt;0, my_practice[[#This Row],[internet_service]]&gt;0),TRUE,FALSE)</f>
        <v>1</v>
      </c>
      <c r="L54" s="121" t="b">
        <f>IF(AND(my_practice[[#This Row],[phone_service]]=0, my_practice[[#This Row],[internet_service]]&gt;0),TRUE,FALSE)</f>
        <v>0</v>
      </c>
      <c r="M54" s="121" t="b">
        <f t="shared" si="1"/>
        <v>0</v>
      </c>
      <c r="N54" s="121" t="str">
        <f>VLOOKUP(O54,contract[#All], 2, 0)</f>
        <v>Month-to-Month</v>
      </c>
      <c r="O54" s="108">
        <v>0</v>
      </c>
      <c r="P54" s="108" t="s">
        <v>7</v>
      </c>
      <c r="Q54" s="107">
        <v>64.2</v>
      </c>
      <c r="R54" s="107">
        <v>475</v>
      </c>
      <c r="S54" s="111">
        <f>my_practice[[#This Row],[total_charges]]/my_practice[[#This Row],[monthly_charges]]</f>
        <v>7.3987538940809969</v>
      </c>
      <c r="T54" s="107">
        <f t="shared" si="2"/>
        <v>64.2</v>
      </c>
      <c r="U54" s="121">
        <f t="shared" si="3"/>
        <v>1</v>
      </c>
      <c r="V54" s="118">
        <f t="shared" ca="1" si="4"/>
        <v>43932</v>
      </c>
      <c r="W54" s="111">
        <f t="shared" si="5"/>
        <v>225</v>
      </c>
      <c r="X54" s="118">
        <f t="shared" ca="1" si="6"/>
        <v>43707</v>
      </c>
      <c r="Y54" s="121" t="b">
        <f t="shared" si="7"/>
        <v>0</v>
      </c>
      <c r="Z54" s="121" t="b">
        <f t="shared" si="8"/>
        <v>0</v>
      </c>
      <c r="AA54" s="111" t="b">
        <f t="shared" si="9"/>
        <v>1</v>
      </c>
      <c r="AB54" s="121" t="b">
        <f t="shared" si="10"/>
        <v>1</v>
      </c>
      <c r="AC54" t="s">
        <v>5</v>
      </c>
      <c r="AD54"/>
      <c r="AE54" s="152" t="s">
        <v>7472</v>
      </c>
      <c r="AF54" s="143">
        <v>53</v>
      </c>
      <c r="AG54" s="143">
        <v>10</v>
      </c>
      <c r="AH54" s="143">
        <v>15</v>
      </c>
    </row>
    <row r="55" spans="1:38" ht="16" x14ac:dyDescent="0.2">
      <c r="A55" s="108" t="s">
        <v>1327</v>
      </c>
      <c r="B55" s="108" t="s">
        <v>9</v>
      </c>
      <c r="C55" s="111">
        <v>0</v>
      </c>
      <c r="D55" s="108" t="s">
        <v>5</v>
      </c>
      <c r="E55" s="108" t="s">
        <v>5</v>
      </c>
      <c r="F55" s="121">
        <f t="shared" si="0"/>
        <v>0</v>
      </c>
      <c r="G55" s="121" t="str">
        <f>VLOOKUP(H55, phone[#All], 2, 0)</f>
        <v>One Line</v>
      </c>
      <c r="H55" s="108">
        <v>1</v>
      </c>
      <c r="I55" s="120" t="str">
        <f>VLOOKUP(J55,internet[#All], 2, 0)</f>
        <v>No Internet Service</v>
      </c>
      <c r="J55" s="108">
        <v>0</v>
      </c>
      <c r="K55" s="121" t="b">
        <f>IF(AND(my_practice[[#This Row],[phone_service]]&gt;0, my_practice[[#This Row],[internet_service]]&gt;0),TRUE,FALSE)</f>
        <v>0</v>
      </c>
      <c r="L55" s="121" t="b">
        <f>IF(AND(my_practice[[#This Row],[phone_service]]=0, my_practice[[#This Row],[internet_service]]&gt;0),TRUE,FALSE)</f>
        <v>0</v>
      </c>
      <c r="M55" s="121" t="b">
        <f t="shared" si="1"/>
        <v>1</v>
      </c>
      <c r="N55" s="121" t="str">
        <f>VLOOKUP(O55,contract[#All], 2, 0)</f>
        <v>Month-to-Month</v>
      </c>
      <c r="O55" s="108">
        <v>0</v>
      </c>
      <c r="P55" s="108" t="s">
        <v>10</v>
      </c>
      <c r="Q55" s="107">
        <v>19.95</v>
      </c>
      <c r="R55" s="107">
        <v>147.5</v>
      </c>
      <c r="S55" s="111">
        <f>my_practice[[#This Row],[total_charges]]/my_practice[[#This Row],[monthly_charges]]</f>
        <v>7.3934837092731831</v>
      </c>
      <c r="T55" s="107">
        <f t="shared" si="2"/>
        <v>19.95</v>
      </c>
      <c r="U55" s="121">
        <f t="shared" si="3"/>
        <v>1</v>
      </c>
      <c r="V55" s="118">
        <f t="shared" ca="1" si="4"/>
        <v>43932</v>
      </c>
      <c r="W55" s="111">
        <f t="shared" si="5"/>
        <v>225</v>
      </c>
      <c r="X55" s="118">
        <f t="shared" ca="1" si="6"/>
        <v>43707</v>
      </c>
      <c r="Y55" s="121" t="b">
        <f t="shared" si="7"/>
        <v>0</v>
      </c>
      <c r="Z55" s="121" t="b">
        <f t="shared" si="8"/>
        <v>0</v>
      </c>
      <c r="AA55" s="111" t="b">
        <f t="shared" si="9"/>
        <v>1</v>
      </c>
      <c r="AB55" s="121" t="b">
        <f t="shared" si="10"/>
        <v>0</v>
      </c>
      <c r="AC55" t="s">
        <v>5</v>
      </c>
      <c r="AD55"/>
      <c r="AE55" s="152" t="s">
        <v>7473</v>
      </c>
      <c r="AF55" s="143">
        <v>51</v>
      </c>
      <c r="AG55" s="143">
        <v>10</v>
      </c>
      <c r="AH55" s="143">
        <v>20</v>
      </c>
    </row>
    <row r="56" spans="1:38" ht="16" x14ac:dyDescent="0.2">
      <c r="A56" s="108" t="s">
        <v>2115</v>
      </c>
      <c r="B56" s="108" t="s">
        <v>3</v>
      </c>
      <c r="C56" s="111">
        <v>0</v>
      </c>
      <c r="D56" s="108" t="s">
        <v>4</v>
      </c>
      <c r="E56" s="108" t="s">
        <v>5</v>
      </c>
      <c r="F56" s="121">
        <f t="shared" si="0"/>
        <v>1</v>
      </c>
      <c r="G56" s="121" t="str">
        <f>VLOOKUP(H56, phone[#All], 2, 0)</f>
        <v>Two or More Lines</v>
      </c>
      <c r="H56" s="108">
        <v>2</v>
      </c>
      <c r="I56" s="120" t="str">
        <f>VLOOKUP(J56,internet[#All], 2, 0)</f>
        <v>Fiber Optic</v>
      </c>
      <c r="J56" s="108">
        <v>2</v>
      </c>
      <c r="K56" s="121" t="b">
        <f>IF(AND(my_practice[[#This Row],[phone_service]]&gt;0, my_practice[[#This Row],[internet_service]]&gt;0),TRUE,FALSE)</f>
        <v>1</v>
      </c>
      <c r="L56" s="121" t="b">
        <f>IF(AND(my_practice[[#This Row],[phone_service]]=0, my_practice[[#This Row],[internet_service]]&gt;0),TRUE,FALSE)</f>
        <v>0</v>
      </c>
      <c r="M56" s="121" t="b">
        <f t="shared" si="1"/>
        <v>0</v>
      </c>
      <c r="N56" s="121" t="str">
        <f>VLOOKUP(O56,contract[#All], 2, 0)</f>
        <v>Month-to-Month</v>
      </c>
      <c r="O56" s="108">
        <v>0</v>
      </c>
      <c r="P56" s="108" t="s">
        <v>17</v>
      </c>
      <c r="Q56" s="107">
        <v>85.2</v>
      </c>
      <c r="R56" s="107">
        <v>627.4</v>
      </c>
      <c r="S56" s="111">
        <f>my_practice[[#This Row],[total_charges]]/my_practice[[#This Row],[monthly_charges]]</f>
        <v>7.3638497652582151</v>
      </c>
      <c r="T56" s="107">
        <f t="shared" si="2"/>
        <v>85.2</v>
      </c>
      <c r="U56" s="121">
        <f t="shared" si="3"/>
        <v>1</v>
      </c>
      <c r="V56" s="118">
        <f t="shared" ca="1" si="4"/>
        <v>43932</v>
      </c>
      <c r="W56" s="111">
        <f t="shared" si="5"/>
        <v>224</v>
      </c>
      <c r="X56" s="118">
        <f t="shared" ca="1" si="6"/>
        <v>43708</v>
      </c>
      <c r="Y56" s="121" t="b">
        <f t="shared" si="7"/>
        <v>1</v>
      </c>
      <c r="Z56" s="121" t="b">
        <f t="shared" si="8"/>
        <v>1</v>
      </c>
      <c r="AA56" s="111" t="b">
        <f t="shared" si="9"/>
        <v>1</v>
      </c>
      <c r="AB56" s="121" t="b">
        <f t="shared" si="10"/>
        <v>1</v>
      </c>
      <c r="AC56" t="s">
        <v>4</v>
      </c>
      <c r="AD56"/>
      <c r="AE56" s="152" t="s">
        <v>7474</v>
      </c>
      <c r="AF56" s="143">
        <v>44</v>
      </c>
      <c r="AG56" s="143">
        <v>7</v>
      </c>
      <c r="AH56" s="143">
        <v>15</v>
      </c>
    </row>
    <row r="57" spans="1:38" ht="16" x14ac:dyDescent="0.2">
      <c r="A57" s="108" t="s">
        <v>2723</v>
      </c>
      <c r="B57" s="108" t="s">
        <v>9</v>
      </c>
      <c r="C57" s="111">
        <v>0</v>
      </c>
      <c r="D57" s="108" t="s">
        <v>5</v>
      </c>
      <c r="E57" s="108" t="s">
        <v>5</v>
      </c>
      <c r="F57" s="121">
        <f t="shared" si="0"/>
        <v>0</v>
      </c>
      <c r="G57" s="121" t="str">
        <f>VLOOKUP(H57, phone[#All], 2, 0)</f>
        <v>No Phone Service</v>
      </c>
      <c r="H57" s="108">
        <v>0</v>
      </c>
      <c r="I57" s="120" t="str">
        <f>VLOOKUP(J57,internet[#All], 2, 0)</f>
        <v>DSL</v>
      </c>
      <c r="J57" s="108">
        <v>1</v>
      </c>
      <c r="K57" s="121" t="b">
        <f>IF(AND(my_practice[[#This Row],[phone_service]]&gt;0, my_practice[[#This Row],[internet_service]]&gt;0),TRUE,FALSE)</f>
        <v>0</v>
      </c>
      <c r="L57" s="121" t="b">
        <f>IF(AND(my_practice[[#This Row],[phone_service]]=0, my_practice[[#This Row],[internet_service]]&gt;0),TRUE,FALSE)</f>
        <v>1</v>
      </c>
      <c r="M57" s="121" t="b">
        <f t="shared" si="1"/>
        <v>0</v>
      </c>
      <c r="N57" s="121" t="str">
        <f>VLOOKUP(O57,contract[#All], 2, 0)</f>
        <v>Month-to-Month</v>
      </c>
      <c r="O57" s="108">
        <v>0</v>
      </c>
      <c r="P57" s="108" t="s">
        <v>10</v>
      </c>
      <c r="Q57" s="107">
        <v>29.35</v>
      </c>
      <c r="R57" s="107">
        <v>216.45</v>
      </c>
      <c r="S57" s="111">
        <f>my_practice[[#This Row],[total_charges]]/my_practice[[#This Row],[monthly_charges]]</f>
        <v>7.3747870528109019</v>
      </c>
      <c r="T57" s="107">
        <f t="shared" si="2"/>
        <v>29.35</v>
      </c>
      <c r="U57" s="121">
        <f t="shared" si="3"/>
        <v>1</v>
      </c>
      <c r="V57" s="118">
        <f t="shared" ca="1" si="4"/>
        <v>43932</v>
      </c>
      <c r="W57" s="111">
        <f t="shared" si="5"/>
        <v>224</v>
      </c>
      <c r="X57" s="118">
        <f t="shared" ca="1" si="6"/>
        <v>43708</v>
      </c>
      <c r="Y57" s="121" t="b">
        <f t="shared" si="7"/>
        <v>0</v>
      </c>
      <c r="Z57" s="121" t="b">
        <f t="shared" si="8"/>
        <v>0</v>
      </c>
      <c r="AA57" s="111" t="b">
        <f t="shared" si="9"/>
        <v>1</v>
      </c>
      <c r="AB57" s="121" t="b">
        <f t="shared" si="10"/>
        <v>1</v>
      </c>
      <c r="AC57" t="s">
        <v>5</v>
      </c>
      <c r="AD57"/>
      <c r="AE57" s="152" t="s">
        <v>7475</v>
      </c>
      <c r="AF57" s="143">
        <v>46</v>
      </c>
      <c r="AG57" s="143">
        <v>6</v>
      </c>
      <c r="AH57" s="143">
        <v>17</v>
      </c>
    </row>
    <row r="58" spans="1:38" ht="16" x14ac:dyDescent="0.2">
      <c r="A58" s="108" t="s">
        <v>1680</v>
      </c>
      <c r="B58" s="108" t="s">
        <v>3</v>
      </c>
      <c r="C58" s="111">
        <v>0</v>
      </c>
      <c r="D58" s="108" t="s">
        <v>5</v>
      </c>
      <c r="E58" s="108" t="s">
        <v>5</v>
      </c>
      <c r="F58" s="121">
        <f t="shared" si="0"/>
        <v>0</v>
      </c>
      <c r="G58" s="121" t="str">
        <f>VLOOKUP(H58, phone[#All], 2, 0)</f>
        <v>Two or More Lines</v>
      </c>
      <c r="H58" s="108">
        <v>2</v>
      </c>
      <c r="I58" s="120" t="str">
        <f>VLOOKUP(J58,internet[#All], 2, 0)</f>
        <v>Fiber Optic</v>
      </c>
      <c r="J58" s="108">
        <v>2</v>
      </c>
      <c r="K58" s="121" t="b">
        <f>IF(AND(my_practice[[#This Row],[phone_service]]&gt;0, my_practice[[#This Row],[internet_service]]&gt;0),TRUE,FALSE)</f>
        <v>1</v>
      </c>
      <c r="L58" s="121" t="b">
        <f>IF(AND(my_practice[[#This Row],[phone_service]]=0, my_practice[[#This Row],[internet_service]]&gt;0),TRUE,FALSE)</f>
        <v>0</v>
      </c>
      <c r="M58" s="121" t="b">
        <f t="shared" si="1"/>
        <v>0</v>
      </c>
      <c r="N58" s="121" t="str">
        <f>VLOOKUP(O58,contract[#All], 2, 0)</f>
        <v>Month-to-Month</v>
      </c>
      <c r="O58" s="108">
        <v>0</v>
      </c>
      <c r="P58" s="108" t="s">
        <v>17</v>
      </c>
      <c r="Q58" s="107">
        <v>74.599999999999994</v>
      </c>
      <c r="R58" s="107">
        <v>548.9</v>
      </c>
      <c r="S58" s="111">
        <f>my_practice[[#This Row],[total_charges]]/my_practice[[#This Row],[monthly_charges]]</f>
        <v>7.3579088471849872</v>
      </c>
      <c r="T58" s="107">
        <f t="shared" si="2"/>
        <v>74.599999999999994</v>
      </c>
      <c r="U58" s="121">
        <f t="shared" si="3"/>
        <v>1</v>
      </c>
      <c r="V58" s="118">
        <f t="shared" ca="1" si="4"/>
        <v>43932</v>
      </c>
      <c r="W58" s="111">
        <f t="shared" si="5"/>
        <v>224</v>
      </c>
      <c r="X58" s="118">
        <f t="shared" ca="1" si="6"/>
        <v>43708</v>
      </c>
      <c r="Y58" s="121" t="b">
        <f t="shared" si="7"/>
        <v>1</v>
      </c>
      <c r="Z58" s="121" t="b">
        <f t="shared" si="8"/>
        <v>0</v>
      </c>
      <c r="AA58" s="111" t="b">
        <f t="shared" si="9"/>
        <v>0</v>
      </c>
      <c r="AB58" s="121" t="b">
        <f t="shared" si="10"/>
        <v>1</v>
      </c>
      <c r="AC58" t="s">
        <v>5</v>
      </c>
      <c r="AD58"/>
      <c r="AE58" s="152" t="s">
        <v>7476</v>
      </c>
      <c r="AF58" s="143">
        <v>56</v>
      </c>
      <c r="AG58" s="143">
        <v>7</v>
      </c>
      <c r="AH58" s="143">
        <v>16</v>
      </c>
    </row>
    <row r="59" spans="1:38" ht="16" x14ac:dyDescent="0.2">
      <c r="A59" s="108" t="s">
        <v>432</v>
      </c>
      <c r="B59" s="108" t="s">
        <v>3</v>
      </c>
      <c r="C59" s="111">
        <v>0</v>
      </c>
      <c r="D59" s="108" t="s">
        <v>5</v>
      </c>
      <c r="E59" s="108" t="s">
        <v>5</v>
      </c>
      <c r="F59" s="121">
        <f t="shared" si="0"/>
        <v>0</v>
      </c>
      <c r="G59" s="121" t="str">
        <f>VLOOKUP(H59, phone[#All], 2, 0)</f>
        <v>One Line</v>
      </c>
      <c r="H59" s="108">
        <v>1</v>
      </c>
      <c r="I59" s="120" t="str">
        <f>VLOOKUP(J59,internet[#All], 2, 0)</f>
        <v>Fiber Optic</v>
      </c>
      <c r="J59" s="108">
        <v>2</v>
      </c>
      <c r="K59" s="121" t="b">
        <f>IF(AND(my_practice[[#This Row],[phone_service]]&gt;0, my_practice[[#This Row],[internet_service]]&gt;0),TRUE,FALSE)</f>
        <v>1</v>
      </c>
      <c r="L59" s="121" t="b">
        <f>IF(AND(my_practice[[#This Row],[phone_service]]=0, my_practice[[#This Row],[internet_service]]&gt;0),TRUE,FALSE)</f>
        <v>0</v>
      </c>
      <c r="M59" s="121" t="b">
        <f t="shared" si="1"/>
        <v>0</v>
      </c>
      <c r="N59" s="121" t="str">
        <f>VLOOKUP(O59,contract[#All], 2, 0)</f>
        <v>Month-to-Month</v>
      </c>
      <c r="O59" s="108">
        <v>0</v>
      </c>
      <c r="P59" s="108" t="s">
        <v>13</v>
      </c>
      <c r="Q59" s="107">
        <v>69.849999999999994</v>
      </c>
      <c r="R59" s="107">
        <v>515.45000000000005</v>
      </c>
      <c r="S59" s="111">
        <f>my_practice[[#This Row],[total_charges]]/my_practice[[#This Row],[monthly_charges]]</f>
        <v>7.3793843951324281</v>
      </c>
      <c r="T59" s="107">
        <f t="shared" si="2"/>
        <v>69.849999999999994</v>
      </c>
      <c r="U59" s="121">
        <f t="shared" si="3"/>
        <v>1</v>
      </c>
      <c r="V59" s="118">
        <f t="shared" ca="1" si="4"/>
        <v>43932</v>
      </c>
      <c r="W59" s="111">
        <f t="shared" si="5"/>
        <v>224</v>
      </c>
      <c r="X59" s="118">
        <f t="shared" ca="1" si="6"/>
        <v>43708</v>
      </c>
      <c r="Y59" s="121" t="b">
        <f t="shared" si="7"/>
        <v>1</v>
      </c>
      <c r="Z59" s="121" t="b">
        <f t="shared" si="8"/>
        <v>0</v>
      </c>
      <c r="AA59" s="111" t="b">
        <f t="shared" si="9"/>
        <v>1</v>
      </c>
      <c r="AB59" s="121" t="b">
        <f t="shared" si="10"/>
        <v>1</v>
      </c>
      <c r="AC59" t="s">
        <v>5</v>
      </c>
      <c r="AD59"/>
      <c r="AE59" s="152" t="s">
        <v>7477</v>
      </c>
      <c r="AF59" s="143">
        <v>51</v>
      </c>
      <c r="AG59" s="143">
        <v>6</v>
      </c>
      <c r="AH59" s="143">
        <v>7</v>
      </c>
    </row>
    <row r="60" spans="1:38" ht="16" x14ac:dyDescent="0.2">
      <c r="A60" s="108" t="s">
        <v>5103</v>
      </c>
      <c r="B60" s="108" t="s">
        <v>3</v>
      </c>
      <c r="C60" s="111">
        <v>0</v>
      </c>
      <c r="D60" s="108" t="s">
        <v>4</v>
      </c>
      <c r="E60" s="108" t="s">
        <v>4</v>
      </c>
      <c r="F60" s="121">
        <f t="shared" si="0"/>
        <v>3</v>
      </c>
      <c r="G60" s="121" t="str">
        <f>VLOOKUP(H60, phone[#All], 2, 0)</f>
        <v>One Line</v>
      </c>
      <c r="H60" s="108">
        <v>1</v>
      </c>
      <c r="I60" s="120" t="str">
        <f>VLOOKUP(J60,internet[#All], 2, 0)</f>
        <v>No Internet Service</v>
      </c>
      <c r="J60" s="108">
        <v>0</v>
      </c>
      <c r="K60" s="121" t="b">
        <f>IF(AND(my_practice[[#This Row],[phone_service]]&gt;0, my_practice[[#This Row],[internet_service]]&gt;0),TRUE,FALSE)</f>
        <v>0</v>
      </c>
      <c r="L60" s="121" t="b">
        <f>IF(AND(my_practice[[#This Row],[phone_service]]=0, my_practice[[#This Row],[internet_service]]&gt;0),TRUE,FALSE)</f>
        <v>0</v>
      </c>
      <c r="M60" s="121" t="b">
        <f t="shared" si="1"/>
        <v>1</v>
      </c>
      <c r="N60" s="121" t="str">
        <f>VLOOKUP(O60,contract[#All], 2, 0)</f>
        <v>Month-to-Month</v>
      </c>
      <c r="O60" s="108">
        <v>0</v>
      </c>
      <c r="P60" s="108" t="s">
        <v>10</v>
      </c>
      <c r="Q60" s="107">
        <v>20.45</v>
      </c>
      <c r="R60" s="107">
        <v>150.75</v>
      </c>
      <c r="S60" s="111">
        <f>my_practice[[#This Row],[total_charges]]/my_practice[[#This Row],[monthly_charges]]</f>
        <v>7.3716381418092913</v>
      </c>
      <c r="T60" s="107">
        <f t="shared" si="2"/>
        <v>20.45</v>
      </c>
      <c r="U60" s="121">
        <f t="shared" si="3"/>
        <v>1</v>
      </c>
      <c r="V60" s="118">
        <f t="shared" ca="1" si="4"/>
        <v>43932</v>
      </c>
      <c r="W60" s="111">
        <f t="shared" si="5"/>
        <v>224</v>
      </c>
      <c r="X60" s="118">
        <f t="shared" ca="1" si="6"/>
        <v>43708</v>
      </c>
      <c r="Y60" s="121" t="b">
        <f t="shared" si="7"/>
        <v>1</v>
      </c>
      <c r="Z60" s="121" t="b">
        <f t="shared" si="8"/>
        <v>0</v>
      </c>
      <c r="AA60" s="111" t="b">
        <f t="shared" si="9"/>
        <v>1</v>
      </c>
      <c r="AB60" s="121" t="b">
        <f t="shared" si="10"/>
        <v>0</v>
      </c>
      <c r="AC60" t="s">
        <v>5</v>
      </c>
      <c r="AD60"/>
      <c r="AE60" s="152" t="s">
        <v>7478</v>
      </c>
      <c r="AF60" s="143">
        <v>46</v>
      </c>
      <c r="AG60" s="143">
        <v>5</v>
      </c>
      <c r="AH60" s="143">
        <v>9</v>
      </c>
    </row>
    <row r="61" spans="1:38" ht="16" x14ac:dyDescent="0.2">
      <c r="A61" s="108" t="s">
        <v>6685</v>
      </c>
      <c r="B61" s="108" t="s">
        <v>9</v>
      </c>
      <c r="C61" s="111">
        <v>0</v>
      </c>
      <c r="D61" s="108" t="s">
        <v>5</v>
      </c>
      <c r="E61" s="108" t="s">
        <v>5</v>
      </c>
      <c r="F61" s="121">
        <f t="shared" si="0"/>
        <v>0</v>
      </c>
      <c r="G61" s="121" t="str">
        <f>VLOOKUP(H61, phone[#All], 2, 0)</f>
        <v>Two or More Lines</v>
      </c>
      <c r="H61" s="108">
        <v>2</v>
      </c>
      <c r="I61" s="120" t="str">
        <f>VLOOKUP(J61,internet[#All], 2, 0)</f>
        <v>No Internet Service</v>
      </c>
      <c r="J61" s="108">
        <v>0</v>
      </c>
      <c r="K61" s="121" t="b">
        <f>IF(AND(my_practice[[#This Row],[phone_service]]&gt;0, my_practice[[#This Row],[internet_service]]&gt;0),TRUE,FALSE)</f>
        <v>0</v>
      </c>
      <c r="L61" s="121" t="b">
        <f>IF(AND(my_practice[[#This Row],[phone_service]]=0, my_practice[[#This Row],[internet_service]]&gt;0),TRUE,FALSE)</f>
        <v>0</v>
      </c>
      <c r="M61" s="121" t="b">
        <f t="shared" si="1"/>
        <v>1</v>
      </c>
      <c r="N61" s="121" t="str">
        <f>VLOOKUP(O61,contract[#All], 2, 0)</f>
        <v>Month-to-Month</v>
      </c>
      <c r="O61" s="108">
        <v>0</v>
      </c>
      <c r="P61" s="108" t="s">
        <v>10</v>
      </c>
      <c r="Q61" s="107">
        <v>23.5</v>
      </c>
      <c r="R61" s="107">
        <v>173</v>
      </c>
      <c r="S61" s="111">
        <f>my_practice[[#This Row],[total_charges]]/my_practice[[#This Row],[monthly_charges]]</f>
        <v>7.3617021276595747</v>
      </c>
      <c r="T61" s="107">
        <f t="shared" si="2"/>
        <v>23.5</v>
      </c>
      <c r="U61" s="121">
        <f t="shared" si="3"/>
        <v>1</v>
      </c>
      <c r="V61" s="118">
        <f t="shared" ca="1" si="4"/>
        <v>43932</v>
      </c>
      <c r="W61" s="111">
        <f t="shared" si="5"/>
        <v>224</v>
      </c>
      <c r="X61" s="118">
        <f t="shared" ca="1" si="6"/>
        <v>43708</v>
      </c>
      <c r="Y61" s="121" t="b">
        <f t="shared" si="7"/>
        <v>0</v>
      </c>
      <c r="Z61" s="121" t="b">
        <f t="shared" si="8"/>
        <v>0</v>
      </c>
      <c r="AA61" s="111" t="b">
        <f t="shared" si="9"/>
        <v>1</v>
      </c>
      <c r="AB61" s="121" t="b">
        <f t="shared" si="10"/>
        <v>0</v>
      </c>
      <c r="AC61" t="s">
        <v>5</v>
      </c>
      <c r="AD61"/>
      <c r="AE61" s="152" t="s">
        <v>7479</v>
      </c>
      <c r="AF61" s="143">
        <v>49</v>
      </c>
      <c r="AG61" s="143">
        <v>4</v>
      </c>
      <c r="AH61" s="143">
        <v>12</v>
      </c>
    </row>
    <row r="62" spans="1:38" ht="16" x14ac:dyDescent="0.2">
      <c r="A62" s="108" t="s">
        <v>5479</v>
      </c>
      <c r="B62" s="108" t="s">
        <v>3</v>
      </c>
      <c r="C62" s="111">
        <v>0</v>
      </c>
      <c r="D62" s="108" t="s">
        <v>5</v>
      </c>
      <c r="E62" s="108" t="s">
        <v>5</v>
      </c>
      <c r="F62" s="121">
        <f t="shared" si="0"/>
        <v>0</v>
      </c>
      <c r="G62" s="121" t="str">
        <f>VLOOKUP(H62, phone[#All], 2, 0)</f>
        <v>One Line</v>
      </c>
      <c r="H62" s="108">
        <v>1</v>
      </c>
      <c r="I62" s="120" t="str">
        <f>VLOOKUP(J62,internet[#All], 2, 0)</f>
        <v>Fiber Optic</v>
      </c>
      <c r="J62" s="108">
        <v>2</v>
      </c>
      <c r="K62" s="121" t="b">
        <f>IF(AND(my_practice[[#This Row],[phone_service]]&gt;0, my_practice[[#This Row],[internet_service]]&gt;0),TRUE,FALSE)</f>
        <v>1</v>
      </c>
      <c r="L62" s="121" t="b">
        <f>IF(AND(my_practice[[#This Row],[phone_service]]=0, my_practice[[#This Row],[internet_service]]&gt;0),TRUE,FALSE)</f>
        <v>0</v>
      </c>
      <c r="M62" s="121" t="b">
        <f t="shared" si="1"/>
        <v>0</v>
      </c>
      <c r="N62" s="121" t="str">
        <f>VLOOKUP(O62,contract[#All], 2, 0)</f>
        <v>Month-to-Month</v>
      </c>
      <c r="O62" s="108">
        <v>0</v>
      </c>
      <c r="P62" s="108" t="s">
        <v>7</v>
      </c>
      <c r="Q62" s="107">
        <v>79.7</v>
      </c>
      <c r="R62" s="107">
        <v>586.04999999999995</v>
      </c>
      <c r="S62" s="111">
        <f>my_practice[[#This Row],[total_charges]]/my_practice[[#This Row],[monthly_charges]]</f>
        <v>7.3531994981179416</v>
      </c>
      <c r="T62" s="107">
        <f t="shared" si="2"/>
        <v>79.7</v>
      </c>
      <c r="U62" s="121">
        <f t="shared" si="3"/>
        <v>1</v>
      </c>
      <c r="V62" s="118">
        <f t="shared" ca="1" si="4"/>
        <v>43932</v>
      </c>
      <c r="W62" s="111">
        <f t="shared" si="5"/>
        <v>224</v>
      </c>
      <c r="X62" s="118">
        <f t="shared" ca="1" si="6"/>
        <v>43708</v>
      </c>
      <c r="Y62" s="121" t="b">
        <f t="shared" si="7"/>
        <v>1</v>
      </c>
      <c r="Z62" s="121" t="b">
        <f t="shared" si="8"/>
        <v>1</v>
      </c>
      <c r="AA62" s="111" t="b">
        <f t="shared" si="9"/>
        <v>1</v>
      </c>
      <c r="AB62" s="121" t="b">
        <f t="shared" si="10"/>
        <v>1</v>
      </c>
      <c r="AC62" t="s">
        <v>4</v>
      </c>
      <c r="AD62"/>
      <c r="AE62" s="152" t="s">
        <v>7480</v>
      </c>
      <c r="AF62" s="143">
        <v>43</v>
      </c>
      <c r="AG62" s="143">
        <v>6</v>
      </c>
      <c r="AH62" s="143">
        <v>16</v>
      </c>
    </row>
    <row r="63" spans="1:38" ht="16" x14ac:dyDescent="0.2">
      <c r="A63" s="108" t="s">
        <v>627</v>
      </c>
      <c r="B63" s="108" t="s">
        <v>9</v>
      </c>
      <c r="C63" s="111">
        <v>0</v>
      </c>
      <c r="D63" s="108" t="s">
        <v>5</v>
      </c>
      <c r="E63" s="108" t="s">
        <v>5</v>
      </c>
      <c r="F63" s="121">
        <f t="shared" si="0"/>
        <v>0</v>
      </c>
      <c r="G63" s="121" t="str">
        <f>VLOOKUP(H63, phone[#All], 2, 0)</f>
        <v>No Phone Service</v>
      </c>
      <c r="H63" s="108">
        <v>0</v>
      </c>
      <c r="I63" s="120" t="str">
        <f>VLOOKUP(J63,internet[#All], 2, 0)</f>
        <v>DSL</v>
      </c>
      <c r="J63" s="108">
        <v>1</v>
      </c>
      <c r="K63" s="121" t="b">
        <f>IF(AND(my_practice[[#This Row],[phone_service]]&gt;0, my_practice[[#This Row],[internet_service]]&gt;0),TRUE,FALSE)</f>
        <v>0</v>
      </c>
      <c r="L63" s="121" t="b">
        <f>IF(AND(my_practice[[#This Row],[phone_service]]=0, my_practice[[#This Row],[internet_service]]&gt;0),TRUE,FALSE)</f>
        <v>1</v>
      </c>
      <c r="M63" s="121" t="b">
        <f t="shared" si="1"/>
        <v>0</v>
      </c>
      <c r="N63" s="121" t="str">
        <f>VLOOKUP(O63,contract[#All], 2, 0)</f>
        <v>Month-to-Month</v>
      </c>
      <c r="O63" s="108">
        <v>0</v>
      </c>
      <c r="P63" s="108" t="s">
        <v>17</v>
      </c>
      <c r="Q63" s="107">
        <v>25.25</v>
      </c>
      <c r="R63" s="107">
        <v>186.3</v>
      </c>
      <c r="S63" s="111">
        <f>my_practice[[#This Row],[total_charges]]/my_practice[[#This Row],[monthly_charges]]</f>
        <v>7.3782178217821786</v>
      </c>
      <c r="T63" s="107">
        <f t="shared" si="2"/>
        <v>25.25</v>
      </c>
      <c r="U63" s="121">
        <f t="shared" si="3"/>
        <v>1</v>
      </c>
      <c r="V63" s="118">
        <f t="shared" ca="1" si="4"/>
        <v>43932</v>
      </c>
      <c r="W63" s="111">
        <f t="shared" si="5"/>
        <v>224</v>
      </c>
      <c r="X63" s="118">
        <f t="shared" ca="1" si="6"/>
        <v>43708</v>
      </c>
      <c r="Y63" s="121" t="b">
        <f t="shared" si="7"/>
        <v>0</v>
      </c>
      <c r="Z63" s="121" t="b">
        <f t="shared" si="8"/>
        <v>0</v>
      </c>
      <c r="AA63" s="111" t="b">
        <f t="shared" si="9"/>
        <v>1</v>
      </c>
      <c r="AB63" s="121" t="b">
        <f t="shared" si="10"/>
        <v>1</v>
      </c>
      <c r="AC63" t="s">
        <v>5</v>
      </c>
      <c r="AD63"/>
      <c r="AE63" s="152" t="s">
        <v>7481</v>
      </c>
      <c r="AF63" s="143">
        <v>60</v>
      </c>
      <c r="AG63" s="143">
        <v>10</v>
      </c>
      <c r="AH63" s="143">
        <v>15</v>
      </c>
    </row>
    <row r="64" spans="1:38" ht="16" x14ac:dyDescent="0.2">
      <c r="A64" s="108" t="s">
        <v>2402</v>
      </c>
      <c r="B64" s="108" t="s">
        <v>9</v>
      </c>
      <c r="C64" s="111">
        <v>0</v>
      </c>
      <c r="D64" s="108" t="s">
        <v>5</v>
      </c>
      <c r="E64" s="108" t="s">
        <v>5</v>
      </c>
      <c r="F64" s="121">
        <f t="shared" si="0"/>
        <v>0</v>
      </c>
      <c r="G64" s="121" t="str">
        <f>VLOOKUP(H64, phone[#All], 2, 0)</f>
        <v>Two or More Lines</v>
      </c>
      <c r="H64" s="108">
        <v>2</v>
      </c>
      <c r="I64" s="120" t="str">
        <f>VLOOKUP(J64,internet[#All], 2, 0)</f>
        <v>DSL</v>
      </c>
      <c r="J64" s="108">
        <v>1</v>
      </c>
      <c r="K64" s="121" t="b">
        <f>IF(AND(my_practice[[#This Row],[phone_service]]&gt;0, my_practice[[#This Row],[internet_service]]&gt;0),TRUE,FALSE)</f>
        <v>1</v>
      </c>
      <c r="L64" s="121" t="b">
        <f>IF(AND(my_practice[[#This Row],[phone_service]]=0, my_practice[[#This Row],[internet_service]]&gt;0),TRUE,FALSE)</f>
        <v>0</v>
      </c>
      <c r="M64" s="121" t="b">
        <f t="shared" si="1"/>
        <v>0</v>
      </c>
      <c r="N64" s="121" t="str">
        <f>VLOOKUP(O64,contract[#All], 2, 0)</f>
        <v>Month-to-Month</v>
      </c>
      <c r="O64" s="108">
        <v>0</v>
      </c>
      <c r="P64" s="108" t="s">
        <v>7</v>
      </c>
      <c r="Q64" s="107">
        <v>59.25</v>
      </c>
      <c r="R64" s="107">
        <v>436.6</v>
      </c>
      <c r="S64" s="111">
        <f>my_practice[[#This Row],[total_charges]]/my_practice[[#This Row],[monthly_charges]]</f>
        <v>7.3687763713080177</v>
      </c>
      <c r="T64" s="107">
        <f t="shared" si="2"/>
        <v>59.25</v>
      </c>
      <c r="U64" s="121">
        <f t="shared" si="3"/>
        <v>1</v>
      </c>
      <c r="V64" s="118">
        <f t="shared" ca="1" si="4"/>
        <v>43932</v>
      </c>
      <c r="W64" s="111">
        <f t="shared" si="5"/>
        <v>224</v>
      </c>
      <c r="X64" s="118">
        <f t="shared" ca="1" si="6"/>
        <v>43708</v>
      </c>
      <c r="Y64" s="121" t="b">
        <f t="shared" si="7"/>
        <v>0</v>
      </c>
      <c r="Z64" s="121" t="b">
        <f t="shared" si="8"/>
        <v>0</v>
      </c>
      <c r="AA64" s="111" t="b">
        <f t="shared" si="9"/>
        <v>0</v>
      </c>
      <c r="AB64" s="121" t="b">
        <f t="shared" si="10"/>
        <v>1</v>
      </c>
      <c r="AC64" t="s">
        <v>5</v>
      </c>
      <c r="AD64"/>
      <c r="AE64" s="152" t="s">
        <v>7482</v>
      </c>
      <c r="AF64" s="143">
        <v>57</v>
      </c>
      <c r="AG64" s="143">
        <v>9</v>
      </c>
      <c r="AH64" s="143">
        <v>14</v>
      </c>
    </row>
    <row r="65" spans="1:34" ht="16" x14ac:dyDescent="0.2">
      <c r="A65" s="108" t="s">
        <v>5006</v>
      </c>
      <c r="B65" s="108" t="s">
        <v>3</v>
      </c>
      <c r="C65" s="111">
        <v>0</v>
      </c>
      <c r="D65" s="108" t="s">
        <v>5</v>
      </c>
      <c r="E65" s="108" t="s">
        <v>5</v>
      </c>
      <c r="F65" s="121">
        <f t="shared" si="0"/>
        <v>0</v>
      </c>
      <c r="G65" s="121" t="str">
        <f>VLOOKUP(H65, phone[#All], 2, 0)</f>
        <v>Two or More Lines</v>
      </c>
      <c r="H65" s="108">
        <v>2</v>
      </c>
      <c r="I65" s="120" t="str">
        <f>VLOOKUP(J65,internet[#All], 2, 0)</f>
        <v>Fiber Optic</v>
      </c>
      <c r="J65" s="108">
        <v>2</v>
      </c>
      <c r="K65" s="121" t="b">
        <f>IF(AND(my_practice[[#This Row],[phone_service]]&gt;0, my_practice[[#This Row],[internet_service]]&gt;0),TRUE,FALSE)</f>
        <v>1</v>
      </c>
      <c r="L65" s="121" t="b">
        <f>IF(AND(my_practice[[#This Row],[phone_service]]=0, my_practice[[#This Row],[internet_service]]&gt;0),TRUE,FALSE)</f>
        <v>0</v>
      </c>
      <c r="M65" s="121" t="b">
        <f t="shared" si="1"/>
        <v>0</v>
      </c>
      <c r="N65" s="121" t="str">
        <f>VLOOKUP(O65,contract[#All], 2, 0)</f>
        <v>Month-to-Month</v>
      </c>
      <c r="O65" s="108">
        <v>0</v>
      </c>
      <c r="P65" s="108" t="s">
        <v>13</v>
      </c>
      <c r="Q65" s="107">
        <v>75.099999999999994</v>
      </c>
      <c r="R65" s="107">
        <v>552.95000000000005</v>
      </c>
      <c r="S65" s="111">
        <f>my_practice[[#This Row],[total_charges]]/my_practice[[#This Row],[monthly_charges]]</f>
        <v>7.3628495339547282</v>
      </c>
      <c r="T65" s="107">
        <f t="shared" si="2"/>
        <v>75.099999999999994</v>
      </c>
      <c r="U65" s="121">
        <f t="shared" si="3"/>
        <v>1</v>
      </c>
      <c r="V65" s="118">
        <f t="shared" ca="1" si="4"/>
        <v>43932</v>
      </c>
      <c r="W65" s="111">
        <f t="shared" si="5"/>
        <v>224</v>
      </c>
      <c r="X65" s="118">
        <f t="shared" ca="1" si="6"/>
        <v>43708</v>
      </c>
      <c r="Y65" s="121" t="b">
        <f t="shared" si="7"/>
        <v>1</v>
      </c>
      <c r="Z65" s="121" t="b">
        <f t="shared" si="8"/>
        <v>1</v>
      </c>
      <c r="AA65" s="111" t="b">
        <f t="shared" si="9"/>
        <v>1</v>
      </c>
      <c r="AB65" s="121" t="b">
        <f t="shared" si="10"/>
        <v>1</v>
      </c>
      <c r="AC65" t="s">
        <v>4</v>
      </c>
      <c r="AD65"/>
      <c r="AE65" s="152" t="s">
        <v>7483</v>
      </c>
      <c r="AF65" s="143">
        <v>42</v>
      </c>
      <c r="AG65" s="143">
        <v>5</v>
      </c>
      <c r="AH65" s="143">
        <v>13</v>
      </c>
    </row>
    <row r="66" spans="1:34" ht="16" x14ac:dyDescent="0.2">
      <c r="A66" s="108" t="s">
        <v>3199</v>
      </c>
      <c r="B66" s="108" t="s">
        <v>3</v>
      </c>
      <c r="C66" s="111">
        <v>0</v>
      </c>
      <c r="D66" s="108" t="s">
        <v>5</v>
      </c>
      <c r="E66" s="108" t="s">
        <v>5</v>
      </c>
      <c r="F66" s="121">
        <f t="shared" ref="F66:F129" si="11">IF(AND(D66="Yes",E66="Yes"),3,IF(AND(D66="No",E66="No"),0,IF(AND(D66="Yes",E66="No"),1,2)))</f>
        <v>0</v>
      </c>
      <c r="G66" s="121" t="str">
        <f>VLOOKUP(H66, phone[#All], 2, 0)</f>
        <v>One Line</v>
      </c>
      <c r="H66" s="108">
        <v>1</v>
      </c>
      <c r="I66" s="120" t="str">
        <f>VLOOKUP(J66,internet[#All], 2, 0)</f>
        <v>DSL</v>
      </c>
      <c r="J66" s="108">
        <v>1</v>
      </c>
      <c r="K66" s="121" t="b">
        <f>IF(AND(my_practice[[#This Row],[phone_service]]&gt;0, my_practice[[#This Row],[internet_service]]&gt;0),TRUE,FALSE)</f>
        <v>1</v>
      </c>
      <c r="L66" s="121" t="b">
        <f>IF(AND(my_practice[[#This Row],[phone_service]]=0, my_practice[[#This Row],[internet_service]]&gt;0),TRUE,FALSE)</f>
        <v>0</v>
      </c>
      <c r="M66" s="121" t="b">
        <f t="shared" ref="M66:M129" si="12">IF(AND(H66&gt;0, J66=0),TRUE,FALSE)</f>
        <v>0</v>
      </c>
      <c r="N66" s="121" t="str">
        <f>VLOOKUP(O66,contract[#All], 2, 0)</f>
        <v>Month-to-Month</v>
      </c>
      <c r="O66" s="108">
        <v>0</v>
      </c>
      <c r="P66" s="108" t="s">
        <v>7</v>
      </c>
      <c r="Q66" s="107">
        <v>49.85</v>
      </c>
      <c r="R66" s="107">
        <v>365.55</v>
      </c>
      <c r="S66" s="111">
        <f>my_practice[[#This Row],[total_charges]]/my_practice[[#This Row],[monthly_charges]]</f>
        <v>7.3329989969909732</v>
      </c>
      <c r="T66" s="107">
        <f t="shared" ref="T66:T129" si="13">AVERAGE(R66/S66)</f>
        <v>49.85</v>
      </c>
      <c r="U66" s="121">
        <f t="shared" ref="U66:U129" si="14">MATCH(Q66, T66)</f>
        <v>1</v>
      </c>
      <c r="V66" s="118">
        <f t="shared" ref="V66:V129" ca="1" si="15">TODAY()</f>
        <v>43932</v>
      </c>
      <c r="W66" s="111">
        <f t="shared" ref="W66:W129" si="16">ROUND(S66*30.4, 0)</f>
        <v>223</v>
      </c>
      <c r="X66" s="118">
        <f t="shared" ref="X66:X129" ca="1" si="17">V66-W66</f>
        <v>43709</v>
      </c>
      <c r="Y66" s="121" t="b">
        <f t="shared" ref="Y66:Y129" si="18">IF(B66&lt;&gt;"Male", TRUE, FALSE)</f>
        <v>1</v>
      </c>
      <c r="Z66" s="121" t="b">
        <f t="shared" ref="Z66:Z129" si="19">IF(AC66&lt;&gt;"No",TRUE, FALSE)</f>
        <v>1</v>
      </c>
      <c r="AA66" s="111" t="b">
        <f t="shared" ref="AA66:AA129" si="20">IF(H65&lt;&gt;0, TRUE,FALSE)</f>
        <v>1</v>
      </c>
      <c r="AB66" s="121" t="b">
        <f t="shared" ref="AB66:AB129" si="21">IF(J66&lt;&gt;0, TRUE, FALSE)</f>
        <v>1</v>
      </c>
      <c r="AC66" t="s">
        <v>4</v>
      </c>
      <c r="AD66"/>
      <c r="AE66" s="152" t="s">
        <v>7484</v>
      </c>
      <c r="AF66" s="143">
        <v>47</v>
      </c>
      <c r="AG66" s="143">
        <v>3</v>
      </c>
      <c r="AH66" s="143">
        <v>13</v>
      </c>
    </row>
    <row r="67" spans="1:34" ht="16" x14ac:dyDescent="0.2">
      <c r="A67" s="108" t="s">
        <v>6234</v>
      </c>
      <c r="B67" s="108" t="s">
        <v>3</v>
      </c>
      <c r="C67" s="111">
        <v>0</v>
      </c>
      <c r="D67" s="108" t="s">
        <v>4</v>
      </c>
      <c r="E67" s="108" t="s">
        <v>4</v>
      </c>
      <c r="F67" s="121">
        <f t="shared" si="11"/>
        <v>3</v>
      </c>
      <c r="G67" s="121" t="str">
        <f>VLOOKUP(H67, phone[#All], 2, 0)</f>
        <v>One Line</v>
      </c>
      <c r="H67" s="108">
        <v>1</v>
      </c>
      <c r="I67" s="120" t="str">
        <f>VLOOKUP(J67,internet[#All], 2, 0)</f>
        <v>Fiber Optic</v>
      </c>
      <c r="J67" s="108">
        <v>2</v>
      </c>
      <c r="K67" s="121" t="b">
        <f>IF(AND(my_practice[[#This Row],[phone_service]]&gt;0, my_practice[[#This Row],[internet_service]]&gt;0),TRUE,FALSE)</f>
        <v>1</v>
      </c>
      <c r="L67" s="121" t="b">
        <f>IF(AND(my_practice[[#This Row],[phone_service]]=0, my_practice[[#This Row],[internet_service]]&gt;0),TRUE,FALSE)</f>
        <v>0</v>
      </c>
      <c r="M67" s="121" t="b">
        <f t="shared" si="12"/>
        <v>0</v>
      </c>
      <c r="N67" s="121" t="str">
        <f>VLOOKUP(O67,contract[#All], 2, 0)</f>
        <v>Month-to-Month</v>
      </c>
      <c r="O67" s="108">
        <v>0</v>
      </c>
      <c r="P67" s="108" t="s">
        <v>7</v>
      </c>
      <c r="Q67" s="107">
        <v>69</v>
      </c>
      <c r="R67" s="107">
        <v>506.9</v>
      </c>
      <c r="S67" s="111">
        <f>my_practice[[#This Row],[total_charges]]/my_practice[[#This Row],[monthly_charges]]</f>
        <v>7.3463768115942027</v>
      </c>
      <c r="T67" s="107">
        <f t="shared" si="13"/>
        <v>69</v>
      </c>
      <c r="U67" s="121">
        <f t="shared" si="14"/>
        <v>1</v>
      </c>
      <c r="V67" s="118">
        <f t="shared" ca="1" si="15"/>
        <v>43932</v>
      </c>
      <c r="W67" s="111">
        <f t="shared" si="16"/>
        <v>223</v>
      </c>
      <c r="X67" s="118">
        <f t="shared" ca="1" si="17"/>
        <v>43709</v>
      </c>
      <c r="Y67" s="121" t="b">
        <f t="shared" si="18"/>
        <v>1</v>
      </c>
      <c r="Z67" s="121" t="b">
        <f t="shared" si="19"/>
        <v>1</v>
      </c>
      <c r="AA67" s="111" t="b">
        <f t="shared" si="20"/>
        <v>1</v>
      </c>
      <c r="AB67" s="121" t="b">
        <f t="shared" si="21"/>
        <v>1</v>
      </c>
      <c r="AC67" t="s">
        <v>4</v>
      </c>
      <c r="AD67"/>
      <c r="AE67" s="152" t="s">
        <v>7485</v>
      </c>
      <c r="AF67" s="143">
        <v>61</v>
      </c>
      <c r="AG67" s="143">
        <v>5</v>
      </c>
      <c r="AH67" s="143">
        <v>23</v>
      </c>
    </row>
    <row r="68" spans="1:34" ht="16" x14ac:dyDescent="0.2">
      <c r="A68" s="108" t="s">
        <v>1505</v>
      </c>
      <c r="B68" s="108" t="s">
        <v>3</v>
      </c>
      <c r="C68" s="111">
        <v>0</v>
      </c>
      <c r="D68" s="108" t="s">
        <v>4</v>
      </c>
      <c r="E68" s="108" t="s">
        <v>4</v>
      </c>
      <c r="F68" s="121">
        <f t="shared" si="11"/>
        <v>3</v>
      </c>
      <c r="G68" s="121" t="str">
        <f>VLOOKUP(H68, phone[#All], 2, 0)</f>
        <v>One Line</v>
      </c>
      <c r="H68" s="108">
        <v>1</v>
      </c>
      <c r="I68" s="120" t="str">
        <f>VLOOKUP(J68,internet[#All], 2, 0)</f>
        <v>No Internet Service</v>
      </c>
      <c r="J68" s="108">
        <v>0</v>
      </c>
      <c r="K68" s="121" t="b">
        <f>IF(AND(my_practice[[#This Row],[phone_service]]&gt;0, my_practice[[#This Row],[internet_service]]&gt;0),TRUE,FALSE)</f>
        <v>0</v>
      </c>
      <c r="L68" s="121" t="b">
        <f>IF(AND(my_practice[[#This Row],[phone_service]]=0, my_practice[[#This Row],[internet_service]]&gt;0),TRUE,FALSE)</f>
        <v>0</v>
      </c>
      <c r="M68" s="121" t="b">
        <f t="shared" si="12"/>
        <v>1</v>
      </c>
      <c r="N68" s="121" t="str">
        <f>VLOOKUP(O68,contract[#All], 2, 0)</f>
        <v>1 Year</v>
      </c>
      <c r="O68" s="108">
        <v>1</v>
      </c>
      <c r="P68" s="108" t="s">
        <v>10</v>
      </c>
      <c r="Q68" s="107">
        <v>19.75</v>
      </c>
      <c r="R68" s="107">
        <v>145</v>
      </c>
      <c r="S68" s="111">
        <f>my_practice[[#This Row],[total_charges]]/my_practice[[#This Row],[monthly_charges]]</f>
        <v>7.3417721518987342</v>
      </c>
      <c r="T68" s="107">
        <f t="shared" si="13"/>
        <v>19.75</v>
      </c>
      <c r="U68" s="121">
        <f t="shared" si="14"/>
        <v>1</v>
      </c>
      <c r="V68" s="118">
        <f t="shared" ca="1" si="15"/>
        <v>43932</v>
      </c>
      <c r="W68" s="111">
        <f t="shared" si="16"/>
        <v>223</v>
      </c>
      <c r="X68" s="118">
        <f t="shared" ca="1" si="17"/>
        <v>43709</v>
      </c>
      <c r="Y68" s="121" t="b">
        <f t="shared" si="18"/>
        <v>1</v>
      </c>
      <c r="Z68" s="121" t="b">
        <f t="shared" si="19"/>
        <v>1</v>
      </c>
      <c r="AA68" s="111" t="b">
        <f t="shared" si="20"/>
        <v>1</v>
      </c>
      <c r="AB68" s="121" t="b">
        <f t="shared" si="21"/>
        <v>0</v>
      </c>
      <c r="AC68" t="s">
        <v>4</v>
      </c>
      <c r="AD68"/>
      <c r="AE68" s="152" t="s">
        <v>7486</v>
      </c>
      <c r="AF68" s="143">
        <v>64</v>
      </c>
      <c r="AG68" s="143">
        <v>4</v>
      </c>
      <c r="AH68" s="143">
        <v>15</v>
      </c>
    </row>
    <row r="69" spans="1:34" ht="16" x14ac:dyDescent="0.2">
      <c r="A69" s="108" t="s">
        <v>1137</v>
      </c>
      <c r="B69" s="108" t="s">
        <v>9</v>
      </c>
      <c r="C69" s="111">
        <v>0</v>
      </c>
      <c r="D69" s="108" t="s">
        <v>5</v>
      </c>
      <c r="E69" s="108" t="s">
        <v>5</v>
      </c>
      <c r="F69" s="121">
        <f t="shared" si="11"/>
        <v>0</v>
      </c>
      <c r="G69" s="121" t="str">
        <f>VLOOKUP(H69, phone[#All], 2, 0)</f>
        <v>One Line</v>
      </c>
      <c r="H69" s="108">
        <v>1</v>
      </c>
      <c r="I69" s="120" t="str">
        <f>VLOOKUP(J69,internet[#All], 2, 0)</f>
        <v>Fiber Optic</v>
      </c>
      <c r="J69" s="108">
        <v>2</v>
      </c>
      <c r="K69" s="121" t="b">
        <f>IF(AND(my_practice[[#This Row],[phone_service]]&gt;0, my_practice[[#This Row],[internet_service]]&gt;0),TRUE,FALSE)</f>
        <v>1</v>
      </c>
      <c r="L69" s="121" t="b">
        <f>IF(AND(my_practice[[#This Row],[phone_service]]=0, my_practice[[#This Row],[internet_service]]&gt;0),TRUE,FALSE)</f>
        <v>0</v>
      </c>
      <c r="M69" s="121" t="b">
        <f t="shared" si="12"/>
        <v>0</v>
      </c>
      <c r="N69" s="121" t="str">
        <f>VLOOKUP(O69,contract[#All], 2, 0)</f>
        <v>Month-to-Month</v>
      </c>
      <c r="O69" s="108">
        <v>0</v>
      </c>
      <c r="P69" s="108" t="s">
        <v>10</v>
      </c>
      <c r="Q69" s="107">
        <v>74.650000000000006</v>
      </c>
      <c r="R69" s="107">
        <v>544.54999999999995</v>
      </c>
      <c r="S69" s="111">
        <f>my_practice[[#This Row],[total_charges]]/my_practice[[#This Row],[monthly_charges]]</f>
        <v>7.2947086403214989</v>
      </c>
      <c r="T69" s="107">
        <f t="shared" si="13"/>
        <v>74.650000000000006</v>
      </c>
      <c r="U69" s="121">
        <f t="shared" si="14"/>
        <v>1</v>
      </c>
      <c r="V69" s="118">
        <f t="shared" ca="1" si="15"/>
        <v>43932</v>
      </c>
      <c r="W69" s="111">
        <f t="shared" si="16"/>
        <v>222</v>
      </c>
      <c r="X69" s="118">
        <f t="shared" ca="1" si="17"/>
        <v>43710</v>
      </c>
      <c r="Y69" s="121" t="b">
        <f t="shared" si="18"/>
        <v>0</v>
      </c>
      <c r="Z69" s="121" t="b">
        <f t="shared" si="19"/>
        <v>1</v>
      </c>
      <c r="AA69" s="111" t="b">
        <f t="shared" si="20"/>
        <v>1</v>
      </c>
      <c r="AB69" s="121" t="b">
        <f t="shared" si="21"/>
        <v>1</v>
      </c>
      <c r="AC69" t="s">
        <v>4</v>
      </c>
      <c r="AD69"/>
      <c r="AE69" s="152" t="s">
        <v>7487</v>
      </c>
      <c r="AF69" s="143">
        <v>69</v>
      </c>
      <c r="AG69" s="143">
        <v>4</v>
      </c>
      <c r="AH69" s="143">
        <v>10</v>
      </c>
    </row>
    <row r="70" spans="1:34" ht="16" x14ac:dyDescent="0.2">
      <c r="A70" s="108" t="s">
        <v>4322</v>
      </c>
      <c r="B70" s="108" t="s">
        <v>3</v>
      </c>
      <c r="C70" s="111">
        <v>0</v>
      </c>
      <c r="D70" s="108" t="s">
        <v>5</v>
      </c>
      <c r="E70" s="108" t="s">
        <v>5</v>
      </c>
      <c r="F70" s="121">
        <f t="shared" si="11"/>
        <v>0</v>
      </c>
      <c r="G70" s="121" t="str">
        <f>VLOOKUP(H70, phone[#All], 2, 0)</f>
        <v>No Phone Service</v>
      </c>
      <c r="H70" s="108">
        <v>0</v>
      </c>
      <c r="I70" s="120" t="str">
        <f>VLOOKUP(J70,internet[#All], 2, 0)</f>
        <v>DSL</v>
      </c>
      <c r="J70" s="108">
        <v>1</v>
      </c>
      <c r="K70" s="121" t="b">
        <f>IF(AND(my_practice[[#This Row],[phone_service]]&gt;0, my_practice[[#This Row],[internet_service]]&gt;0),TRUE,FALSE)</f>
        <v>0</v>
      </c>
      <c r="L70" s="121" t="b">
        <f>IF(AND(my_practice[[#This Row],[phone_service]]=0, my_practice[[#This Row],[internet_service]]&gt;0),TRUE,FALSE)</f>
        <v>1</v>
      </c>
      <c r="M70" s="121" t="b">
        <f t="shared" si="12"/>
        <v>0</v>
      </c>
      <c r="N70" s="121" t="str">
        <f>VLOOKUP(O70,contract[#All], 2, 0)</f>
        <v>Month-to-Month</v>
      </c>
      <c r="O70" s="108">
        <v>0</v>
      </c>
      <c r="P70" s="108" t="s">
        <v>17</v>
      </c>
      <c r="Q70" s="107">
        <v>40.1</v>
      </c>
      <c r="R70" s="107">
        <v>293.3</v>
      </c>
      <c r="S70" s="111">
        <f>my_practice[[#This Row],[total_charges]]/my_practice[[#This Row],[monthly_charges]]</f>
        <v>7.3142144638403987</v>
      </c>
      <c r="T70" s="107">
        <f t="shared" si="13"/>
        <v>40.1</v>
      </c>
      <c r="U70" s="121">
        <f t="shared" si="14"/>
        <v>1</v>
      </c>
      <c r="V70" s="118">
        <f t="shared" ca="1" si="15"/>
        <v>43932</v>
      </c>
      <c r="W70" s="111">
        <f t="shared" si="16"/>
        <v>222</v>
      </c>
      <c r="X70" s="118">
        <f t="shared" ca="1" si="17"/>
        <v>43710</v>
      </c>
      <c r="Y70" s="121" t="b">
        <f t="shared" si="18"/>
        <v>1</v>
      </c>
      <c r="Z70" s="121" t="b">
        <f t="shared" si="19"/>
        <v>1</v>
      </c>
      <c r="AA70" s="111" t="b">
        <f t="shared" si="20"/>
        <v>1</v>
      </c>
      <c r="AB70" s="121" t="b">
        <f t="shared" si="21"/>
        <v>1</v>
      </c>
      <c r="AC70" t="s">
        <v>4</v>
      </c>
      <c r="AD70"/>
      <c r="AE70" s="152" t="s">
        <v>7488</v>
      </c>
      <c r="AF70" s="143">
        <v>63</v>
      </c>
      <c r="AG70" s="143">
        <v>7</v>
      </c>
      <c r="AH70" s="143">
        <v>22</v>
      </c>
    </row>
    <row r="71" spans="1:34" ht="16" x14ac:dyDescent="0.2">
      <c r="A71" s="108" t="s">
        <v>488</v>
      </c>
      <c r="B71" s="108" t="s">
        <v>3</v>
      </c>
      <c r="C71" s="111">
        <v>0</v>
      </c>
      <c r="D71" s="108" t="s">
        <v>4</v>
      </c>
      <c r="E71" s="108" t="s">
        <v>4</v>
      </c>
      <c r="F71" s="121">
        <f t="shared" si="11"/>
        <v>3</v>
      </c>
      <c r="G71" s="121" t="str">
        <f>VLOOKUP(H71, phone[#All], 2, 0)</f>
        <v>One Line</v>
      </c>
      <c r="H71" s="108">
        <v>1</v>
      </c>
      <c r="I71" s="120" t="str">
        <f>VLOOKUP(J71,internet[#All], 2, 0)</f>
        <v>DSL</v>
      </c>
      <c r="J71" s="108">
        <v>1</v>
      </c>
      <c r="K71" s="121" t="b">
        <f>IF(AND(my_practice[[#This Row],[phone_service]]&gt;0, my_practice[[#This Row],[internet_service]]&gt;0),TRUE,FALSE)</f>
        <v>1</v>
      </c>
      <c r="L71" s="121" t="b">
        <f>IF(AND(my_practice[[#This Row],[phone_service]]=0, my_practice[[#This Row],[internet_service]]&gt;0),TRUE,FALSE)</f>
        <v>0</v>
      </c>
      <c r="M71" s="121" t="b">
        <f t="shared" si="12"/>
        <v>0</v>
      </c>
      <c r="N71" s="121" t="str">
        <f>VLOOKUP(O71,contract[#All], 2, 0)</f>
        <v>Month-to-Month</v>
      </c>
      <c r="O71" s="108">
        <v>0</v>
      </c>
      <c r="P71" s="108" t="s">
        <v>7</v>
      </c>
      <c r="Q71" s="107">
        <v>75.7</v>
      </c>
      <c r="R71" s="107">
        <v>554.04999999999995</v>
      </c>
      <c r="S71" s="111">
        <f>my_practice[[#This Row],[total_charges]]/my_practice[[#This Row],[monthly_charges]]</f>
        <v>7.3190224570673701</v>
      </c>
      <c r="T71" s="107">
        <f t="shared" si="13"/>
        <v>75.7</v>
      </c>
      <c r="U71" s="121">
        <f t="shared" si="14"/>
        <v>1</v>
      </c>
      <c r="V71" s="118">
        <f t="shared" ca="1" si="15"/>
        <v>43932</v>
      </c>
      <c r="W71" s="111">
        <f t="shared" si="16"/>
        <v>222</v>
      </c>
      <c r="X71" s="118">
        <f t="shared" ca="1" si="17"/>
        <v>43710</v>
      </c>
      <c r="Y71" s="121" t="b">
        <f t="shared" si="18"/>
        <v>1</v>
      </c>
      <c r="Z71" s="121" t="b">
        <f t="shared" si="19"/>
        <v>0</v>
      </c>
      <c r="AA71" s="111" t="b">
        <f t="shared" si="20"/>
        <v>0</v>
      </c>
      <c r="AB71" s="121" t="b">
        <f t="shared" si="21"/>
        <v>1</v>
      </c>
      <c r="AC71" t="s">
        <v>5</v>
      </c>
      <c r="AD71"/>
      <c r="AE71" s="152" t="s">
        <v>7489</v>
      </c>
      <c r="AF71" s="143">
        <v>59</v>
      </c>
      <c r="AG71" s="143">
        <v>9</v>
      </c>
      <c r="AH71" s="143">
        <v>19</v>
      </c>
    </row>
    <row r="72" spans="1:34" ht="16" x14ac:dyDescent="0.2">
      <c r="A72" s="108" t="s">
        <v>5948</v>
      </c>
      <c r="B72" s="108" t="s">
        <v>3</v>
      </c>
      <c r="C72" s="111">
        <v>1</v>
      </c>
      <c r="D72" s="108" t="s">
        <v>4</v>
      </c>
      <c r="E72" s="108" t="s">
        <v>5</v>
      </c>
      <c r="F72" s="121">
        <f t="shared" si="11"/>
        <v>1</v>
      </c>
      <c r="G72" s="121" t="str">
        <f>VLOOKUP(H72, phone[#All], 2, 0)</f>
        <v>Two or More Lines</v>
      </c>
      <c r="H72" s="108">
        <v>2</v>
      </c>
      <c r="I72" s="120" t="str">
        <f>VLOOKUP(J72,internet[#All], 2, 0)</f>
        <v>Fiber Optic</v>
      </c>
      <c r="J72" s="108">
        <v>2</v>
      </c>
      <c r="K72" s="121" t="b">
        <f>IF(AND(my_practice[[#This Row],[phone_service]]&gt;0, my_practice[[#This Row],[internet_service]]&gt;0),TRUE,FALSE)</f>
        <v>1</v>
      </c>
      <c r="L72" s="121" t="b">
        <f>IF(AND(my_practice[[#This Row],[phone_service]]=0, my_practice[[#This Row],[internet_service]]&gt;0),TRUE,FALSE)</f>
        <v>0</v>
      </c>
      <c r="M72" s="121" t="b">
        <f t="shared" si="12"/>
        <v>0</v>
      </c>
      <c r="N72" s="121" t="str">
        <f>VLOOKUP(O72,contract[#All], 2, 0)</f>
        <v>Month-to-Month</v>
      </c>
      <c r="O72" s="108">
        <v>0</v>
      </c>
      <c r="P72" s="108" t="s">
        <v>7</v>
      </c>
      <c r="Q72" s="107">
        <v>84</v>
      </c>
      <c r="R72" s="107">
        <v>613.4</v>
      </c>
      <c r="S72" s="111">
        <f>my_practice[[#This Row],[total_charges]]/my_practice[[#This Row],[monthly_charges]]</f>
        <v>7.3023809523809522</v>
      </c>
      <c r="T72" s="107">
        <f t="shared" si="13"/>
        <v>84</v>
      </c>
      <c r="U72" s="121">
        <f t="shared" si="14"/>
        <v>1</v>
      </c>
      <c r="V72" s="118">
        <f t="shared" ca="1" si="15"/>
        <v>43932</v>
      </c>
      <c r="W72" s="111">
        <f t="shared" si="16"/>
        <v>222</v>
      </c>
      <c r="X72" s="118">
        <f t="shared" ca="1" si="17"/>
        <v>43710</v>
      </c>
      <c r="Y72" s="121" t="b">
        <f t="shared" si="18"/>
        <v>1</v>
      </c>
      <c r="Z72" s="121" t="b">
        <f t="shared" si="19"/>
        <v>1</v>
      </c>
      <c r="AA72" s="111" t="b">
        <f t="shared" si="20"/>
        <v>1</v>
      </c>
      <c r="AB72" s="121" t="b">
        <f t="shared" si="21"/>
        <v>1</v>
      </c>
      <c r="AC72" t="s">
        <v>4</v>
      </c>
      <c r="AD72"/>
      <c r="AE72" s="152" t="s">
        <v>7490</v>
      </c>
      <c r="AF72" s="143">
        <v>70</v>
      </c>
      <c r="AG72" s="143">
        <v>12</v>
      </c>
      <c r="AH72" s="143">
        <v>19</v>
      </c>
    </row>
    <row r="73" spans="1:34" ht="16" x14ac:dyDescent="0.2">
      <c r="A73" s="108" t="s">
        <v>1084</v>
      </c>
      <c r="B73" s="108" t="s">
        <v>9</v>
      </c>
      <c r="C73" s="111">
        <v>0</v>
      </c>
      <c r="D73" s="108" t="s">
        <v>5</v>
      </c>
      <c r="E73" s="108" t="s">
        <v>5</v>
      </c>
      <c r="F73" s="121">
        <f t="shared" si="11"/>
        <v>0</v>
      </c>
      <c r="G73" s="121" t="str">
        <f>VLOOKUP(H73, phone[#All], 2, 0)</f>
        <v>Two or More Lines</v>
      </c>
      <c r="H73" s="108">
        <v>2</v>
      </c>
      <c r="I73" s="120" t="str">
        <f>VLOOKUP(J73,internet[#All], 2, 0)</f>
        <v>Fiber Optic</v>
      </c>
      <c r="J73" s="108">
        <v>2</v>
      </c>
      <c r="K73" s="121" t="b">
        <f>IF(AND(my_practice[[#This Row],[phone_service]]&gt;0, my_practice[[#This Row],[internet_service]]&gt;0),TRUE,FALSE)</f>
        <v>1</v>
      </c>
      <c r="L73" s="121" t="b">
        <f>IF(AND(my_practice[[#This Row],[phone_service]]=0, my_practice[[#This Row],[internet_service]]&gt;0),TRUE,FALSE)</f>
        <v>0</v>
      </c>
      <c r="M73" s="121" t="b">
        <f t="shared" si="12"/>
        <v>0</v>
      </c>
      <c r="N73" s="121" t="str">
        <f>VLOOKUP(O73,contract[#All], 2, 0)</f>
        <v>Month-to-Month</v>
      </c>
      <c r="O73" s="108">
        <v>0</v>
      </c>
      <c r="P73" s="108" t="s">
        <v>13</v>
      </c>
      <c r="Q73" s="107">
        <v>98.05</v>
      </c>
      <c r="R73" s="107">
        <v>713</v>
      </c>
      <c r="S73" s="111">
        <f>my_practice[[#This Row],[total_charges]]/my_practice[[#This Row],[monthly_charges]]</f>
        <v>7.2718001019887817</v>
      </c>
      <c r="T73" s="107">
        <f t="shared" si="13"/>
        <v>98.05</v>
      </c>
      <c r="U73" s="121">
        <f t="shared" si="14"/>
        <v>1</v>
      </c>
      <c r="V73" s="118">
        <f t="shared" ca="1" si="15"/>
        <v>43932</v>
      </c>
      <c r="W73" s="111">
        <f t="shared" si="16"/>
        <v>221</v>
      </c>
      <c r="X73" s="118">
        <f t="shared" ca="1" si="17"/>
        <v>43711</v>
      </c>
      <c r="Y73" s="121" t="b">
        <f t="shared" si="18"/>
        <v>0</v>
      </c>
      <c r="Z73" s="121" t="b">
        <f t="shared" si="19"/>
        <v>1</v>
      </c>
      <c r="AA73" s="111" t="b">
        <f t="shared" si="20"/>
        <v>1</v>
      </c>
      <c r="AB73" s="121" t="b">
        <f t="shared" si="21"/>
        <v>1</v>
      </c>
      <c r="AC73" t="s">
        <v>4</v>
      </c>
      <c r="AD73"/>
      <c r="AE73" s="152" t="s">
        <v>7491</v>
      </c>
      <c r="AF73" s="143">
        <v>85</v>
      </c>
      <c r="AG73" s="143">
        <v>17</v>
      </c>
      <c r="AH73" s="143">
        <v>27</v>
      </c>
    </row>
    <row r="74" spans="1:34" ht="16" x14ac:dyDescent="0.2">
      <c r="A74" s="108" t="s">
        <v>1918</v>
      </c>
      <c r="B74" s="108" t="s">
        <v>3</v>
      </c>
      <c r="C74" s="111">
        <v>0</v>
      </c>
      <c r="D74" s="108" t="s">
        <v>5</v>
      </c>
      <c r="E74" s="108" t="s">
        <v>5</v>
      </c>
      <c r="F74" s="121">
        <f t="shared" si="11"/>
        <v>0</v>
      </c>
      <c r="G74" s="121" t="str">
        <f>VLOOKUP(H74, phone[#All], 2, 0)</f>
        <v>One Line</v>
      </c>
      <c r="H74" s="108">
        <v>1</v>
      </c>
      <c r="I74" s="120" t="str">
        <f>VLOOKUP(J74,internet[#All], 2, 0)</f>
        <v>DSL</v>
      </c>
      <c r="J74" s="108">
        <v>1</v>
      </c>
      <c r="K74" s="121" t="b">
        <f>IF(AND(my_practice[[#This Row],[phone_service]]&gt;0, my_practice[[#This Row],[internet_service]]&gt;0),TRUE,FALSE)</f>
        <v>1</v>
      </c>
      <c r="L74" s="121" t="b">
        <f>IF(AND(my_practice[[#This Row],[phone_service]]=0, my_practice[[#This Row],[internet_service]]&gt;0),TRUE,FALSE)</f>
        <v>0</v>
      </c>
      <c r="M74" s="121" t="b">
        <f t="shared" si="12"/>
        <v>0</v>
      </c>
      <c r="N74" s="121" t="str">
        <f>VLOOKUP(O74,contract[#All], 2, 0)</f>
        <v>Month-to-Month</v>
      </c>
      <c r="O74" s="108">
        <v>0</v>
      </c>
      <c r="P74" s="108" t="s">
        <v>7</v>
      </c>
      <c r="Q74" s="107">
        <v>78.5</v>
      </c>
      <c r="R74" s="107">
        <v>571.04999999999995</v>
      </c>
      <c r="S74" s="111">
        <f>my_practice[[#This Row],[total_charges]]/my_practice[[#This Row],[monthly_charges]]</f>
        <v>7.2745222929936304</v>
      </c>
      <c r="T74" s="107">
        <f t="shared" si="13"/>
        <v>78.5</v>
      </c>
      <c r="U74" s="121">
        <f t="shared" si="14"/>
        <v>1</v>
      </c>
      <c r="V74" s="118">
        <f t="shared" ca="1" si="15"/>
        <v>43932</v>
      </c>
      <c r="W74" s="111">
        <f t="shared" si="16"/>
        <v>221</v>
      </c>
      <c r="X74" s="118">
        <f t="shared" ca="1" si="17"/>
        <v>43711</v>
      </c>
      <c r="Y74" s="121" t="b">
        <f t="shared" si="18"/>
        <v>1</v>
      </c>
      <c r="Z74" s="121" t="b">
        <f t="shared" si="19"/>
        <v>0</v>
      </c>
      <c r="AA74" s="111" t="b">
        <f t="shared" si="20"/>
        <v>1</v>
      </c>
      <c r="AB74" s="121" t="b">
        <f t="shared" si="21"/>
        <v>1</v>
      </c>
      <c r="AC74" t="s">
        <v>5</v>
      </c>
      <c r="AD74"/>
      <c r="AE74" s="152" t="s">
        <v>7492</v>
      </c>
      <c r="AF74" s="143">
        <v>110</v>
      </c>
      <c r="AG74" s="143">
        <v>17</v>
      </c>
      <c r="AH74" s="143">
        <v>25</v>
      </c>
    </row>
    <row r="75" spans="1:34" ht="16" x14ac:dyDescent="0.2">
      <c r="A75" s="108" t="s">
        <v>1920</v>
      </c>
      <c r="B75" s="108" t="s">
        <v>9</v>
      </c>
      <c r="C75" s="111">
        <v>0</v>
      </c>
      <c r="D75" s="108" t="s">
        <v>4</v>
      </c>
      <c r="E75" s="108" t="s">
        <v>4</v>
      </c>
      <c r="F75" s="121">
        <f t="shared" si="11"/>
        <v>3</v>
      </c>
      <c r="G75" s="121" t="str">
        <f>VLOOKUP(H75, phone[#All], 2, 0)</f>
        <v>One Line</v>
      </c>
      <c r="H75" s="108">
        <v>1</v>
      </c>
      <c r="I75" s="120" t="str">
        <f>VLOOKUP(J75,internet[#All], 2, 0)</f>
        <v>No Internet Service</v>
      </c>
      <c r="J75" s="108">
        <v>0</v>
      </c>
      <c r="K75" s="121" t="b">
        <f>IF(AND(my_practice[[#This Row],[phone_service]]&gt;0, my_practice[[#This Row],[internet_service]]&gt;0),TRUE,FALSE)</f>
        <v>0</v>
      </c>
      <c r="L75" s="121" t="b">
        <f>IF(AND(my_practice[[#This Row],[phone_service]]=0, my_practice[[#This Row],[internet_service]]&gt;0),TRUE,FALSE)</f>
        <v>0</v>
      </c>
      <c r="M75" s="121" t="b">
        <f t="shared" si="12"/>
        <v>1</v>
      </c>
      <c r="N75" s="121" t="str">
        <f>VLOOKUP(O75,contract[#All], 2, 0)</f>
        <v>1 Year</v>
      </c>
      <c r="O75" s="108">
        <v>1</v>
      </c>
      <c r="P75" s="108" t="s">
        <v>10</v>
      </c>
      <c r="Q75" s="107">
        <v>20.65</v>
      </c>
      <c r="R75" s="107">
        <v>150</v>
      </c>
      <c r="S75" s="111">
        <f>my_practice[[#This Row],[total_charges]]/my_practice[[#This Row],[monthly_charges]]</f>
        <v>7.2639225181598066</v>
      </c>
      <c r="T75" s="107">
        <f t="shared" si="13"/>
        <v>20.65</v>
      </c>
      <c r="U75" s="121">
        <f t="shared" si="14"/>
        <v>1</v>
      </c>
      <c r="V75" s="118">
        <f t="shared" ca="1" si="15"/>
        <v>43932</v>
      </c>
      <c r="W75" s="111">
        <f t="shared" si="16"/>
        <v>221</v>
      </c>
      <c r="X75" s="118">
        <f t="shared" ca="1" si="17"/>
        <v>43711</v>
      </c>
      <c r="Y75" s="121" t="b">
        <f t="shared" si="18"/>
        <v>0</v>
      </c>
      <c r="Z75" s="121" t="b">
        <f t="shared" si="19"/>
        <v>0</v>
      </c>
      <c r="AA75" s="111" t="b">
        <f t="shared" si="20"/>
        <v>1</v>
      </c>
      <c r="AB75" s="121" t="b">
        <f t="shared" si="21"/>
        <v>0</v>
      </c>
      <c r="AC75" t="s">
        <v>5</v>
      </c>
      <c r="AD75"/>
      <c r="AE75" s="152" t="s">
        <v>7493</v>
      </c>
      <c r="AF75" s="143">
        <v>136</v>
      </c>
      <c r="AG75" s="143">
        <v>12</v>
      </c>
      <c r="AH75" s="143">
        <v>26</v>
      </c>
    </row>
    <row r="76" spans="1:34" ht="16" x14ac:dyDescent="0.2">
      <c r="A76" s="108" t="s">
        <v>1813</v>
      </c>
      <c r="B76" s="108" t="s">
        <v>9</v>
      </c>
      <c r="C76" s="111">
        <v>0</v>
      </c>
      <c r="D76" s="108" t="s">
        <v>4</v>
      </c>
      <c r="E76" s="108" t="s">
        <v>4</v>
      </c>
      <c r="F76" s="121">
        <f t="shared" si="11"/>
        <v>3</v>
      </c>
      <c r="G76" s="121" t="str">
        <f>VLOOKUP(H76, phone[#All], 2, 0)</f>
        <v>No Phone Service</v>
      </c>
      <c r="H76" s="108">
        <v>0</v>
      </c>
      <c r="I76" s="120" t="str">
        <f>VLOOKUP(J76,internet[#All], 2, 0)</f>
        <v>DSL</v>
      </c>
      <c r="J76" s="108">
        <v>1</v>
      </c>
      <c r="K76" s="121" t="b">
        <f>IF(AND(my_practice[[#This Row],[phone_service]]&gt;0, my_practice[[#This Row],[internet_service]]&gt;0),TRUE,FALSE)</f>
        <v>0</v>
      </c>
      <c r="L76" s="121" t="b">
        <f>IF(AND(my_practice[[#This Row],[phone_service]]=0, my_practice[[#This Row],[internet_service]]&gt;0),TRUE,FALSE)</f>
        <v>1</v>
      </c>
      <c r="M76" s="121" t="b">
        <f t="shared" si="12"/>
        <v>0</v>
      </c>
      <c r="N76" s="121" t="str">
        <f>VLOOKUP(O76,contract[#All], 2, 0)</f>
        <v>2 Year</v>
      </c>
      <c r="O76" s="108">
        <v>2</v>
      </c>
      <c r="P76" s="108" t="s">
        <v>10</v>
      </c>
      <c r="Q76" s="107">
        <v>38.549999999999997</v>
      </c>
      <c r="R76" s="107">
        <v>280</v>
      </c>
      <c r="S76" s="111">
        <f>my_practice[[#This Row],[total_charges]]/my_practice[[#This Row],[monthly_charges]]</f>
        <v>7.2632944228274976</v>
      </c>
      <c r="T76" s="107">
        <f t="shared" si="13"/>
        <v>38.549999999999997</v>
      </c>
      <c r="U76" s="121">
        <f t="shared" si="14"/>
        <v>1</v>
      </c>
      <c r="V76" s="118">
        <f t="shared" ca="1" si="15"/>
        <v>43932</v>
      </c>
      <c r="W76" s="111">
        <f t="shared" si="16"/>
        <v>221</v>
      </c>
      <c r="X76" s="118">
        <f t="shared" ca="1" si="17"/>
        <v>43711</v>
      </c>
      <c r="Y76" s="121" t="b">
        <f t="shared" si="18"/>
        <v>0</v>
      </c>
      <c r="Z76" s="121" t="b">
        <f t="shared" si="19"/>
        <v>0</v>
      </c>
      <c r="AA76" s="111" t="b">
        <f t="shared" si="20"/>
        <v>1</v>
      </c>
      <c r="AB76" s="121" t="b">
        <f t="shared" si="21"/>
        <v>1</v>
      </c>
      <c r="AC76" t="s">
        <v>5</v>
      </c>
      <c r="AD76"/>
      <c r="AE76" s="152" t="s">
        <v>7494</v>
      </c>
      <c r="AF76" s="143">
        <v>105</v>
      </c>
      <c r="AG76" s="143">
        <v>9</v>
      </c>
      <c r="AH76" s="143">
        <v>14</v>
      </c>
    </row>
    <row r="77" spans="1:34" ht="16" x14ac:dyDescent="0.2">
      <c r="A77" s="108" t="s">
        <v>5088</v>
      </c>
      <c r="B77" s="108" t="s">
        <v>3</v>
      </c>
      <c r="C77" s="111">
        <v>0</v>
      </c>
      <c r="D77" s="108" t="s">
        <v>4</v>
      </c>
      <c r="E77" s="108" t="s">
        <v>4</v>
      </c>
      <c r="F77" s="121">
        <f t="shared" si="11"/>
        <v>3</v>
      </c>
      <c r="G77" s="121" t="str">
        <f>VLOOKUP(H77, phone[#All], 2, 0)</f>
        <v>One Line</v>
      </c>
      <c r="H77" s="108">
        <v>1</v>
      </c>
      <c r="I77" s="120" t="str">
        <f>VLOOKUP(J77,internet[#All], 2, 0)</f>
        <v>No Internet Service</v>
      </c>
      <c r="J77" s="108">
        <v>0</v>
      </c>
      <c r="K77" s="121" t="b">
        <f>IF(AND(my_practice[[#This Row],[phone_service]]&gt;0, my_practice[[#This Row],[internet_service]]&gt;0),TRUE,FALSE)</f>
        <v>0</v>
      </c>
      <c r="L77" s="121" t="b">
        <f>IF(AND(my_practice[[#This Row],[phone_service]]=0, my_practice[[#This Row],[internet_service]]&gt;0),TRUE,FALSE)</f>
        <v>0</v>
      </c>
      <c r="M77" s="121" t="b">
        <f t="shared" si="12"/>
        <v>1</v>
      </c>
      <c r="N77" s="121" t="str">
        <f>VLOOKUP(O77,contract[#All], 2, 0)</f>
        <v>2 Year</v>
      </c>
      <c r="O77" s="108">
        <v>2</v>
      </c>
      <c r="P77" s="108" t="s">
        <v>10</v>
      </c>
      <c r="Q77" s="107">
        <v>19.850000000000001</v>
      </c>
      <c r="R77" s="107">
        <v>144.15</v>
      </c>
      <c r="S77" s="111">
        <f>my_practice[[#This Row],[total_charges]]/my_practice[[#This Row],[monthly_charges]]</f>
        <v>7.261964735516373</v>
      </c>
      <c r="T77" s="107">
        <f t="shared" si="13"/>
        <v>19.850000000000001</v>
      </c>
      <c r="U77" s="121">
        <f t="shared" si="14"/>
        <v>1</v>
      </c>
      <c r="V77" s="118">
        <f t="shared" ca="1" si="15"/>
        <v>43932</v>
      </c>
      <c r="W77" s="111">
        <f t="shared" si="16"/>
        <v>221</v>
      </c>
      <c r="X77" s="118">
        <f t="shared" ca="1" si="17"/>
        <v>43711</v>
      </c>
      <c r="Y77" s="121" t="b">
        <f t="shared" si="18"/>
        <v>1</v>
      </c>
      <c r="Z77" s="121" t="b">
        <f t="shared" si="19"/>
        <v>0</v>
      </c>
      <c r="AA77" s="111" t="b">
        <f t="shared" si="20"/>
        <v>0</v>
      </c>
      <c r="AB77" s="121" t="b">
        <f t="shared" si="21"/>
        <v>0</v>
      </c>
      <c r="AC77" t="s">
        <v>5</v>
      </c>
      <c r="AD77"/>
      <c r="AE77" s="152" t="s">
        <v>7495</v>
      </c>
      <c r="AF77" s="143">
        <v>48</v>
      </c>
      <c r="AG77" s="143">
        <v>7</v>
      </c>
      <c r="AH77" s="143">
        <v>18</v>
      </c>
    </row>
    <row r="78" spans="1:34" ht="16" x14ac:dyDescent="0.2">
      <c r="A78" s="108" t="s">
        <v>763</v>
      </c>
      <c r="B78" s="108" t="s">
        <v>9</v>
      </c>
      <c r="C78" s="111">
        <v>0</v>
      </c>
      <c r="D78" s="108" t="s">
        <v>4</v>
      </c>
      <c r="E78" s="108" t="s">
        <v>4</v>
      </c>
      <c r="F78" s="121">
        <f t="shared" si="11"/>
        <v>3</v>
      </c>
      <c r="G78" s="121" t="str">
        <f>VLOOKUP(H78, phone[#All], 2, 0)</f>
        <v>One Line</v>
      </c>
      <c r="H78" s="108">
        <v>1</v>
      </c>
      <c r="I78" s="120" t="str">
        <f>VLOOKUP(J78,internet[#All], 2, 0)</f>
        <v>DSL</v>
      </c>
      <c r="J78" s="108">
        <v>1</v>
      </c>
      <c r="K78" s="121" t="b">
        <f>IF(AND(my_practice[[#This Row],[phone_service]]&gt;0, my_practice[[#This Row],[internet_service]]&gt;0),TRUE,FALSE)</f>
        <v>1</v>
      </c>
      <c r="L78" s="121" t="b">
        <f>IF(AND(my_practice[[#This Row],[phone_service]]=0, my_practice[[#This Row],[internet_service]]&gt;0),TRUE,FALSE)</f>
        <v>0</v>
      </c>
      <c r="M78" s="121" t="b">
        <f t="shared" si="12"/>
        <v>0</v>
      </c>
      <c r="N78" s="121" t="str">
        <f>VLOOKUP(O78,contract[#All], 2, 0)</f>
        <v>Month-to-Month</v>
      </c>
      <c r="O78" s="108">
        <v>0</v>
      </c>
      <c r="P78" s="108" t="s">
        <v>17</v>
      </c>
      <c r="Q78" s="107">
        <v>71.349999999999994</v>
      </c>
      <c r="R78" s="107">
        <v>515.75</v>
      </c>
      <c r="S78" s="111">
        <f>my_practice[[#This Row],[total_charges]]/my_practice[[#This Row],[monthly_charges]]</f>
        <v>7.2284512964260692</v>
      </c>
      <c r="T78" s="107">
        <f t="shared" si="13"/>
        <v>71.349999999999994</v>
      </c>
      <c r="U78" s="121">
        <f t="shared" si="14"/>
        <v>1</v>
      </c>
      <c r="V78" s="118">
        <f t="shared" ca="1" si="15"/>
        <v>43932</v>
      </c>
      <c r="W78" s="111">
        <f t="shared" si="16"/>
        <v>220</v>
      </c>
      <c r="X78" s="118">
        <f t="shared" ca="1" si="17"/>
        <v>43712</v>
      </c>
      <c r="Y78" s="121" t="b">
        <f t="shared" si="18"/>
        <v>0</v>
      </c>
      <c r="Z78" s="121" t="b">
        <f t="shared" si="19"/>
        <v>0</v>
      </c>
      <c r="AA78" s="111" t="b">
        <f t="shared" si="20"/>
        <v>1</v>
      </c>
      <c r="AB78" s="121" t="b">
        <f t="shared" si="21"/>
        <v>1</v>
      </c>
      <c r="AC78" t="s">
        <v>5</v>
      </c>
      <c r="AD78"/>
      <c r="AE78" s="152" t="s">
        <v>7496</v>
      </c>
      <c r="AF78" s="143">
        <v>12</v>
      </c>
      <c r="AG78" s="143">
        <v>2</v>
      </c>
      <c r="AH78" s="143">
        <v>11</v>
      </c>
    </row>
    <row r="79" spans="1:34" ht="16" x14ac:dyDescent="0.2">
      <c r="A79" s="108" t="s">
        <v>897</v>
      </c>
      <c r="B79" s="108" t="s">
        <v>3</v>
      </c>
      <c r="C79" s="111">
        <v>1</v>
      </c>
      <c r="D79" s="108" t="s">
        <v>5</v>
      </c>
      <c r="E79" s="108" t="s">
        <v>5</v>
      </c>
      <c r="F79" s="121">
        <f t="shared" si="11"/>
        <v>0</v>
      </c>
      <c r="G79" s="121" t="str">
        <f>VLOOKUP(H79, phone[#All], 2, 0)</f>
        <v>One Line</v>
      </c>
      <c r="H79" s="108">
        <v>1</v>
      </c>
      <c r="I79" s="120" t="str">
        <f>VLOOKUP(J79,internet[#All], 2, 0)</f>
        <v>Fiber Optic</v>
      </c>
      <c r="J79" s="108">
        <v>2</v>
      </c>
      <c r="K79" s="121" t="b">
        <f>IF(AND(my_practice[[#This Row],[phone_service]]&gt;0, my_practice[[#This Row],[internet_service]]&gt;0),TRUE,FALSE)</f>
        <v>1</v>
      </c>
      <c r="L79" s="121" t="b">
        <f>IF(AND(my_practice[[#This Row],[phone_service]]=0, my_practice[[#This Row],[internet_service]]&gt;0),TRUE,FALSE)</f>
        <v>0</v>
      </c>
      <c r="M79" s="121" t="b">
        <f t="shared" si="12"/>
        <v>0</v>
      </c>
      <c r="N79" s="121" t="str">
        <f>VLOOKUP(O79,contract[#All], 2, 0)</f>
        <v>Month-to-Month</v>
      </c>
      <c r="O79" s="108">
        <v>0</v>
      </c>
      <c r="P79" s="108" t="s">
        <v>7</v>
      </c>
      <c r="Q79" s="107">
        <v>84.35</v>
      </c>
      <c r="R79" s="107">
        <v>609.65</v>
      </c>
      <c r="S79" s="111">
        <f>my_practice[[#This Row],[total_charges]]/my_practice[[#This Row],[monthly_charges]]</f>
        <v>7.2276229994072319</v>
      </c>
      <c r="T79" s="107">
        <f t="shared" si="13"/>
        <v>84.35</v>
      </c>
      <c r="U79" s="121">
        <f t="shared" si="14"/>
        <v>1</v>
      </c>
      <c r="V79" s="118">
        <f t="shared" ca="1" si="15"/>
        <v>43932</v>
      </c>
      <c r="W79" s="111">
        <f t="shared" si="16"/>
        <v>220</v>
      </c>
      <c r="X79" s="118">
        <f t="shared" ca="1" si="17"/>
        <v>43712</v>
      </c>
      <c r="Y79" s="121" t="b">
        <f t="shared" si="18"/>
        <v>1</v>
      </c>
      <c r="Z79" s="121" t="b">
        <f t="shared" si="19"/>
        <v>0</v>
      </c>
      <c r="AA79" s="111" t="b">
        <f t="shared" si="20"/>
        <v>1</v>
      </c>
      <c r="AB79" s="121" t="b">
        <f t="shared" si="21"/>
        <v>1</v>
      </c>
      <c r="AC79" t="s">
        <v>5</v>
      </c>
      <c r="AD79"/>
      <c r="AE79" s="152" t="s">
        <v>7497</v>
      </c>
      <c r="AF79" s="143">
        <v>0</v>
      </c>
      <c r="AG79" s="143">
        <v>2</v>
      </c>
      <c r="AH79" s="143">
        <v>6</v>
      </c>
    </row>
    <row r="80" spans="1:34" ht="16" x14ac:dyDescent="0.2">
      <c r="A80" s="108" t="s">
        <v>2701</v>
      </c>
      <c r="B80" s="108" t="s">
        <v>9</v>
      </c>
      <c r="C80" s="111">
        <v>1</v>
      </c>
      <c r="D80" s="108" t="s">
        <v>4</v>
      </c>
      <c r="E80" s="108" t="s">
        <v>4</v>
      </c>
      <c r="F80" s="121">
        <f t="shared" si="11"/>
        <v>3</v>
      </c>
      <c r="G80" s="121" t="str">
        <f>VLOOKUP(H80, phone[#All], 2, 0)</f>
        <v>One Line</v>
      </c>
      <c r="H80" s="108">
        <v>1</v>
      </c>
      <c r="I80" s="120" t="str">
        <f>VLOOKUP(J80,internet[#All], 2, 0)</f>
        <v>Fiber Optic</v>
      </c>
      <c r="J80" s="108">
        <v>2</v>
      </c>
      <c r="K80" s="121" t="b">
        <f>IF(AND(my_practice[[#This Row],[phone_service]]&gt;0, my_practice[[#This Row],[internet_service]]&gt;0),TRUE,FALSE)</f>
        <v>1</v>
      </c>
      <c r="L80" s="121" t="b">
        <f>IF(AND(my_practice[[#This Row],[phone_service]]=0, my_practice[[#This Row],[internet_service]]&gt;0),TRUE,FALSE)</f>
        <v>0</v>
      </c>
      <c r="M80" s="121" t="b">
        <f t="shared" si="12"/>
        <v>0</v>
      </c>
      <c r="N80" s="121" t="str">
        <f>VLOOKUP(O80,contract[#All], 2, 0)</f>
        <v>Month-to-Month</v>
      </c>
      <c r="O80" s="108">
        <v>0</v>
      </c>
      <c r="P80" s="108" t="s">
        <v>17</v>
      </c>
      <c r="Q80" s="107">
        <v>80.45</v>
      </c>
      <c r="R80" s="107">
        <v>583.45000000000005</v>
      </c>
      <c r="S80" s="111">
        <f>my_practice[[#This Row],[total_charges]]/my_practice[[#This Row],[monthly_charges]]</f>
        <v>7.252330640149161</v>
      </c>
      <c r="T80" s="107">
        <f t="shared" si="13"/>
        <v>80.45</v>
      </c>
      <c r="U80" s="121">
        <f t="shared" si="14"/>
        <v>1</v>
      </c>
      <c r="V80" s="118">
        <f t="shared" ca="1" si="15"/>
        <v>43932</v>
      </c>
      <c r="W80" s="111">
        <f t="shared" si="16"/>
        <v>220</v>
      </c>
      <c r="X80" s="118">
        <f t="shared" ca="1" si="17"/>
        <v>43712</v>
      </c>
      <c r="Y80" s="121" t="b">
        <f t="shared" si="18"/>
        <v>0</v>
      </c>
      <c r="Z80" s="121" t="b">
        <f t="shared" si="19"/>
        <v>1</v>
      </c>
      <c r="AA80" s="111" t="b">
        <f t="shared" si="20"/>
        <v>1</v>
      </c>
      <c r="AB80" s="121" t="b">
        <f t="shared" si="21"/>
        <v>1</v>
      </c>
      <c r="AC80" t="s">
        <v>4</v>
      </c>
      <c r="AD80"/>
      <c r="AE80" s="152" t="s">
        <v>7499</v>
      </c>
      <c r="AF80" s="143">
        <v>0</v>
      </c>
      <c r="AG80" s="143">
        <v>0</v>
      </c>
      <c r="AH80" s="143">
        <v>2</v>
      </c>
    </row>
    <row r="81" spans="1:34" ht="16" x14ac:dyDescent="0.2">
      <c r="A81" s="108" t="s">
        <v>4493</v>
      </c>
      <c r="B81" s="108" t="s">
        <v>3</v>
      </c>
      <c r="C81" s="111">
        <v>0</v>
      </c>
      <c r="D81" s="108" t="s">
        <v>5</v>
      </c>
      <c r="E81" s="108" t="s">
        <v>5</v>
      </c>
      <c r="F81" s="121">
        <f t="shared" si="11"/>
        <v>0</v>
      </c>
      <c r="G81" s="121" t="str">
        <f>VLOOKUP(H81, phone[#All], 2, 0)</f>
        <v>Two or More Lines</v>
      </c>
      <c r="H81" s="108">
        <v>2</v>
      </c>
      <c r="I81" s="120" t="str">
        <f>VLOOKUP(J81,internet[#All], 2, 0)</f>
        <v>Fiber Optic</v>
      </c>
      <c r="J81" s="108">
        <v>2</v>
      </c>
      <c r="K81" s="121" t="b">
        <f>IF(AND(my_practice[[#This Row],[phone_service]]&gt;0, my_practice[[#This Row],[internet_service]]&gt;0),TRUE,FALSE)</f>
        <v>1</v>
      </c>
      <c r="L81" s="121" t="b">
        <f>IF(AND(my_practice[[#This Row],[phone_service]]=0, my_practice[[#This Row],[internet_service]]&gt;0),TRUE,FALSE)</f>
        <v>0</v>
      </c>
      <c r="M81" s="121" t="b">
        <f t="shared" si="12"/>
        <v>0</v>
      </c>
      <c r="N81" s="121" t="str">
        <f>VLOOKUP(O81,contract[#All], 2, 0)</f>
        <v>Month-to-Month</v>
      </c>
      <c r="O81" s="108">
        <v>0</v>
      </c>
      <c r="P81" s="108" t="s">
        <v>7</v>
      </c>
      <c r="Q81" s="107">
        <v>74.900000000000006</v>
      </c>
      <c r="R81" s="107">
        <v>541.15</v>
      </c>
      <c r="S81" s="111">
        <f>my_practice[[#This Row],[total_charges]]/my_practice[[#This Row],[monthly_charges]]</f>
        <v>7.2249666221628832</v>
      </c>
      <c r="T81" s="107">
        <f t="shared" si="13"/>
        <v>74.900000000000006</v>
      </c>
      <c r="U81" s="121">
        <f t="shared" si="14"/>
        <v>1</v>
      </c>
      <c r="V81" s="118">
        <f t="shared" ca="1" si="15"/>
        <v>43932</v>
      </c>
      <c r="W81" s="111">
        <f t="shared" si="16"/>
        <v>220</v>
      </c>
      <c r="X81" s="118">
        <f t="shared" ca="1" si="17"/>
        <v>43712</v>
      </c>
      <c r="Y81" s="121" t="b">
        <f t="shared" si="18"/>
        <v>1</v>
      </c>
      <c r="Z81" s="121" t="b">
        <f t="shared" si="19"/>
        <v>1</v>
      </c>
      <c r="AA81" s="111" t="b">
        <f t="shared" si="20"/>
        <v>1</v>
      </c>
      <c r="AB81" s="121" t="b">
        <f t="shared" si="21"/>
        <v>1</v>
      </c>
      <c r="AC81" t="s">
        <v>4</v>
      </c>
      <c r="AD81"/>
      <c r="AE81" s="152" t="s">
        <v>7500</v>
      </c>
      <c r="AF81" s="143">
        <v>0</v>
      </c>
      <c r="AG81" s="143">
        <v>0</v>
      </c>
      <c r="AH81" s="143">
        <v>4</v>
      </c>
    </row>
    <row r="82" spans="1:34" ht="16" x14ac:dyDescent="0.2">
      <c r="A82" s="108" t="s">
        <v>4481</v>
      </c>
      <c r="B82" s="108" t="s">
        <v>9</v>
      </c>
      <c r="C82" s="111">
        <v>0</v>
      </c>
      <c r="D82" s="108" t="s">
        <v>5</v>
      </c>
      <c r="E82" s="108" t="s">
        <v>5</v>
      </c>
      <c r="F82" s="121">
        <f t="shared" si="11"/>
        <v>0</v>
      </c>
      <c r="G82" s="121" t="str">
        <f>VLOOKUP(H82, phone[#All], 2, 0)</f>
        <v>One Line</v>
      </c>
      <c r="H82" s="108">
        <v>1</v>
      </c>
      <c r="I82" s="120" t="str">
        <f>VLOOKUP(J82,internet[#All], 2, 0)</f>
        <v>DSL</v>
      </c>
      <c r="J82" s="108">
        <v>1</v>
      </c>
      <c r="K82" s="121" t="b">
        <f>IF(AND(my_practice[[#This Row],[phone_service]]&gt;0, my_practice[[#This Row],[internet_service]]&gt;0),TRUE,FALSE)</f>
        <v>1</v>
      </c>
      <c r="L82" s="121" t="b">
        <f>IF(AND(my_practice[[#This Row],[phone_service]]=0, my_practice[[#This Row],[internet_service]]&gt;0),TRUE,FALSE)</f>
        <v>0</v>
      </c>
      <c r="M82" s="121" t="b">
        <f t="shared" si="12"/>
        <v>0</v>
      </c>
      <c r="N82" s="121" t="str">
        <f>VLOOKUP(O82,contract[#All], 2, 0)</f>
        <v>Month-to-Month</v>
      </c>
      <c r="O82" s="108">
        <v>0</v>
      </c>
      <c r="P82" s="108" t="s">
        <v>13</v>
      </c>
      <c r="Q82" s="107">
        <v>44.65</v>
      </c>
      <c r="R82" s="107">
        <v>322.5</v>
      </c>
      <c r="S82" s="111">
        <f>my_practice[[#This Row],[total_charges]]/my_practice[[#This Row],[monthly_charges]]</f>
        <v>7.2228443449048152</v>
      </c>
      <c r="T82" s="107">
        <f t="shared" si="13"/>
        <v>44.65</v>
      </c>
      <c r="U82" s="121">
        <f t="shared" si="14"/>
        <v>1</v>
      </c>
      <c r="V82" s="118">
        <f t="shared" ca="1" si="15"/>
        <v>43932</v>
      </c>
      <c r="W82" s="111">
        <f t="shared" si="16"/>
        <v>220</v>
      </c>
      <c r="X82" s="118">
        <f t="shared" ca="1" si="17"/>
        <v>43712</v>
      </c>
      <c r="Y82" s="121" t="b">
        <f t="shared" si="18"/>
        <v>0</v>
      </c>
      <c r="Z82" s="121" t="b">
        <f t="shared" si="19"/>
        <v>0</v>
      </c>
      <c r="AA82" s="111" t="b">
        <f t="shared" si="20"/>
        <v>1</v>
      </c>
      <c r="AB82" s="121" t="b">
        <f t="shared" si="21"/>
        <v>1</v>
      </c>
      <c r="AC82" t="s">
        <v>5</v>
      </c>
      <c r="AD82"/>
      <c r="AE82" s="152" t="s">
        <v>7501</v>
      </c>
      <c r="AF82" s="143">
        <v>0</v>
      </c>
      <c r="AG82" s="143">
        <v>0</v>
      </c>
      <c r="AH82" s="143">
        <v>1</v>
      </c>
    </row>
    <row r="83" spans="1:34" ht="16" x14ac:dyDescent="0.2">
      <c r="A83" s="108" t="s">
        <v>4563</v>
      </c>
      <c r="B83" s="108" t="s">
        <v>3</v>
      </c>
      <c r="C83" s="111">
        <v>0</v>
      </c>
      <c r="D83" s="108" t="s">
        <v>5</v>
      </c>
      <c r="E83" s="108" t="s">
        <v>5</v>
      </c>
      <c r="F83" s="121">
        <f t="shared" si="11"/>
        <v>0</v>
      </c>
      <c r="G83" s="121" t="str">
        <f>VLOOKUP(H83, phone[#All], 2, 0)</f>
        <v>One Line</v>
      </c>
      <c r="H83" s="108">
        <v>1</v>
      </c>
      <c r="I83" s="120" t="str">
        <f>VLOOKUP(J83,internet[#All], 2, 0)</f>
        <v>No Internet Service</v>
      </c>
      <c r="J83" s="108">
        <v>0</v>
      </c>
      <c r="K83" s="121" t="b">
        <f>IF(AND(my_practice[[#This Row],[phone_service]]&gt;0, my_practice[[#This Row],[internet_service]]&gt;0),TRUE,FALSE)</f>
        <v>0</v>
      </c>
      <c r="L83" s="121" t="b">
        <f>IF(AND(my_practice[[#This Row],[phone_service]]=0, my_practice[[#This Row],[internet_service]]&gt;0),TRUE,FALSE)</f>
        <v>0</v>
      </c>
      <c r="M83" s="121" t="b">
        <f t="shared" si="12"/>
        <v>1</v>
      </c>
      <c r="N83" s="121" t="str">
        <f>VLOOKUP(O83,contract[#All], 2, 0)</f>
        <v>Month-to-Month</v>
      </c>
      <c r="O83" s="108">
        <v>0</v>
      </c>
      <c r="P83" s="108" t="s">
        <v>17</v>
      </c>
      <c r="Q83" s="107">
        <v>20.45</v>
      </c>
      <c r="R83" s="107">
        <v>147.55000000000001</v>
      </c>
      <c r="S83" s="111">
        <f>my_practice[[#This Row],[total_charges]]/my_practice[[#This Row],[monthly_charges]]</f>
        <v>7.2151589242053795</v>
      </c>
      <c r="T83" s="107">
        <f t="shared" si="13"/>
        <v>20.45</v>
      </c>
      <c r="U83" s="121">
        <f t="shared" si="14"/>
        <v>1</v>
      </c>
      <c r="V83" s="118">
        <f t="shared" ca="1" si="15"/>
        <v>43932</v>
      </c>
      <c r="W83" s="111">
        <f t="shared" si="16"/>
        <v>219</v>
      </c>
      <c r="X83" s="118">
        <f t="shared" ca="1" si="17"/>
        <v>43713</v>
      </c>
      <c r="Y83" s="121" t="b">
        <f t="shared" si="18"/>
        <v>1</v>
      </c>
      <c r="Z83" s="121" t="b">
        <f t="shared" si="19"/>
        <v>0</v>
      </c>
      <c r="AA83" s="111" t="b">
        <f t="shared" si="20"/>
        <v>1</v>
      </c>
      <c r="AB83" s="121" t="b">
        <f t="shared" si="21"/>
        <v>0</v>
      </c>
      <c r="AC83" t="s">
        <v>5</v>
      </c>
      <c r="AD83"/>
      <c r="AE83" s="152" t="s">
        <v>7293</v>
      </c>
      <c r="AF83" s="143">
        <v>4833</v>
      </c>
      <c r="AG83" s="143">
        <v>682</v>
      </c>
      <c r="AH83" s="143">
        <v>1529</v>
      </c>
    </row>
    <row r="84" spans="1:34" ht="16" x14ac:dyDescent="0.2">
      <c r="A84" s="108" t="s">
        <v>4529</v>
      </c>
      <c r="B84" s="108" t="s">
        <v>9</v>
      </c>
      <c r="C84" s="111">
        <v>1</v>
      </c>
      <c r="D84" s="108" t="s">
        <v>5</v>
      </c>
      <c r="E84" s="108" t="s">
        <v>5</v>
      </c>
      <c r="F84" s="121">
        <f t="shared" si="11"/>
        <v>0</v>
      </c>
      <c r="G84" s="121" t="str">
        <f>VLOOKUP(H84, phone[#All], 2, 0)</f>
        <v>Two or More Lines</v>
      </c>
      <c r="H84" s="108">
        <v>2</v>
      </c>
      <c r="I84" s="120" t="str">
        <f>VLOOKUP(J84,internet[#All], 2, 0)</f>
        <v>Fiber Optic</v>
      </c>
      <c r="J84" s="108">
        <v>2</v>
      </c>
      <c r="K84" s="121" t="b">
        <f>IF(AND(my_practice[[#This Row],[phone_service]]&gt;0, my_practice[[#This Row],[internet_service]]&gt;0),TRUE,FALSE)</f>
        <v>1</v>
      </c>
      <c r="L84" s="121" t="b">
        <f>IF(AND(my_practice[[#This Row],[phone_service]]=0, my_practice[[#This Row],[internet_service]]&gt;0),TRUE,FALSE)</f>
        <v>0</v>
      </c>
      <c r="M84" s="121" t="b">
        <f t="shared" si="12"/>
        <v>0</v>
      </c>
      <c r="N84" s="121" t="str">
        <f>VLOOKUP(O84,contract[#All], 2, 0)</f>
        <v>Month-to-Month</v>
      </c>
      <c r="O84" s="108">
        <v>0</v>
      </c>
      <c r="P84" s="108" t="s">
        <v>7</v>
      </c>
      <c r="Q84" s="107">
        <v>81.25</v>
      </c>
      <c r="R84" s="107">
        <v>585.95000000000005</v>
      </c>
      <c r="S84" s="111">
        <f>my_practice[[#This Row],[total_charges]]/my_practice[[#This Row],[monthly_charges]]</f>
        <v>7.2116923076923083</v>
      </c>
      <c r="T84" s="107">
        <f t="shared" si="13"/>
        <v>81.25</v>
      </c>
      <c r="U84" s="121">
        <f t="shared" si="14"/>
        <v>1</v>
      </c>
      <c r="V84" s="118">
        <f t="shared" ca="1" si="15"/>
        <v>43932</v>
      </c>
      <c r="W84" s="111">
        <f t="shared" si="16"/>
        <v>219</v>
      </c>
      <c r="X84" s="118">
        <f t="shared" ca="1" si="17"/>
        <v>43713</v>
      </c>
      <c r="Y84" s="121" t="b">
        <f t="shared" si="18"/>
        <v>0</v>
      </c>
      <c r="Z84" s="121" t="b">
        <f t="shared" si="19"/>
        <v>1</v>
      </c>
      <c r="AA84" s="111" t="b">
        <f t="shared" si="20"/>
        <v>1</v>
      </c>
      <c r="AB84" s="121" t="b">
        <f t="shared" si="21"/>
        <v>1</v>
      </c>
      <c r="AC84" t="s">
        <v>4</v>
      </c>
      <c r="AD84"/>
    </row>
    <row r="85" spans="1:34" ht="16" x14ac:dyDescent="0.2">
      <c r="A85" s="108" t="s">
        <v>4876</v>
      </c>
      <c r="B85" s="108" t="s">
        <v>3</v>
      </c>
      <c r="C85" s="111">
        <v>0</v>
      </c>
      <c r="D85" s="108" t="s">
        <v>4</v>
      </c>
      <c r="E85" s="108" t="s">
        <v>4</v>
      </c>
      <c r="F85" s="121">
        <f t="shared" si="11"/>
        <v>3</v>
      </c>
      <c r="G85" s="121" t="str">
        <f>VLOOKUP(H85, phone[#All], 2, 0)</f>
        <v>Two or More Lines</v>
      </c>
      <c r="H85" s="108">
        <v>2</v>
      </c>
      <c r="I85" s="120" t="str">
        <f>VLOOKUP(J85,internet[#All], 2, 0)</f>
        <v>DSL</v>
      </c>
      <c r="J85" s="108">
        <v>1</v>
      </c>
      <c r="K85" s="121" t="b">
        <f>IF(AND(my_practice[[#This Row],[phone_service]]&gt;0, my_practice[[#This Row],[internet_service]]&gt;0),TRUE,FALSE)</f>
        <v>1</v>
      </c>
      <c r="L85" s="121" t="b">
        <f>IF(AND(my_practice[[#This Row],[phone_service]]=0, my_practice[[#This Row],[internet_service]]&gt;0),TRUE,FALSE)</f>
        <v>0</v>
      </c>
      <c r="M85" s="121" t="b">
        <f t="shared" si="12"/>
        <v>0</v>
      </c>
      <c r="N85" s="121" t="str">
        <f>VLOOKUP(O85,contract[#All], 2, 0)</f>
        <v>Month-to-Month</v>
      </c>
      <c r="O85" s="108">
        <v>0</v>
      </c>
      <c r="P85" s="108" t="s">
        <v>7</v>
      </c>
      <c r="Q85" s="107">
        <v>48.8</v>
      </c>
      <c r="R85" s="107">
        <v>349.8</v>
      </c>
      <c r="S85" s="111">
        <f>my_practice[[#This Row],[total_charges]]/my_practice[[#This Row],[monthly_charges]]</f>
        <v>7.1680327868852469</v>
      </c>
      <c r="T85" s="107">
        <f t="shared" si="13"/>
        <v>48.8</v>
      </c>
      <c r="U85" s="121">
        <f t="shared" si="14"/>
        <v>1</v>
      </c>
      <c r="V85" s="118">
        <f t="shared" ca="1" si="15"/>
        <v>43932</v>
      </c>
      <c r="W85" s="111">
        <f t="shared" si="16"/>
        <v>218</v>
      </c>
      <c r="X85" s="118">
        <f t="shared" ca="1" si="17"/>
        <v>43714</v>
      </c>
      <c r="Y85" s="121" t="b">
        <f t="shared" si="18"/>
        <v>1</v>
      </c>
      <c r="Z85" s="121" t="b">
        <f t="shared" si="19"/>
        <v>0</v>
      </c>
      <c r="AA85" s="111" t="b">
        <f t="shared" si="20"/>
        <v>1</v>
      </c>
      <c r="AB85" s="121" t="b">
        <f t="shared" si="21"/>
        <v>1</v>
      </c>
      <c r="AC85" t="s">
        <v>5</v>
      </c>
      <c r="AD85"/>
    </row>
    <row r="86" spans="1:34" ht="16" x14ac:dyDescent="0.2">
      <c r="A86" s="108" t="s">
        <v>6172</v>
      </c>
      <c r="B86" s="108" t="s">
        <v>9</v>
      </c>
      <c r="C86" s="111">
        <v>0</v>
      </c>
      <c r="D86" s="108" t="s">
        <v>5</v>
      </c>
      <c r="E86" s="108" t="s">
        <v>5</v>
      </c>
      <c r="F86" s="121">
        <f t="shared" si="11"/>
        <v>0</v>
      </c>
      <c r="G86" s="121" t="str">
        <f>VLOOKUP(H86, phone[#All], 2, 0)</f>
        <v>One Line</v>
      </c>
      <c r="H86" s="108">
        <v>1</v>
      </c>
      <c r="I86" s="120" t="str">
        <f>VLOOKUP(J86,internet[#All], 2, 0)</f>
        <v>Fiber Optic</v>
      </c>
      <c r="J86" s="108">
        <v>2</v>
      </c>
      <c r="K86" s="121" t="b">
        <f>IF(AND(my_practice[[#This Row],[phone_service]]&gt;0, my_practice[[#This Row],[internet_service]]&gt;0),TRUE,FALSE)</f>
        <v>1</v>
      </c>
      <c r="L86" s="121" t="b">
        <f>IF(AND(my_practice[[#This Row],[phone_service]]=0, my_practice[[#This Row],[internet_service]]&gt;0),TRUE,FALSE)</f>
        <v>0</v>
      </c>
      <c r="M86" s="121" t="b">
        <f t="shared" si="12"/>
        <v>0</v>
      </c>
      <c r="N86" s="121" t="str">
        <f>VLOOKUP(O86,contract[#All], 2, 0)</f>
        <v>Month-to-Month</v>
      </c>
      <c r="O86" s="108">
        <v>0</v>
      </c>
      <c r="P86" s="108" t="s">
        <v>10</v>
      </c>
      <c r="Q86" s="107">
        <v>74.349999999999994</v>
      </c>
      <c r="R86" s="107">
        <v>533.6</v>
      </c>
      <c r="S86" s="111">
        <f>my_practice[[#This Row],[total_charges]]/my_practice[[#This Row],[monthly_charges]]</f>
        <v>7.1768661735036998</v>
      </c>
      <c r="T86" s="107">
        <f t="shared" si="13"/>
        <v>74.349999999999994</v>
      </c>
      <c r="U86" s="121">
        <f t="shared" si="14"/>
        <v>1</v>
      </c>
      <c r="V86" s="118">
        <f t="shared" ca="1" si="15"/>
        <v>43932</v>
      </c>
      <c r="W86" s="111">
        <f t="shared" si="16"/>
        <v>218</v>
      </c>
      <c r="X86" s="118">
        <f t="shared" ca="1" si="17"/>
        <v>43714</v>
      </c>
      <c r="Y86" s="121" t="b">
        <f t="shared" si="18"/>
        <v>0</v>
      </c>
      <c r="Z86" s="121" t="b">
        <f t="shared" si="19"/>
        <v>0</v>
      </c>
      <c r="AA86" s="111" t="b">
        <f t="shared" si="20"/>
        <v>1</v>
      </c>
      <c r="AB86" s="121" t="b">
        <f t="shared" si="21"/>
        <v>1</v>
      </c>
      <c r="AC86" t="s">
        <v>5</v>
      </c>
      <c r="AD86"/>
    </row>
    <row r="87" spans="1:34" ht="16" x14ac:dyDescent="0.2">
      <c r="A87" s="108" t="s">
        <v>2448</v>
      </c>
      <c r="B87" s="108" t="s">
        <v>3</v>
      </c>
      <c r="C87" s="111">
        <v>0</v>
      </c>
      <c r="D87" s="108" t="s">
        <v>5</v>
      </c>
      <c r="E87" s="108" t="s">
        <v>5</v>
      </c>
      <c r="F87" s="121">
        <f t="shared" si="11"/>
        <v>0</v>
      </c>
      <c r="G87" s="121" t="str">
        <f>VLOOKUP(H87, phone[#All], 2, 0)</f>
        <v>One Line</v>
      </c>
      <c r="H87" s="108">
        <v>1</v>
      </c>
      <c r="I87" s="120" t="str">
        <f>VLOOKUP(J87,internet[#All], 2, 0)</f>
        <v>DSL</v>
      </c>
      <c r="J87" s="108">
        <v>1</v>
      </c>
      <c r="K87" s="121" t="b">
        <f>IF(AND(my_practice[[#This Row],[phone_service]]&gt;0, my_practice[[#This Row],[internet_service]]&gt;0),TRUE,FALSE)</f>
        <v>1</v>
      </c>
      <c r="L87" s="121" t="b">
        <f>IF(AND(my_practice[[#This Row],[phone_service]]=0, my_practice[[#This Row],[internet_service]]&gt;0),TRUE,FALSE)</f>
        <v>0</v>
      </c>
      <c r="M87" s="121" t="b">
        <f t="shared" si="12"/>
        <v>0</v>
      </c>
      <c r="N87" s="121" t="str">
        <f>VLOOKUP(O87,contract[#All], 2, 0)</f>
        <v>Month-to-Month</v>
      </c>
      <c r="O87" s="108">
        <v>0</v>
      </c>
      <c r="P87" s="108" t="s">
        <v>7</v>
      </c>
      <c r="Q87" s="107">
        <v>61.4</v>
      </c>
      <c r="R87" s="107">
        <v>438.9</v>
      </c>
      <c r="S87" s="111">
        <f>my_practice[[#This Row],[total_charges]]/my_practice[[#This Row],[monthly_charges]]</f>
        <v>7.1482084690553744</v>
      </c>
      <c r="T87" s="107">
        <f t="shared" si="13"/>
        <v>61.4</v>
      </c>
      <c r="U87" s="121">
        <f t="shared" si="14"/>
        <v>1</v>
      </c>
      <c r="V87" s="118">
        <f t="shared" ca="1" si="15"/>
        <v>43932</v>
      </c>
      <c r="W87" s="111">
        <f t="shared" si="16"/>
        <v>217</v>
      </c>
      <c r="X87" s="118">
        <f t="shared" ca="1" si="17"/>
        <v>43715</v>
      </c>
      <c r="Y87" s="121" t="b">
        <f t="shared" si="18"/>
        <v>1</v>
      </c>
      <c r="Z87" s="121" t="b">
        <f t="shared" si="19"/>
        <v>0</v>
      </c>
      <c r="AA87" s="111" t="b">
        <f t="shared" si="20"/>
        <v>1</v>
      </c>
      <c r="AB87" s="121" t="b">
        <f t="shared" si="21"/>
        <v>1</v>
      </c>
      <c r="AC87" t="s">
        <v>5</v>
      </c>
      <c r="AD87"/>
    </row>
    <row r="88" spans="1:34" ht="16" x14ac:dyDescent="0.2">
      <c r="A88" s="108" t="s">
        <v>3428</v>
      </c>
      <c r="B88" s="108" t="s">
        <v>3</v>
      </c>
      <c r="C88" s="111">
        <v>0</v>
      </c>
      <c r="D88" s="108" t="s">
        <v>4</v>
      </c>
      <c r="E88" s="108" t="s">
        <v>4</v>
      </c>
      <c r="F88" s="121">
        <f t="shared" si="11"/>
        <v>3</v>
      </c>
      <c r="G88" s="121" t="str">
        <f>VLOOKUP(H88, phone[#All], 2, 0)</f>
        <v>One Line</v>
      </c>
      <c r="H88" s="108">
        <v>1</v>
      </c>
      <c r="I88" s="120" t="str">
        <f>VLOOKUP(J88,internet[#All], 2, 0)</f>
        <v>DSL</v>
      </c>
      <c r="J88" s="108">
        <v>1</v>
      </c>
      <c r="K88" s="121" t="b">
        <f>IF(AND(my_practice[[#This Row],[phone_service]]&gt;0, my_practice[[#This Row],[internet_service]]&gt;0),TRUE,FALSE)</f>
        <v>1</v>
      </c>
      <c r="L88" s="121" t="b">
        <f>IF(AND(my_practice[[#This Row],[phone_service]]=0, my_practice[[#This Row],[internet_service]]&gt;0),TRUE,FALSE)</f>
        <v>0</v>
      </c>
      <c r="M88" s="121" t="b">
        <f t="shared" si="12"/>
        <v>0</v>
      </c>
      <c r="N88" s="121" t="str">
        <f>VLOOKUP(O88,contract[#All], 2, 0)</f>
        <v>Month-to-Month</v>
      </c>
      <c r="O88" s="108">
        <v>0</v>
      </c>
      <c r="P88" s="108" t="s">
        <v>13</v>
      </c>
      <c r="Q88" s="107">
        <v>56.3</v>
      </c>
      <c r="R88" s="107">
        <v>401.5</v>
      </c>
      <c r="S88" s="111">
        <f>my_practice[[#This Row],[total_charges]]/my_practice[[#This Row],[monthly_charges]]</f>
        <v>7.1314387211367674</v>
      </c>
      <c r="T88" s="107">
        <f t="shared" si="13"/>
        <v>56.3</v>
      </c>
      <c r="U88" s="121">
        <f t="shared" si="14"/>
        <v>1</v>
      </c>
      <c r="V88" s="118">
        <f t="shared" ca="1" si="15"/>
        <v>43932</v>
      </c>
      <c r="W88" s="111">
        <f t="shared" si="16"/>
        <v>217</v>
      </c>
      <c r="X88" s="118">
        <f t="shared" ca="1" si="17"/>
        <v>43715</v>
      </c>
      <c r="Y88" s="121" t="b">
        <f t="shared" si="18"/>
        <v>1</v>
      </c>
      <c r="Z88" s="121" t="b">
        <f t="shared" si="19"/>
        <v>0</v>
      </c>
      <c r="AA88" s="111" t="b">
        <f t="shared" si="20"/>
        <v>1</v>
      </c>
      <c r="AB88" s="121" t="b">
        <f t="shared" si="21"/>
        <v>1</v>
      </c>
      <c r="AC88" t="s">
        <v>5</v>
      </c>
      <c r="AD88"/>
    </row>
    <row r="89" spans="1:34" ht="16" x14ac:dyDescent="0.2">
      <c r="A89" s="108" t="s">
        <v>1107</v>
      </c>
      <c r="B89" s="108" t="s">
        <v>3</v>
      </c>
      <c r="C89" s="111">
        <v>0</v>
      </c>
      <c r="D89" s="108" t="s">
        <v>4</v>
      </c>
      <c r="E89" s="108" t="s">
        <v>5</v>
      </c>
      <c r="F89" s="121">
        <f t="shared" si="11"/>
        <v>1</v>
      </c>
      <c r="G89" s="121" t="str">
        <f>VLOOKUP(H89, phone[#All], 2, 0)</f>
        <v>One Line</v>
      </c>
      <c r="H89" s="108">
        <v>1</v>
      </c>
      <c r="I89" s="120" t="str">
        <f>VLOOKUP(J89,internet[#All], 2, 0)</f>
        <v>DSL</v>
      </c>
      <c r="J89" s="108">
        <v>1</v>
      </c>
      <c r="K89" s="121" t="b">
        <f>IF(AND(my_practice[[#This Row],[phone_service]]&gt;0, my_practice[[#This Row],[internet_service]]&gt;0),TRUE,FALSE)</f>
        <v>1</v>
      </c>
      <c r="L89" s="121" t="b">
        <f>IF(AND(my_practice[[#This Row],[phone_service]]=0, my_practice[[#This Row],[internet_service]]&gt;0),TRUE,FALSE)</f>
        <v>0</v>
      </c>
      <c r="M89" s="121" t="b">
        <f t="shared" si="12"/>
        <v>0</v>
      </c>
      <c r="N89" s="121" t="str">
        <f>VLOOKUP(O89,contract[#All], 2, 0)</f>
        <v>Month-to-Month</v>
      </c>
      <c r="O89" s="108">
        <v>0</v>
      </c>
      <c r="P89" s="108" t="s">
        <v>13</v>
      </c>
      <c r="Q89" s="107">
        <v>81.25</v>
      </c>
      <c r="R89" s="107">
        <v>580.1</v>
      </c>
      <c r="S89" s="111">
        <f>my_practice[[#This Row],[total_charges]]/my_practice[[#This Row],[monthly_charges]]</f>
        <v>7.1396923076923082</v>
      </c>
      <c r="T89" s="107">
        <f t="shared" si="13"/>
        <v>81.25</v>
      </c>
      <c r="U89" s="121">
        <f t="shared" si="14"/>
        <v>1</v>
      </c>
      <c r="V89" s="118">
        <f t="shared" ca="1" si="15"/>
        <v>43932</v>
      </c>
      <c r="W89" s="111">
        <f t="shared" si="16"/>
        <v>217</v>
      </c>
      <c r="X89" s="118">
        <f t="shared" ca="1" si="17"/>
        <v>43715</v>
      </c>
      <c r="Y89" s="121" t="b">
        <f t="shared" si="18"/>
        <v>1</v>
      </c>
      <c r="Z89" s="121" t="b">
        <f t="shared" si="19"/>
        <v>0</v>
      </c>
      <c r="AA89" s="111" t="b">
        <f t="shared" si="20"/>
        <v>1</v>
      </c>
      <c r="AB89" s="121" t="b">
        <f t="shared" si="21"/>
        <v>1</v>
      </c>
      <c r="AC89" t="s">
        <v>5</v>
      </c>
      <c r="AD89"/>
    </row>
    <row r="90" spans="1:34" ht="16" x14ac:dyDescent="0.2">
      <c r="A90" s="108" t="s">
        <v>4625</v>
      </c>
      <c r="B90" s="108" t="s">
        <v>9</v>
      </c>
      <c r="C90" s="111">
        <v>0</v>
      </c>
      <c r="D90" s="108" t="s">
        <v>4</v>
      </c>
      <c r="E90" s="108" t="s">
        <v>4</v>
      </c>
      <c r="F90" s="121">
        <f t="shared" si="11"/>
        <v>3</v>
      </c>
      <c r="G90" s="121" t="str">
        <f>VLOOKUP(H90, phone[#All], 2, 0)</f>
        <v>One Line</v>
      </c>
      <c r="H90" s="108">
        <v>1</v>
      </c>
      <c r="I90" s="120" t="str">
        <f>VLOOKUP(J90,internet[#All], 2, 0)</f>
        <v>No Internet Service</v>
      </c>
      <c r="J90" s="108">
        <v>0</v>
      </c>
      <c r="K90" s="121" t="b">
        <f>IF(AND(my_practice[[#This Row],[phone_service]]&gt;0, my_practice[[#This Row],[internet_service]]&gt;0),TRUE,FALSE)</f>
        <v>0</v>
      </c>
      <c r="L90" s="121" t="b">
        <f>IF(AND(my_practice[[#This Row],[phone_service]]=0, my_practice[[#This Row],[internet_service]]&gt;0),TRUE,FALSE)</f>
        <v>0</v>
      </c>
      <c r="M90" s="121" t="b">
        <f t="shared" si="12"/>
        <v>1</v>
      </c>
      <c r="N90" s="121" t="str">
        <f>VLOOKUP(O90,contract[#All], 2, 0)</f>
        <v>Month-to-Month</v>
      </c>
      <c r="O90" s="108">
        <v>0</v>
      </c>
      <c r="P90" s="108" t="s">
        <v>10</v>
      </c>
      <c r="Q90" s="107">
        <v>20.25</v>
      </c>
      <c r="R90" s="107">
        <v>144.35</v>
      </c>
      <c r="S90" s="111">
        <f>my_practice[[#This Row],[total_charges]]/my_practice[[#This Row],[monthly_charges]]</f>
        <v>7.1283950617283951</v>
      </c>
      <c r="T90" s="107">
        <f t="shared" si="13"/>
        <v>20.25</v>
      </c>
      <c r="U90" s="121">
        <f t="shared" si="14"/>
        <v>1</v>
      </c>
      <c r="V90" s="118">
        <f t="shared" ca="1" si="15"/>
        <v>43932</v>
      </c>
      <c r="W90" s="111">
        <f t="shared" si="16"/>
        <v>217</v>
      </c>
      <c r="X90" s="118">
        <f t="shared" ca="1" si="17"/>
        <v>43715</v>
      </c>
      <c r="Y90" s="121" t="b">
        <f t="shared" si="18"/>
        <v>0</v>
      </c>
      <c r="Z90" s="121" t="b">
        <f t="shared" si="19"/>
        <v>0</v>
      </c>
      <c r="AA90" s="111" t="b">
        <f t="shared" si="20"/>
        <v>1</v>
      </c>
      <c r="AB90" s="121" t="b">
        <f t="shared" si="21"/>
        <v>0</v>
      </c>
      <c r="AC90" t="s">
        <v>5</v>
      </c>
      <c r="AD90"/>
    </row>
    <row r="91" spans="1:34" ht="16" x14ac:dyDescent="0.2">
      <c r="A91" s="108" t="s">
        <v>6842</v>
      </c>
      <c r="B91" s="108" t="s">
        <v>9</v>
      </c>
      <c r="C91" s="111">
        <v>0</v>
      </c>
      <c r="D91" s="108" t="s">
        <v>5</v>
      </c>
      <c r="E91" s="108" t="s">
        <v>5</v>
      </c>
      <c r="F91" s="121">
        <f t="shared" si="11"/>
        <v>0</v>
      </c>
      <c r="G91" s="121" t="str">
        <f>VLOOKUP(H91, phone[#All], 2, 0)</f>
        <v>Two or More Lines</v>
      </c>
      <c r="H91" s="108">
        <v>2</v>
      </c>
      <c r="I91" s="120" t="str">
        <f>VLOOKUP(J91,internet[#All], 2, 0)</f>
        <v>Fiber Optic</v>
      </c>
      <c r="J91" s="108">
        <v>2</v>
      </c>
      <c r="K91" s="121" t="b">
        <f>IF(AND(my_practice[[#This Row],[phone_service]]&gt;0, my_practice[[#This Row],[internet_service]]&gt;0),TRUE,FALSE)</f>
        <v>1</v>
      </c>
      <c r="L91" s="121" t="b">
        <f>IF(AND(my_practice[[#This Row],[phone_service]]=0, my_practice[[#This Row],[internet_service]]&gt;0),TRUE,FALSE)</f>
        <v>0</v>
      </c>
      <c r="M91" s="121" t="b">
        <f t="shared" si="12"/>
        <v>0</v>
      </c>
      <c r="N91" s="121" t="str">
        <f>VLOOKUP(O91,contract[#All], 2, 0)</f>
        <v>Month-to-Month</v>
      </c>
      <c r="O91" s="108">
        <v>0</v>
      </c>
      <c r="P91" s="108" t="s">
        <v>7</v>
      </c>
      <c r="Q91" s="107">
        <v>86.8</v>
      </c>
      <c r="R91" s="107">
        <v>620.35</v>
      </c>
      <c r="S91" s="111">
        <f>my_practice[[#This Row],[total_charges]]/my_practice[[#This Row],[monthly_charges]]</f>
        <v>7.1468894009216593</v>
      </c>
      <c r="T91" s="107">
        <f t="shared" si="13"/>
        <v>86.8</v>
      </c>
      <c r="U91" s="121">
        <f t="shared" si="14"/>
        <v>1</v>
      </c>
      <c r="V91" s="118">
        <f t="shared" ca="1" si="15"/>
        <v>43932</v>
      </c>
      <c r="W91" s="111">
        <f t="shared" si="16"/>
        <v>217</v>
      </c>
      <c r="X91" s="118">
        <f t="shared" ca="1" si="17"/>
        <v>43715</v>
      </c>
      <c r="Y91" s="121" t="b">
        <f t="shared" si="18"/>
        <v>0</v>
      </c>
      <c r="Z91" s="121" t="b">
        <f t="shared" si="19"/>
        <v>1</v>
      </c>
      <c r="AA91" s="111" t="b">
        <f t="shared" si="20"/>
        <v>1</v>
      </c>
      <c r="AB91" s="121" t="b">
        <f t="shared" si="21"/>
        <v>1</v>
      </c>
      <c r="AC91" t="s">
        <v>4</v>
      </c>
      <c r="AD91"/>
    </row>
    <row r="92" spans="1:34" ht="16" x14ac:dyDescent="0.2">
      <c r="A92" s="108" t="s">
        <v>2541</v>
      </c>
      <c r="B92" s="108" t="s">
        <v>3</v>
      </c>
      <c r="C92" s="111">
        <v>0</v>
      </c>
      <c r="D92" s="108" t="s">
        <v>5</v>
      </c>
      <c r="E92" s="108" t="s">
        <v>5</v>
      </c>
      <c r="F92" s="121">
        <f t="shared" si="11"/>
        <v>0</v>
      </c>
      <c r="G92" s="121" t="str">
        <f>VLOOKUP(H92, phone[#All], 2, 0)</f>
        <v>One Line</v>
      </c>
      <c r="H92" s="108">
        <v>1</v>
      </c>
      <c r="I92" s="120" t="str">
        <f>VLOOKUP(J92,internet[#All], 2, 0)</f>
        <v>Fiber Optic</v>
      </c>
      <c r="J92" s="108">
        <v>2</v>
      </c>
      <c r="K92" s="121" t="b">
        <f>IF(AND(my_practice[[#This Row],[phone_service]]&gt;0, my_practice[[#This Row],[internet_service]]&gt;0),TRUE,FALSE)</f>
        <v>1</v>
      </c>
      <c r="L92" s="121" t="b">
        <f>IF(AND(my_practice[[#This Row],[phone_service]]=0, my_practice[[#This Row],[internet_service]]&gt;0),TRUE,FALSE)</f>
        <v>0</v>
      </c>
      <c r="M92" s="121" t="b">
        <f t="shared" si="12"/>
        <v>0</v>
      </c>
      <c r="N92" s="121" t="str">
        <f>VLOOKUP(O92,contract[#All], 2, 0)</f>
        <v>Month-to-Month</v>
      </c>
      <c r="O92" s="108">
        <v>0</v>
      </c>
      <c r="P92" s="108" t="s">
        <v>7</v>
      </c>
      <c r="Q92" s="107">
        <v>100.4</v>
      </c>
      <c r="R92" s="107">
        <v>715</v>
      </c>
      <c r="S92" s="111">
        <f>my_practice[[#This Row],[total_charges]]/my_practice[[#This Row],[monthly_charges]]</f>
        <v>7.121513944223107</v>
      </c>
      <c r="T92" s="107">
        <f t="shared" si="13"/>
        <v>100.4</v>
      </c>
      <c r="U92" s="121">
        <f t="shared" si="14"/>
        <v>1</v>
      </c>
      <c r="V92" s="118">
        <f t="shared" ca="1" si="15"/>
        <v>43932</v>
      </c>
      <c r="W92" s="111">
        <f t="shared" si="16"/>
        <v>216</v>
      </c>
      <c r="X92" s="118">
        <f t="shared" ca="1" si="17"/>
        <v>43716</v>
      </c>
      <c r="Y92" s="121" t="b">
        <f t="shared" si="18"/>
        <v>1</v>
      </c>
      <c r="Z92" s="121" t="b">
        <f t="shared" si="19"/>
        <v>0</v>
      </c>
      <c r="AA92" s="111" t="b">
        <f t="shared" si="20"/>
        <v>1</v>
      </c>
      <c r="AB92" s="121" t="b">
        <f t="shared" si="21"/>
        <v>1</v>
      </c>
      <c r="AC92" t="s">
        <v>5</v>
      </c>
      <c r="AD92"/>
    </row>
    <row r="93" spans="1:34" ht="16" x14ac:dyDescent="0.2">
      <c r="A93" s="108" t="s">
        <v>4338</v>
      </c>
      <c r="B93" s="108" t="s">
        <v>3</v>
      </c>
      <c r="C93" s="111">
        <v>0</v>
      </c>
      <c r="D93" s="108" t="s">
        <v>5</v>
      </c>
      <c r="E93" s="108" t="s">
        <v>5</v>
      </c>
      <c r="F93" s="121">
        <f t="shared" si="11"/>
        <v>0</v>
      </c>
      <c r="G93" s="121" t="str">
        <f>VLOOKUP(H93, phone[#All], 2, 0)</f>
        <v>One Line</v>
      </c>
      <c r="H93" s="108">
        <v>1</v>
      </c>
      <c r="I93" s="120" t="str">
        <f>VLOOKUP(J93,internet[#All], 2, 0)</f>
        <v>Fiber Optic</v>
      </c>
      <c r="J93" s="108">
        <v>2</v>
      </c>
      <c r="K93" s="121" t="b">
        <f>IF(AND(my_practice[[#This Row],[phone_service]]&gt;0, my_practice[[#This Row],[internet_service]]&gt;0),TRUE,FALSE)</f>
        <v>1</v>
      </c>
      <c r="L93" s="121" t="b">
        <f>IF(AND(my_practice[[#This Row],[phone_service]]=0, my_practice[[#This Row],[internet_service]]&gt;0),TRUE,FALSE)</f>
        <v>0</v>
      </c>
      <c r="M93" s="121" t="b">
        <f t="shared" si="12"/>
        <v>0</v>
      </c>
      <c r="N93" s="121" t="str">
        <f>VLOOKUP(O93,contract[#All], 2, 0)</f>
        <v>Month-to-Month</v>
      </c>
      <c r="O93" s="108">
        <v>0</v>
      </c>
      <c r="P93" s="108" t="s">
        <v>10</v>
      </c>
      <c r="Q93" s="107">
        <v>69.900000000000006</v>
      </c>
      <c r="R93" s="107">
        <v>497.3</v>
      </c>
      <c r="S93" s="111">
        <f>my_practice[[#This Row],[total_charges]]/my_practice[[#This Row],[monthly_charges]]</f>
        <v>7.1144492131616595</v>
      </c>
      <c r="T93" s="107">
        <f t="shared" si="13"/>
        <v>69.900000000000006</v>
      </c>
      <c r="U93" s="121">
        <f t="shared" si="14"/>
        <v>1</v>
      </c>
      <c r="V93" s="118">
        <f t="shared" ca="1" si="15"/>
        <v>43932</v>
      </c>
      <c r="W93" s="111">
        <f t="shared" si="16"/>
        <v>216</v>
      </c>
      <c r="X93" s="118">
        <f t="shared" ca="1" si="17"/>
        <v>43716</v>
      </c>
      <c r="Y93" s="121" t="b">
        <f t="shared" si="18"/>
        <v>1</v>
      </c>
      <c r="Z93" s="121" t="b">
        <f t="shared" si="19"/>
        <v>0</v>
      </c>
      <c r="AA93" s="111" t="b">
        <f t="shared" si="20"/>
        <v>1</v>
      </c>
      <c r="AB93" s="121" t="b">
        <f t="shared" si="21"/>
        <v>1</v>
      </c>
      <c r="AC93" t="s">
        <v>5</v>
      </c>
      <c r="AD93"/>
    </row>
    <row r="94" spans="1:34" ht="16" x14ac:dyDescent="0.2">
      <c r="A94" s="108" t="s">
        <v>3756</v>
      </c>
      <c r="B94" s="108" t="s">
        <v>9</v>
      </c>
      <c r="C94" s="111">
        <v>0</v>
      </c>
      <c r="D94" s="108" t="s">
        <v>5</v>
      </c>
      <c r="E94" s="108" t="s">
        <v>5</v>
      </c>
      <c r="F94" s="121">
        <f t="shared" si="11"/>
        <v>0</v>
      </c>
      <c r="G94" s="121" t="str">
        <f>VLOOKUP(H94, phone[#All], 2, 0)</f>
        <v>One Line</v>
      </c>
      <c r="H94" s="108">
        <v>1</v>
      </c>
      <c r="I94" s="120" t="str">
        <f>VLOOKUP(J94,internet[#All], 2, 0)</f>
        <v>Fiber Optic</v>
      </c>
      <c r="J94" s="108">
        <v>2</v>
      </c>
      <c r="K94" s="121" t="b">
        <f>IF(AND(my_practice[[#This Row],[phone_service]]&gt;0, my_practice[[#This Row],[internet_service]]&gt;0),TRUE,FALSE)</f>
        <v>1</v>
      </c>
      <c r="L94" s="121" t="b">
        <f>IF(AND(my_practice[[#This Row],[phone_service]]=0, my_practice[[#This Row],[internet_service]]&gt;0),TRUE,FALSE)</f>
        <v>0</v>
      </c>
      <c r="M94" s="121" t="b">
        <f t="shared" si="12"/>
        <v>0</v>
      </c>
      <c r="N94" s="121" t="str">
        <f>VLOOKUP(O94,contract[#All], 2, 0)</f>
        <v>Month-to-Month</v>
      </c>
      <c r="O94" s="108">
        <v>0</v>
      </c>
      <c r="P94" s="108" t="s">
        <v>7</v>
      </c>
      <c r="Q94" s="107">
        <v>94.25</v>
      </c>
      <c r="R94" s="107">
        <v>669</v>
      </c>
      <c r="S94" s="111">
        <f>my_practice[[#This Row],[total_charges]]/my_practice[[#This Row],[monthly_charges]]</f>
        <v>7.0981432360742707</v>
      </c>
      <c r="T94" s="107">
        <f t="shared" si="13"/>
        <v>94.25</v>
      </c>
      <c r="U94" s="121">
        <f t="shared" si="14"/>
        <v>1</v>
      </c>
      <c r="V94" s="118">
        <f t="shared" ca="1" si="15"/>
        <v>43932</v>
      </c>
      <c r="W94" s="111">
        <f t="shared" si="16"/>
        <v>216</v>
      </c>
      <c r="X94" s="118">
        <f t="shared" ca="1" si="17"/>
        <v>43716</v>
      </c>
      <c r="Y94" s="121" t="b">
        <f t="shared" si="18"/>
        <v>0</v>
      </c>
      <c r="Z94" s="121" t="b">
        <f t="shared" si="19"/>
        <v>1</v>
      </c>
      <c r="AA94" s="111" t="b">
        <f t="shared" si="20"/>
        <v>1</v>
      </c>
      <c r="AB94" s="121" t="b">
        <f t="shared" si="21"/>
        <v>1</v>
      </c>
      <c r="AC94" t="s">
        <v>4</v>
      </c>
      <c r="AD94"/>
    </row>
    <row r="95" spans="1:34" ht="16" x14ac:dyDescent="0.2">
      <c r="A95" s="108" t="s">
        <v>1981</v>
      </c>
      <c r="B95" s="108" t="s">
        <v>3</v>
      </c>
      <c r="C95" s="111">
        <v>0</v>
      </c>
      <c r="D95" s="108" t="s">
        <v>4</v>
      </c>
      <c r="E95" s="108" t="s">
        <v>5</v>
      </c>
      <c r="F95" s="121">
        <f t="shared" si="11"/>
        <v>1</v>
      </c>
      <c r="G95" s="121" t="str">
        <f>VLOOKUP(H95, phone[#All], 2, 0)</f>
        <v>One Line</v>
      </c>
      <c r="H95" s="108">
        <v>1</v>
      </c>
      <c r="I95" s="120" t="str">
        <f>VLOOKUP(J95,internet[#All], 2, 0)</f>
        <v>Fiber Optic</v>
      </c>
      <c r="J95" s="108">
        <v>2</v>
      </c>
      <c r="K95" s="121" t="b">
        <f>IF(AND(my_practice[[#This Row],[phone_service]]&gt;0, my_practice[[#This Row],[internet_service]]&gt;0),TRUE,FALSE)</f>
        <v>1</v>
      </c>
      <c r="L95" s="121" t="b">
        <f>IF(AND(my_practice[[#This Row],[phone_service]]=0, my_practice[[#This Row],[internet_service]]&gt;0),TRUE,FALSE)</f>
        <v>0</v>
      </c>
      <c r="M95" s="121" t="b">
        <f t="shared" si="12"/>
        <v>0</v>
      </c>
      <c r="N95" s="121" t="str">
        <f>VLOOKUP(O95,contract[#All], 2, 0)</f>
        <v>Month-to-Month</v>
      </c>
      <c r="O95" s="108">
        <v>0</v>
      </c>
      <c r="P95" s="108" t="s">
        <v>7</v>
      </c>
      <c r="Q95" s="107">
        <v>81.099999999999994</v>
      </c>
      <c r="R95" s="107">
        <v>576.65</v>
      </c>
      <c r="S95" s="111">
        <f>my_practice[[#This Row],[total_charges]]/my_practice[[#This Row],[monthly_charges]]</f>
        <v>7.1103575832305799</v>
      </c>
      <c r="T95" s="107">
        <f t="shared" si="13"/>
        <v>81.099999999999994</v>
      </c>
      <c r="U95" s="121">
        <f t="shared" si="14"/>
        <v>1</v>
      </c>
      <c r="V95" s="118">
        <f t="shared" ca="1" si="15"/>
        <v>43932</v>
      </c>
      <c r="W95" s="111">
        <f t="shared" si="16"/>
        <v>216</v>
      </c>
      <c r="X95" s="118">
        <f t="shared" ca="1" si="17"/>
        <v>43716</v>
      </c>
      <c r="Y95" s="121" t="b">
        <f t="shared" si="18"/>
        <v>1</v>
      </c>
      <c r="Z95" s="121" t="b">
        <f t="shared" si="19"/>
        <v>1</v>
      </c>
      <c r="AA95" s="111" t="b">
        <f t="shared" si="20"/>
        <v>1</v>
      </c>
      <c r="AB95" s="121" t="b">
        <f t="shared" si="21"/>
        <v>1</v>
      </c>
      <c r="AC95" t="s">
        <v>4</v>
      </c>
      <c r="AD95"/>
    </row>
    <row r="96" spans="1:34" ht="16" x14ac:dyDescent="0.2">
      <c r="A96" s="108" t="s">
        <v>5101</v>
      </c>
      <c r="B96" s="108" t="s">
        <v>9</v>
      </c>
      <c r="C96" s="111">
        <v>1</v>
      </c>
      <c r="D96" s="108" t="s">
        <v>4</v>
      </c>
      <c r="E96" s="108" t="s">
        <v>5</v>
      </c>
      <c r="F96" s="121">
        <f t="shared" si="11"/>
        <v>1</v>
      </c>
      <c r="G96" s="121" t="str">
        <f>VLOOKUP(H96, phone[#All], 2, 0)</f>
        <v>Two or More Lines</v>
      </c>
      <c r="H96" s="108">
        <v>2</v>
      </c>
      <c r="I96" s="120" t="str">
        <f>VLOOKUP(J96,internet[#All], 2, 0)</f>
        <v>Fiber Optic</v>
      </c>
      <c r="J96" s="108">
        <v>2</v>
      </c>
      <c r="K96" s="121" t="b">
        <f>IF(AND(my_practice[[#This Row],[phone_service]]&gt;0, my_practice[[#This Row],[internet_service]]&gt;0),TRUE,FALSE)</f>
        <v>1</v>
      </c>
      <c r="L96" s="121" t="b">
        <f>IF(AND(my_practice[[#This Row],[phone_service]]=0, my_practice[[#This Row],[internet_service]]&gt;0),TRUE,FALSE)</f>
        <v>0</v>
      </c>
      <c r="M96" s="121" t="b">
        <f t="shared" si="12"/>
        <v>0</v>
      </c>
      <c r="N96" s="121" t="str">
        <f>VLOOKUP(O96,contract[#All], 2, 0)</f>
        <v>Month-to-Month</v>
      </c>
      <c r="O96" s="108">
        <v>0</v>
      </c>
      <c r="P96" s="108" t="s">
        <v>17</v>
      </c>
      <c r="Q96" s="107">
        <v>94.7</v>
      </c>
      <c r="R96" s="107">
        <v>673.1</v>
      </c>
      <c r="S96" s="111">
        <f>my_practice[[#This Row],[total_charges]]/my_practice[[#This Row],[monthly_charges]]</f>
        <v>7.1077085533262938</v>
      </c>
      <c r="T96" s="107">
        <f t="shared" si="13"/>
        <v>94.7</v>
      </c>
      <c r="U96" s="121">
        <f t="shared" si="14"/>
        <v>1</v>
      </c>
      <c r="V96" s="118">
        <f t="shared" ca="1" si="15"/>
        <v>43932</v>
      </c>
      <c r="W96" s="111">
        <f t="shared" si="16"/>
        <v>216</v>
      </c>
      <c r="X96" s="118">
        <f t="shared" ca="1" si="17"/>
        <v>43716</v>
      </c>
      <c r="Y96" s="121" t="b">
        <f t="shared" si="18"/>
        <v>0</v>
      </c>
      <c r="Z96" s="121" t="b">
        <f t="shared" si="19"/>
        <v>1</v>
      </c>
      <c r="AA96" s="111" t="b">
        <f t="shared" si="20"/>
        <v>1</v>
      </c>
      <c r="AB96" s="121" t="b">
        <f t="shared" si="21"/>
        <v>1</v>
      </c>
      <c r="AC96" t="s">
        <v>4</v>
      </c>
      <c r="AD96"/>
    </row>
    <row r="97" spans="1:30" ht="16" x14ac:dyDescent="0.2">
      <c r="A97" s="108" t="s">
        <v>1573</v>
      </c>
      <c r="B97" s="108" t="s">
        <v>3</v>
      </c>
      <c r="C97" s="111">
        <v>0</v>
      </c>
      <c r="D97" s="108" t="s">
        <v>4</v>
      </c>
      <c r="E97" s="108" t="s">
        <v>4</v>
      </c>
      <c r="F97" s="121">
        <f t="shared" si="11"/>
        <v>3</v>
      </c>
      <c r="G97" s="121" t="str">
        <f>VLOOKUP(H97, phone[#All], 2, 0)</f>
        <v>No Phone Service</v>
      </c>
      <c r="H97" s="108">
        <v>0</v>
      </c>
      <c r="I97" s="120" t="str">
        <f>VLOOKUP(J97,internet[#All], 2, 0)</f>
        <v>DSL</v>
      </c>
      <c r="J97" s="108">
        <v>1</v>
      </c>
      <c r="K97" s="121" t="b">
        <f>IF(AND(my_practice[[#This Row],[phone_service]]&gt;0, my_practice[[#This Row],[internet_service]]&gt;0),TRUE,FALSE)</f>
        <v>0</v>
      </c>
      <c r="L97" s="121" t="b">
        <f>IF(AND(my_practice[[#This Row],[phone_service]]=0, my_practice[[#This Row],[internet_service]]&gt;0),TRUE,FALSE)</f>
        <v>1</v>
      </c>
      <c r="M97" s="121" t="b">
        <f t="shared" si="12"/>
        <v>0</v>
      </c>
      <c r="N97" s="121" t="str">
        <f>VLOOKUP(O97,contract[#All], 2, 0)</f>
        <v>Month-to-Month</v>
      </c>
      <c r="O97" s="108">
        <v>0</v>
      </c>
      <c r="P97" s="108" t="s">
        <v>10</v>
      </c>
      <c r="Q97" s="107">
        <v>34.65</v>
      </c>
      <c r="R97" s="107">
        <v>246.6</v>
      </c>
      <c r="S97" s="111">
        <f>my_practice[[#This Row],[total_charges]]/my_practice[[#This Row],[monthly_charges]]</f>
        <v>7.116883116883117</v>
      </c>
      <c r="T97" s="107">
        <f t="shared" si="13"/>
        <v>34.65</v>
      </c>
      <c r="U97" s="121">
        <f t="shared" si="14"/>
        <v>1</v>
      </c>
      <c r="V97" s="118">
        <f t="shared" ca="1" si="15"/>
        <v>43932</v>
      </c>
      <c r="W97" s="111">
        <f t="shared" si="16"/>
        <v>216</v>
      </c>
      <c r="X97" s="118">
        <f t="shared" ca="1" si="17"/>
        <v>43716</v>
      </c>
      <c r="Y97" s="121" t="b">
        <f t="shared" si="18"/>
        <v>1</v>
      </c>
      <c r="Z97" s="121" t="b">
        <f t="shared" si="19"/>
        <v>0</v>
      </c>
      <c r="AA97" s="111" t="b">
        <f t="shared" si="20"/>
        <v>1</v>
      </c>
      <c r="AB97" s="121" t="b">
        <f t="shared" si="21"/>
        <v>1</v>
      </c>
      <c r="AC97" t="s">
        <v>5</v>
      </c>
      <c r="AD97"/>
    </row>
    <row r="98" spans="1:30" ht="16" x14ac:dyDescent="0.2">
      <c r="A98" s="108" t="s">
        <v>2179</v>
      </c>
      <c r="B98" s="108" t="s">
        <v>9</v>
      </c>
      <c r="C98" s="111">
        <v>1</v>
      </c>
      <c r="D98" s="108" t="s">
        <v>4</v>
      </c>
      <c r="E98" s="108" t="s">
        <v>5</v>
      </c>
      <c r="F98" s="121">
        <f t="shared" si="11"/>
        <v>1</v>
      </c>
      <c r="G98" s="121" t="str">
        <f>VLOOKUP(H98, phone[#All], 2, 0)</f>
        <v>Two or More Lines</v>
      </c>
      <c r="H98" s="108">
        <v>2</v>
      </c>
      <c r="I98" s="120" t="str">
        <f>VLOOKUP(J98,internet[#All], 2, 0)</f>
        <v>Fiber Optic</v>
      </c>
      <c r="J98" s="108">
        <v>2</v>
      </c>
      <c r="K98" s="121" t="b">
        <f>IF(AND(my_practice[[#This Row],[phone_service]]&gt;0, my_practice[[#This Row],[internet_service]]&gt;0),TRUE,FALSE)</f>
        <v>1</v>
      </c>
      <c r="L98" s="121" t="b">
        <f>IF(AND(my_practice[[#This Row],[phone_service]]=0, my_practice[[#This Row],[internet_service]]&gt;0),TRUE,FALSE)</f>
        <v>0</v>
      </c>
      <c r="M98" s="121" t="b">
        <f t="shared" si="12"/>
        <v>0</v>
      </c>
      <c r="N98" s="121" t="str">
        <f>VLOOKUP(O98,contract[#All], 2, 0)</f>
        <v>Month-to-Month</v>
      </c>
      <c r="O98" s="108">
        <v>0</v>
      </c>
      <c r="P98" s="108" t="s">
        <v>10</v>
      </c>
      <c r="Q98" s="107">
        <v>74.400000000000006</v>
      </c>
      <c r="R98" s="107">
        <v>527.9</v>
      </c>
      <c r="S98" s="111">
        <f>my_practice[[#This Row],[total_charges]]/my_practice[[#This Row],[monthly_charges]]</f>
        <v>7.0954301075268811</v>
      </c>
      <c r="T98" s="107">
        <f t="shared" si="13"/>
        <v>74.400000000000006</v>
      </c>
      <c r="U98" s="121">
        <f t="shared" si="14"/>
        <v>1</v>
      </c>
      <c r="V98" s="118">
        <f t="shared" ca="1" si="15"/>
        <v>43932</v>
      </c>
      <c r="W98" s="111">
        <f t="shared" si="16"/>
        <v>216</v>
      </c>
      <c r="X98" s="118">
        <f t="shared" ca="1" si="17"/>
        <v>43716</v>
      </c>
      <c r="Y98" s="121" t="b">
        <f t="shared" si="18"/>
        <v>0</v>
      </c>
      <c r="Z98" s="121" t="b">
        <f t="shared" si="19"/>
        <v>1</v>
      </c>
      <c r="AA98" s="111" t="b">
        <f t="shared" si="20"/>
        <v>0</v>
      </c>
      <c r="AB98" s="121" t="b">
        <f t="shared" si="21"/>
        <v>1</v>
      </c>
      <c r="AC98" t="s">
        <v>4</v>
      </c>
      <c r="AD98"/>
    </row>
    <row r="99" spans="1:30" ht="16" x14ac:dyDescent="0.2">
      <c r="A99" s="108" t="s">
        <v>2289</v>
      </c>
      <c r="B99" s="108" t="s">
        <v>3</v>
      </c>
      <c r="C99" s="111">
        <v>1</v>
      </c>
      <c r="D99" s="108" t="s">
        <v>5</v>
      </c>
      <c r="E99" s="108" t="s">
        <v>5</v>
      </c>
      <c r="F99" s="121">
        <f t="shared" si="11"/>
        <v>0</v>
      </c>
      <c r="G99" s="121" t="str">
        <f>VLOOKUP(H99, phone[#All], 2, 0)</f>
        <v>One Line</v>
      </c>
      <c r="H99" s="108">
        <v>1</v>
      </c>
      <c r="I99" s="120" t="str">
        <f>VLOOKUP(J99,internet[#All], 2, 0)</f>
        <v>DSL</v>
      </c>
      <c r="J99" s="108">
        <v>1</v>
      </c>
      <c r="K99" s="121" t="b">
        <f>IF(AND(my_practice[[#This Row],[phone_service]]&gt;0, my_practice[[#This Row],[internet_service]]&gt;0),TRUE,FALSE)</f>
        <v>1</v>
      </c>
      <c r="L99" s="121" t="b">
        <f>IF(AND(my_practice[[#This Row],[phone_service]]=0, my_practice[[#This Row],[internet_service]]&gt;0),TRUE,FALSE)</f>
        <v>0</v>
      </c>
      <c r="M99" s="121" t="b">
        <f t="shared" si="12"/>
        <v>0</v>
      </c>
      <c r="N99" s="121" t="str">
        <f>VLOOKUP(O99,contract[#All], 2, 0)</f>
        <v>Month-to-Month</v>
      </c>
      <c r="O99" s="108">
        <v>0</v>
      </c>
      <c r="P99" s="108" t="s">
        <v>7</v>
      </c>
      <c r="Q99" s="107">
        <v>48.2</v>
      </c>
      <c r="R99" s="107">
        <v>340.35</v>
      </c>
      <c r="S99" s="111">
        <f>my_practice[[#This Row],[total_charges]]/my_practice[[#This Row],[monthly_charges]]</f>
        <v>7.0612033195020745</v>
      </c>
      <c r="T99" s="107">
        <f t="shared" si="13"/>
        <v>48.2</v>
      </c>
      <c r="U99" s="121">
        <f t="shared" si="14"/>
        <v>1</v>
      </c>
      <c r="V99" s="118">
        <f t="shared" ca="1" si="15"/>
        <v>43932</v>
      </c>
      <c r="W99" s="111">
        <f t="shared" si="16"/>
        <v>215</v>
      </c>
      <c r="X99" s="118">
        <f t="shared" ca="1" si="17"/>
        <v>43717</v>
      </c>
      <c r="Y99" s="121" t="b">
        <f t="shared" si="18"/>
        <v>1</v>
      </c>
      <c r="Z99" s="121" t="b">
        <f t="shared" si="19"/>
        <v>0</v>
      </c>
      <c r="AA99" s="111" t="b">
        <f t="shared" si="20"/>
        <v>1</v>
      </c>
      <c r="AB99" s="121" t="b">
        <f t="shared" si="21"/>
        <v>1</v>
      </c>
      <c r="AC99" t="s">
        <v>5</v>
      </c>
      <c r="AD99"/>
    </row>
    <row r="100" spans="1:30" ht="16" x14ac:dyDescent="0.2">
      <c r="A100" s="108" t="s">
        <v>4099</v>
      </c>
      <c r="B100" s="108" t="s">
        <v>9</v>
      </c>
      <c r="C100" s="111">
        <v>0</v>
      </c>
      <c r="D100" s="108" t="s">
        <v>5</v>
      </c>
      <c r="E100" s="108" t="s">
        <v>5</v>
      </c>
      <c r="F100" s="121">
        <f t="shared" si="11"/>
        <v>0</v>
      </c>
      <c r="G100" s="121" t="str">
        <f>VLOOKUP(H100, phone[#All], 2, 0)</f>
        <v>Two or More Lines</v>
      </c>
      <c r="H100" s="108">
        <v>2</v>
      </c>
      <c r="I100" s="120" t="str">
        <f>VLOOKUP(J100,internet[#All], 2, 0)</f>
        <v>Fiber Optic</v>
      </c>
      <c r="J100" s="108">
        <v>2</v>
      </c>
      <c r="K100" s="121" t="b">
        <f>IF(AND(my_practice[[#This Row],[phone_service]]&gt;0, my_practice[[#This Row],[internet_service]]&gt;0),TRUE,FALSE)</f>
        <v>1</v>
      </c>
      <c r="L100" s="121" t="b">
        <f>IF(AND(my_practice[[#This Row],[phone_service]]=0, my_practice[[#This Row],[internet_service]]&gt;0),TRUE,FALSE)</f>
        <v>0</v>
      </c>
      <c r="M100" s="121" t="b">
        <f t="shared" si="12"/>
        <v>0</v>
      </c>
      <c r="N100" s="121" t="str">
        <f>VLOOKUP(O100,contract[#All], 2, 0)</f>
        <v>Month-to-Month</v>
      </c>
      <c r="O100" s="108">
        <v>0</v>
      </c>
      <c r="P100" s="108" t="s">
        <v>7</v>
      </c>
      <c r="Q100" s="107">
        <v>73.599999999999994</v>
      </c>
      <c r="R100" s="107">
        <v>520</v>
      </c>
      <c r="S100" s="111">
        <f>my_practice[[#This Row],[total_charges]]/my_practice[[#This Row],[monthly_charges]]</f>
        <v>7.0652173913043486</v>
      </c>
      <c r="T100" s="107">
        <f t="shared" si="13"/>
        <v>73.599999999999994</v>
      </c>
      <c r="U100" s="121">
        <f t="shared" si="14"/>
        <v>1</v>
      </c>
      <c r="V100" s="118">
        <f t="shared" ca="1" si="15"/>
        <v>43932</v>
      </c>
      <c r="W100" s="111">
        <f t="shared" si="16"/>
        <v>215</v>
      </c>
      <c r="X100" s="118">
        <f t="shared" ca="1" si="17"/>
        <v>43717</v>
      </c>
      <c r="Y100" s="121" t="b">
        <f t="shared" si="18"/>
        <v>0</v>
      </c>
      <c r="Z100" s="121" t="b">
        <f t="shared" si="19"/>
        <v>1</v>
      </c>
      <c r="AA100" s="111" t="b">
        <f t="shared" si="20"/>
        <v>1</v>
      </c>
      <c r="AB100" s="121" t="b">
        <f t="shared" si="21"/>
        <v>1</v>
      </c>
      <c r="AC100" t="s">
        <v>4</v>
      </c>
      <c r="AD100"/>
    </row>
    <row r="101" spans="1:30" ht="16" x14ac:dyDescent="0.2">
      <c r="A101" s="108" t="s">
        <v>5040</v>
      </c>
      <c r="B101" s="108" t="s">
        <v>3</v>
      </c>
      <c r="C101" s="111">
        <v>0</v>
      </c>
      <c r="D101" s="108" t="s">
        <v>4</v>
      </c>
      <c r="E101" s="108" t="s">
        <v>5</v>
      </c>
      <c r="F101" s="121">
        <f t="shared" si="11"/>
        <v>1</v>
      </c>
      <c r="G101" s="121" t="str">
        <f>VLOOKUP(H101, phone[#All], 2, 0)</f>
        <v>One Line</v>
      </c>
      <c r="H101" s="108">
        <v>1</v>
      </c>
      <c r="I101" s="120" t="str">
        <f>VLOOKUP(J101,internet[#All], 2, 0)</f>
        <v>DSL</v>
      </c>
      <c r="J101" s="108">
        <v>1</v>
      </c>
      <c r="K101" s="121" t="b">
        <f>IF(AND(my_practice[[#This Row],[phone_service]]&gt;0, my_practice[[#This Row],[internet_service]]&gt;0),TRUE,FALSE)</f>
        <v>1</v>
      </c>
      <c r="L101" s="121" t="b">
        <f>IF(AND(my_practice[[#This Row],[phone_service]]=0, my_practice[[#This Row],[internet_service]]&gt;0),TRUE,FALSE)</f>
        <v>0</v>
      </c>
      <c r="M101" s="121" t="b">
        <f t="shared" si="12"/>
        <v>0</v>
      </c>
      <c r="N101" s="121" t="str">
        <f>VLOOKUP(O101,contract[#All], 2, 0)</f>
        <v>Month-to-Month</v>
      </c>
      <c r="O101" s="108">
        <v>0</v>
      </c>
      <c r="P101" s="108" t="s">
        <v>13</v>
      </c>
      <c r="Q101" s="107">
        <v>50.3</v>
      </c>
      <c r="R101" s="107">
        <v>355.1</v>
      </c>
      <c r="S101" s="111">
        <f>my_practice[[#This Row],[total_charges]]/my_practice[[#This Row],[monthly_charges]]</f>
        <v>7.0596421471172972</v>
      </c>
      <c r="T101" s="107">
        <f t="shared" si="13"/>
        <v>50.3</v>
      </c>
      <c r="U101" s="121">
        <f t="shared" si="14"/>
        <v>1</v>
      </c>
      <c r="V101" s="118">
        <f t="shared" ca="1" si="15"/>
        <v>43932</v>
      </c>
      <c r="W101" s="111">
        <f t="shared" si="16"/>
        <v>215</v>
      </c>
      <c r="X101" s="118">
        <f t="shared" ca="1" si="17"/>
        <v>43717</v>
      </c>
      <c r="Y101" s="121" t="b">
        <f t="shared" si="18"/>
        <v>1</v>
      </c>
      <c r="Z101" s="121" t="b">
        <f t="shared" si="19"/>
        <v>0</v>
      </c>
      <c r="AA101" s="111" t="b">
        <f t="shared" si="20"/>
        <v>1</v>
      </c>
      <c r="AB101" s="121" t="b">
        <f t="shared" si="21"/>
        <v>1</v>
      </c>
      <c r="AC101" t="s">
        <v>5</v>
      </c>
      <c r="AD101"/>
    </row>
    <row r="102" spans="1:30" ht="16" x14ac:dyDescent="0.2">
      <c r="A102" s="108" t="s">
        <v>1353</v>
      </c>
      <c r="B102" s="108" t="s">
        <v>3</v>
      </c>
      <c r="C102" s="111">
        <v>0</v>
      </c>
      <c r="D102" s="108" t="s">
        <v>5</v>
      </c>
      <c r="E102" s="108" t="s">
        <v>5</v>
      </c>
      <c r="F102" s="121">
        <f t="shared" si="11"/>
        <v>0</v>
      </c>
      <c r="G102" s="121" t="str">
        <f>VLOOKUP(H102, phone[#All], 2, 0)</f>
        <v>One Line</v>
      </c>
      <c r="H102" s="108">
        <v>1</v>
      </c>
      <c r="I102" s="120" t="str">
        <f>VLOOKUP(J102,internet[#All], 2, 0)</f>
        <v>No Internet Service</v>
      </c>
      <c r="J102" s="108">
        <v>0</v>
      </c>
      <c r="K102" s="121" t="b">
        <f>IF(AND(my_practice[[#This Row],[phone_service]]&gt;0, my_practice[[#This Row],[internet_service]]&gt;0),TRUE,FALSE)</f>
        <v>0</v>
      </c>
      <c r="L102" s="121" t="b">
        <f>IF(AND(my_practice[[#This Row],[phone_service]]=0, my_practice[[#This Row],[internet_service]]&gt;0),TRUE,FALSE)</f>
        <v>0</v>
      </c>
      <c r="M102" s="121" t="b">
        <f t="shared" si="12"/>
        <v>1</v>
      </c>
      <c r="N102" s="121" t="str">
        <f>VLOOKUP(O102,contract[#All], 2, 0)</f>
        <v>2 Year</v>
      </c>
      <c r="O102" s="108">
        <v>2</v>
      </c>
      <c r="P102" s="108" t="s">
        <v>10</v>
      </c>
      <c r="Q102" s="107">
        <v>20</v>
      </c>
      <c r="R102" s="107">
        <v>141.6</v>
      </c>
      <c r="S102" s="111">
        <f>my_practice[[#This Row],[total_charges]]/my_practice[[#This Row],[monthly_charges]]</f>
        <v>7.08</v>
      </c>
      <c r="T102" s="107">
        <f t="shared" si="13"/>
        <v>20</v>
      </c>
      <c r="U102" s="121">
        <f t="shared" si="14"/>
        <v>1</v>
      </c>
      <c r="V102" s="118">
        <f t="shared" ca="1" si="15"/>
        <v>43932</v>
      </c>
      <c r="W102" s="111">
        <f t="shared" si="16"/>
        <v>215</v>
      </c>
      <c r="X102" s="118">
        <f t="shared" ca="1" si="17"/>
        <v>43717</v>
      </c>
      <c r="Y102" s="121" t="b">
        <f t="shared" si="18"/>
        <v>1</v>
      </c>
      <c r="Z102" s="121" t="b">
        <f t="shared" si="19"/>
        <v>0</v>
      </c>
      <c r="AA102" s="111" t="b">
        <f t="shared" si="20"/>
        <v>1</v>
      </c>
      <c r="AB102" s="121" t="b">
        <f t="shared" si="21"/>
        <v>0</v>
      </c>
      <c r="AC102" t="s">
        <v>5</v>
      </c>
      <c r="AD102"/>
    </row>
    <row r="103" spans="1:30" ht="16" x14ac:dyDescent="0.2">
      <c r="A103" s="108" t="s">
        <v>5850</v>
      </c>
      <c r="B103" s="108" t="s">
        <v>9</v>
      </c>
      <c r="C103" s="111">
        <v>1</v>
      </c>
      <c r="D103" s="108" t="s">
        <v>4</v>
      </c>
      <c r="E103" s="108" t="s">
        <v>5</v>
      </c>
      <c r="F103" s="121">
        <f t="shared" si="11"/>
        <v>1</v>
      </c>
      <c r="G103" s="121" t="str">
        <f>VLOOKUP(H103, phone[#All], 2, 0)</f>
        <v>Two or More Lines</v>
      </c>
      <c r="H103" s="108">
        <v>2</v>
      </c>
      <c r="I103" s="120" t="str">
        <f>VLOOKUP(J103,internet[#All], 2, 0)</f>
        <v>Fiber Optic</v>
      </c>
      <c r="J103" s="108">
        <v>2</v>
      </c>
      <c r="K103" s="121" t="b">
        <f>IF(AND(my_practice[[#This Row],[phone_service]]&gt;0, my_practice[[#This Row],[internet_service]]&gt;0),TRUE,FALSE)</f>
        <v>1</v>
      </c>
      <c r="L103" s="121" t="b">
        <f>IF(AND(my_practice[[#This Row],[phone_service]]=0, my_practice[[#This Row],[internet_service]]&gt;0),TRUE,FALSE)</f>
        <v>0</v>
      </c>
      <c r="M103" s="121" t="b">
        <f t="shared" si="12"/>
        <v>0</v>
      </c>
      <c r="N103" s="121" t="str">
        <f>VLOOKUP(O103,contract[#All], 2, 0)</f>
        <v>Month-to-Month</v>
      </c>
      <c r="O103" s="108">
        <v>0</v>
      </c>
      <c r="P103" s="108" t="s">
        <v>7</v>
      </c>
      <c r="Q103" s="107">
        <v>75.400000000000006</v>
      </c>
      <c r="R103" s="107">
        <v>533.04999999999995</v>
      </c>
      <c r="S103" s="111">
        <f>my_practice[[#This Row],[total_charges]]/my_practice[[#This Row],[monthly_charges]]</f>
        <v>7.0696286472148531</v>
      </c>
      <c r="T103" s="107">
        <f t="shared" si="13"/>
        <v>75.400000000000006</v>
      </c>
      <c r="U103" s="121">
        <f t="shared" si="14"/>
        <v>1</v>
      </c>
      <c r="V103" s="118">
        <f t="shared" ca="1" si="15"/>
        <v>43932</v>
      </c>
      <c r="W103" s="111">
        <f t="shared" si="16"/>
        <v>215</v>
      </c>
      <c r="X103" s="118">
        <f t="shared" ca="1" si="17"/>
        <v>43717</v>
      </c>
      <c r="Y103" s="121" t="b">
        <f t="shared" si="18"/>
        <v>0</v>
      </c>
      <c r="Z103" s="121" t="b">
        <f t="shared" si="19"/>
        <v>0</v>
      </c>
      <c r="AA103" s="111" t="b">
        <f t="shared" si="20"/>
        <v>1</v>
      </c>
      <c r="AB103" s="121" t="b">
        <f t="shared" si="21"/>
        <v>1</v>
      </c>
      <c r="AC103" t="s">
        <v>5</v>
      </c>
      <c r="AD103"/>
    </row>
    <row r="104" spans="1:30" ht="16" x14ac:dyDescent="0.2">
      <c r="A104" s="108" t="s">
        <v>3473</v>
      </c>
      <c r="B104" s="108" t="s">
        <v>9</v>
      </c>
      <c r="C104" s="111">
        <v>0</v>
      </c>
      <c r="D104" s="108" t="s">
        <v>5</v>
      </c>
      <c r="E104" s="108" t="s">
        <v>5</v>
      </c>
      <c r="F104" s="121">
        <f t="shared" si="11"/>
        <v>0</v>
      </c>
      <c r="G104" s="121" t="str">
        <f>VLOOKUP(H104, phone[#All], 2, 0)</f>
        <v>Two or More Lines</v>
      </c>
      <c r="H104" s="108">
        <v>2</v>
      </c>
      <c r="I104" s="120" t="str">
        <f>VLOOKUP(J104,internet[#All], 2, 0)</f>
        <v>Fiber Optic</v>
      </c>
      <c r="J104" s="108">
        <v>2</v>
      </c>
      <c r="K104" s="121" t="b">
        <f>IF(AND(my_practice[[#This Row],[phone_service]]&gt;0, my_practice[[#This Row],[internet_service]]&gt;0),TRUE,FALSE)</f>
        <v>1</v>
      </c>
      <c r="L104" s="121" t="b">
        <f>IF(AND(my_practice[[#This Row],[phone_service]]=0, my_practice[[#This Row],[internet_service]]&gt;0),TRUE,FALSE)</f>
        <v>0</v>
      </c>
      <c r="M104" s="121" t="b">
        <f t="shared" si="12"/>
        <v>0</v>
      </c>
      <c r="N104" s="121" t="str">
        <f>VLOOKUP(O104,contract[#All], 2, 0)</f>
        <v>Month-to-Month</v>
      </c>
      <c r="O104" s="108">
        <v>0</v>
      </c>
      <c r="P104" s="108" t="s">
        <v>10</v>
      </c>
      <c r="Q104" s="107">
        <v>85.2</v>
      </c>
      <c r="R104" s="107">
        <v>602.54999999999995</v>
      </c>
      <c r="S104" s="111">
        <f>my_practice[[#This Row],[total_charges]]/my_practice[[#This Row],[monthly_charges]]</f>
        <v>7.0721830985915481</v>
      </c>
      <c r="T104" s="107">
        <f t="shared" si="13"/>
        <v>85.2</v>
      </c>
      <c r="U104" s="121">
        <f t="shared" si="14"/>
        <v>1</v>
      </c>
      <c r="V104" s="118">
        <f t="shared" ca="1" si="15"/>
        <v>43932</v>
      </c>
      <c r="W104" s="111">
        <f t="shared" si="16"/>
        <v>215</v>
      </c>
      <c r="X104" s="118">
        <f t="shared" ca="1" si="17"/>
        <v>43717</v>
      </c>
      <c r="Y104" s="121" t="b">
        <f t="shared" si="18"/>
        <v>0</v>
      </c>
      <c r="Z104" s="121" t="b">
        <f t="shared" si="19"/>
        <v>1</v>
      </c>
      <c r="AA104" s="111" t="b">
        <f t="shared" si="20"/>
        <v>1</v>
      </c>
      <c r="AB104" s="121" t="b">
        <f t="shared" si="21"/>
        <v>1</v>
      </c>
      <c r="AC104" t="s">
        <v>4</v>
      </c>
      <c r="AD104"/>
    </row>
    <row r="105" spans="1:30" ht="16" x14ac:dyDescent="0.2">
      <c r="A105" s="108" t="s">
        <v>3770</v>
      </c>
      <c r="B105" s="108" t="s">
        <v>9</v>
      </c>
      <c r="C105" s="111">
        <v>0</v>
      </c>
      <c r="D105" s="108" t="s">
        <v>5</v>
      </c>
      <c r="E105" s="108" t="s">
        <v>5</v>
      </c>
      <c r="F105" s="121">
        <f t="shared" si="11"/>
        <v>0</v>
      </c>
      <c r="G105" s="121" t="str">
        <f>VLOOKUP(H105, phone[#All], 2, 0)</f>
        <v>Two or More Lines</v>
      </c>
      <c r="H105" s="108">
        <v>2</v>
      </c>
      <c r="I105" s="120" t="str">
        <f>VLOOKUP(J105,internet[#All], 2, 0)</f>
        <v>Fiber Optic</v>
      </c>
      <c r="J105" s="108">
        <v>2</v>
      </c>
      <c r="K105" s="121" t="b">
        <f>IF(AND(my_practice[[#This Row],[phone_service]]&gt;0, my_practice[[#This Row],[internet_service]]&gt;0),TRUE,FALSE)</f>
        <v>1</v>
      </c>
      <c r="L105" s="121" t="b">
        <f>IF(AND(my_practice[[#This Row],[phone_service]]=0, my_practice[[#This Row],[internet_service]]&gt;0),TRUE,FALSE)</f>
        <v>0</v>
      </c>
      <c r="M105" s="121" t="b">
        <f t="shared" si="12"/>
        <v>0</v>
      </c>
      <c r="N105" s="121" t="str">
        <f>VLOOKUP(O105,contract[#All], 2, 0)</f>
        <v>Month-to-Month</v>
      </c>
      <c r="O105" s="108">
        <v>0</v>
      </c>
      <c r="P105" s="108" t="s">
        <v>17</v>
      </c>
      <c r="Q105" s="107">
        <v>89.35</v>
      </c>
      <c r="R105" s="107">
        <v>631.85</v>
      </c>
      <c r="S105" s="111">
        <f>my_practice[[#This Row],[total_charges]]/my_practice[[#This Row],[monthly_charges]]</f>
        <v>7.0716284275321772</v>
      </c>
      <c r="T105" s="107">
        <f t="shared" si="13"/>
        <v>89.35</v>
      </c>
      <c r="U105" s="121">
        <f t="shared" si="14"/>
        <v>1</v>
      </c>
      <c r="V105" s="118">
        <f t="shared" ca="1" si="15"/>
        <v>43932</v>
      </c>
      <c r="W105" s="111">
        <f t="shared" si="16"/>
        <v>215</v>
      </c>
      <c r="X105" s="118">
        <f t="shared" ca="1" si="17"/>
        <v>43717</v>
      </c>
      <c r="Y105" s="121" t="b">
        <f t="shared" si="18"/>
        <v>0</v>
      </c>
      <c r="Z105" s="121" t="b">
        <f t="shared" si="19"/>
        <v>1</v>
      </c>
      <c r="AA105" s="111" t="b">
        <f t="shared" si="20"/>
        <v>1</v>
      </c>
      <c r="AB105" s="121" t="b">
        <f t="shared" si="21"/>
        <v>1</v>
      </c>
      <c r="AC105" t="s">
        <v>4</v>
      </c>
      <c r="AD105"/>
    </row>
    <row r="106" spans="1:30" ht="16" x14ac:dyDescent="0.2">
      <c r="A106" s="108" t="s">
        <v>1831</v>
      </c>
      <c r="B106" s="108" t="s">
        <v>3</v>
      </c>
      <c r="C106" s="111">
        <v>0</v>
      </c>
      <c r="D106" s="108" t="s">
        <v>4</v>
      </c>
      <c r="E106" s="108" t="s">
        <v>5</v>
      </c>
      <c r="F106" s="121">
        <f t="shared" si="11"/>
        <v>1</v>
      </c>
      <c r="G106" s="121" t="str">
        <f>VLOOKUP(H106, phone[#All], 2, 0)</f>
        <v>One Line</v>
      </c>
      <c r="H106" s="108">
        <v>1</v>
      </c>
      <c r="I106" s="120" t="str">
        <f>VLOOKUP(J106,internet[#All], 2, 0)</f>
        <v>DSL</v>
      </c>
      <c r="J106" s="108">
        <v>1</v>
      </c>
      <c r="K106" s="121" t="b">
        <f>IF(AND(my_practice[[#This Row],[phone_service]]&gt;0, my_practice[[#This Row],[internet_service]]&gt;0),TRUE,FALSE)</f>
        <v>1</v>
      </c>
      <c r="L106" s="121" t="b">
        <f>IF(AND(my_practice[[#This Row],[phone_service]]=0, my_practice[[#This Row],[internet_service]]&gt;0),TRUE,FALSE)</f>
        <v>0</v>
      </c>
      <c r="M106" s="121" t="b">
        <f t="shared" si="12"/>
        <v>0</v>
      </c>
      <c r="N106" s="121" t="str">
        <f>VLOOKUP(O106,contract[#All], 2, 0)</f>
        <v>Month-to-Month</v>
      </c>
      <c r="O106" s="108">
        <v>0</v>
      </c>
      <c r="P106" s="108" t="s">
        <v>10</v>
      </c>
      <c r="Q106" s="107">
        <v>45.65</v>
      </c>
      <c r="R106" s="107">
        <v>323.45</v>
      </c>
      <c r="S106" s="111">
        <f>my_practice[[#This Row],[total_charges]]/my_practice[[#This Row],[monthly_charges]]</f>
        <v>7.0854326396495066</v>
      </c>
      <c r="T106" s="107">
        <f t="shared" si="13"/>
        <v>45.65</v>
      </c>
      <c r="U106" s="121">
        <f t="shared" si="14"/>
        <v>1</v>
      </c>
      <c r="V106" s="118">
        <f t="shared" ca="1" si="15"/>
        <v>43932</v>
      </c>
      <c r="W106" s="111">
        <f t="shared" si="16"/>
        <v>215</v>
      </c>
      <c r="X106" s="118">
        <f t="shared" ca="1" si="17"/>
        <v>43717</v>
      </c>
      <c r="Y106" s="121" t="b">
        <f t="shared" si="18"/>
        <v>1</v>
      </c>
      <c r="Z106" s="121" t="b">
        <f t="shared" si="19"/>
        <v>0</v>
      </c>
      <c r="AA106" s="111" t="b">
        <f t="shared" si="20"/>
        <v>1</v>
      </c>
      <c r="AB106" s="121" t="b">
        <f t="shared" si="21"/>
        <v>1</v>
      </c>
      <c r="AC106" t="s">
        <v>5</v>
      </c>
      <c r="AD106"/>
    </row>
    <row r="107" spans="1:30" ht="16" x14ac:dyDescent="0.2">
      <c r="A107" s="108" t="s">
        <v>962</v>
      </c>
      <c r="B107" s="108" t="s">
        <v>3</v>
      </c>
      <c r="C107" s="111">
        <v>0</v>
      </c>
      <c r="D107" s="108" t="s">
        <v>5</v>
      </c>
      <c r="E107" s="108" t="s">
        <v>5</v>
      </c>
      <c r="F107" s="121">
        <f t="shared" si="11"/>
        <v>0</v>
      </c>
      <c r="G107" s="121" t="str">
        <f>VLOOKUP(H107, phone[#All], 2, 0)</f>
        <v>One Line</v>
      </c>
      <c r="H107" s="108">
        <v>1</v>
      </c>
      <c r="I107" s="120" t="str">
        <f>VLOOKUP(J107,internet[#All], 2, 0)</f>
        <v>Fiber Optic</v>
      </c>
      <c r="J107" s="108">
        <v>2</v>
      </c>
      <c r="K107" s="121" t="b">
        <f>IF(AND(my_practice[[#This Row],[phone_service]]&gt;0, my_practice[[#This Row],[internet_service]]&gt;0),TRUE,FALSE)</f>
        <v>1</v>
      </c>
      <c r="L107" s="121" t="b">
        <f>IF(AND(my_practice[[#This Row],[phone_service]]=0, my_practice[[#This Row],[internet_service]]&gt;0),TRUE,FALSE)</f>
        <v>0</v>
      </c>
      <c r="M107" s="121" t="b">
        <f t="shared" si="12"/>
        <v>0</v>
      </c>
      <c r="N107" s="121" t="str">
        <f>VLOOKUP(O107,contract[#All], 2, 0)</f>
        <v>Month-to-Month</v>
      </c>
      <c r="O107" s="108">
        <v>0</v>
      </c>
      <c r="P107" s="108" t="s">
        <v>7</v>
      </c>
      <c r="Q107" s="107">
        <v>75.599999999999994</v>
      </c>
      <c r="R107" s="107">
        <v>535.54999999999995</v>
      </c>
      <c r="S107" s="111">
        <f>my_practice[[#This Row],[total_charges]]/my_practice[[#This Row],[monthly_charges]]</f>
        <v>7.0839947089947088</v>
      </c>
      <c r="T107" s="107">
        <f t="shared" si="13"/>
        <v>75.599999999999994</v>
      </c>
      <c r="U107" s="121">
        <f t="shared" si="14"/>
        <v>1</v>
      </c>
      <c r="V107" s="118">
        <f t="shared" ca="1" si="15"/>
        <v>43932</v>
      </c>
      <c r="W107" s="111">
        <f t="shared" si="16"/>
        <v>215</v>
      </c>
      <c r="X107" s="118">
        <f t="shared" ca="1" si="17"/>
        <v>43717</v>
      </c>
      <c r="Y107" s="121" t="b">
        <f t="shared" si="18"/>
        <v>1</v>
      </c>
      <c r="Z107" s="121" t="b">
        <f t="shared" si="19"/>
        <v>0</v>
      </c>
      <c r="AA107" s="111" t="b">
        <f t="shared" si="20"/>
        <v>1</v>
      </c>
      <c r="AB107" s="121" t="b">
        <f t="shared" si="21"/>
        <v>1</v>
      </c>
      <c r="AC107" t="s">
        <v>5</v>
      </c>
      <c r="AD107"/>
    </row>
    <row r="108" spans="1:30" ht="16" x14ac:dyDescent="0.2">
      <c r="A108" s="108" t="s">
        <v>1748</v>
      </c>
      <c r="B108" s="108" t="s">
        <v>3</v>
      </c>
      <c r="C108" s="111">
        <v>0</v>
      </c>
      <c r="D108" s="108" t="s">
        <v>4</v>
      </c>
      <c r="E108" s="108" t="s">
        <v>5</v>
      </c>
      <c r="F108" s="121">
        <f t="shared" si="11"/>
        <v>1</v>
      </c>
      <c r="G108" s="121" t="str">
        <f>VLOOKUP(H108, phone[#All], 2, 0)</f>
        <v>One Line</v>
      </c>
      <c r="H108" s="108">
        <v>1</v>
      </c>
      <c r="I108" s="120" t="str">
        <f>VLOOKUP(J108,internet[#All], 2, 0)</f>
        <v>DSL</v>
      </c>
      <c r="J108" s="108">
        <v>1</v>
      </c>
      <c r="K108" s="121" t="b">
        <f>IF(AND(my_practice[[#This Row],[phone_service]]&gt;0, my_practice[[#This Row],[internet_service]]&gt;0),TRUE,FALSE)</f>
        <v>1</v>
      </c>
      <c r="L108" s="121" t="b">
        <f>IF(AND(my_practice[[#This Row],[phone_service]]=0, my_practice[[#This Row],[internet_service]]&gt;0),TRUE,FALSE)</f>
        <v>0</v>
      </c>
      <c r="M108" s="121" t="b">
        <f t="shared" si="12"/>
        <v>0</v>
      </c>
      <c r="N108" s="121" t="str">
        <f>VLOOKUP(O108,contract[#All], 2, 0)</f>
        <v>Month-to-Month</v>
      </c>
      <c r="O108" s="108">
        <v>0</v>
      </c>
      <c r="P108" s="108" t="s">
        <v>10</v>
      </c>
      <c r="Q108" s="107">
        <v>44.25</v>
      </c>
      <c r="R108" s="107">
        <v>313.45</v>
      </c>
      <c r="S108" s="111">
        <f>my_practice[[#This Row],[total_charges]]/my_practice[[#This Row],[monthly_charges]]</f>
        <v>7.0836158192090393</v>
      </c>
      <c r="T108" s="107">
        <f t="shared" si="13"/>
        <v>44.25</v>
      </c>
      <c r="U108" s="121">
        <f t="shared" si="14"/>
        <v>1</v>
      </c>
      <c r="V108" s="118">
        <f t="shared" ca="1" si="15"/>
        <v>43932</v>
      </c>
      <c r="W108" s="111">
        <f t="shared" si="16"/>
        <v>215</v>
      </c>
      <c r="X108" s="118">
        <f t="shared" ca="1" si="17"/>
        <v>43717</v>
      </c>
      <c r="Y108" s="121" t="b">
        <f t="shared" si="18"/>
        <v>1</v>
      </c>
      <c r="Z108" s="121" t="b">
        <f t="shared" si="19"/>
        <v>0</v>
      </c>
      <c r="AA108" s="111" t="b">
        <f t="shared" si="20"/>
        <v>1</v>
      </c>
      <c r="AB108" s="121" t="b">
        <f t="shared" si="21"/>
        <v>1</v>
      </c>
      <c r="AC108" t="s">
        <v>5</v>
      </c>
      <c r="AD108"/>
    </row>
    <row r="109" spans="1:30" ht="16" x14ac:dyDescent="0.2">
      <c r="A109" s="108" t="s">
        <v>4857</v>
      </c>
      <c r="B109" s="108" t="s">
        <v>9</v>
      </c>
      <c r="C109" s="111">
        <v>0</v>
      </c>
      <c r="D109" s="108" t="s">
        <v>5</v>
      </c>
      <c r="E109" s="108" t="s">
        <v>5</v>
      </c>
      <c r="F109" s="121">
        <f t="shared" si="11"/>
        <v>0</v>
      </c>
      <c r="G109" s="121" t="str">
        <f>VLOOKUP(H109, phone[#All], 2, 0)</f>
        <v>One Line</v>
      </c>
      <c r="H109" s="108">
        <v>1</v>
      </c>
      <c r="I109" s="120" t="str">
        <f>VLOOKUP(J109,internet[#All], 2, 0)</f>
        <v>Fiber Optic</v>
      </c>
      <c r="J109" s="108">
        <v>2</v>
      </c>
      <c r="K109" s="121" t="b">
        <f>IF(AND(my_practice[[#This Row],[phone_service]]&gt;0, my_practice[[#This Row],[internet_service]]&gt;0),TRUE,FALSE)</f>
        <v>1</v>
      </c>
      <c r="L109" s="121" t="b">
        <f>IF(AND(my_practice[[#This Row],[phone_service]]=0, my_practice[[#This Row],[internet_service]]&gt;0),TRUE,FALSE)</f>
        <v>0</v>
      </c>
      <c r="M109" s="121" t="b">
        <f t="shared" si="12"/>
        <v>0</v>
      </c>
      <c r="N109" s="121" t="str">
        <f>VLOOKUP(O109,contract[#All], 2, 0)</f>
        <v>Month-to-Month</v>
      </c>
      <c r="O109" s="108">
        <v>0</v>
      </c>
      <c r="P109" s="108" t="s">
        <v>13</v>
      </c>
      <c r="Q109" s="107">
        <v>69.150000000000006</v>
      </c>
      <c r="R109" s="107">
        <v>488.65</v>
      </c>
      <c r="S109" s="111">
        <f>my_practice[[#This Row],[total_charges]]/my_practice[[#This Row],[monthly_charges]]</f>
        <v>7.0665220535068682</v>
      </c>
      <c r="T109" s="107">
        <f t="shared" si="13"/>
        <v>69.150000000000006</v>
      </c>
      <c r="U109" s="121">
        <f t="shared" si="14"/>
        <v>1</v>
      </c>
      <c r="V109" s="118">
        <f t="shared" ca="1" si="15"/>
        <v>43932</v>
      </c>
      <c r="W109" s="111">
        <f t="shared" si="16"/>
        <v>215</v>
      </c>
      <c r="X109" s="118">
        <f t="shared" ca="1" si="17"/>
        <v>43717</v>
      </c>
      <c r="Y109" s="121" t="b">
        <f t="shared" si="18"/>
        <v>0</v>
      </c>
      <c r="Z109" s="121" t="b">
        <f t="shared" si="19"/>
        <v>0</v>
      </c>
      <c r="AA109" s="111" t="b">
        <f t="shared" si="20"/>
        <v>1</v>
      </c>
      <c r="AB109" s="121" t="b">
        <f t="shared" si="21"/>
        <v>1</v>
      </c>
      <c r="AC109" t="s">
        <v>5</v>
      </c>
      <c r="AD109"/>
    </row>
    <row r="110" spans="1:30" ht="16" x14ac:dyDescent="0.2">
      <c r="A110" s="108" t="s">
        <v>2818</v>
      </c>
      <c r="B110" s="108" t="s">
        <v>9</v>
      </c>
      <c r="C110" s="111">
        <v>0</v>
      </c>
      <c r="D110" s="108" t="s">
        <v>5</v>
      </c>
      <c r="E110" s="108" t="s">
        <v>4</v>
      </c>
      <c r="F110" s="121">
        <f t="shared" si="11"/>
        <v>2</v>
      </c>
      <c r="G110" s="121" t="str">
        <f>VLOOKUP(H110, phone[#All], 2, 0)</f>
        <v>One Line</v>
      </c>
      <c r="H110" s="108">
        <v>1</v>
      </c>
      <c r="I110" s="120" t="str">
        <f>VLOOKUP(J110,internet[#All], 2, 0)</f>
        <v>No Internet Service</v>
      </c>
      <c r="J110" s="108">
        <v>0</v>
      </c>
      <c r="K110" s="121" t="b">
        <f>IF(AND(my_practice[[#This Row],[phone_service]]&gt;0, my_practice[[#This Row],[internet_service]]&gt;0),TRUE,FALSE)</f>
        <v>0</v>
      </c>
      <c r="L110" s="121" t="b">
        <f>IF(AND(my_practice[[#This Row],[phone_service]]=0, my_practice[[#This Row],[internet_service]]&gt;0),TRUE,FALSE)</f>
        <v>0</v>
      </c>
      <c r="M110" s="121" t="b">
        <f t="shared" si="12"/>
        <v>1</v>
      </c>
      <c r="N110" s="121" t="str">
        <f>VLOOKUP(O110,contract[#All], 2, 0)</f>
        <v>1 Year</v>
      </c>
      <c r="O110" s="108">
        <v>1</v>
      </c>
      <c r="P110" s="108" t="s">
        <v>10</v>
      </c>
      <c r="Q110" s="107">
        <v>19.45</v>
      </c>
      <c r="R110" s="107">
        <v>136.75</v>
      </c>
      <c r="S110" s="111">
        <f>my_practice[[#This Row],[total_charges]]/my_practice[[#This Row],[monthly_charges]]</f>
        <v>7.030848329048843</v>
      </c>
      <c r="T110" s="107">
        <f t="shared" si="13"/>
        <v>19.45</v>
      </c>
      <c r="U110" s="121">
        <f t="shared" si="14"/>
        <v>1</v>
      </c>
      <c r="V110" s="118">
        <f t="shared" ca="1" si="15"/>
        <v>43932</v>
      </c>
      <c r="W110" s="111">
        <f t="shared" si="16"/>
        <v>214</v>
      </c>
      <c r="X110" s="118">
        <f t="shared" ca="1" si="17"/>
        <v>43718</v>
      </c>
      <c r="Y110" s="121" t="b">
        <f t="shared" si="18"/>
        <v>0</v>
      </c>
      <c r="Z110" s="121" t="b">
        <f t="shared" si="19"/>
        <v>0</v>
      </c>
      <c r="AA110" s="111" t="b">
        <f t="shared" si="20"/>
        <v>1</v>
      </c>
      <c r="AB110" s="121" t="b">
        <f t="shared" si="21"/>
        <v>0</v>
      </c>
      <c r="AC110" t="s">
        <v>5</v>
      </c>
      <c r="AD110"/>
    </row>
    <row r="111" spans="1:30" ht="16" x14ac:dyDescent="0.2">
      <c r="A111" s="108" t="s">
        <v>3671</v>
      </c>
      <c r="B111" s="108" t="s">
        <v>9</v>
      </c>
      <c r="C111" s="111">
        <v>0</v>
      </c>
      <c r="D111" s="108" t="s">
        <v>5</v>
      </c>
      <c r="E111" s="108" t="s">
        <v>5</v>
      </c>
      <c r="F111" s="121">
        <f t="shared" si="11"/>
        <v>0</v>
      </c>
      <c r="G111" s="121" t="str">
        <f>VLOOKUP(H111, phone[#All], 2, 0)</f>
        <v>No Phone Service</v>
      </c>
      <c r="H111" s="108">
        <v>0</v>
      </c>
      <c r="I111" s="120" t="str">
        <f>VLOOKUP(J111,internet[#All], 2, 0)</f>
        <v>DSL</v>
      </c>
      <c r="J111" s="108">
        <v>1</v>
      </c>
      <c r="K111" s="121" t="b">
        <f>IF(AND(my_practice[[#This Row],[phone_service]]&gt;0, my_practice[[#This Row],[internet_service]]&gt;0),TRUE,FALSE)</f>
        <v>0</v>
      </c>
      <c r="L111" s="121" t="b">
        <f>IF(AND(my_practice[[#This Row],[phone_service]]=0, my_practice[[#This Row],[internet_service]]&gt;0),TRUE,FALSE)</f>
        <v>1</v>
      </c>
      <c r="M111" s="121" t="b">
        <f t="shared" si="12"/>
        <v>0</v>
      </c>
      <c r="N111" s="121" t="str">
        <f>VLOOKUP(O111,contract[#All], 2, 0)</f>
        <v>1 Year</v>
      </c>
      <c r="O111" s="108">
        <v>1</v>
      </c>
      <c r="P111" s="108" t="s">
        <v>17</v>
      </c>
      <c r="Q111" s="107">
        <v>35.5</v>
      </c>
      <c r="R111" s="107">
        <v>249.55</v>
      </c>
      <c r="S111" s="111">
        <f>my_practice[[#This Row],[total_charges]]/my_practice[[#This Row],[monthly_charges]]</f>
        <v>7.0295774647887326</v>
      </c>
      <c r="T111" s="107">
        <f t="shared" si="13"/>
        <v>35.5</v>
      </c>
      <c r="U111" s="121">
        <f t="shared" si="14"/>
        <v>1</v>
      </c>
      <c r="V111" s="118">
        <f t="shared" ca="1" si="15"/>
        <v>43932</v>
      </c>
      <c r="W111" s="111">
        <f t="shared" si="16"/>
        <v>214</v>
      </c>
      <c r="X111" s="118">
        <f t="shared" ca="1" si="17"/>
        <v>43718</v>
      </c>
      <c r="Y111" s="121" t="b">
        <f t="shared" si="18"/>
        <v>0</v>
      </c>
      <c r="Z111" s="121" t="b">
        <f t="shared" si="19"/>
        <v>0</v>
      </c>
      <c r="AA111" s="111" t="b">
        <f t="shared" si="20"/>
        <v>1</v>
      </c>
      <c r="AB111" s="121" t="b">
        <f t="shared" si="21"/>
        <v>1</v>
      </c>
      <c r="AC111" t="s">
        <v>5</v>
      </c>
      <c r="AD111"/>
    </row>
    <row r="112" spans="1:30" ht="16" x14ac:dyDescent="0.2">
      <c r="A112" s="108" t="s">
        <v>1589</v>
      </c>
      <c r="B112" s="108" t="s">
        <v>3</v>
      </c>
      <c r="C112" s="111">
        <v>0</v>
      </c>
      <c r="D112" s="108" t="s">
        <v>5</v>
      </c>
      <c r="E112" s="108" t="s">
        <v>5</v>
      </c>
      <c r="F112" s="121">
        <f t="shared" si="11"/>
        <v>0</v>
      </c>
      <c r="G112" s="121" t="str">
        <f>VLOOKUP(H112, phone[#All], 2, 0)</f>
        <v>One Line</v>
      </c>
      <c r="H112" s="108">
        <v>1</v>
      </c>
      <c r="I112" s="120" t="str">
        <f>VLOOKUP(J112,internet[#All], 2, 0)</f>
        <v>DSL</v>
      </c>
      <c r="J112" s="108">
        <v>1</v>
      </c>
      <c r="K112" s="121" t="b">
        <f>IF(AND(my_practice[[#This Row],[phone_service]]&gt;0, my_practice[[#This Row],[internet_service]]&gt;0),TRUE,FALSE)</f>
        <v>1</v>
      </c>
      <c r="L112" s="121" t="b">
        <f>IF(AND(my_practice[[#This Row],[phone_service]]=0, my_practice[[#This Row],[internet_service]]&gt;0),TRUE,FALSE)</f>
        <v>0</v>
      </c>
      <c r="M112" s="121" t="b">
        <f t="shared" si="12"/>
        <v>0</v>
      </c>
      <c r="N112" s="121" t="str">
        <f>VLOOKUP(O112,contract[#All], 2, 0)</f>
        <v>Month-to-Month</v>
      </c>
      <c r="O112" s="108">
        <v>0</v>
      </c>
      <c r="P112" s="108" t="s">
        <v>10</v>
      </c>
      <c r="Q112" s="107">
        <v>59.5</v>
      </c>
      <c r="R112" s="107">
        <v>415.95</v>
      </c>
      <c r="S112" s="111">
        <f>my_practice[[#This Row],[total_charges]]/my_practice[[#This Row],[monthly_charges]]</f>
        <v>6.9907563025210084</v>
      </c>
      <c r="T112" s="107">
        <f t="shared" si="13"/>
        <v>59.5</v>
      </c>
      <c r="U112" s="121">
        <f t="shared" si="14"/>
        <v>1</v>
      </c>
      <c r="V112" s="118">
        <f t="shared" ca="1" si="15"/>
        <v>43932</v>
      </c>
      <c r="W112" s="111">
        <f t="shared" si="16"/>
        <v>213</v>
      </c>
      <c r="X112" s="118">
        <f t="shared" ca="1" si="17"/>
        <v>43719</v>
      </c>
      <c r="Y112" s="121" t="b">
        <f t="shared" si="18"/>
        <v>1</v>
      </c>
      <c r="Z112" s="121" t="b">
        <f t="shared" si="19"/>
        <v>1</v>
      </c>
      <c r="AA112" s="111" t="b">
        <f t="shared" si="20"/>
        <v>0</v>
      </c>
      <c r="AB112" s="121" t="b">
        <f t="shared" si="21"/>
        <v>1</v>
      </c>
      <c r="AC112" t="s">
        <v>4</v>
      </c>
      <c r="AD112"/>
    </row>
    <row r="113" spans="1:30" ht="16" x14ac:dyDescent="0.2">
      <c r="A113" s="108" t="s">
        <v>6660</v>
      </c>
      <c r="B113" s="108" t="s">
        <v>9</v>
      </c>
      <c r="C113" s="111">
        <v>0</v>
      </c>
      <c r="D113" s="108" t="s">
        <v>4</v>
      </c>
      <c r="E113" s="108" t="s">
        <v>4</v>
      </c>
      <c r="F113" s="121">
        <f t="shared" si="11"/>
        <v>3</v>
      </c>
      <c r="G113" s="121" t="str">
        <f>VLOOKUP(H113, phone[#All], 2, 0)</f>
        <v>One Line</v>
      </c>
      <c r="H113" s="108">
        <v>1</v>
      </c>
      <c r="I113" s="120" t="str">
        <f>VLOOKUP(J113,internet[#All], 2, 0)</f>
        <v>No Internet Service</v>
      </c>
      <c r="J113" s="108">
        <v>0</v>
      </c>
      <c r="K113" s="121" t="b">
        <f>IF(AND(my_practice[[#This Row],[phone_service]]&gt;0, my_practice[[#This Row],[internet_service]]&gt;0),TRUE,FALSE)</f>
        <v>0</v>
      </c>
      <c r="L113" s="121" t="b">
        <f>IF(AND(my_practice[[#This Row],[phone_service]]=0, my_practice[[#This Row],[internet_service]]&gt;0),TRUE,FALSE)</f>
        <v>0</v>
      </c>
      <c r="M113" s="121" t="b">
        <f t="shared" si="12"/>
        <v>1</v>
      </c>
      <c r="N113" s="121" t="str">
        <f>VLOOKUP(O113,contract[#All], 2, 0)</f>
        <v>Month-to-Month</v>
      </c>
      <c r="O113" s="108">
        <v>0</v>
      </c>
      <c r="P113" s="108" t="s">
        <v>17</v>
      </c>
      <c r="Q113" s="107">
        <v>19.850000000000001</v>
      </c>
      <c r="R113" s="107">
        <v>138.85</v>
      </c>
      <c r="S113" s="111">
        <f>my_practice[[#This Row],[total_charges]]/my_practice[[#This Row],[monthly_charges]]</f>
        <v>6.9949622166246845</v>
      </c>
      <c r="T113" s="107">
        <f t="shared" si="13"/>
        <v>19.850000000000001</v>
      </c>
      <c r="U113" s="121">
        <f t="shared" si="14"/>
        <v>1</v>
      </c>
      <c r="V113" s="118">
        <f t="shared" ca="1" si="15"/>
        <v>43932</v>
      </c>
      <c r="W113" s="111">
        <f t="shared" si="16"/>
        <v>213</v>
      </c>
      <c r="X113" s="118">
        <f t="shared" ca="1" si="17"/>
        <v>43719</v>
      </c>
      <c r="Y113" s="121" t="b">
        <f t="shared" si="18"/>
        <v>0</v>
      </c>
      <c r="Z113" s="121" t="b">
        <f t="shared" si="19"/>
        <v>0</v>
      </c>
      <c r="AA113" s="111" t="b">
        <f t="shared" si="20"/>
        <v>1</v>
      </c>
      <c r="AB113" s="121" t="b">
        <f t="shared" si="21"/>
        <v>0</v>
      </c>
      <c r="AC113" t="s">
        <v>5</v>
      </c>
      <c r="AD113"/>
    </row>
    <row r="114" spans="1:30" ht="16" x14ac:dyDescent="0.2">
      <c r="A114" s="108" t="s">
        <v>5644</v>
      </c>
      <c r="B114" s="108" t="s">
        <v>9</v>
      </c>
      <c r="C114" s="111">
        <v>0</v>
      </c>
      <c r="D114" s="108" t="s">
        <v>5</v>
      </c>
      <c r="E114" s="108" t="s">
        <v>4</v>
      </c>
      <c r="F114" s="121">
        <f t="shared" si="11"/>
        <v>2</v>
      </c>
      <c r="G114" s="121" t="str">
        <f>VLOOKUP(H114, phone[#All], 2, 0)</f>
        <v>Two or More Lines</v>
      </c>
      <c r="H114" s="108">
        <v>2</v>
      </c>
      <c r="I114" s="120" t="str">
        <f>VLOOKUP(J114,internet[#All], 2, 0)</f>
        <v>No Internet Service</v>
      </c>
      <c r="J114" s="108">
        <v>0</v>
      </c>
      <c r="K114" s="121" t="b">
        <f>IF(AND(my_practice[[#This Row],[phone_service]]&gt;0, my_practice[[#This Row],[internet_service]]&gt;0),TRUE,FALSE)</f>
        <v>0</v>
      </c>
      <c r="L114" s="121" t="b">
        <f>IF(AND(my_practice[[#This Row],[phone_service]]=0, my_practice[[#This Row],[internet_service]]&gt;0),TRUE,FALSE)</f>
        <v>0</v>
      </c>
      <c r="M114" s="121" t="b">
        <f t="shared" si="12"/>
        <v>1</v>
      </c>
      <c r="N114" s="121" t="str">
        <f>VLOOKUP(O114,contract[#All], 2, 0)</f>
        <v>Month-to-Month</v>
      </c>
      <c r="O114" s="108">
        <v>0</v>
      </c>
      <c r="P114" s="108" t="s">
        <v>10</v>
      </c>
      <c r="Q114" s="107">
        <v>26.35</v>
      </c>
      <c r="R114" s="107">
        <v>184.05</v>
      </c>
      <c r="S114" s="111">
        <f>my_practice[[#This Row],[total_charges]]/my_practice[[#This Row],[monthly_charges]]</f>
        <v>6.9848197343453515</v>
      </c>
      <c r="T114" s="107">
        <f t="shared" si="13"/>
        <v>26.35</v>
      </c>
      <c r="U114" s="121">
        <f t="shared" si="14"/>
        <v>1</v>
      </c>
      <c r="V114" s="118">
        <f t="shared" ca="1" si="15"/>
        <v>43932</v>
      </c>
      <c r="W114" s="111">
        <f t="shared" si="16"/>
        <v>212</v>
      </c>
      <c r="X114" s="118">
        <f t="shared" ca="1" si="17"/>
        <v>43720</v>
      </c>
      <c r="Y114" s="121" t="b">
        <f t="shared" si="18"/>
        <v>0</v>
      </c>
      <c r="Z114" s="121" t="b">
        <f t="shared" si="19"/>
        <v>0</v>
      </c>
      <c r="AA114" s="111" t="b">
        <f t="shared" si="20"/>
        <v>1</v>
      </c>
      <c r="AB114" s="121" t="b">
        <f t="shared" si="21"/>
        <v>0</v>
      </c>
      <c r="AC114" t="s">
        <v>5</v>
      </c>
      <c r="AD114"/>
    </row>
    <row r="115" spans="1:30" ht="16" x14ac:dyDescent="0.2">
      <c r="A115" s="108" t="s">
        <v>3747</v>
      </c>
      <c r="B115" s="108" t="s">
        <v>3</v>
      </c>
      <c r="C115" s="111">
        <v>0</v>
      </c>
      <c r="D115" s="108" t="s">
        <v>5</v>
      </c>
      <c r="E115" s="108" t="s">
        <v>5</v>
      </c>
      <c r="F115" s="121">
        <f t="shared" si="11"/>
        <v>0</v>
      </c>
      <c r="G115" s="121" t="str">
        <f>VLOOKUP(H115, phone[#All], 2, 0)</f>
        <v>One Line</v>
      </c>
      <c r="H115" s="108">
        <v>1</v>
      </c>
      <c r="I115" s="120" t="str">
        <f>VLOOKUP(J115,internet[#All], 2, 0)</f>
        <v>No Internet Service</v>
      </c>
      <c r="J115" s="108">
        <v>0</v>
      </c>
      <c r="K115" s="121" t="b">
        <f>IF(AND(my_practice[[#This Row],[phone_service]]&gt;0, my_practice[[#This Row],[internet_service]]&gt;0),TRUE,FALSE)</f>
        <v>0</v>
      </c>
      <c r="L115" s="121" t="b">
        <f>IF(AND(my_practice[[#This Row],[phone_service]]=0, my_practice[[#This Row],[internet_service]]&gt;0),TRUE,FALSE)</f>
        <v>0</v>
      </c>
      <c r="M115" s="121" t="b">
        <f t="shared" si="12"/>
        <v>1</v>
      </c>
      <c r="N115" s="121" t="str">
        <f>VLOOKUP(O115,contract[#All], 2, 0)</f>
        <v>1 Year</v>
      </c>
      <c r="O115" s="108">
        <v>1</v>
      </c>
      <c r="P115" s="108" t="s">
        <v>13</v>
      </c>
      <c r="Q115" s="107">
        <v>20.2</v>
      </c>
      <c r="R115" s="107">
        <v>140.94999999999999</v>
      </c>
      <c r="S115" s="111">
        <f>my_practice[[#This Row],[total_charges]]/my_practice[[#This Row],[monthly_charges]]</f>
        <v>6.977722772277227</v>
      </c>
      <c r="T115" s="107">
        <f t="shared" si="13"/>
        <v>20.2</v>
      </c>
      <c r="U115" s="121">
        <f t="shared" si="14"/>
        <v>1</v>
      </c>
      <c r="V115" s="118">
        <f t="shared" ca="1" si="15"/>
        <v>43932</v>
      </c>
      <c r="W115" s="111">
        <f t="shared" si="16"/>
        <v>212</v>
      </c>
      <c r="X115" s="118">
        <f t="shared" ca="1" si="17"/>
        <v>43720</v>
      </c>
      <c r="Y115" s="121" t="b">
        <f t="shared" si="18"/>
        <v>1</v>
      </c>
      <c r="Z115" s="121" t="b">
        <f t="shared" si="19"/>
        <v>0</v>
      </c>
      <c r="AA115" s="111" t="b">
        <f t="shared" si="20"/>
        <v>1</v>
      </c>
      <c r="AB115" s="121" t="b">
        <f t="shared" si="21"/>
        <v>0</v>
      </c>
      <c r="AC115" t="s">
        <v>5</v>
      </c>
      <c r="AD115"/>
    </row>
    <row r="116" spans="1:30" ht="16" x14ac:dyDescent="0.2">
      <c r="A116" s="108" t="s">
        <v>3235</v>
      </c>
      <c r="B116" s="108" t="s">
        <v>3</v>
      </c>
      <c r="C116" s="111">
        <v>0</v>
      </c>
      <c r="D116" s="108" t="s">
        <v>5</v>
      </c>
      <c r="E116" s="108" t="s">
        <v>5</v>
      </c>
      <c r="F116" s="121">
        <f t="shared" si="11"/>
        <v>0</v>
      </c>
      <c r="G116" s="121" t="str">
        <f>VLOOKUP(H116, phone[#All], 2, 0)</f>
        <v>Two or More Lines</v>
      </c>
      <c r="H116" s="108">
        <v>2</v>
      </c>
      <c r="I116" s="120" t="str">
        <f>VLOOKUP(J116,internet[#All], 2, 0)</f>
        <v>DSL</v>
      </c>
      <c r="J116" s="108">
        <v>1</v>
      </c>
      <c r="K116" s="121" t="b">
        <f>IF(AND(my_practice[[#This Row],[phone_service]]&gt;0, my_practice[[#This Row],[internet_service]]&gt;0),TRUE,FALSE)</f>
        <v>1</v>
      </c>
      <c r="L116" s="121" t="b">
        <f>IF(AND(my_practice[[#This Row],[phone_service]]=0, my_practice[[#This Row],[internet_service]]&gt;0),TRUE,FALSE)</f>
        <v>0</v>
      </c>
      <c r="M116" s="121" t="b">
        <f t="shared" si="12"/>
        <v>0</v>
      </c>
      <c r="N116" s="121" t="str">
        <f>VLOOKUP(O116,contract[#All], 2, 0)</f>
        <v>Month-to-Month</v>
      </c>
      <c r="O116" s="108">
        <v>0</v>
      </c>
      <c r="P116" s="108" t="s">
        <v>7</v>
      </c>
      <c r="Q116" s="107">
        <v>74.650000000000006</v>
      </c>
      <c r="R116" s="107">
        <v>521.1</v>
      </c>
      <c r="S116" s="111">
        <f>my_practice[[#This Row],[total_charges]]/my_practice[[#This Row],[monthly_charges]]</f>
        <v>6.9805760214333556</v>
      </c>
      <c r="T116" s="107">
        <f t="shared" si="13"/>
        <v>74.650000000000006</v>
      </c>
      <c r="U116" s="121">
        <f t="shared" si="14"/>
        <v>1</v>
      </c>
      <c r="V116" s="118">
        <f t="shared" ca="1" si="15"/>
        <v>43932</v>
      </c>
      <c r="W116" s="111">
        <f t="shared" si="16"/>
        <v>212</v>
      </c>
      <c r="X116" s="118">
        <f t="shared" ca="1" si="17"/>
        <v>43720</v>
      </c>
      <c r="Y116" s="121" t="b">
        <f t="shared" si="18"/>
        <v>1</v>
      </c>
      <c r="Z116" s="121" t="b">
        <f t="shared" si="19"/>
        <v>1</v>
      </c>
      <c r="AA116" s="111" t="b">
        <f t="shared" si="20"/>
        <v>1</v>
      </c>
      <c r="AB116" s="121" t="b">
        <f t="shared" si="21"/>
        <v>1</v>
      </c>
      <c r="AC116" t="s">
        <v>4</v>
      </c>
      <c r="AD116"/>
    </row>
    <row r="117" spans="1:30" ht="16" x14ac:dyDescent="0.2">
      <c r="A117" s="108" t="s">
        <v>2072</v>
      </c>
      <c r="B117" s="108" t="s">
        <v>9</v>
      </c>
      <c r="C117" s="111">
        <v>0</v>
      </c>
      <c r="D117" s="108" t="s">
        <v>4</v>
      </c>
      <c r="E117" s="108" t="s">
        <v>4</v>
      </c>
      <c r="F117" s="121">
        <f t="shared" si="11"/>
        <v>3</v>
      </c>
      <c r="G117" s="121" t="str">
        <f>VLOOKUP(H117, phone[#All], 2, 0)</f>
        <v>One Line</v>
      </c>
      <c r="H117" s="108">
        <v>1</v>
      </c>
      <c r="I117" s="120" t="str">
        <f>VLOOKUP(J117,internet[#All], 2, 0)</f>
        <v>DSL</v>
      </c>
      <c r="J117" s="108">
        <v>1</v>
      </c>
      <c r="K117" s="121" t="b">
        <f>IF(AND(my_practice[[#This Row],[phone_service]]&gt;0, my_practice[[#This Row],[internet_service]]&gt;0),TRUE,FALSE)</f>
        <v>1</v>
      </c>
      <c r="L117" s="121" t="b">
        <f>IF(AND(my_practice[[#This Row],[phone_service]]=0, my_practice[[#This Row],[internet_service]]&gt;0),TRUE,FALSE)</f>
        <v>0</v>
      </c>
      <c r="M117" s="121" t="b">
        <f t="shared" si="12"/>
        <v>0</v>
      </c>
      <c r="N117" s="121" t="str">
        <f>VLOOKUP(O117,contract[#All], 2, 0)</f>
        <v>Month-to-Month</v>
      </c>
      <c r="O117" s="108">
        <v>0</v>
      </c>
      <c r="P117" s="108" t="s">
        <v>7</v>
      </c>
      <c r="Q117" s="107">
        <v>48.7</v>
      </c>
      <c r="R117" s="107">
        <v>340.25</v>
      </c>
      <c r="S117" s="111">
        <f>my_practice[[#This Row],[total_charges]]/my_practice[[#This Row],[monthly_charges]]</f>
        <v>6.9866529774127306</v>
      </c>
      <c r="T117" s="107">
        <f t="shared" si="13"/>
        <v>48.7</v>
      </c>
      <c r="U117" s="121">
        <f t="shared" si="14"/>
        <v>1</v>
      </c>
      <c r="V117" s="118">
        <f t="shared" ca="1" si="15"/>
        <v>43932</v>
      </c>
      <c r="W117" s="111">
        <f t="shared" si="16"/>
        <v>212</v>
      </c>
      <c r="X117" s="118">
        <f t="shared" ca="1" si="17"/>
        <v>43720</v>
      </c>
      <c r="Y117" s="121" t="b">
        <f t="shared" si="18"/>
        <v>0</v>
      </c>
      <c r="Z117" s="121" t="b">
        <f t="shared" si="19"/>
        <v>1</v>
      </c>
      <c r="AA117" s="111" t="b">
        <f t="shared" si="20"/>
        <v>1</v>
      </c>
      <c r="AB117" s="121" t="b">
        <f t="shared" si="21"/>
        <v>1</v>
      </c>
      <c r="AC117" t="s">
        <v>4</v>
      </c>
      <c r="AD117"/>
    </row>
    <row r="118" spans="1:30" ht="16" x14ac:dyDescent="0.2">
      <c r="A118" s="108" t="s">
        <v>2609</v>
      </c>
      <c r="B118" s="108" t="s">
        <v>3</v>
      </c>
      <c r="C118" s="111">
        <v>0</v>
      </c>
      <c r="D118" s="108" t="s">
        <v>5</v>
      </c>
      <c r="E118" s="108" t="s">
        <v>5</v>
      </c>
      <c r="F118" s="121">
        <f t="shared" si="11"/>
        <v>0</v>
      </c>
      <c r="G118" s="121" t="str">
        <f>VLOOKUP(H118, phone[#All], 2, 0)</f>
        <v>One Line</v>
      </c>
      <c r="H118" s="108">
        <v>1</v>
      </c>
      <c r="I118" s="120" t="str">
        <f>VLOOKUP(J118,internet[#All], 2, 0)</f>
        <v>Fiber Optic</v>
      </c>
      <c r="J118" s="108">
        <v>2</v>
      </c>
      <c r="K118" s="121" t="b">
        <f>IF(AND(my_practice[[#This Row],[phone_service]]&gt;0, my_practice[[#This Row],[internet_service]]&gt;0),TRUE,FALSE)</f>
        <v>1</v>
      </c>
      <c r="L118" s="121" t="b">
        <f>IF(AND(my_practice[[#This Row],[phone_service]]=0, my_practice[[#This Row],[internet_service]]&gt;0),TRUE,FALSE)</f>
        <v>0</v>
      </c>
      <c r="M118" s="121" t="b">
        <f t="shared" si="12"/>
        <v>0</v>
      </c>
      <c r="N118" s="121" t="str">
        <f>VLOOKUP(O118,contract[#All], 2, 0)</f>
        <v>Month-to-Month</v>
      </c>
      <c r="O118" s="108">
        <v>0</v>
      </c>
      <c r="P118" s="108" t="s">
        <v>7</v>
      </c>
      <c r="Q118" s="107">
        <v>75.150000000000006</v>
      </c>
      <c r="R118" s="107">
        <v>525</v>
      </c>
      <c r="S118" s="111">
        <f>my_practice[[#This Row],[total_charges]]/my_practice[[#This Row],[monthly_charges]]</f>
        <v>6.9860279441117763</v>
      </c>
      <c r="T118" s="107">
        <f t="shared" si="13"/>
        <v>75.150000000000006</v>
      </c>
      <c r="U118" s="121">
        <f t="shared" si="14"/>
        <v>1</v>
      </c>
      <c r="V118" s="118">
        <f t="shared" ca="1" si="15"/>
        <v>43932</v>
      </c>
      <c r="W118" s="111">
        <f t="shared" si="16"/>
        <v>212</v>
      </c>
      <c r="X118" s="118">
        <f t="shared" ca="1" si="17"/>
        <v>43720</v>
      </c>
      <c r="Y118" s="121" t="b">
        <f t="shared" si="18"/>
        <v>1</v>
      </c>
      <c r="Z118" s="121" t="b">
        <f t="shared" si="19"/>
        <v>0</v>
      </c>
      <c r="AA118" s="111" t="b">
        <f t="shared" si="20"/>
        <v>1</v>
      </c>
      <c r="AB118" s="121" t="b">
        <f t="shared" si="21"/>
        <v>1</v>
      </c>
      <c r="AC118" t="s">
        <v>5</v>
      </c>
      <c r="AD118"/>
    </row>
    <row r="119" spans="1:30" ht="16" x14ac:dyDescent="0.2">
      <c r="A119" s="108" t="s">
        <v>5469</v>
      </c>
      <c r="B119" s="108" t="s">
        <v>9</v>
      </c>
      <c r="C119" s="111">
        <v>0</v>
      </c>
      <c r="D119" s="108" t="s">
        <v>5</v>
      </c>
      <c r="E119" s="108" t="s">
        <v>5</v>
      </c>
      <c r="F119" s="121">
        <f t="shared" si="11"/>
        <v>0</v>
      </c>
      <c r="G119" s="121" t="str">
        <f>VLOOKUP(H119, phone[#All], 2, 0)</f>
        <v>One Line</v>
      </c>
      <c r="H119" s="108">
        <v>1</v>
      </c>
      <c r="I119" s="120" t="str">
        <f>VLOOKUP(J119,internet[#All], 2, 0)</f>
        <v>DSL</v>
      </c>
      <c r="J119" s="108">
        <v>1</v>
      </c>
      <c r="K119" s="121" t="b">
        <f>IF(AND(my_practice[[#This Row],[phone_service]]&gt;0, my_practice[[#This Row],[internet_service]]&gt;0),TRUE,FALSE)</f>
        <v>1</v>
      </c>
      <c r="L119" s="121" t="b">
        <f>IF(AND(my_practice[[#This Row],[phone_service]]=0, my_practice[[#This Row],[internet_service]]&gt;0),TRUE,FALSE)</f>
        <v>0</v>
      </c>
      <c r="M119" s="121" t="b">
        <f t="shared" si="12"/>
        <v>0</v>
      </c>
      <c r="N119" s="121" t="str">
        <f>VLOOKUP(O119,contract[#All], 2, 0)</f>
        <v>Month-to-Month</v>
      </c>
      <c r="O119" s="108">
        <v>0</v>
      </c>
      <c r="P119" s="108" t="s">
        <v>10</v>
      </c>
      <c r="Q119" s="107">
        <v>51</v>
      </c>
      <c r="R119" s="107">
        <v>354.05</v>
      </c>
      <c r="S119" s="111">
        <f>my_practice[[#This Row],[total_charges]]/my_practice[[#This Row],[monthly_charges]]</f>
        <v>6.9421568627450982</v>
      </c>
      <c r="T119" s="107">
        <f t="shared" si="13"/>
        <v>51</v>
      </c>
      <c r="U119" s="121">
        <f t="shared" si="14"/>
        <v>1</v>
      </c>
      <c r="V119" s="118">
        <f t="shared" ca="1" si="15"/>
        <v>43932</v>
      </c>
      <c r="W119" s="111">
        <f t="shared" si="16"/>
        <v>211</v>
      </c>
      <c r="X119" s="118">
        <f t="shared" ca="1" si="17"/>
        <v>43721</v>
      </c>
      <c r="Y119" s="121" t="b">
        <f t="shared" si="18"/>
        <v>0</v>
      </c>
      <c r="Z119" s="121" t="b">
        <f t="shared" si="19"/>
        <v>1</v>
      </c>
      <c r="AA119" s="111" t="b">
        <f t="shared" si="20"/>
        <v>1</v>
      </c>
      <c r="AB119" s="121" t="b">
        <f t="shared" si="21"/>
        <v>1</v>
      </c>
      <c r="AC119" t="s">
        <v>4</v>
      </c>
      <c r="AD119"/>
    </row>
    <row r="120" spans="1:30" ht="16" x14ac:dyDescent="0.2">
      <c r="A120" s="108" t="s">
        <v>575</v>
      </c>
      <c r="B120" s="108" t="s">
        <v>9</v>
      </c>
      <c r="C120" s="111">
        <v>0</v>
      </c>
      <c r="D120" s="108" t="s">
        <v>5</v>
      </c>
      <c r="E120" s="108" t="s">
        <v>5</v>
      </c>
      <c r="F120" s="121">
        <f t="shared" si="11"/>
        <v>0</v>
      </c>
      <c r="G120" s="121" t="str">
        <f>VLOOKUP(H120, phone[#All], 2, 0)</f>
        <v>One Line</v>
      </c>
      <c r="H120" s="108">
        <v>1</v>
      </c>
      <c r="I120" s="120" t="str">
        <f>VLOOKUP(J120,internet[#All], 2, 0)</f>
        <v>DSL</v>
      </c>
      <c r="J120" s="108">
        <v>1</v>
      </c>
      <c r="K120" s="121" t="b">
        <f>IF(AND(my_practice[[#This Row],[phone_service]]&gt;0, my_practice[[#This Row],[internet_service]]&gt;0),TRUE,FALSE)</f>
        <v>1</v>
      </c>
      <c r="L120" s="121" t="b">
        <f>IF(AND(my_practice[[#This Row],[phone_service]]=0, my_practice[[#This Row],[internet_service]]&gt;0),TRUE,FALSE)</f>
        <v>0</v>
      </c>
      <c r="M120" s="121" t="b">
        <f t="shared" si="12"/>
        <v>0</v>
      </c>
      <c r="N120" s="121" t="str">
        <f>VLOOKUP(O120,contract[#All], 2, 0)</f>
        <v>Month-to-Month</v>
      </c>
      <c r="O120" s="108">
        <v>0</v>
      </c>
      <c r="P120" s="108" t="s">
        <v>13</v>
      </c>
      <c r="Q120" s="107">
        <v>64.3</v>
      </c>
      <c r="R120" s="107">
        <v>445.95</v>
      </c>
      <c r="S120" s="111">
        <f>my_practice[[#This Row],[total_charges]]/my_practice[[#This Row],[monthly_charges]]</f>
        <v>6.9354587869362367</v>
      </c>
      <c r="T120" s="107">
        <f t="shared" si="13"/>
        <v>64.3</v>
      </c>
      <c r="U120" s="121">
        <f t="shared" si="14"/>
        <v>1</v>
      </c>
      <c r="V120" s="118">
        <f t="shared" ca="1" si="15"/>
        <v>43932</v>
      </c>
      <c r="W120" s="111">
        <f t="shared" si="16"/>
        <v>211</v>
      </c>
      <c r="X120" s="118">
        <f t="shared" ca="1" si="17"/>
        <v>43721</v>
      </c>
      <c r="Y120" s="121" t="b">
        <f t="shared" si="18"/>
        <v>0</v>
      </c>
      <c r="Z120" s="121" t="b">
        <f t="shared" si="19"/>
        <v>0</v>
      </c>
      <c r="AA120" s="111" t="b">
        <f t="shared" si="20"/>
        <v>1</v>
      </c>
      <c r="AB120" s="121" t="b">
        <f t="shared" si="21"/>
        <v>1</v>
      </c>
      <c r="AC120" t="s">
        <v>5</v>
      </c>
      <c r="AD120"/>
    </row>
    <row r="121" spans="1:30" ht="16" x14ac:dyDescent="0.2">
      <c r="A121" s="108" t="s">
        <v>1011</v>
      </c>
      <c r="B121" s="108" t="s">
        <v>3</v>
      </c>
      <c r="C121" s="111">
        <v>0</v>
      </c>
      <c r="D121" s="108" t="s">
        <v>5</v>
      </c>
      <c r="E121" s="108" t="s">
        <v>5</v>
      </c>
      <c r="F121" s="121">
        <f t="shared" si="11"/>
        <v>0</v>
      </c>
      <c r="G121" s="121" t="str">
        <f>VLOOKUP(H121, phone[#All], 2, 0)</f>
        <v>One Line</v>
      </c>
      <c r="H121" s="108">
        <v>1</v>
      </c>
      <c r="I121" s="120" t="str">
        <f>VLOOKUP(J121,internet[#All], 2, 0)</f>
        <v>Fiber Optic</v>
      </c>
      <c r="J121" s="108">
        <v>2</v>
      </c>
      <c r="K121" s="121" t="b">
        <f>IF(AND(my_practice[[#This Row],[phone_service]]&gt;0, my_practice[[#This Row],[internet_service]]&gt;0),TRUE,FALSE)</f>
        <v>1</v>
      </c>
      <c r="L121" s="121" t="b">
        <f>IF(AND(my_practice[[#This Row],[phone_service]]=0, my_practice[[#This Row],[internet_service]]&gt;0),TRUE,FALSE)</f>
        <v>0</v>
      </c>
      <c r="M121" s="121" t="b">
        <f t="shared" si="12"/>
        <v>0</v>
      </c>
      <c r="N121" s="121" t="str">
        <f>VLOOKUP(O121,contract[#All], 2, 0)</f>
        <v>Month-to-Month</v>
      </c>
      <c r="O121" s="108">
        <v>0</v>
      </c>
      <c r="P121" s="108" t="s">
        <v>7</v>
      </c>
      <c r="Q121" s="107">
        <v>95.35</v>
      </c>
      <c r="R121" s="107">
        <v>660.9</v>
      </c>
      <c r="S121" s="111">
        <f>my_practice[[#This Row],[total_charges]]/my_practice[[#This Row],[monthly_charges]]</f>
        <v>6.9313057157839539</v>
      </c>
      <c r="T121" s="107">
        <f t="shared" si="13"/>
        <v>95.35</v>
      </c>
      <c r="U121" s="121">
        <f t="shared" si="14"/>
        <v>1</v>
      </c>
      <c r="V121" s="118">
        <f t="shared" ca="1" si="15"/>
        <v>43932</v>
      </c>
      <c r="W121" s="111">
        <f t="shared" si="16"/>
        <v>211</v>
      </c>
      <c r="X121" s="118">
        <f t="shared" ca="1" si="17"/>
        <v>43721</v>
      </c>
      <c r="Y121" s="121" t="b">
        <f t="shared" si="18"/>
        <v>1</v>
      </c>
      <c r="Z121" s="121" t="b">
        <f t="shared" si="19"/>
        <v>1</v>
      </c>
      <c r="AA121" s="111" t="b">
        <f t="shared" si="20"/>
        <v>1</v>
      </c>
      <c r="AB121" s="121" t="b">
        <f t="shared" si="21"/>
        <v>1</v>
      </c>
      <c r="AC121" t="s">
        <v>4</v>
      </c>
      <c r="AD121"/>
    </row>
    <row r="122" spans="1:30" ht="16" x14ac:dyDescent="0.2">
      <c r="A122" s="108" t="s">
        <v>344</v>
      </c>
      <c r="B122" s="108" t="s">
        <v>3</v>
      </c>
      <c r="C122" s="111">
        <v>0</v>
      </c>
      <c r="D122" s="108" t="s">
        <v>5</v>
      </c>
      <c r="E122" s="108" t="s">
        <v>5</v>
      </c>
      <c r="F122" s="121">
        <f t="shared" si="11"/>
        <v>0</v>
      </c>
      <c r="G122" s="121" t="str">
        <f>VLOOKUP(H122, phone[#All], 2, 0)</f>
        <v>Two or More Lines</v>
      </c>
      <c r="H122" s="108">
        <v>2</v>
      </c>
      <c r="I122" s="120" t="str">
        <f>VLOOKUP(J122,internet[#All], 2, 0)</f>
        <v>Fiber Optic</v>
      </c>
      <c r="J122" s="108">
        <v>2</v>
      </c>
      <c r="K122" s="121" t="b">
        <f>IF(AND(my_practice[[#This Row],[phone_service]]&gt;0, my_practice[[#This Row],[internet_service]]&gt;0),TRUE,FALSE)</f>
        <v>1</v>
      </c>
      <c r="L122" s="121" t="b">
        <f>IF(AND(my_practice[[#This Row],[phone_service]]=0, my_practice[[#This Row],[internet_service]]&gt;0),TRUE,FALSE)</f>
        <v>0</v>
      </c>
      <c r="M122" s="121" t="b">
        <f t="shared" si="12"/>
        <v>0</v>
      </c>
      <c r="N122" s="121" t="str">
        <f>VLOOKUP(O122,contract[#All], 2, 0)</f>
        <v>Month-to-Month</v>
      </c>
      <c r="O122" s="108">
        <v>0</v>
      </c>
      <c r="P122" s="108" t="s">
        <v>7</v>
      </c>
      <c r="Q122" s="107">
        <v>73.849999999999994</v>
      </c>
      <c r="R122" s="107">
        <v>511.25</v>
      </c>
      <c r="S122" s="111">
        <f>my_practice[[#This Row],[total_charges]]/my_practice[[#This Row],[monthly_charges]]</f>
        <v>6.922816519972919</v>
      </c>
      <c r="T122" s="107">
        <f t="shared" si="13"/>
        <v>73.849999999999994</v>
      </c>
      <c r="U122" s="121">
        <f t="shared" si="14"/>
        <v>1</v>
      </c>
      <c r="V122" s="118">
        <f t="shared" ca="1" si="15"/>
        <v>43932</v>
      </c>
      <c r="W122" s="111">
        <f t="shared" si="16"/>
        <v>210</v>
      </c>
      <c r="X122" s="118">
        <f t="shared" ca="1" si="17"/>
        <v>43722</v>
      </c>
      <c r="Y122" s="121" t="b">
        <f t="shared" si="18"/>
        <v>1</v>
      </c>
      <c r="Z122" s="121" t="b">
        <f t="shared" si="19"/>
        <v>1</v>
      </c>
      <c r="AA122" s="111" t="b">
        <f t="shared" si="20"/>
        <v>1</v>
      </c>
      <c r="AB122" s="121" t="b">
        <f t="shared" si="21"/>
        <v>1</v>
      </c>
      <c r="AC122" t="s">
        <v>4</v>
      </c>
      <c r="AD122"/>
    </row>
    <row r="123" spans="1:30" ht="16" x14ac:dyDescent="0.2">
      <c r="A123" s="108" t="s">
        <v>162</v>
      </c>
      <c r="B123" s="108" t="s">
        <v>9</v>
      </c>
      <c r="C123" s="111">
        <v>0</v>
      </c>
      <c r="D123" s="108" t="s">
        <v>5</v>
      </c>
      <c r="E123" s="108" t="s">
        <v>5</v>
      </c>
      <c r="F123" s="121">
        <f t="shared" si="11"/>
        <v>0</v>
      </c>
      <c r="G123" s="121" t="str">
        <f>VLOOKUP(H123, phone[#All], 2, 0)</f>
        <v>Two or More Lines</v>
      </c>
      <c r="H123" s="108">
        <v>2</v>
      </c>
      <c r="I123" s="120" t="str">
        <f>VLOOKUP(J123,internet[#All], 2, 0)</f>
        <v>Fiber Optic</v>
      </c>
      <c r="J123" s="108">
        <v>2</v>
      </c>
      <c r="K123" s="121" t="b">
        <f>IF(AND(my_practice[[#This Row],[phone_service]]&gt;0, my_practice[[#This Row],[internet_service]]&gt;0),TRUE,FALSE)</f>
        <v>1</v>
      </c>
      <c r="L123" s="121" t="b">
        <f>IF(AND(my_practice[[#This Row],[phone_service]]=0, my_practice[[#This Row],[internet_service]]&gt;0),TRUE,FALSE)</f>
        <v>0</v>
      </c>
      <c r="M123" s="121" t="b">
        <f t="shared" si="12"/>
        <v>0</v>
      </c>
      <c r="N123" s="121" t="str">
        <f>VLOOKUP(O123,contract[#All], 2, 0)</f>
        <v>Month-to-Month</v>
      </c>
      <c r="O123" s="108">
        <v>0</v>
      </c>
      <c r="P123" s="108" t="s">
        <v>10</v>
      </c>
      <c r="Q123" s="107">
        <v>95</v>
      </c>
      <c r="R123" s="107">
        <v>655.5</v>
      </c>
      <c r="S123" s="111">
        <f>my_practice[[#This Row],[total_charges]]/my_practice[[#This Row],[monthly_charges]]</f>
        <v>6.9</v>
      </c>
      <c r="T123" s="107">
        <f t="shared" si="13"/>
        <v>95</v>
      </c>
      <c r="U123" s="121">
        <f t="shared" si="14"/>
        <v>1</v>
      </c>
      <c r="V123" s="118">
        <f t="shared" ca="1" si="15"/>
        <v>43932</v>
      </c>
      <c r="W123" s="111">
        <f t="shared" si="16"/>
        <v>210</v>
      </c>
      <c r="X123" s="118">
        <f t="shared" ca="1" si="17"/>
        <v>43722</v>
      </c>
      <c r="Y123" s="121" t="b">
        <f t="shared" si="18"/>
        <v>0</v>
      </c>
      <c r="Z123" s="121" t="b">
        <f t="shared" si="19"/>
        <v>1</v>
      </c>
      <c r="AA123" s="111" t="b">
        <f t="shared" si="20"/>
        <v>1</v>
      </c>
      <c r="AB123" s="121" t="b">
        <f t="shared" si="21"/>
        <v>1</v>
      </c>
      <c r="AC123" t="s">
        <v>4</v>
      </c>
      <c r="AD123"/>
    </row>
    <row r="124" spans="1:30" ht="16" x14ac:dyDescent="0.2">
      <c r="A124" s="108" t="s">
        <v>3087</v>
      </c>
      <c r="B124" s="108" t="s">
        <v>3</v>
      </c>
      <c r="C124" s="111">
        <v>0</v>
      </c>
      <c r="D124" s="108" t="s">
        <v>5</v>
      </c>
      <c r="E124" s="108" t="s">
        <v>5</v>
      </c>
      <c r="F124" s="121">
        <f t="shared" si="11"/>
        <v>0</v>
      </c>
      <c r="G124" s="121" t="str">
        <f>VLOOKUP(H124, phone[#All], 2, 0)</f>
        <v>One Line</v>
      </c>
      <c r="H124" s="108">
        <v>1</v>
      </c>
      <c r="I124" s="120" t="str">
        <f>VLOOKUP(J124,internet[#All], 2, 0)</f>
        <v>DSL</v>
      </c>
      <c r="J124" s="108">
        <v>1</v>
      </c>
      <c r="K124" s="121" t="b">
        <f>IF(AND(my_practice[[#This Row],[phone_service]]&gt;0, my_practice[[#This Row],[internet_service]]&gt;0),TRUE,FALSE)</f>
        <v>1</v>
      </c>
      <c r="L124" s="121" t="b">
        <f>IF(AND(my_practice[[#This Row],[phone_service]]=0, my_practice[[#This Row],[internet_service]]&gt;0),TRUE,FALSE)</f>
        <v>0</v>
      </c>
      <c r="M124" s="121" t="b">
        <f t="shared" si="12"/>
        <v>0</v>
      </c>
      <c r="N124" s="121" t="str">
        <f>VLOOKUP(O124,contract[#All], 2, 0)</f>
        <v>Month-to-Month</v>
      </c>
      <c r="O124" s="108">
        <v>0</v>
      </c>
      <c r="P124" s="108" t="s">
        <v>7</v>
      </c>
      <c r="Q124" s="107">
        <v>56.25</v>
      </c>
      <c r="R124" s="107">
        <v>389.1</v>
      </c>
      <c r="S124" s="111">
        <f>my_practice[[#This Row],[total_charges]]/my_practice[[#This Row],[monthly_charges]]</f>
        <v>6.9173333333333336</v>
      </c>
      <c r="T124" s="107">
        <f t="shared" si="13"/>
        <v>56.25</v>
      </c>
      <c r="U124" s="121">
        <f t="shared" si="14"/>
        <v>1</v>
      </c>
      <c r="V124" s="118">
        <f t="shared" ca="1" si="15"/>
        <v>43932</v>
      </c>
      <c r="W124" s="111">
        <f t="shared" si="16"/>
        <v>210</v>
      </c>
      <c r="X124" s="118">
        <f t="shared" ca="1" si="17"/>
        <v>43722</v>
      </c>
      <c r="Y124" s="121" t="b">
        <f t="shared" si="18"/>
        <v>1</v>
      </c>
      <c r="Z124" s="121" t="b">
        <f t="shared" si="19"/>
        <v>1</v>
      </c>
      <c r="AA124" s="111" t="b">
        <f t="shared" si="20"/>
        <v>1</v>
      </c>
      <c r="AB124" s="121" t="b">
        <f t="shared" si="21"/>
        <v>1</v>
      </c>
      <c r="AC124" t="s">
        <v>4</v>
      </c>
      <c r="AD124"/>
    </row>
    <row r="125" spans="1:30" ht="16" x14ac:dyDescent="0.2">
      <c r="A125" s="108" t="s">
        <v>5534</v>
      </c>
      <c r="B125" s="108" t="s">
        <v>3</v>
      </c>
      <c r="C125" s="111">
        <v>0</v>
      </c>
      <c r="D125" s="108" t="s">
        <v>4</v>
      </c>
      <c r="E125" s="108" t="s">
        <v>5</v>
      </c>
      <c r="F125" s="121">
        <f t="shared" si="11"/>
        <v>1</v>
      </c>
      <c r="G125" s="121" t="str">
        <f>VLOOKUP(H125, phone[#All], 2, 0)</f>
        <v>One Line</v>
      </c>
      <c r="H125" s="108">
        <v>1</v>
      </c>
      <c r="I125" s="120" t="str">
        <f>VLOOKUP(J125,internet[#All], 2, 0)</f>
        <v>Fiber Optic</v>
      </c>
      <c r="J125" s="108">
        <v>2</v>
      </c>
      <c r="K125" s="121" t="b">
        <f>IF(AND(my_practice[[#This Row],[phone_service]]&gt;0, my_practice[[#This Row],[internet_service]]&gt;0),TRUE,FALSE)</f>
        <v>1</v>
      </c>
      <c r="L125" s="121" t="b">
        <f>IF(AND(my_practice[[#This Row],[phone_service]]=0, my_practice[[#This Row],[internet_service]]&gt;0),TRUE,FALSE)</f>
        <v>0</v>
      </c>
      <c r="M125" s="121" t="b">
        <f t="shared" si="12"/>
        <v>0</v>
      </c>
      <c r="N125" s="121" t="str">
        <f>VLOOKUP(O125,contract[#All], 2, 0)</f>
        <v>Month-to-Month</v>
      </c>
      <c r="O125" s="108">
        <v>0</v>
      </c>
      <c r="P125" s="108" t="s">
        <v>13</v>
      </c>
      <c r="Q125" s="107">
        <v>69.2</v>
      </c>
      <c r="R125" s="107">
        <v>477.55</v>
      </c>
      <c r="S125" s="111">
        <f>my_practice[[#This Row],[total_charges]]/my_practice[[#This Row],[monthly_charges]]</f>
        <v>6.9010115606936413</v>
      </c>
      <c r="T125" s="107">
        <f t="shared" si="13"/>
        <v>69.2</v>
      </c>
      <c r="U125" s="121">
        <f t="shared" si="14"/>
        <v>1</v>
      </c>
      <c r="V125" s="118">
        <f t="shared" ca="1" si="15"/>
        <v>43932</v>
      </c>
      <c r="W125" s="111">
        <f t="shared" si="16"/>
        <v>210</v>
      </c>
      <c r="X125" s="118">
        <f t="shared" ca="1" si="17"/>
        <v>43722</v>
      </c>
      <c r="Y125" s="121" t="b">
        <f t="shared" si="18"/>
        <v>1</v>
      </c>
      <c r="Z125" s="121" t="b">
        <f t="shared" si="19"/>
        <v>0</v>
      </c>
      <c r="AA125" s="111" t="b">
        <f t="shared" si="20"/>
        <v>1</v>
      </c>
      <c r="AB125" s="121" t="b">
        <f t="shared" si="21"/>
        <v>1</v>
      </c>
      <c r="AC125" t="s">
        <v>5</v>
      </c>
      <c r="AD125"/>
    </row>
    <row r="126" spans="1:30" ht="16" x14ac:dyDescent="0.2">
      <c r="A126" s="108" t="s">
        <v>134</v>
      </c>
      <c r="B126" s="108" t="s">
        <v>3</v>
      </c>
      <c r="C126" s="111">
        <v>0</v>
      </c>
      <c r="D126" s="108" t="s">
        <v>4</v>
      </c>
      <c r="E126" s="108" t="s">
        <v>4</v>
      </c>
      <c r="F126" s="121">
        <f t="shared" si="11"/>
        <v>3</v>
      </c>
      <c r="G126" s="121" t="str">
        <f>VLOOKUP(H126, phone[#All], 2, 0)</f>
        <v>One Line</v>
      </c>
      <c r="H126" s="108">
        <v>1</v>
      </c>
      <c r="I126" s="120" t="str">
        <f>VLOOKUP(J126,internet[#All], 2, 0)</f>
        <v>DSL</v>
      </c>
      <c r="J126" s="108">
        <v>1</v>
      </c>
      <c r="K126" s="121" t="b">
        <f>IF(AND(my_practice[[#This Row],[phone_service]]&gt;0, my_practice[[#This Row],[internet_service]]&gt;0),TRUE,FALSE)</f>
        <v>1</v>
      </c>
      <c r="L126" s="121" t="b">
        <f>IF(AND(my_practice[[#This Row],[phone_service]]=0, my_practice[[#This Row],[internet_service]]&gt;0),TRUE,FALSE)</f>
        <v>0</v>
      </c>
      <c r="M126" s="121" t="b">
        <f t="shared" si="12"/>
        <v>0</v>
      </c>
      <c r="N126" s="121" t="str">
        <f>VLOOKUP(O126,contract[#All], 2, 0)</f>
        <v>Month-to-Month</v>
      </c>
      <c r="O126" s="108">
        <v>0</v>
      </c>
      <c r="P126" s="108" t="s">
        <v>10</v>
      </c>
      <c r="Q126" s="107">
        <v>50.7</v>
      </c>
      <c r="R126" s="107">
        <v>350.35</v>
      </c>
      <c r="S126" s="111">
        <f>my_practice[[#This Row],[total_charges]]/my_practice[[#This Row],[monthly_charges]]</f>
        <v>6.9102564102564106</v>
      </c>
      <c r="T126" s="107">
        <f t="shared" si="13"/>
        <v>50.7</v>
      </c>
      <c r="U126" s="121">
        <f t="shared" si="14"/>
        <v>1</v>
      </c>
      <c r="V126" s="118">
        <f t="shared" ca="1" si="15"/>
        <v>43932</v>
      </c>
      <c r="W126" s="111">
        <f t="shared" si="16"/>
        <v>210</v>
      </c>
      <c r="X126" s="118">
        <f t="shared" ca="1" si="17"/>
        <v>43722</v>
      </c>
      <c r="Y126" s="121" t="b">
        <f t="shared" si="18"/>
        <v>1</v>
      </c>
      <c r="Z126" s="121" t="b">
        <f t="shared" si="19"/>
        <v>0</v>
      </c>
      <c r="AA126" s="111" t="b">
        <f t="shared" si="20"/>
        <v>1</v>
      </c>
      <c r="AB126" s="121" t="b">
        <f t="shared" si="21"/>
        <v>1</v>
      </c>
      <c r="AC126" t="s">
        <v>5</v>
      </c>
      <c r="AD126"/>
    </row>
    <row r="127" spans="1:30" ht="16" x14ac:dyDescent="0.2">
      <c r="A127" s="108" t="s">
        <v>635</v>
      </c>
      <c r="B127" s="108" t="s">
        <v>3</v>
      </c>
      <c r="C127" s="111">
        <v>0</v>
      </c>
      <c r="D127" s="108" t="s">
        <v>5</v>
      </c>
      <c r="E127" s="108" t="s">
        <v>5</v>
      </c>
      <c r="F127" s="121">
        <f t="shared" si="11"/>
        <v>0</v>
      </c>
      <c r="G127" s="121" t="str">
        <f>VLOOKUP(H127, phone[#All], 2, 0)</f>
        <v>One Line</v>
      </c>
      <c r="H127" s="108">
        <v>1</v>
      </c>
      <c r="I127" s="120" t="str">
        <f>VLOOKUP(J127,internet[#All], 2, 0)</f>
        <v>No Internet Service</v>
      </c>
      <c r="J127" s="108">
        <v>0</v>
      </c>
      <c r="K127" s="121" t="b">
        <f>IF(AND(my_practice[[#This Row],[phone_service]]&gt;0, my_practice[[#This Row],[internet_service]]&gt;0),TRUE,FALSE)</f>
        <v>0</v>
      </c>
      <c r="L127" s="121" t="b">
        <f>IF(AND(my_practice[[#This Row],[phone_service]]=0, my_practice[[#This Row],[internet_service]]&gt;0),TRUE,FALSE)</f>
        <v>0</v>
      </c>
      <c r="M127" s="121" t="b">
        <f t="shared" si="12"/>
        <v>1</v>
      </c>
      <c r="N127" s="121" t="str">
        <f>VLOOKUP(O127,contract[#All], 2, 0)</f>
        <v>Month-to-Month</v>
      </c>
      <c r="O127" s="108">
        <v>0</v>
      </c>
      <c r="P127" s="108" t="s">
        <v>13</v>
      </c>
      <c r="Q127" s="107">
        <v>20</v>
      </c>
      <c r="R127" s="107">
        <v>137.6</v>
      </c>
      <c r="S127" s="111">
        <f>my_practice[[#This Row],[total_charges]]/my_practice[[#This Row],[monthly_charges]]</f>
        <v>6.88</v>
      </c>
      <c r="T127" s="107">
        <f t="shared" si="13"/>
        <v>20</v>
      </c>
      <c r="U127" s="121">
        <f t="shared" si="14"/>
        <v>1</v>
      </c>
      <c r="V127" s="118">
        <f t="shared" ca="1" si="15"/>
        <v>43932</v>
      </c>
      <c r="W127" s="111">
        <f t="shared" si="16"/>
        <v>209</v>
      </c>
      <c r="X127" s="118">
        <f t="shared" ca="1" si="17"/>
        <v>43723</v>
      </c>
      <c r="Y127" s="121" t="b">
        <f t="shared" si="18"/>
        <v>1</v>
      </c>
      <c r="Z127" s="121" t="b">
        <f t="shared" si="19"/>
        <v>1</v>
      </c>
      <c r="AA127" s="111" t="b">
        <f t="shared" si="20"/>
        <v>1</v>
      </c>
      <c r="AB127" s="121" t="b">
        <f t="shared" si="21"/>
        <v>0</v>
      </c>
      <c r="AC127" t="s">
        <v>4</v>
      </c>
      <c r="AD127"/>
    </row>
    <row r="128" spans="1:30" ht="16" x14ac:dyDescent="0.2">
      <c r="A128" s="108" t="s">
        <v>4581</v>
      </c>
      <c r="B128" s="108" t="s">
        <v>9</v>
      </c>
      <c r="C128" s="111">
        <v>0</v>
      </c>
      <c r="D128" s="108" t="s">
        <v>5</v>
      </c>
      <c r="E128" s="108" t="s">
        <v>5</v>
      </c>
      <c r="F128" s="121">
        <f t="shared" si="11"/>
        <v>0</v>
      </c>
      <c r="G128" s="121" t="str">
        <f>VLOOKUP(H128, phone[#All], 2, 0)</f>
        <v>One Line</v>
      </c>
      <c r="H128" s="108">
        <v>1</v>
      </c>
      <c r="I128" s="120" t="str">
        <f>VLOOKUP(J128,internet[#All], 2, 0)</f>
        <v>No Internet Service</v>
      </c>
      <c r="J128" s="108">
        <v>0</v>
      </c>
      <c r="K128" s="121" t="b">
        <f>IF(AND(my_practice[[#This Row],[phone_service]]&gt;0, my_practice[[#This Row],[internet_service]]&gt;0),TRUE,FALSE)</f>
        <v>0</v>
      </c>
      <c r="L128" s="121" t="b">
        <f>IF(AND(my_practice[[#This Row],[phone_service]]=0, my_practice[[#This Row],[internet_service]]&gt;0),TRUE,FALSE)</f>
        <v>0</v>
      </c>
      <c r="M128" s="121" t="b">
        <f t="shared" si="12"/>
        <v>1</v>
      </c>
      <c r="N128" s="121" t="str">
        <f>VLOOKUP(O128,contract[#All], 2, 0)</f>
        <v>Month-to-Month</v>
      </c>
      <c r="O128" s="108">
        <v>0</v>
      </c>
      <c r="P128" s="108" t="s">
        <v>10</v>
      </c>
      <c r="Q128" s="107">
        <v>18.95</v>
      </c>
      <c r="R128" s="107">
        <v>130.55000000000001</v>
      </c>
      <c r="S128" s="111">
        <f>my_practice[[#This Row],[total_charges]]/my_practice[[#This Row],[monthly_charges]]</f>
        <v>6.8891820580474938</v>
      </c>
      <c r="T128" s="107">
        <f t="shared" si="13"/>
        <v>18.95</v>
      </c>
      <c r="U128" s="121">
        <f t="shared" si="14"/>
        <v>1</v>
      </c>
      <c r="V128" s="118">
        <f t="shared" ca="1" si="15"/>
        <v>43932</v>
      </c>
      <c r="W128" s="111">
        <f t="shared" si="16"/>
        <v>209</v>
      </c>
      <c r="X128" s="118">
        <f t="shared" ca="1" si="17"/>
        <v>43723</v>
      </c>
      <c r="Y128" s="121" t="b">
        <f t="shared" si="18"/>
        <v>0</v>
      </c>
      <c r="Z128" s="121" t="b">
        <f t="shared" si="19"/>
        <v>0</v>
      </c>
      <c r="AA128" s="111" t="b">
        <f t="shared" si="20"/>
        <v>1</v>
      </c>
      <c r="AB128" s="121" t="b">
        <f t="shared" si="21"/>
        <v>0</v>
      </c>
      <c r="AC128" t="s">
        <v>5</v>
      </c>
      <c r="AD128"/>
    </row>
    <row r="129" spans="1:30" ht="16" x14ac:dyDescent="0.2">
      <c r="A129" s="108" t="s">
        <v>4029</v>
      </c>
      <c r="B129" s="108" t="s">
        <v>3</v>
      </c>
      <c r="C129" s="111">
        <v>0</v>
      </c>
      <c r="D129" s="108" t="s">
        <v>4</v>
      </c>
      <c r="E129" s="108" t="s">
        <v>4</v>
      </c>
      <c r="F129" s="121">
        <f t="shared" si="11"/>
        <v>3</v>
      </c>
      <c r="G129" s="121" t="str">
        <f>VLOOKUP(H129, phone[#All], 2, 0)</f>
        <v>One Line</v>
      </c>
      <c r="H129" s="108">
        <v>1</v>
      </c>
      <c r="I129" s="120" t="str">
        <f>VLOOKUP(J129,internet[#All], 2, 0)</f>
        <v>DSL</v>
      </c>
      <c r="J129" s="108">
        <v>1</v>
      </c>
      <c r="K129" s="121" t="b">
        <f>IF(AND(my_practice[[#This Row],[phone_service]]&gt;0, my_practice[[#This Row],[internet_service]]&gt;0),TRUE,FALSE)</f>
        <v>1</v>
      </c>
      <c r="L129" s="121" t="b">
        <f>IF(AND(my_practice[[#This Row],[phone_service]]=0, my_practice[[#This Row],[internet_service]]&gt;0),TRUE,FALSE)</f>
        <v>0</v>
      </c>
      <c r="M129" s="121" t="b">
        <f t="shared" si="12"/>
        <v>0</v>
      </c>
      <c r="N129" s="121" t="str">
        <f>VLOOKUP(O129,contract[#All], 2, 0)</f>
        <v>1 Year</v>
      </c>
      <c r="O129" s="108">
        <v>1</v>
      </c>
      <c r="P129" s="108" t="s">
        <v>7</v>
      </c>
      <c r="Q129" s="107">
        <v>69.45</v>
      </c>
      <c r="R129" s="107">
        <v>477.05</v>
      </c>
      <c r="S129" s="111">
        <f>my_practice[[#This Row],[total_charges]]/my_practice[[#This Row],[monthly_charges]]</f>
        <v>6.8689704823614113</v>
      </c>
      <c r="T129" s="107">
        <f t="shared" si="13"/>
        <v>69.45</v>
      </c>
      <c r="U129" s="121">
        <f t="shared" si="14"/>
        <v>1</v>
      </c>
      <c r="V129" s="118">
        <f t="shared" ca="1" si="15"/>
        <v>43932</v>
      </c>
      <c r="W129" s="111">
        <f t="shared" si="16"/>
        <v>209</v>
      </c>
      <c r="X129" s="118">
        <f t="shared" ca="1" si="17"/>
        <v>43723</v>
      </c>
      <c r="Y129" s="121" t="b">
        <f t="shared" si="18"/>
        <v>1</v>
      </c>
      <c r="Z129" s="121" t="b">
        <f t="shared" si="19"/>
        <v>0</v>
      </c>
      <c r="AA129" s="111" t="b">
        <f t="shared" si="20"/>
        <v>1</v>
      </c>
      <c r="AB129" s="121" t="b">
        <f t="shared" si="21"/>
        <v>1</v>
      </c>
      <c r="AC129" t="s">
        <v>5</v>
      </c>
      <c r="AD129"/>
    </row>
    <row r="130" spans="1:30" ht="16" x14ac:dyDescent="0.2">
      <c r="A130" s="108" t="s">
        <v>6376</v>
      </c>
      <c r="B130" s="108" t="s">
        <v>9</v>
      </c>
      <c r="C130" s="111">
        <v>1</v>
      </c>
      <c r="D130" s="108" t="s">
        <v>4</v>
      </c>
      <c r="E130" s="108" t="s">
        <v>5</v>
      </c>
      <c r="F130" s="121">
        <f t="shared" ref="F130:F193" si="22">IF(AND(D130="Yes",E130="Yes"),3,IF(AND(D130="No",E130="No"),0,IF(AND(D130="Yes",E130="No"),1,2)))</f>
        <v>1</v>
      </c>
      <c r="G130" s="121" t="str">
        <f>VLOOKUP(H130, phone[#All], 2, 0)</f>
        <v>Two or More Lines</v>
      </c>
      <c r="H130" s="108">
        <v>2</v>
      </c>
      <c r="I130" s="120" t="str">
        <f>VLOOKUP(J130,internet[#All], 2, 0)</f>
        <v>Fiber Optic</v>
      </c>
      <c r="J130" s="108">
        <v>2</v>
      </c>
      <c r="K130" s="121" t="b">
        <f>IF(AND(my_practice[[#This Row],[phone_service]]&gt;0, my_practice[[#This Row],[internet_service]]&gt;0),TRUE,FALSE)</f>
        <v>1</v>
      </c>
      <c r="L130" s="121" t="b">
        <f>IF(AND(my_practice[[#This Row],[phone_service]]=0, my_practice[[#This Row],[internet_service]]&gt;0),TRUE,FALSE)</f>
        <v>0</v>
      </c>
      <c r="M130" s="121" t="b">
        <f t="shared" ref="M130:M193" si="23">IF(AND(H130&gt;0, J130=0),TRUE,FALSE)</f>
        <v>0</v>
      </c>
      <c r="N130" s="121" t="str">
        <f>VLOOKUP(O130,contract[#All], 2, 0)</f>
        <v>Month-to-Month</v>
      </c>
      <c r="O130" s="108">
        <v>0</v>
      </c>
      <c r="P130" s="108" t="s">
        <v>7</v>
      </c>
      <c r="Q130" s="107">
        <v>101.95</v>
      </c>
      <c r="R130" s="107">
        <v>700.85</v>
      </c>
      <c r="S130" s="111">
        <f>my_practice[[#This Row],[total_charges]]/my_practice[[#This Row],[monthly_charges]]</f>
        <v>6.8744482589504656</v>
      </c>
      <c r="T130" s="107">
        <f t="shared" ref="T130:T193" si="24">AVERAGE(R130/S130)</f>
        <v>101.95</v>
      </c>
      <c r="U130" s="121">
        <f t="shared" ref="U130:U193" si="25">MATCH(Q130, T130)</f>
        <v>1</v>
      </c>
      <c r="V130" s="118">
        <f t="shared" ref="V130:V193" ca="1" si="26">TODAY()</f>
        <v>43932</v>
      </c>
      <c r="W130" s="111">
        <f t="shared" ref="W130:W193" si="27">ROUND(S130*30.4, 0)</f>
        <v>209</v>
      </c>
      <c r="X130" s="118">
        <f t="shared" ref="X130:X193" ca="1" si="28">V130-W130</f>
        <v>43723</v>
      </c>
      <c r="Y130" s="121" t="b">
        <f t="shared" ref="Y130:Y193" si="29">IF(B130&lt;&gt;"Male", TRUE, FALSE)</f>
        <v>0</v>
      </c>
      <c r="Z130" s="121" t="b">
        <f t="shared" ref="Z130:Z193" si="30">IF(AC130&lt;&gt;"No",TRUE, FALSE)</f>
        <v>1</v>
      </c>
      <c r="AA130" s="111" t="b">
        <f t="shared" ref="AA130:AA193" si="31">IF(H129&lt;&gt;0, TRUE,FALSE)</f>
        <v>1</v>
      </c>
      <c r="AB130" s="121" t="b">
        <f t="shared" ref="AB130:AB193" si="32">IF(J130&lt;&gt;0, TRUE, FALSE)</f>
        <v>1</v>
      </c>
      <c r="AC130" t="s">
        <v>4</v>
      </c>
      <c r="AD130"/>
    </row>
    <row r="131" spans="1:30" ht="16" x14ac:dyDescent="0.2">
      <c r="A131" s="108" t="s">
        <v>5102</v>
      </c>
      <c r="B131" s="108" t="s">
        <v>9</v>
      </c>
      <c r="C131" s="111">
        <v>0</v>
      </c>
      <c r="D131" s="108" t="s">
        <v>5</v>
      </c>
      <c r="E131" s="108" t="s">
        <v>5</v>
      </c>
      <c r="F131" s="121">
        <f t="shared" si="22"/>
        <v>0</v>
      </c>
      <c r="G131" s="121" t="str">
        <f>VLOOKUP(H131, phone[#All], 2, 0)</f>
        <v>No Phone Service</v>
      </c>
      <c r="H131" s="108">
        <v>0</v>
      </c>
      <c r="I131" s="120" t="str">
        <f>VLOOKUP(J131,internet[#All], 2, 0)</f>
        <v>DSL</v>
      </c>
      <c r="J131" s="108">
        <v>1</v>
      </c>
      <c r="K131" s="121" t="b">
        <f>IF(AND(my_practice[[#This Row],[phone_service]]&gt;0, my_practice[[#This Row],[internet_service]]&gt;0),TRUE,FALSE)</f>
        <v>0</v>
      </c>
      <c r="L131" s="121" t="b">
        <f>IF(AND(my_practice[[#This Row],[phone_service]]=0, my_practice[[#This Row],[internet_service]]&gt;0),TRUE,FALSE)</f>
        <v>1</v>
      </c>
      <c r="M131" s="121" t="b">
        <f t="shared" si="23"/>
        <v>0</v>
      </c>
      <c r="N131" s="121" t="str">
        <f>VLOOKUP(O131,contract[#All], 2, 0)</f>
        <v>Month-to-Month</v>
      </c>
      <c r="O131" s="108">
        <v>0</v>
      </c>
      <c r="P131" s="108" t="s">
        <v>17</v>
      </c>
      <c r="Q131" s="107">
        <v>30.5</v>
      </c>
      <c r="R131" s="107">
        <v>208.7</v>
      </c>
      <c r="S131" s="111">
        <f>my_practice[[#This Row],[total_charges]]/my_practice[[#This Row],[monthly_charges]]</f>
        <v>6.8426229508196714</v>
      </c>
      <c r="T131" s="107">
        <f t="shared" si="24"/>
        <v>30.5</v>
      </c>
      <c r="U131" s="121">
        <f t="shared" si="25"/>
        <v>1</v>
      </c>
      <c r="V131" s="118">
        <f t="shared" ca="1" si="26"/>
        <v>43932</v>
      </c>
      <c r="W131" s="111">
        <f t="shared" si="27"/>
        <v>208</v>
      </c>
      <c r="X131" s="118">
        <f t="shared" ca="1" si="28"/>
        <v>43724</v>
      </c>
      <c r="Y131" s="121" t="b">
        <f t="shared" si="29"/>
        <v>0</v>
      </c>
      <c r="Z131" s="121" t="b">
        <f t="shared" si="30"/>
        <v>1</v>
      </c>
      <c r="AA131" s="111" t="b">
        <f t="shared" si="31"/>
        <v>1</v>
      </c>
      <c r="AB131" s="121" t="b">
        <f t="shared" si="32"/>
        <v>1</v>
      </c>
      <c r="AC131" t="s">
        <v>4</v>
      </c>
      <c r="AD131"/>
    </row>
    <row r="132" spans="1:30" ht="16" x14ac:dyDescent="0.2">
      <c r="A132" s="108" t="s">
        <v>2150</v>
      </c>
      <c r="B132" s="108" t="s">
        <v>3</v>
      </c>
      <c r="C132" s="111">
        <v>0</v>
      </c>
      <c r="D132" s="108" t="s">
        <v>5</v>
      </c>
      <c r="E132" s="108" t="s">
        <v>5</v>
      </c>
      <c r="F132" s="121">
        <f t="shared" si="22"/>
        <v>0</v>
      </c>
      <c r="G132" s="121" t="str">
        <f>VLOOKUP(H132, phone[#All], 2, 0)</f>
        <v>One Line</v>
      </c>
      <c r="H132" s="108">
        <v>1</v>
      </c>
      <c r="I132" s="120" t="str">
        <f>VLOOKUP(J132,internet[#All], 2, 0)</f>
        <v>DSL</v>
      </c>
      <c r="J132" s="108">
        <v>1</v>
      </c>
      <c r="K132" s="121" t="b">
        <f>IF(AND(my_practice[[#This Row],[phone_service]]&gt;0, my_practice[[#This Row],[internet_service]]&gt;0),TRUE,FALSE)</f>
        <v>1</v>
      </c>
      <c r="L132" s="121" t="b">
        <f>IF(AND(my_practice[[#This Row],[phone_service]]=0, my_practice[[#This Row],[internet_service]]&gt;0),TRUE,FALSE)</f>
        <v>0</v>
      </c>
      <c r="M132" s="121" t="b">
        <f t="shared" si="23"/>
        <v>0</v>
      </c>
      <c r="N132" s="121" t="str">
        <f>VLOOKUP(O132,contract[#All], 2, 0)</f>
        <v>Month-to-Month</v>
      </c>
      <c r="O132" s="108">
        <v>0</v>
      </c>
      <c r="P132" s="108" t="s">
        <v>7</v>
      </c>
      <c r="Q132" s="107">
        <v>66.849999999999994</v>
      </c>
      <c r="R132" s="107">
        <v>458.1</v>
      </c>
      <c r="S132" s="111">
        <f>my_practice[[#This Row],[total_charges]]/my_practice[[#This Row],[monthly_charges]]</f>
        <v>6.8526551982049373</v>
      </c>
      <c r="T132" s="107">
        <f t="shared" si="24"/>
        <v>66.849999999999994</v>
      </c>
      <c r="U132" s="121">
        <f t="shared" si="25"/>
        <v>1</v>
      </c>
      <c r="V132" s="118">
        <f t="shared" ca="1" si="26"/>
        <v>43932</v>
      </c>
      <c r="W132" s="111">
        <f t="shared" si="27"/>
        <v>208</v>
      </c>
      <c r="X132" s="118">
        <f t="shared" ca="1" si="28"/>
        <v>43724</v>
      </c>
      <c r="Y132" s="121" t="b">
        <f t="shared" si="29"/>
        <v>1</v>
      </c>
      <c r="Z132" s="121" t="b">
        <f t="shared" si="30"/>
        <v>0</v>
      </c>
      <c r="AA132" s="111" t="b">
        <f t="shared" si="31"/>
        <v>0</v>
      </c>
      <c r="AB132" s="121" t="b">
        <f t="shared" si="32"/>
        <v>1</v>
      </c>
      <c r="AC132" t="s">
        <v>5</v>
      </c>
      <c r="AD132"/>
    </row>
    <row r="133" spans="1:30" ht="16" x14ac:dyDescent="0.2">
      <c r="A133" s="108" t="s">
        <v>4161</v>
      </c>
      <c r="B133" s="108" t="s">
        <v>9</v>
      </c>
      <c r="C133" s="111">
        <v>1</v>
      </c>
      <c r="D133" s="108" t="s">
        <v>4</v>
      </c>
      <c r="E133" s="108" t="s">
        <v>5</v>
      </c>
      <c r="F133" s="121">
        <f t="shared" si="22"/>
        <v>1</v>
      </c>
      <c r="G133" s="121" t="str">
        <f>VLOOKUP(H133, phone[#All], 2, 0)</f>
        <v>One Line</v>
      </c>
      <c r="H133" s="108">
        <v>1</v>
      </c>
      <c r="I133" s="120" t="str">
        <f>VLOOKUP(J133,internet[#All], 2, 0)</f>
        <v>Fiber Optic</v>
      </c>
      <c r="J133" s="108">
        <v>2</v>
      </c>
      <c r="K133" s="121" t="b">
        <f>IF(AND(my_practice[[#This Row],[phone_service]]&gt;0, my_practice[[#This Row],[internet_service]]&gt;0),TRUE,FALSE)</f>
        <v>1</v>
      </c>
      <c r="L133" s="121" t="b">
        <f>IF(AND(my_practice[[#This Row],[phone_service]]=0, my_practice[[#This Row],[internet_service]]&gt;0),TRUE,FALSE)</f>
        <v>0</v>
      </c>
      <c r="M133" s="121" t="b">
        <f t="shared" si="23"/>
        <v>0</v>
      </c>
      <c r="N133" s="121" t="str">
        <f>VLOOKUP(O133,contract[#All], 2, 0)</f>
        <v>Month-to-Month</v>
      </c>
      <c r="O133" s="108">
        <v>0</v>
      </c>
      <c r="P133" s="108" t="s">
        <v>7</v>
      </c>
      <c r="Q133" s="107">
        <v>89</v>
      </c>
      <c r="R133" s="107">
        <v>605.45000000000005</v>
      </c>
      <c r="S133" s="111">
        <f>my_practice[[#This Row],[total_charges]]/my_practice[[#This Row],[monthly_charges]]</f>
        <v>6.8028089887640455</v>
      </c>
      <c r="T133" s="107">
        <f t="shared" si="24"/>
        <v>89</v>
      </c>
      <c r="U133" s="121">
        <f t="shared" si="25"/>
        <v>1</v>
      </c>
      <c r="V133" s="118">
        <f t="shared" ca="1" si="26"/>
        <v>43932</v>
      </c>
      <c r="W133" s="111">
        <f t="shared" si="27"/>
        <v>207</v>
      </c>
      <c r="X133" s="118">
        <f t="shared" ca="1" si="28"/>
        <v>43725</v>
      </c>
      <c r="Y133" s="121" t="b">
        <f t="shared" si="29"/>
        <v>0</v>
      </c>
      <c r="Z133" s="121" t="b">
        <f t="shared" si="30"/>
        <v>0</v>
      </c>
      <c r="AA133" s="111" t="b">
        <f t="shared" si="31"/>
        <v>1</v>
      </c>
      <c r="AB133" s="121" t="b">
        <f t="shared" si="32"/>
        <v>1</v>
      </c>
      <c r="AC133" t="s">
        <v>5</v>
      </c>
      <c r="AD133"/>
    </row>
    <row r="134" spans="1:30" ht="16" x14ac:dyDescent="0.2">
      <c r="A134" s="108" t="s">
        <v>3237</v>
      </c>
      <c r="B134" s="108" t="s">
        <v>9</v>
      </c>
      <c r="C134" s="111">
        <v>0</v>
      </c>
      <c r="D134" s="108" t="s">
        <v>5</v>
      </c>
      <c r="E134" s="108" t="s">
        <v>5</v>
      </c>
      <c r="F134" s="121">
        <f t="shared" si="22"/>
        <v>0</v>
      </c>
      <c r="G134" s="121" t="str">
        <f>VLOOKUP(H134, phone[#All], 2, 0)</f>
        <v>One Line</v>
      </c>
      <c r="H134" s="108">
        <v>1</v>
      </c>
      <c r="I134" s="120" t="str">
        <f>VLOOKUP(J134,internet[#All], 2, 0)</f>
        <v>No Internet Service</v>
      </c>
      <c r="J134" s="108">
        <v>0</v>
      </c>
      <c r="K134" s="121" t="b">
        <f>IF(AND(my_practice[[#This Row],[phone_service]]&gt;0, my_practice[[#This Row],[internet_service]]&gt;0),TRUE,FALSE)</f>
        <v>0</v>
      </c>
      <c r="L134" s="121" t="b">
        <f>IF(AND(my_practice[[#This Row],[phone_service]]=0, my_practice[[#This Row],[internet_service]]&gt;0),TRUE,FALSE)</f>
        <v>0</v>
      </c>
      <c r="M134" s="121" t="b">
        <f t="shared" si="23"/>
        <v>1</v>
      </c>
      <c r="N134" s="121" t="str">
        <f>VLOOKUP(O134,contract[#All], 2, 0)</f>
        <v>Month-to-Month</v>
      </c>
      <c r="O134" s="108">
        <v>0</v>
      </c>
      <c r="P134" s="108" t="s">
        <v>10</v>
      </c>
      <c r="Q134" s="107">
        <v>20.75</v>
      </c>
      <c r="R134" s="107">
        <v>141.1</v>
      </c>
      <c r="S134" s="111">
        <f>my_practice[[#This Row],[total_charges]]/my_practice[[#This Row],[monthly_charges]]</f>
        <v>6.8</v>
      </c>
      <c r="T134" s="107">
        <f t="shared" si="24"/>
        <v>20.75</v>
      </c>
      <c r="U134" s="121">
        <f t="shared" si="25"/>
        <v>1</v>
      </c>
      <c r="V134" s="118">
        <f t="shared" ca="1" si="26"/>
        <v>43932</v>
      </c>
      <c r="W134" s="111">
        <f t="shared" si="27"/>
        <v>207</v>
      </c>
      <c r="X134" s="118">
        <f t="shared" ca="1" si="28"/>
        <v>43725</v>
      </c>
      <c r="Y134" s="121" t="b">
        <f t="shared" si="29"/>
        <v>0</v>
      </c>
      <c r="Z134" s="121" t="b">
        <f t="shared" si="30"/>
        <v>0</v>
      </c>
      <c r="AA134" s="111" t="b">
        <f t="shared" si="31"/>
        <v>1</v>
      </c>
      <c r="AB134" s="121" t="b">
        <f t="shared" si="32"/>
        <v>0</v>
      </c>
      <c r="AC134" t="s">
        <v>5</v>
      </c>
      <c r="AD134"/>
    </row>
    <row r="135" spans="1:30" ht="16" x14ac:dyDescent="0.2">
      <c r="A135" s="108" t="s">
        <v>5921</v>
      </c>
      <c r="B135" s="108" t="s">
        <v>9</v>
      </c>
      <c r="C135" s="111">
        <v>0</v>
      </c>
      <c r="D135" s="108" t="s">
        <v>5</v>
      </c>
      <c r="E135" s="108" t="s">
        <v>5</v>
      </c>
      <c r="F135" s="121">
        <f t="shared" si="22"/>
        <v>0</v>
      </c>
      <c r="G135" s="121" t="str">
        <f>VLOOKUP(H135, phone[#All], 2, 0)</f>
        <v>One Line</v>
      </c>
      <c r="H135" s="108">
        <v>1</v>
      </c>
      <c r="I135" s="120" t="str">
        <f>VLOOKUP(J135,internet[#All], 2, 0)</f>
        <v>DSL</v>
      </c>
      <c r="J135" s="108">
        <v>1</v>
      </c>
      <c r="K135" s="121" t="b">
        <f>IF(AND(my_practice[[#This Row],[phone_service]]&gt;0, my_practice[[#This Row],[internet_service]]&gt;0),TRUE,FALSE)</f>
        <v>1</v>
      </c>
      <c r="L135" s="121" t="b">
        <f>IF(AND(my_practice[[#This Row],[phone_service]]=0, my_practice[[#This Row],[internet_service]]&gt;0),TRUE,FALSE)</f>
        <v>0</v>
      </c>
      <c r="M135" s="121" t="b">
        <f t="shared" si="23"/>
        <v>0</v>
      </c>
      <c r="N135" s="121" t="str">
        <f>VLOOKUP(O135,contract[#All], 2, 0)</f>
        <v>Month-to-Month</v>
      </c>
      <c r="O135" s="108">
        <v>0</v>
      </c>
      <c r="P135" s="108" t="s">
        <v>10</v>
      </c>
      <c r="Q135" s="107">
        <v>60.9</v>
      </c>
      <c r="R135" s="107">
        <v>414.1</v>
      </c>
      <c r="S135" s="111">
        <f>my_practice[[#This Row],[total_charges]]/my_practice[[#This Row],[monthly_charges]]</f>
        <v>6.7996715927750415</v>
      </c>
      <c r="T135" s="107">
        <f t="shared" si="24"/>
        <v>60.9</v>
      </c>
      <c r="U135" s="121">
        <f t="shared" si="25"/>
        <v>1</v>
      </c>
      <c r="V135" s="118">
        <f t="shared" ca="1" si="26"/>
        <v>43932</v>
      </c>
      <c r="W135" s="111">
        <f t="shared" si="27"/>
        <v>207</v>
      </c>
      <c r="X135" s="118">
        <f t="shared" ca="1" si="28"/>
        <v>43725</v>
      </c>
      <c r="Y135" s="121" t="b">
        <f t="shared" si="29"/>
        <v>0</v>
      </c>
      <c r="Z135" s="121" t="b">
        <f t="shared" si="30"/>
        <v>0</v>
      </c>
      <c r="AA135" s="111" t="b">
        <f t="shared" si="31"/>
        <v>1</v>
      </c>
      <c r="AB135" s="121" t="b">
        <f t="shared" si="32"/>
        <v>1</v>
      </c>
      <c r="AC135" t="s">
        <v>5</v>
      </c>
      <c r="AD135"/>
    </row>
    <row r="136" spans="1:30" ht="16" x14ac:dyDescent="0.2">
      <c r="A136" s="108" t="s">
        <v>2218</v>
      </c>
      <c r="B136" s="108" t="s">
        <v>3</v>
      </c>
      <c r="C136" s="111">
        <v>0</v>
      </c>
      <c r="D136" s="108" t="s">
        <v>4</v>
      </c>
      <c r="E136" s="108" t="s">
        <v>5</v>
      </c>
      <c r="F136" s="121">
        <f t="shared" si="22"/>
        <v>1</v>
      </c>
      <c r="G136" s="121" t="str">
        <f>VLOOKUP(H136, phone[#All], 2, 0)</f>
        <v>One Line</v>
      </c>
      <c r="H136" s="108">
        <v>1</v>
      </c>
      <c r="I136" s="120" t="str">
        <f>VLOOKUP(J136,internet[#All], 2, 0)</f>
        <v>Fiber Optic</v>
      </c>
      <c r="J136" s="108">
        <v>2</v>
      </c>
      <c r="K136" s="121" t="b">
        <f>IF(AND(my_practice[[#This Row],[phone_service]]&gt;0, my_practice[[#This Row],[internet_service]]&gt;0),TRUE,FALSE)</f>
        <v>1</v>
      </c>
      <c r="L136" s="121" t="b">
        <f>IF(AND(my_practice[[#This Row],[phone_service]]=0, my_practice[[#This Row],[internet_service]]&gt;0),TRUE,FALSE)</f>
        <v>0</v>
      </c>
      <c r="M136" s="121" t="b">
        <f t="shared" si="23"/>
        <v>0</v>
      </c>
      <c r="N136" s="121" t="str">
        <f>VLOOKUP(O136,contract[#All], 2, 0)</f>
        <v>Month-to-Month</v>
      </c>
      <c r="O136" s="108">
        <v>0</v>
      </c>
      <c r="P136" s="108" t="s">
        <v>7</v>
      </c>
      <c r="Q136" s="107">
        <v>86.25</v>
      </c>
      <c r="R136" s="107">
        <v>587.1</v>
      </c>
      <c r="S136" s="111">
        <f>my_practice[[#This Row],[total_charges]]/my_practice[[#This Row],[monthly_charges]]</f>
        <v>6.8069565217391306</v>
      </c>
      <c r="T136" s="107">
        <f t="shared" si="24"/>
        <v>86.25</v>
      </c>
      <c r="U136" s="121">
        <f t="shared" si="25"/>
        <v>1</v>
      </c>
      <c r="V136" s="118">
        <f t="shared" ca="1" si="26"/>
        <v>43932</v>
      </c>
      <c r="W136" s="111">
        <f t="shared" si="27"/>
        <v>207</v>
      </c>
      <c r="X136" s="118">
        <f t="shared" ca="1" si="28"/>
        <v>43725</v>
      </c>
      <c r="Y136" s="121" t="b">
        <f t="shared" si="29"/>
        <v>1</v>
      </c>
      <c r="Z136" s="121" t="b">
        <f t="shared" si="30"/>
        <v>1</v>
      </c>
      <c r="AA136" s="111" t="b">
        <f t="shared" si="31"/>
        <v>1</v>
      </c>
      <c r="AB136" s="121" t="b">
        <f t="shared" si="32"/>
        <v>1</v>
      </c>
      <c r="AC136" t="s">
        <v>4</v>
      </c>
      <c r="AD136"/>
    </row>
    <row r="137" spans="1:30" ht="16" x14ac:dyDescent="0.2">
      <c r="A137" s="108" t="s">
        <v>1874</v>
      </c>
      <c r="B137" s="108" t="s">
        <v>9</v>
      </c>
      <c r="C137" s="111">
        <v>0</v>
      </c>
      <c r="D137" s="108" t="s">
        <v>4</v>
      </c>
      <c r="E137" s="108" t="s">
        <v>5</v>
      </c>
      <c r="F137" s="121">
        <f t="shared" si="22"/>
        <v>1</v>
      </c>
      <c r="G137" s="121" t="str">
        <f>VLOOKUP(H137, phone[#All], 2, 0)</f>
        <v>Two or More Lines</v>
      </c>
      <c r="H137" s="108">
        <v>2</v>
      </c>
      <c r="I137" s="120" t="str">
        <f>VLOOKUP(J137,internet[#All], 2, 0)</f>
        <v>No Internet Service</v>
      </c>
      <c r="J137" s="108">
        <v>0</v>
      </c>
      <c r="K137" s="121" t="b">
        <f>IF(AND(my_practice[[#This Row],[phone_service]]&gt;0, my_practice[[#This Row],[internet_service]]&gt;0),TRUE,FALSE)</f>
        <v>0</v>
      </c>
      <c r="L137" s="121" t="b">
        <f>IF(AND(my_practice[[#This Row],[phone_service]]=0, my_practice[[#This Row],[internet_service]]&gt;0),TRUE,FALSE)</f>
        <v>0</v>
      </c>
      <c r="M137" s="121" t="b">
        <f t="shared" si="23"/>
        <v>1</v>
      </c>
      <c r="N137" s="121" t="str">
        <f>VLOOKUP(O137,contract[#All], 2, 0)</f>
        <v>1 Year</v>
      </c>
      <c r="O137" s="108">
        <v>1</v>
      </c>
      <c r="P137" s="108" t="s">
        <v>10</v>
      </c>
      <c r="Q137" s="107">
        <v>25.1</v>
      </c>
      <c r="R137" s="107">
        <v>171</v>
      </c>
      <c r="S137" s="111">
        <f>my_practice[[#This Row],[total_charges]]/my_practice[[#This Row],[monthly_charges]]</f>
        <v>6.812749003984063</v>
      </c>
      <c r="T137" s="107">
        <f t="shared" si="24"/>
        <v>25.1</v>
      </c>
      <c r="U137" s="121">
        <f t="shared" si="25"/>
        <v>1</v>
      </c>
      <c r="V137" s="118">
        <f t="shared" ca="1" si="26"/>
        <v>43932</v>
      </c>
      <c r="W137" s="111">
        <f t="shared" si="27"/>
        <v>207</v>
      </c>
      <c r="X137" s="118">
        <f t="shared" ca="1" si="28"/>
        <v>43725</v>
      </c>
      <c r="Y137" s="121" t="b">
        <f t="shared" si="29"/>
        <v>0</v>
      </c>
      <c r="Z137" s="121" t="b">
        <f t="shared" si="30"/>
        <v>0</v>
      </c>
      <c r="AA137" s="111" t="b">
        <f t="shared" si="31"/>
        <v>1</v>
      </c>
      <c r="AB137" s="121" t="b">
        <f t="shared" si="32"/>
        <v>0</v>
      </c>
      <c r="AC137" t="s">
        <v>5</v>
      </c>
      <c r="AD137"/>
    </row>
    <row r="138" spans="1:30" ht="16" x14ac:dyDescent="0.2">
      <c r="A138" s="108" t="s">
        <v>5000</v>
      </c>
      <c r="B138" s="108" t="s">
        <v>3</v>
      </c>
      <c r="C138" s="111">
        <v>0</v>
      </c>
      <c r="D138" s="108" t="s">
        <v>5</v>
      </c>
      <c r="E138" s="108" t="s">
        <v>4</v>
      </c>
      <c r="F138" s="121">
        <f t="shared" si="22"/>
        <v>2</v>
      </c>
      <c r="G138" s="121" t="str">
        <f>VLOOKUP(H138, phone[#All], 2, 0)</f>
        <v>No Phone Service</v>
      </c>
      <c r="H138" s="108">
        <v>0</v>
      </c>
      <c r="I138" s="120" t="str">
        <f>VLOOKUP(J138,internet[#All], 2, 0)</f>
        <v>DSL</v>
      </c>
      <c r="J138" s="108">
        <v>1</v>
      </c>
      <c r="K138" s="121" t="b">
        <f>IF(AND(my_practice[[#This Row],[phone_service]]&gt;0, my_practice[[#This Row],[internet_service]]&gt;0),TRUE,FALSE)</f>
        <v>0</v>
      </c>
      <c r="L138" s="121" t="b">
        <f>IF(AND(my_practice[[#This Row],[phone_service]]=0, my_practice[[#This Row],[internet_service]]&gt;0),TRUE,FALSE)</f>
        <v>1</v>
      </c>
      <c r="M138" s="121" t="b">
        <f t="shared" si="23"/>
        <v>0</v>
      </c>
      <c r="N138" s="121" t="str">
        <f>VLOOKUP(O138,contract[#All], 2, 0)</f>
        <v>Month-to-Month</v>
      </c>
      <c r="O138" s="108">
        <v>0</v>
      </c>
      <c r="P138" s="108" t="s">
        <v>10</v>
      </c>
      <c r="Q138" s="107">
        <v>29.8</v>
      </c>
      <c r="R138" s="107">
        <v>201.95</v>
      </c>
      <c r="S138" s="111">
        <f>my_practice[[#This Row],[total_charges]]/my_practice[[#This Row],[monthly_charges]]</f>
        <v>6.7768456375838921</v>
      </c>
      <c r="T138" s="107">
        <f t="shared" si="24"/>
        <v>29.8</v>
      </c>
      <c r="U138" s="121">
        <f t="shared" si="25"/>
        <v>1</v>
      </c>
      <c r="V138" s="118">
        <f t="shared" ca="1" si="26"/>
        <v>43932</v>
      </c>
      <c r="W138" s="111">
        <f t="shared" si="27"/>
        <v>206</v>
      </c>
      <c r="X138" s="118">
        <f t="shared" ca="1" si="28"/>
        <v>43726</v>
      </c>
      <c r="Y138" s="121" t="b">
        <f t="shared" si="29"/>
        <v>1</v>
      </c>
      <c r="Z138" s="121" t="b">
        <f t="shared" si="30"/>
        <v>0</v>
      </c>
      <c r="AA138" s="111" t="b">
        <f t="shared" si="31"/>
        <v>1</v>
      </c>
      <c r="AB138" s="121" t="b">
        <f t="shared" si="32"/>
        <v>1</v>
      </c>
      <c r="AC138" t="s">
        <v>5</v>
      </c>
      <c r="AD138"/>
    </row>
    <row r="139" spans="1:30" ht="16" x14ac:dyDescent="0.2">
      <c r="A139" s="108" t="s">
        <v>5986</v>
      </c>
      <c r="B139" s="108" t="s">
        <v>9</v>
      </c>
      <c r="C139" s="111">
        <v>0</v>
      </c>
      <c r="D139" s="108" t="s">
        <v>4</v>
      </c>
      <c r="E139" s="108" t="s">
        <v>4</v>
      </c>
      <c r="F139" s="121">
        <f t="shared" si="22"/>
        <v>3</v>
      </c>
      <c r="G139" s="121" t="str">
        <f>VLOOKUP(H139, phone[#All], 2, 0)</f>
        <v>One Line</v>
      </c>
      <c r="H139" s="108">
        <v>1</v>
      </c>
      <c r="I139" s="120" t="str">
        <f>VLOOKUP(J139,internet[#All], 2, 0)</f>
        <v>Fiber Optic</v>
      </c>
      <c r="J139" s="108">
        <v>2</v>
      </c>
      <c r="K139" s="121" t="b">
        <f>IF(AND(my_practice[[#This Row],[phone_service]]&gt;0, my_practice[[#This Row],[internet_service]]&gt;0),TRUE,FALSE)</f>
        <v>1</v>
      </c>
      <c r="L139" s="121" t="b">
        <f>IF(AND(my_practice[[#This Row],[phone_service]]=0, my_practice[[#This Row],[internet_service]]&gt;0),TRUE,FALSE)</f>
        <v>0</v>
      </c>
      <c r="M139" s="121" t="b">
        <f t="shared" si="23"/>
        <v>0</v>
      </c>
      <c r="N139" s="121" t="str">
        <f>VLOOKUP(O139,contract[#All], 2, 0)</f>
        <v>Month-to-Month</v>
      </c>
      <c r="O139" s="108">
        <v>0</v>
      </c>
      <c r="P139" s="108" t="s">
        <v>7</v>
      </c>
      <c r="Q139" s="107">
        <v>89.75</v>
      </c>
      <c r="R139" s="107">
        <v>608.79999999999995</v>
      </c>
      <c r="S139" s="111">
        <f>my_practice[[#This Row],[total_charges]]/my_practice[[#This Row],[monthly_charges]]</f>
        <v>6.7832869080779936</v>
      </c>
      <c r="T139" s="107">
        <f t="shared" si="24"/>
        <v>89.75</v>
      </c>
      <c r="U139" s="121">
        <f t="shared" si="25"/>
        <v>1</v>
      </c>
      <c r="V139" s="118">
        <f t="shared" ca="1" si="26"/>
        <v>43932</v>
      </c>
      <c r="W139" s="111">
        <f t="shared" si="27"/>
        <v>206</v>
      </c>
      <c r="X139" s="118">
        <f t="shared" ca="1" si="28"/>
        <v>43726</v>
      </c>
      <c r="Y139" s="121" t="b">
        <f t="shared" si="29"/>
        <v>0</v>
      </c>
      <c r="Z139" s="121" t="b">
        <f t="shared" si="30"/>
        <v>1</v>
      </c>
      <c r="AA139" s="111" t="b">
        <f t="shared" si="31"/>
        <v>0</v>
      </c>
      <c r="AB139" s="121" t="b">
        <f t="shared" si="32"/>
        <v>1</v>
      </c>
      <c r="AC139" t="s">
        <v>4</v>
      </c>
      <c r="AD139"/>
    </row>
    <row r="140" spans="1:30" ht="16" x14ac:dyDescent="0.2">
      <c r="A140" s="108" t="s">
        <v>2966</v>
      </c>
      <c r="B140" s="108" t="s">
        <v>9</v>
      </c>
      <c r="C140" s="111">
        <v>0</v>
      </c>
      <c r="D140" s="108" t="s">
        <v>5</v>
      </c>
      <c r="E140" s="108" t="s">
        <v>5</v>
      </c>
      <c r="F140" s="121">
        <f t="shared" si="22"/>
        <v>0</v>
      </c>
      <c r="G140" s="121" t="str">
        <f>VLOOKUP(H140, phone[#All], 2, 0)</f>
        <v>Two or More Lines</v>
      </c>
      <c r="H140" s="108">
        <v>2</v>
      </c>
      <c r="I140" s="120" t="str">
        <f>VLOOKUP(J140,internet[#All], 2, 0)</f>
        <v>Fiber Optic</v>
      </c>
      <c r="J140" s="108">
        <v>2</v>
      </c>
      <c r="K140" s="121" t="b">
        <f>IF(AND(my_practice[[#This Row],[phone_service]]&gt;0, my_practice[[#This Row],[internet_service]]&gt;0),TRUE,FALSE)</f>
        <v>1</v>
      </c>
      <c r="L140" s="121" t="b">
        <f>IF(AND(my_practice[[#This Row],[phone_service]]=0, my_practice[[#This Row],[internet_service]]&gt;0),TRUE,FALSE)</f>
        <v>0</v>
      </c>
      <c r="M140" s="121" t="b">
        <f t="shared" si="23"/>
        <v>0</v>
      </c>
      <c r="N140" s="121" t="str">
        <f>VLOOKUP(O140,contract[#All], 2, 0)</f>
        <v>Month-to-Month</v>
      </c>
      <c r="O140" s="108">
        <v>0</v>
      </c>
      <c r="P140" s="108" t="s">
        <v>7</v>
      </c>
      <c r="Q140" s="107">
        <v>93.85</v>
      </c>
      <c r="R140" s="107">
        <v>635.6</v>
      </c>
      <c r="S140" s="111">
        <f>my_practice[[#This Row],[total_charges]]/my_practice[[#This Row],[monthly_charges]]</f>
        <v>6.7725093233883866</v>
      </c>
      <c r="T140" s="107">
        <f t="shared" si="24"/>
        <v>93.85</v>
      </c>
      <c r="U140" s="121">
        <f t="shared" si="25"/>
        <v>1</v>
      </c>
      <c r="V140" s="118">
        <f t="shared" ca="1" si="26"/>
        <v>43932</v>
      </c>
      <c r="W140" s="111">
        <f t="shared" si="27"/>
        <v>206</v>
      </c>
      <c r="X140" s="118">
        <f t="shared" ca="1" si="28"/>
        <v>43726</v>
      </c>
      <c r="Y140" s="121" t="b">
        <f t="shared" si="29"/>
        <v>0</v>
      </c>
      <c r="Z140" s="121" t="b">
        <f t="shared" si="30"/>
        <v>1</v>
      </c>
      <c r="AA140" s="111" t="b">
        <f t="shared" si="31"/>
        <v>1</v>
      </c>
      <c r="AB140" s="121" t="b">
        <f t="shared" si="32"/>
        <v>1</v>
      </c>
      <c r="AC140" t="s">
        <v>4</v>
      </c>
      <c r="AD140"/>
    </row>
    <row r="141" spans="1:30" ht="16" x14ac:dyDescent="0.2">
      <c r="A141" s="108" t="s">
        <v>6665</v>
      </c>
      <c r="B141" s="108" t="s">
        <v>3</v>
      </c>
      <c r="C141" s="111">
        <v>0</v>
      </c>
      <c r="D141" s="108" t="s">
        <v>4</v>
      </c>
      <c r="E141" s="108" t="s">
        <v>5</v>
      </c>
      <c r="F141" s="121">
        <f t="shared" si="22"/>
        <v>1</v>
      </c>
      <c r="G141" s="121" t="str">
        <f>VLOOKUP(H141, phone[#All], 2, 0)</f>
        <v>Two or More Lines</v>
      </c>
      <c r="H141" s="108">
        <v>2</v>
      </c>
      <c r="I141" s="120" t="str">
        <f>VLOOKUP(J141,internet[#All], 2, 0)</f>
        <v>Fiber Optic</v>
      </c>
      <c r="J141" s="108">
        <v>2</v>
      </c>
      <c r="K141" s="121" t="b">
        <f>IF(AND(my_practice[[#This Row],[phone_service]]&gt;0, my_practice[[#This Row],[internet_service]]&gt;0),TRUE,FALSE)</f>
        <v>1</v>
      </c>
      <c r="L141" s="121" t="b">
        <f>IF(AND(my_practice[[#This Row],[phone_service]]=0, my_practice[[#This Row],[internet_service]]&gt;0),TRUE,FALSE)</f>
        <v>0</v>
      </c>
      <c r="M141" s="121" t="b">
        <f t="shared" si="23"/>
        <v>0</v>
      </c>
      <c r="N141" s="121" t="str">
        <f>VLOOKUP(O141,contract[#All], 2, 0)</f>
        <v>Month-to-Month</v>
      </c>
      <c r="O141" s="108">
        <v>0</v>
      </c>
      <c r="P141" s="108" t="s">
        <v>7</v>
      </c>
      <c r="Q141" s="107">
        <v>86.5</v>
      </c>
      <c r="R141" s="107">
        <v>582.5</v>
      </c>
      <c r="S141" s="111">
        <f>my_practice[[#This Row],[total_charges]]/my_practice[[#This Row],[monthly_charges]]</f>
        <v>6.7341040462427744</v>
      </c>
      <c r="T141" s="107">
        <f t="shared" si="24"/>
        <v>86.5</v>
      </c>
      <c r="U141" s="121">
        <f t="shared" si="25"/>
        <v>1</v>
      </c>
      <c r="V141" s="118">
        <f t="shared" ca="1" si="26"/>
        <v>43932</v>
      </c>
      <c r="W141" s="111">
        <f t="shared" si="27"/>
        <v>205</v>
      </c>
      <c r="X141" s="118">
        <f t="shared" ca="1" si="28"/>
        <v>43727</v>
      </c>
      <c r="Y141" s="121" t="b">
        <f t="shared" si="29"/>
        <v>1</v>
      </c>
      <c r="Z141" s="121" t="b">
        <f t="shared" si="30"/>
        <v>1</v>
      </c>
      <c r="AA141" s="111" t="b">
        <f t="shared" si="31"/>
        <v>1</v>
      </c>
      <c r="AB141" s="121" t="b">
        <f t="shared" si="32"/>
        <v>1</v>
      </c>
      <c r="AC141" t="s">
        <v>4</v>
      </c>
      <c r="AD141"/>
    </row>
    <row r="142" spans="1:30" ht="16" x14ac:dyDescent="0.2">
      <c r="A142" s="108" t="s">
        <v>837</v>
      </c>
      <c r="B142" s="108" t="s">
        <v>9</v>
      </c>
      <c r="C142" s="111">
        <v>1</v>
      </c>
      <c r="D142" s="108" t="s">
        <v>4</v>
      </c>
      <c r="E142" s="108" t="s">
        <v>5</v>
      </c>
      <c r="F142" s="121">
        <f t="shared" si="22"/>
        <v>1</v>
      </c>
      <c r="G142" s="121" t="str">
        <f>VLOOKUP(H142, phone[#All], 2, 0)</f>
        <v>Two or More Lines</v>
      </c>
      <c r="H142" s="108">
        <v>2</v>
      </c>
      <c r="I142" s="120" t="str">
        <f>VLOOKUP(J142,internet[#All], 2, 0)</f>
        <v>Fiber Optic</v>
      </c>
      <c r="J142" s="108">
        <v>2</v>
      </c>
      <c r="K142" s="121" t="b">
        <f>IF(AND(my_practice[[#This Row],[phone_service]]&gt;0, my_practice[[#This Row],[internet_service]]&gt;0),TRUE,FALSE)</f>
        <v>1</v>
      </c>
      <c r="L142" s="121" t="b">
        <f>IF(AND(my_practice[[#This Row],[phone_service]]=0, my_practice[[#This Row],[internet_service]]&gt;0),TRUE,FALSE)</f>
        <v>0</v>
      </c>
      <c r="M142" s="121" t="b">
        <f t="shared" si="23"/>
        <v>0</v>
      </c>
      <c r="N142" s="121" t="str">
        <f>VLOOKUP(O142,contract[#All], 2, 0)</f>
        <v>Month-to-Month</v>
      </c>
      <c r="O142" s="108">
        <v>0</v>
      </c>
      <c r="P142" s="108" t="s">
        <v>13</v>
      </c>
      <c r="Q142" s="107">
        <v>95.6</v>
      </c>
      <c r="R142" s="107">
        <v>644.35</v>
      </c>
      <c r="S142" s="111">
        <f>my_practice[[#This Row],[total_charges]]/my_practice[[#This Row],[monthly_charges]]</f>
        <v>6.7400627615062767</v>
      </c>
      <c r="T142" s="107">
        <f t="shared" si="24"/>
        <v>95.6</v>
      </c>
      <c r="U142" s="121">
        <f t="shared" si="25"/>
        <v>1</v>
      </c>
      <c r="V142" s="118">
        <f t="shared" ca="1" si="26"/>
        <v>43932</v>
      </c>
      <c r="W142" s="111">
        <f t="shared" si="27"/>
        <v>205</v>
      </c>
      <c r="X142" s="118">
        <f t="shared" ca="1" si="28"/>
        <v>43727</v>
      </c>
      <c r="Y142" s="121" t="b">
        <f t="shared" si="29"/>
        <v>0</v>
      </c>
      <c r="Z142" s="121" t="b">
        <f t="shared" si="30"/>
        <v>1</v>
      </c>
      <c r="AA142" s="111" t="b">
        <f t="shared" si="31"/>
        <v>1</v>
      </c>
      <c r="AB142" s="121" t="b">
        <f t="shared" si="32"/>
        <v>1</v>
      </c>
      <c r="AC142" t="s">
        <v>4</v>
      </c>
      <c r="AD142"/>
    </row>
    <row r="143" spans="1:30" ht="16" x14ac:dyDescent="0.2">
      <c r="A143" s="108" t="s">
        <v>474</v>
      </c>
      <c r="B143" s="108" t="s">
        <v>9</v>
      </c>
      <c r="C143" s="111">
        <v>0</v>
      </c>
      <c r="D143" s="108" t="s">
        <v>5</v>
      </c>
      <c r="E143" s="108" t="s">
        <v>5</v>
      </c>
      <c r="F143" s="121">
        <f t="shared" si="22"/>
        <v>0</v>
      </c>
      <c r="G143" s="121" t="str">
        <f>VLOOKUP(H143, phone[#All], 2, 0)</f>
        <v>Two or More Lines</v>
      </c>
      <c r="H143" s="108">
        <v>2</v>
      </c>
      <c r="I143" s="120" t="str">
        <f>VLOOKUP(J143,internet[#All], 2, 0)</f>
        <v>Fiber Optic</v>
      </c>
      <c r="J143" s="108">
        <v>2</v>
      </c>
      <c r="K143" s="121" t="b">
        <f>IF(AND(my_practice[[#This Row],[phone_service]]&gt;0, my_practice[[#This Row],[internet_service]]&gt;0),TRUE,FALSE)</f>
        <v>1</v>
      </c>
      <c r="L143" s="121" t="b">
        <f>IF(AND(my_practice[[#This Row],[phone_service]]=0, my_practice[[#This Row],[internet_service]]&gt;0),TRUE,FALSE)</f>
        <v>0</v>
      </c>
      <c r="M143" s="121" t="b">
        <f t="shared" si="23"/>
        <v>0</v>
      </c>
      <c r="N143" s="121" t="str">
        <f>VLOOKUP(O143,contract[#All], 2, 0)</f>
        <v>Month-to-Month</v>
      </c>
      <c r="O143" s="108">
        <v>0</v>
      </c>
      <c r="P143" s="108" t="s">
        <v>7</v>
      </c>
      <c r="Q143" s="107">
        <v>99.8</v>
      </c>
      <c r="R143" s="107">
        <v>673.25</v>
      </c>
      <c r="S143" s="111">
        <f>my_practice[[#This Row],[total_charges]]/my_practice[[#This Row],[monthly_charges]]</f>
        <v>6.7459919839679356</v>
      </c>
      <c r="T143" s="107">
        <f t="shared" si="24"/>
        <v>99.8</v>
      </c>
      <c r="U143" s="121">
        <f t="shared" si="25"/>
        <v>1</v>
      </c>
      <c r="V143" s="118">
        <f t="shared" ca="1" si="26"/>
        <v>43932</v>
      </c>
      <c r="W143" s="111">
        <f t="shared" si="27"/>
        <v>205</v>
      </c>
      <c r="X143" s="118">
        <f t="shared" ca="1" si="28"/>
        <v>43727</v>
      </c>
      <c r="Y143" s="121" t="b">
        <f t="shared" si="29"/>
        <v>0</v>
      </c>
      <c r="Z143" s="121" t="b">
        <f t="shared" si="30"/>
        <v>1</v>
      </c>
      <c r="AA143" s="111" t="b">
        <f t="shared" si="31"/>
        <v>1</v>
      </c>
      <c r="AB143" s="121" t="b">
        <f t="shared" si="32"/>
        <v>1</v>
      </c>
      <c r="AC143" t="s">
        <v>4</v>
      </c>
      <c r="AD143"/>
    </row>
    <row r="144" spans="1:30" ht="16" x14ac:dyDescent="0.2">
      <c r="A144" s="108" t="s">
        <v>1163</v>
      </c>
      <c r="B144" s="108" t="s">
        <v>9</v>
      </c>
      <c r="C144" s="111">
        <v>0</v>
      </c>
      <c r="D144" s="108" t="s">
        <v>5</v>
      </c>
      <c r="E144" s="108" t="s">
        <v>5</v>
      </c>
      <c r="F144" s="121">
        <f t="shared" si="22"/>
        <v>0</v>
      </c>
      <c r="G144" s="121" t="str">
        <f>VLOOKUP(H144, phone[#All], 2, 0)</f>
        <v>One Line</v>
      </c>
      <c r="H144" s="108">
        <v>1</v>
      </c>
      <c r="I144" s="120" t="str">
        <f>VLOOKUP(J144,internet[#All], 2, 0)</f>
        <v>DSL</v>
      </c>
      <c r="J144" s="108">
        <v>1</v>
      </c>
      <c r="K144" s="121" t="b">
        <f>IF(AND(my_practice[[#This Row],[phone_service]]&gt;0, my_practice[[#This Row],[internet_service]]&gt;0),TRUE,FALSE)</f>
        <v>1</v>
      </c>
      <c r="L144" s="121" t="b">
        <f>IF(AND(my_practice[[#This Row],[phone_service]]=0, my_practice[[#This Row],[internet_service]]&gt;0),TRUE,FALSE)</f>
        <v>0</v>
      </c>
      <c r="M144" s="121" t="b">
        <f t="shared" si="23"/>
        <v>0</v>
      </c>
      <c r="N144" s="121" t="str">
        <f>VLOOKUP(O144,contract[#All], 2, 0)</f>
        <v>Month-to-Month</v>
      </c>
      <c r="O144" s="108">
        <v>0</v>
      </c>
      <c r="P144" s="108" t="s">
        <v>10</v>
      </c>
      <c r="Q144" s="107">
        <v>54.85</v>
      </c>
      <c r="R144" s="107">
        <v>370.4</v>
      </c>
      <c r="S144" s="111">
        <f>my_practice[[#This Row],[total_charges]]/my_practice[[#This Row],[monthly_charges]]</f>
        <v>6.7529626253418407</v>
      </c>
      <c r="T144" s="107">
        <f t="shared" si="24"/>
        <v>54.85</v>
      </c>
      <c r="U144" s="121">
        <f t="shared" si="25"/>
        <v>1</v>
      </c>
      <c r="V144" s="118">
        <f t="shared" ca="1" si="26"/>
        <v>43932</v>
      </c>
      <c r="W144" s="111">
        <f t="shared" si="27"/>
        <v>205</v>
      </c>
      <c r="X144" s="118">
        <f t="shared" ca="1" si="28"/>
        <v>43727</v>
      </c>
      <c r="Y144" s="121" t="b">
        <f t="shared" si="29"/>
        <v>0</v>
      </c>
      <c r="Z144" s="121" t="b">
        <f t="shared" si="30"/>
        <v>0</v>
      </c>
      <c r="AA144" s="111" t="b">
        <f t="shared" si="31"/>
        <v>1</v>
      </c>
      <c r="AB144" s="121" t="b">
        <f t="shared" si="32"/>
        <v>1</v>
      </c>
      <c r="AC144" t="s">
        <v>5</v>
      </c>
      <c r="AD144"/>
    </row>
    <row r="145" spans="1:30" ht="16" x14ac:dyDescent="0.2">
      <c r="A145" s="108" t="s">
        <v>2007</v>
      </c>
      <c r="B145" s="108" t="s">
        <v>3</v>
      </c>
      <c r="C145" s="111">
        <v>0</v>
      </c>
      <c r="D145" s="108" t="s">
        <v>5</v>
      </c>
      <c r="E145" s="108" t="s">
        <v>5</v>
      </c>
      <c r="F145" s="121">
        <f t="shared" si="22"/>
        <v>0</v>
      </c>
      <c r="G145" s="121" t="str">
        <f>VLOOKUP(H145, phone[#All], 2, 0)</f>
        <v>One Line</v>
      </c>
      <c r="H145" s="108">
        <v>1</v>
      </c>
      <c r="I145" s="120" t="str">
        <f>VLOOKUP(J145,internet[#All], 2, 0)</f>
        <v>Fiber Optic</v>
      </c>
      <c r="J145" s="108">
        <v>2</v>
      </c>
      <c r="K145" s="121" t="b">
        <f>IF(AND(my_practice[[#This Row],[phone_service]]&gt;0, my_practice[[#This Row],[internet_service]]&gt;0),TRUE,FALSE)</f>
        <v>1</v>
      </c>
      <c r="L145" s="121" t="b">
        <f>IF(AND(my_practice[[#This Row],[phone_service]]=0, my_practice[[#This Row],[internet_service]]&gt;0),TRUE,FALSE)</f>
        <v>0</v>
      </c>
      <c r="M145" s="121" t="b">
        <f t="shared" si="23"/>
        <v>0</v>
      </c>
      <c r="N145" s="121" t="str">
        <f>VLOOKUP(O145,contract[#All], 2, 0)</f>
        <v>1 Year</v>
      </c>
      <c r="O145" s="108">
        <v>1</v>
      </c>
      <c r="P145" s="108" t="s">
        <v>10</v>
      </c>
      <c r="Q145" s="107">
        <v>94.05</v>
      </c>
      <c r="R145" s="107">
        <v>633.45000000000005</v>
      </c>
      <c r="S145" s="111">
        <f>my_practice[[#This Row],[total_charges]]/my_practice[[#This Row],[monthly_charges]]</f>
        <v>6.7352472089314199</v>
      </c>
      <c r="T145" s="107">
        <f t="shared" si="24"/>
        <v>94.05</v>
      </c>
      <c r="U145" s="121">
        <f t="shared" si="25"/>
        <v>1</v>
      </c>
      <c r="V145" s="118">
        <f t="shared" ca="1" si="26"/>
        <v>43932</v>
      </c>
      <c r="W145" s="111">
        <f t="shared" si="27"/>
        <v>205</v>
      </c>
      <c r="X145" s="118">
        <f t="shared" ca="1" si="28"/>
        <v>43727</v>
      </c>
      <c r="Y145" s="121" t="b">
        <f t="shared" si="29"/>
        <v>1</v>
      </c>
      <c r="Z145" s="121" t="b">
        <f t="shared" si="30"/>
        <v>0</v>
      </c>
      <c r="AA145" s="111" t="b">
        <f t="shared" si="31"/>
        <v>1</v>
      </c>
      <c r="AB145" s="121" t="b">
        <f t="shared" si="32"/>
        <v>1</v>
      </c>
      <c r="AC145" t="s">
        <v>5</v>
      </c>
      <c r="AD145"/>
    </row>
    <row r="146" spans="1:30" ht="16" x14ac:dyDescent="0.2">
      <c r="A146" s="108" t="s">
        <v>2642</v>
      </c>
      <c r="B146" s="108" t="s">
        <v>9</v>
      </c>
      <c r="C146" s="111">
        <v>1</v>
      </c>
      <c r="D146" s="108" t="s">
        <v>4</v>
      </c>
      <c r="E146" s="108" t="s">
        <v>5</v>
      </c>
      <c r="F146" s="121">
        <f t="shared" si="22"/>
        <v>1</v>
      </c>
      <c r="G146" s="121" t="str">
        <f>VLOOKUP(H146, phone[#All], 2, 0)</f>
        <v>Two or More Lines</v>
      </c>
      <c r="H146" s="108">
        <v>2</v>
      </c>
      <c r="I146" s="120" t="str">
        <f>VLOOKUP(J146,internet[#All], 2, 0)</f>
        <v>Fiber Optic</v>
      </c>
      <c r="J146" s="108">
        <v>2</v>
      </c>
      <c r="K146" s="121" t="b">
        <f>IF(AND(my_practice[[#This Row],[phone_service]]&gt;0, my_practice[[#This Row],[internet_service]]&gt;0),TRUE,FALSE)</f>
        <v>1</v>
      </c>
      <c r="L146" s="121" t="b">
        <f>IF(AND(my_practice[[#This Row],[phone_service]]=0, my_practice[[#This Row],[internet_service]]&gt;0),TRUE,FALSE)</f>
        <v>0</v>
      </c>
      <c r="M146" s="121" t="b">
        <f t="shared" si="23"/>
        <v>0</v>
      </c>
      <c r="N146" s="121" t="str">
        <f>VLOOKUP(O146,contract[#All], 2, 0)</f>
        <v>Month-to-Month</v>
      </c>
      <c r="O146" s="108">
        <v>0</v>
      </c>
      <c r="P146" s="108" t="s">
        <v>7</v>
      </c>
      <c r="Q146" s="107">
        <v>99.25</v>
      </c>
      <c r="R146" s="107">
        <v>665.45</v>
      </c>
      <c r="S146" s="111">
        <f>my_practice[[#This Row],[total_charges]]/my_practice[[#This Row],[monthly_charges]]</f>
        <v>6.7047858942065499</v>
      </c>
      <c r="T146" s="107">
        <f t="shared" si="24"/>
        <v>99.25</v>
      </c>
      <c r="U146" s="121">
        <f t="shared" si="25"/>
        <v>1</v>
      </c>
      <c r="V146" s="118">
        <f t="shared" ca="1" si="26"/>
        <v>43932</v>
      </c>
      <c r="W146" s="111">
        <f t="shared" si="27"/>
        <v>204</v>
      </c>
      <c r="X146" s="118">
        <f t="shared" ca="1" si="28"/>
        <v>43728</v>
      </c>
      <c r="Y146" s="121" t="b">
        <f t="shared" si="29"/>
        <v>0</v>
      </c>
      <c r="Z146" s="121" t="b">
        <f t="shared" si="30"/>
        <v>1</v>
      </c>
      <c r="AA146" s="111" t="b">
        <f t="shared" si="31"/>
        <v>1</v>
      </c>
      <c r="AB146" s="121" t="b">
        <f t="shared" si="32"/>
        <v>1</v>
      </c>
      <c r="AC146" t="s">
        <v>4</v>
      </c>
      <c r="AD146"/>
    </row>
    <row r="147" spans="1:30" ht="16" x14ac:dyDescent="0.2">
      <c r="A147" s="108" t="s">
        <v>2213</v>
      </c>
      <c r="B147" s="108" t="s">
        <v>9</v>
      </c>
      <c r="C147" s="111">
        <v>1</v>
      </c>
      <c r="D147" s="108" t="s">
        <v>4</v>
      </c>
      <c r="E147" s="108" t="s">
        <v>5</v>
      </c>
      <c r="F147" s="121">
        <f t="shared" si="22"/>
        <v>1</v>
      </c>
      <c r="G147" s="121" t="str">
        <f>VLOOKUP(H147, phone[#All], 2, 0)</f>
        <v>One Line</v>
      </c>
      <c r="H147" s="108">
        <v>1</v>
      </c>
      <c r="I147" s="120" t="str">
        <f>VLOOKUP(J147,internet[#All], 2, 0)</f>
        <v>Fiber Optic</v>
      </c>
      <c r="J147" s="108">
        <v>2</v>
      </c>
      <c r="K147" s="121" t="b">
        <f>IF(AND(my_practice[[#This Row],[phone_service]]&gt;0, my_practice[[#This Row],[internet_service]]&gt;0),TRUE,FALSE)</f>
        <v>1</v>
      </c>
      <c r="L147" s="121" t="b">
        <f>IF(AND(my_practice[[#This Row],[phone_service]]=0, my_practice[[#This Row],[internet_service]]&gt;0),TRUE,FALSE)</f>
        <v>0</v>
      </c>
      <c r="M147" s="121" t="b">
        <f t="shared" si="23"/>
        <v>0</v>
      </c>
      <c r="N147" s="121" t="str">
        <f>VLOOKUP(O147,contract[#All], 2, 0)</f>
        <v>Month-to-Month</v>
      </c>
      <c r="O147" s="108">
        <v>0</v>
      </c>
      <c r="P147" s="108" t="s">
        <v>10</v>
      </c>
      <c r="Q147" s="107">
        <v>70.099999999999994</v>
      </c>
      <c r="R147" s="107">
        <v>467.55</v>
      </c>
      <c r="S147" s="111">
        <f>my_practice[[#This Row],[total_charges]]/my_practice[[#This Row],[monthly_charges]]</f>
        <v>6.6697574893009994</v>
      </c>
      <c r="T147" s="107">
        <f t="shared" si="24"/>
        <v>70.099999999999994</v>
      </c>
      <c r="U147" s="121">
        <f t="shared" si="25"/>
        <v>1</v>
      </c>
      <c r="V147" s="118">
        <f t="shared" ca="1" si="26"/>
        <v>43932</v>
      </c>
      <c r="W147" s="111">
        <f t="shared" si="27"/>
        <v>203</v>
      </c>
      <c r="X147" s="118">
        <f t="shared" ca="1" si="28"/>
        <v>43729</v>
      </c>
      <c r="Y147" s="121" t="b">
        <f t="shared" si="29"/>
        <v>0</v>
      </c>
      <c r="Z147" s="121" t="b">
        <f t="shared" si="30"/>
        <v>1</v>
      </c>
      <c r="AA147" s="111" t="b">
        <f t="shared" si="31"/>
        <v>1</v>
      </c>
      <c r="AB147" s="121" t="b">
        <f t="shared" si="32"/>
        <v>1</v>
      </c>
      <c r="AC147" t="s">
        <v>4</v>
      </c>
      <c r="AD147"/>
    </row>
    <row r="148" spans="1:30" ht="16" x14ac:dyDescent="0.2">
      <c r="A148" s="108" t="s">
        <v>4430</v>
      </c>
      <c r="B148" s="108" t="s">
        <v>3</v>
      </c>
      <c r="C148" s="111">
        <v>0</v>
      </c>
      <c r="D148" s="108" t="s">
        <v>4</v>
      </c>
      <c r="E148" s="108" t="s">
        <v>4</v>
      </c>
      <c r="F148" s="121">
        <f t="shared" si="22"/>
        <v>3</v>
      </c>
      <c r="G148" s="121" t="str">
        <f>VLOOKUP(H148, phone[#All], 2, 0)</f>
        <v>One Line</v>
      </c>
      <c r="H148" s="108">
        <v>1</v>
      </c>
      <c r="I148" s="120" t="str">
        <f>VLOOKUP(J148,internet[#All], 2, 0)</f>
        <v>No Internet Service</v>
      </c>
      <c r="J148" s="108">
        <v>0</v>
      </c>
      <c r="K148" s="121" t="b">
        <f>IF(AND(my_practice[[#This Row],[phone_service]]&gt;0, my_practice[[#This Row],[internet_service]]&gt;0),TRUE,FALSE)</f>
        <v>0</v>
      </c>
      <c r="L148" s="121" t="b">
        <f>IF(AND(my_practice[[#This Row],[phone_service]]=0, my_practice[[#This Row],[internet_service]]&gt;0),TRUE,FALSE)</f>
        <v>0</v>
      </c>
      <c r="M148" s="121" t="b">
        <f t="shared" si="23"/>
        <v>1</v>
      </c>
      <c r="N148" s="121" t="str">
        <f>VLOOKUP(O148,contract[#All], 2, 0)</f>
        <v>Month-to-Month</v>
      </c>
      <c r="O148" s="108">
        <v>0</v>
      </c>
      <c r="P148" s="108" t="s">
        <v>17</v>
      </c>
      <c r="Q148" s="107">
        <v>21.05</v>
      </c>
      <c r="R148" s="107">
        <v>139.75</v>
      </c>
      <c r="S148" s="111">
        <f>my_practice[[#This Row],[total_charges]]/my_practice[[#This Row],[monthly_charges]]</f>
        <v>6.6389548693586695</v>
      </c>
      <c r="T148" s="107">
        <f t="shared" si="24"/>
        <v>21.05</v>
      </c>
      <c r="U148" s="121">
        <f t="shared" si="25"/>
        <v>1</v>
      </c>
      <c r="V148" s="118">
        <f t="shared" ca="1" si="26"/>
        <v>43932</v>
      </c>
      <c r="W148" s="111">
        <f t="shared" si="27"/>
        <v>202</v>
      </c>
      <c r="X148" s="118">
        <f t="shared" ca="1" si="28"/>
        <v>43730</v>
      </c>
      <c r="Y148" s="121" t="b">
        <f t="shared" si="29"/>
        <v>1</v>
      </c>
      <c r="Z148" s="121" t="b">
        <f t="shared" si="30"/>
        <v>0</v>
      </c>
      <c r="AA148" s="111" t="b">
        <f t="shared" si="31"/>
        <v>1</v>
      </c>
      <c r="AB148" s="121" t="b">
        <f t="shared" si="32"/>
        <v>0</v>
      </c>
      <c r="AC148" t="s">
        <v>5</v>
      </c>
      <c r="AD148"/>
    </row>
    <row r="149" spans="1:30" ht="16" x14ac:dyDescent="0.2">
      <c r="A149" s="108" t="s">
        <v>3565</v>
      </c>
      <c r="B149" s="108" t="s">
        <v>3</v>
      </c>
      <c r="C149" s="111">
        <v>0</v>
      </c>
      <c r="D149" s="108" t="s">
        <v>5</v>
      </c>
      <c r="E149" s="108" t="s">
        <v>4</v>
      </c>
      <c r="F149" s="121">
        <f t="shared" si="22"/>
        <v>2</v>
      </c>
      <c r="G149" s="121" t="str">
        <f>VLOOKUP(H149, phone[#All], 2, 0)</f>
        <v>One Line</v>
      </c>
      <c r="H149" s="108">
        <v>1</v>
      </c>
      <c r="I149" s="120" t="str">
        <f>VLOOKUP(J149,internet[#All], 2, 0)</f>
        <v>Fiber Optic</v>
      </c>
      <c r="J149" s="108">
        <v>2</v>
      </c>
      <c r="K149" s="121" t="b">
        <f>IF(AND(my_practice[[#This Row],[phone_service]]&gt;0, my_practice[[#This Row],[internet_service]]&gt;0),TRUE,FALSE)</f>
        <v>1</v>
      </c>
      <c r="L149" s="121" t="b">
        <f>IF(AND(my_practice[[#This Row],[phone_service]]=0, my_practice[[#This Row],[internet_service]]&gt;0),TRUE,FALSE)</f>
        <v>0</v>
      </c>
      <c r="M149" s="121" t="b">
        <f t="shared" si="23"/>
        <v>0</v>
      </c>
      <c r="N149" s="121" t="str">
        <f>VLOOKUP(O149,contract[#All], 2, 0)</f>
        <v>Month-to-Month</v>
      </c>
      <c r="O149" s="108">
        <v>0</v>
      </c>
      <c r="P149" s="108" t="s">
        <v>7</v>
      </c>
      <c r="Q149" s="107">
        <v>71.05</v>
      </c>
      <c r="R149" s="107">
        <v>472.65</v>
      </c>
      <c r="S149" s="111">
        <f>my_practice[[#This Row],[total_charges]]/my_practice[[#This Row],[monthly_charges]]</f>
        <v>6.6523574947220263</v>
      </c>
      <c r="T149" s="107">
        <f t="shared" si="24"/>
        <v>71.05</v>
      </c>
      <c r="U149" s="121">
        <f t="shared" si="25"/>
        <v>1</v>
      </c>
      <c r="V149" s="118">
        <f t="shared" ca="1" si="26"/>
        <v>43932</v>
      </c>
      <c r="W149" s="111">
        <f t="shared" si="27"/>
        <v>202</v>
      </c>
      <c r="X149" s="118">
        <f t="shared" ca="1" si="28"/>
        <v>43730</v>
      </c>
      <c r="Y149" s="121" t="b">
        <f t="shared" si="29"/>
        <v>1</v>
      </c>
      <c r="Z149" s="121" t="b">
        <f t="shared" si="30"/>
        <v>0</v>
      </c>
      <c r="AA149" s="111" t="b">
        <f t="shared" si="31"/>
        <v>1</v>
      </c>
      <c r="AB149" s="121" t="b">
        <f t="shared" si="32"/>
        <v>1</v>
      </c>
      <c r="AC149" t="s">
        <v>5</v>
      </c>
      <c r="AD149"/>
    </row>
    <row r="150" spans="1:30" ht="16" x14ac:dyDescent="0.2">
      <c r="A150" s="108" t="s">
        <v>3038</v>
      </c>
      <c r="B150" s="108" t="s">
        <v>3</v>
      </c>
      <c r="C150" s="111">
        <v>0</v>
      </c>
      <c r="D150" s="108" t="s">
        <v>5</v>
      </c>
      <c r="E150" s="108" t="s">
        <v>5</v>
      </c>
      <c r="F150" s="121">
        <f t="shared" si="22"/>
        <v>0</v>
      </c>
      <c r="G150" s="121" t="str">
        <f>VLOOKUP(H150, phone[#All], 2, 0)</f>
        <v>One Line</v>
      </c>
      <c r="H150" s="108">
        <v>1</v>
      </c>
      <c r="I150" s="120" t="str">
        <f>VLOOKUP(J150,internet[#All], 2, 0)</f>
        <v>No Internet Service</v>
      </c>
      <c r="J150" s="108">
        <v>0</v>
      </c>
      <c r="K150" s="121" t="b">
        <f>IF(AND(my_practice[[#This Row],[phone_service]]&gt;0, my_practice[[#This Row],[internet_service]]&gt;0),TRUE,FALSE)</f>
        <v>0</v>
      </c>
      <c r="L150" s="121" t="b">
        <f>IF(AND(my_practice[[#This Row],[phone_service]]=0, my_practice[[#This Row],[internet_service]]&gt;0),TRUE,FALSE)</f>
        <v>0</v>
      </c>
      <c r="M150" s="121" t="b">
        <f t="shared" si="23"/>
        <v>1</v>
      </c>
      <c r="N150" s="121" t="str">
        <f>VLOOKUP(O150,contract[#All], 2, 0)</f>
        <v>Month-to-Month</v>
      </c>
      <c r="O150" s="108">
        <v>0</v>
      </c>
      <c r="P150" s="108" t="s">
        <v>10</v>
      </c>
      <c r="Q150" s="107">
        <v>20.7</v>
      </c>
      <c r="R150" s="107">
        <v>137.6</v>
      </c>
      <c r="S150" s="111">
        <f>my_practice[[#This Row],[total_charges]]/my_practice[[#This Row],[monthly_charges]]</f>
        <v>6.6473429951690823</v>
      </c>
      <c r="T150" s="107">
        <f t="shared" si="24"/>
        <v>20.7</v>
      </c>
      <c r="U150" s="121">
        <f t="shared" si="25"/>
        <v>1</v>
      </c>
      <c r="V150" s="118">
        <f t="shared" ca="1" si="26"/>
        <v>43932</v>
      </c>
      <c r="W150" s="111">
        <f t="shared" si="27"/>
        <v>202</v>
      </c>
      <c r="X150" s="118">
        <f t="shared" ca="1" si="28"/>
        <v>43730</v>
      </c>
      <c r="Y150" s="121" t="b">
        <f t="shared" si="29"/>
        <v>1</v>
      </c>
      <c r="Z150" s="121" t="b">
        <f t="shared" si="30"/>
        <v>0</v>
      </c>
      <c r="AA150" s="111" t="b">
        <f t="shared" si="31"/>
        <v>1</v>
      </c>
      <c r="AB150" s="121" t="b">
        <f t="shared" si="32"/>
        <v>0</v>
      </c>
      <c r="AC150" t="s">
        <v>5</v>
      </c>
      <c r="AD150"/>
    </row>
    <row r="151" spans="1:30" ht="16" x14ac:dyDescent="0.2">
      <c r="A151" s="108" t="s">
        <v>630</v>
      </c>
      <c r="B151" s="108" t="s">
        <v>3</v>
      </c>
      <c r="C151" s="111">
        <v>0</v>
      </c>
      <c r="D151" s="108" t="s">
        <v>5</v>
      </c>
      <c r="E151" s="108" t="s">
        <v>5</v>
      </c>
      <c r="F151" s="121">
        <f t="shared" si="22"/>
        <v>0</v>
      </c>
      <c r="G151" s="121" t="str">
        <f>VLOOKUP(H151, phone[#All], 2, 0)</f>
        <v>Two or More Lines</v>
      </c>
      <c r="H151" s="108">
        <v>2</v>
      </c>
      <c r="I151" s="120" t="str">
        <f>VLOOKUP(J151,internet[#All], 2, 0)</f>
        <v>Fiber Optic</v>
      </c>
      <c r="J151" s="108">
        <v>2</v>
      </c>
      <c r="K151" s="121" t="b">
        <f>IF(AND(my_practice[[#This Row],[phone_service]]&gt;0, my_practice[[#This Row],[internet_service]]&gt;0),TRUE,FALSE)</f>
        <v>1</v>
      </c>
      <c r="L151" s="121" t="b">
        <f>IF(AND(my_practice[[#This Row],[phone_service]]=0, my_practice[[#This Row],[internet_service]]&gt;0),TRUE,FALSE)</f>
        <v>0</v>
      </c>
      <c r="M151" s="121" t="b">
        <f t="shared" si="23"/>
        <v>0</v>
      </c>
      <c r="N151" s="121" t="str">
        <f>VLOOKUP(O151,contract[#All], 2, 0)</f>
        <v>Month-to-Month</v>
      </c>
      <c r="O151" s="108">
        <v>0</v>
      </c>
      <c r="P151" s="108" t="s">
        <v>13</v>
      </c>
      <c r="Q151" s="107">
        <v>78.55</v>
      </c>
      <c r="R151" s="107">
        <v>522.95000000000005</v>
      </c>
      <c r="S151" s="111">
        <f>my_practice[[#This Row],[total_charges]]/my_practice[[#This Row],[monthly_charges]]</f>
        <v>6.6575429662635273</v>
      </c>
      <c r="T151" s="107">
        <f t="shared" si="24"/>
        <v>78.55</v>
      </c>
      <c r="U151" s="121">
        <f t="shared" si="25"/>
        <v>1</v>
      </c>
      <c r="V151" s="118">
        <f t="shared" ca="1" si="26"/>
        <v>43932</v>
      </c>
      <c r="W151" s="111">
        <f t="shared" si="27"/>
        <v>202</v>
      </c>
      <c r="X151" s="118">
        <f t="shared" ca="1" si="28"/>
        <v>43730</v>
      </c>
      <c r="Y151" s="121" t="b">
        <f t="shared" si="29"/>
        <v>1</v>
      </c>
      <c r="Z151" s="121" t="b">
        <f t="shared" si="30"/>
        <v>0</v>
      </c>
      <c r="AA151" s="111" t="b">
        <f t="shared" si="31"/>
        <v>1</v>
      </c>
      <c r="AB151" s="121" t="b">
        <f t="shared" si="32"/>
        <v>1</v>
      </c>
      <c r="AC151" t="s">
        <v>5</v>
      </c>
      <c r="AD151"/>
    </row>
    <row r="152" spans="1:30" ht="16" x14ac:dyDescent="0.2">
      <c r="A152" s="108" t="s">
        <v>5238</v>
      </c>
      <c r="B152" s="108" t="s">
        <v>9</v>
      </c>
      <c r="C152" s="111">
        <v>0</v>
      </c>
      <c r="D152" s="108" t="s">
        <v>5</v>
      </c>
      <c r="E152" s="108" t="s">
        <v>5</v>
      </c>
      <c r="F152" s="121">
        <f t="shared" si="22"/>
        <v>0</v>
      </c>
      <c r="G152" s="121" t="str">
        <f>VLOOKUP(H152, phone[#All], 2, 0)</f>
        <v>Two or More Lines</v>
      </c>
      <c r="H152" s="108">
        <v>2</v>
      </c>
      <c r="I152" s="120" t="str">
        <f>VLOOKUP(J152,internet[#All], 2, 0)</f>
        <v>Fiber Optic</v>
      </c>
      <c r="J152" s="108">
        <v>2</v>
      </c>
      <c r="K152" s="121" t="b">
        <f>IF(AND(my_practice[[#This Row],[phone_service]]&gt;0, my_practice[[#This Row],[internet_service]]&gt;0),TRUE,FALSE)</f>
        <v>1</v>
      </c>
      <c r="L152" s="121" t="b">
        <f>IF(AND(my_practice[[#This Row],[phone_service]]=0, my_practice[[#This Row],[internet_service]]&gt;0),TRUE,FALSE)</f>
        <v>0</v>
      </c>
      <c r="M152" s="121" t="b">
        <f t="shared" si="23"/>
        <v>0</v>
      </c>
      <c r="N152" s="121" t="str">
        <f>VLOOKUP(O152,contract[#All], 2, 0)</f>
        <v>Month-to-Month</v>
      </c>
      <c r="O152" s="108">
        <v>0</v>
      </c>
      <c r="P152" s="108" t="s">
        <v>7</v>
      </c>
      <c r="Q152" s="107">
        <v>96.2</v>
      </c>
      <c r="R152" s="107">
        <v>639.70000000000005</v>
      </c>
      <c r="S152" s="111">
        <f>my_practice[[#This Row],[total_charges]]/my_practice[[#This Row],[monthly_charges]]</f>
        <v>6.6496881496881501</v>
      </c>
      <c r="T152" s="107">
        <f t="shared" si="24"/>
        <v>96.2</v>
      </c>
      <c r="U152" s="121">
        <f t="shared" si="25"/>
        <v>1</v>
      </c>
      <c r="V152" s="118">
        <f t="shared" ca="1" si="26"/>
        <v>43932</v>
      </c>
      <c r="W152" s="111">
        <f t="shared" si="27"/>
        <v>202</v>
      </c>
      <c r="X152" s="118">
        <f t="shared" ca="1" si="28"/>
        <v>43730</v>
      </c>
      <c r="Y152" s="121" t="b">
        <f t="shared" si="29"/>
        <v>0</v>
      </c>
      <c r="Z152" s="121" t="b">
        <f t="shared" si="30"/>
        <v>0</v>
      </c>
      <c r="AA152" s="111" t="b">
        <f t="shared" si="31"/>
        <v>1</v>
      </c>
      <c r="AB152" s="121" t="b">
        <f t="shared" si="32"/>
        <v>1</v>
      </c>
      <c r="AC152" t="s">
        <v>5</v>
      </c>
      <c r="AD152"/>
    </row>
    <row r="153" spans="1:30" ht="16" x14ac:dyDescent="0.2">
      <c r="A153" s="108" t="s">
        <v>805</v>
      </c>
      <c r="B153" s="108" t="s">
        <v>3</v>
      </c>
      <c r="C153" s="111">
        <v>0</v>
      </c>
      <c r="D153" s="108" t="s">
        <v>5</v>
      </c>
      <c r="E153" s="108" t="s">
        <v>5</v>
      </c>
      <c r="F153" s="121">
        <f t="shared" si="22"/>
        <v>0</v>
      </c>
      <c r="G153" s="121" t="str">
        <f>VLOOKUP(H153, phone[#All], 2, 0)</f>
        <v>No Phone Service</v>
      </c>
      <c r="H153" s="108">
        <v>0</v>
      </c>
      <c r="I153" s="120" t="str">
        <f>VLOOKUP(J153,internet[#All], 2, 0)</f>
        <v>DSL</v>
      </c>
      <c r="J153" s="108">
        <v>1</v>
      </c>
      <c r="K153" s="121" t="b">
        <f>IF(AND(my_practice[[#This Row],[phone_service]]&gt;0, my_practice[[#This Row],[internet_service]]&gt;0),TRUE,FALSE)</f>
        <v>0</v>
      </c>
      <c r="L153" s="121" t="b">
        <f>IF(AND(my_practice[[#This Row],[phone_service]]=0, my_practice[[#This Row],[internet_service]]&gt;0),TRUE,FALSE)</f>
        <v>1</v>
      </c>
      <c r="M153" s="121" t="b">
        <f t="shared" si="23"/>
        <v>0</v>
      </c>
      <c r="N153" s="121" t="str">
        <f>VLOOKUP(O153,contract[#All], 2, 0)</f>
        <v>Month-to-Month</v>
      </c>
      <c r="O153" s="108">
        <v>0</v>
      </c>
      <c r="P153" s="108" t="s">
        <v>17</v>
      </c>
      <c r="Q153" s="107">
        <v>45</v>
      </c>
      <c r="R153" s="107">
        <v>298.7</v>
      </c>
      <c r="S153" s="111">
        <f>my_practice[[#This Row],[total_charges]]/my_practice[[#This Row],[monthly_charges]]</f>
        <v>6.6377777777777771</v>
      </c>
      <c r="T153" s="107">
        <f t="shared" si="24"/>
        <v>45</v>
      </c>
      <c r="U153" s="121">
        <f t="shared" si="25"/>
        <v>1</v>
      </c>
      <c r="V153" s="118">
        <f t="shared" ca="1" si="26"/>
        <v>43932</v>
      </c>
      <c r="W153" s="111">
        <f t="shared" si="27"/>
        <v>202</v>
      </c>
      <c r="X153" s="118">
        <f t="shared" ca="1" si="28"/>
        <v>43730</v>
      </c>
      <c r="Y153" s="121" t="b">
        <f t="shared" si="29"/>
        <v>1</v>
      </c>
      <c r="Z153" s="121" t="b">
        <f t="shared" si="30"/>
        <v>0</v>
      </c>
      <c r="AA153" s="111" t="b">
        <f t="shared" si="31"/>
        <v>1</v>
      </c>
      <c r="AB153" s="121" t="b">
        <f t="shared" si="32"/>
        <v>1</v>
      </c>
      <c r="AC153" t="s">
        <v>5</v>
      </c>
      <c r="AD153"/>
    </row>
    <row r="154" spans="1:30" ht="16" x14ac:dyDescent="0.2">
      <c r="A154" s="108" t="s">
        <v>6372</v>
      </c>
      <c r="B154" s="108" t="s">
        <v>3</v>
      </c>
      <c r="C154" s="111">
        <v>0</v>
      </c>
      <c r="D154" s="108" t="s">
        <v>5</v>
      </c>
      <c r="E154" s="108" t="s">
        <v>5</v>
      </c>
      <c r="F154" s="121">
        <f t="shared" si="22"/>
        <v>0</v>
      </c>
      <c r="G154" s="121" t="str">
        <f>VLOOKUP(H154, phone[#All], 2, 0)</f>
        <v>One Line</v>
      </c>
      <c r="H154" s="108">
        <v>1</v>
      </c>
      <c r="I154" s="120" t="str">
        <f>VLOOKUP(J154,internet[#All], 2, 0)</f>
        <v>DSL</v>
      </c>
      <c r="J154" s="108">
        <v>1</v>
      </c>
      <c r="K154" s="121" t="b">
        <f>IF(AND(my_practice[[#This Row],[phone_service]]&gt;0, my_practice[[#This Row],[internet_service]]&gt;0),TRUE,FALSE)</f>
        <v>1</v>
      </c>
      <c r="L154" s="121" t="b">
        <f>IF(AND(my_practice[[#This Row],[phone_service]]=0, my_practice[[#This Row],[internet_service]]&gt;0),TRUE,FALSE)</f>
        <v>0</v>
      </c>
      <c r="M154" s="121" t="b">
        <f t="shared" si="23"/>
        <v>0</v>
      </c>
      <c r="N154" s="121" t="str">
        <f>VLOOKUP(O154,contract[#All], 2, 0)</f>
        <v>Month-to-Month</v>
      </c>
      <c r="O154" s="108">
        <v>0</v>
      </c>
      <c r="P154" s="108" t="s">
        <v>13</v>
      </c>
      <c r="Q154" s="107">
        <v>62.8</v>
      </c>
      <c r="R154" s="107">
        <v>418.3</v>
      </c>
      <c r="S154" s="111">
        <f>my_practice[[#This Row],[total_charges]]/my_practice[[#This Row],[monthly_charges]]</f>
        <v>6.6608280254777075</v>
      </c>
      <c r="T154" s="107">
        <f t="shared" si="24"/>
        <v>62.8</v>
      </c>
      <c r="U154" s="121">
        <f t="shared" si="25"/>
        <v>1</v>
      </c>
      <c r="V154" s="118">
        <f t="shared" ca="1" si="26"/>
        <v>43932</v>
      </c>
      <c r="W154" s="111">
        <f t="shared" si="27"/>
        <v>202</v>
      </c>
      <c r="X154" s="118">
        <f t="shared" ca="1" si="28"/>
        <v>43730</v>
      </c>
      <c r="Y154" s="121" t="b">
        <f t="shared" si="29"/>
        <v>1</v>
      </c>
      <c r="Z154" s="121" t="b">
        <f t="shared" si="30"/>
        <v>0</v>
      </c>
      <c r="AA154" s="111" t="b">
        <f t="shared" si="31"/>
        <v>0</v>
      </c>
      <c r="AB154" s="121" t="b">
        <f t="shared" si="32"/>
        <v>1</v>
      </c>
      <c r="AC154" t="s">
        <v>5</v>
      </c>
      <c r="AD154"/>
    </row>
    <row r="155" spans="1:30" ht="16" x14ac:dyDescent="0.2">
      <c r="A155" s="108" t="s">
        <v>5131</v>
      </c>
      <c r="B155" s="108" t="s">
        <v>9</v>
      </c>
      <c r="C155" s="111">
        <v>0</v>
      </c>
      <c r="D155" s="108" t="s">
        <v>4</v>
      </c>
      <c r="E155" s="108" t="s">
        <v>4</v>
      </c>
      <c r="F155" s="121">
        <f t="shared" si="22"/>
        <v>3</v>
      </c>
      <c r="G155" s="121" t="str">
        <f>VLOOKUP(H155, phone[#All], 2, 0)</f>
        <v>One Line</v>
      </c>
      <c r="H155" s="108">
        <v>1</v>
      </c>
      <c r="I155" s="120" t="str">
        <f>VLOOKUP(J155,internet[#All], 2, 0)</f>
        <v>DSL</v>
      </c>
      <c r="J155" s="108">
        <v>1</v>
      </c>
      <c r="K155" s="121" t="b">
        <f>IF(AND(my_practice[[#This Row],[phone_service]]&gt;0, my_practice[[#This Row],[internet_service]]&gt;0),TRUE,FALSE)</f>
        <v>1</v>
      </c>
      <c r="L155" s="121" t="b">
        <f>IF(AND(my_practice[[#This Row],[phone_service]]=0, my_practice[[#This Row],[internet_service]]&gt;0),TRUE,FALSE)</f>
        <v>0</v>
      </c>
      <c r="M155" s="121" t="b">
        <f t="shared" si="23"/>
        <v>0</v>
      </c>
      <c r="N155" s="121" t="str">
        <f>VLOOKUP(O155,contract[#All], 2, 0)</f>
        <v>1 Year</v>
      </c>
      <c r="O155" s="108">
        <v>1</v>
      </c>
      <c r="P155" s="108" t="s">
        <v>7</v>
      </c>
      <c r="Q155" s="107">
        <v>49.75</v>
      </c>
      <c r="R155" s="107">
        <v>331.3</v>
      </c>
      <c r="S155" s="111">
        <f>my_practice[[#This Row],[total_charges]]/my_practice[[#This Row],[monthly_charges]]</f>
        <v>6.6592964824120608</v>
      </c>
      <c r="T155" s="107">
        <f t="shared" si="24"/>
        <v>49.75</v>
      </c>
      <c r="U155" s="121">
        <f t="shared" si="25"/>
        <v>1</v>
      </c>
      <c r="V155" s="118">
        <f t="shared" ca="1" si="26"/>
        <v>43932</v>
      </c>
      <c r="W155" s="111">
        <f t="shared" si="27"/>
        <v>202</v>
      </c>
      <c r="X155" s="118">
        <f t="shared" ca="1" si="28"/>
        <v>43730</v>
      </c>
      <c r="Y155" s="121" t="b">
        <f t="shared" si="29"/>
        <v>0</v>
      </c>
      <c r="Z155" s="121" t="b">
        <f t="shared" si="30"/>
        <v>1</v>
      </c>
      <c r="AA155" s="111" t="b">
        <f t="shared" si="31"/>
        <v>1</v>
      </c>
      <c r="AB155" s="121" t="b">
        <f t="shared" si="32"/>
        <v>1</v>
      </c>
      <c r="AC155" t="s">
        <v>4</v>
      </c>
      <c r="AD155"/>
    </row>
    <row r="156" spans="1:30" ht="16" x14ac:dyDescent="0.2">
      <c r="A156" s="108" t="s">
        <v>1264</v>
      </c>
      <c r="B156" s="108" t="s">
        <v>3</v>
      </c>
      <c r="C156" s="111">
        <v>0</v>
      </c>
      <c r="D156" s="108" t="s">
        <v>5</v>
      </c>
      <c r="E156" s="108" t="s">
        <v>5</v>
      </c>
      <c r="F156" s="121">
        <f t="shared" si="22"/>
        <v>0</v>
      </c>
      <c r="G156" s="121" t="str">
        <f>VLOOKUP(H156, phone[#All], 2, 0)</f>
        <v>One Line</v>
      </c>
      <c r="H156" s="108">
        <v>1</v>
      </c>
      <c r="I156" s="120" t="str">
        <f>VLOOKUP(J156,internet[#All], 2, 0)</f>
        <v>Fiber Optic</v>
      </c>
      <c r="J156" s="108">
        <v>2</v>
      </c>
      <c r="K156" s="121" t="b">
        <f>IF(AND(my_practice[[#This Row],[phone_service]]&gt;0, my_practice[[#This Row],[internet_service]]&gt;0),TRUE,FALSE)</f>
        <v>1</v>
      </c>
      <c r="L156" s="121" t="b">
        <f>IF(AND(my_practice[[#This Row],[phone_service]]=0, my_practice[[#This Row],[internet_service]]&gt;0),TRUE,FALSE)</f>
        <v>0</v>
      </c>
      <c r="M156" s="121" t="b">
        <f t="shared" si="23"/>
        <v>0</v>
      </c>
      <c r="N156" s="121" t="str">
        <f>VLOOKUP(O156,contract[#All], 2, 0)</f>
        <v>Month-to-Month</v>
      </c>
      <c r="O156" s="108">
        <v>0</v>
      </c>
      <c r="P156" s="108" t="s">
        <v>7</v>
      </c>
      <c r="Q156" s="107">
        <v>79.3</v>
      </c>
      <c r="R156" s="107">
        <v>523.15</v>
      </c>
      <c r="S156" s="111">
        <f>my_practice[[#This Row],[total_charges]]/my_practice[[#This Row],[monthly_charges]]</f>
        <v>6.5970996216897859</v>
      </c>
      <c r="T156" s="107">
        <f t="shared" si="24"/>
        <v>79.3</v>
      </c>
      <c r="U156" s="121">
        <f t="shared" si="25"/>
        <v>1</v>
      </c>
      <c r="V156" s="118">
        <f t="shared" ca="1" si="26"/>
        <v>43932</v>
      </c>
      <c r="W156" s="111">
        <f t="shared" si="27"/>
        <v>201</v>
      </c>
      <c r="X156" s="118">
        <f t="shared" ca="1" si="28"/>
        <v>43731</v>
      </c>
      <c r="Y156" s="121" t="b">
        <f t="shared" si="29"/>
        <v>1</v>
      </c>
      <c r="Z156" s="121" t="b">
        <f t="shared" si="30"/>
        <v>1</v>
      </c>
      <c r="AA156" s="111" t="b">
        <f t="shared" si="31"/>
        <v>1</v>
      </c>
      <c r="AB156" s="121" t="b">
        <f t="shared" si="32"/>
        <v>1</v>
      </c>
      <c r="AC156" t="s">
        <v>4</v>
      </c>
      <c r="AD156"/>
    </row>
    <row r="157" spans="1:30" ht="16" x14ac:dyDescent="0.2">
      <c r="A157" s="108" t="s">
        <v>6579</v>
      </c>
      <c r="B157" s="108" t="s">
        <v>9</v>
      </c>
      <c r="C157" s="111">
        <v>0</v>
      </c>
      <c r="D157" s="108" t="s">
        <v>4</v>
      </c>
      <c r="E157" s="108" t="s">
        <v>4</v>
      </c>
      <c r="F157" s="121">
        <f t="shared" si="22"/>
        <v>3</v>
      </c>
      <c r="G157" s="121" t="str">
        <f>VLOOKUP(H157, phone[#All], 2, 0)</f>
        <v>One Line</v>
      </c>
      <c r="H157" s="108">
        <v>1</v>
      </c>
      <c r="I157" s="120" t="str">
        <f>VLOOKUP(J157,internet[#All], 2, 0)</f>
        <v>No Internet Service</v>
      </c>
      <c r="J157" s="108">
        <v>0</v>
      </c>
      <c r="K157" s="121" t="b">
        <f>IF(AND(my_practice[[#This Row],[phone_service]]&gt;0, my_practice[[#This Row],[internet_service]]&gt;0),TRUE,FALSE)</f>
        <v>0</v>
      </c>
      <c r="L157" s="121" t="b">
        <f>IF(AND(my_practice[[#This Row],[phone_service]]=0, my_practice[[#This Row],[internet_service]]&gt;0),TRUE,FALSE)</f>
        <v>0</v>
      </c>
      <c r="M157" s="121" t="b">
        <f t="shared" si="23"/>
        <v>1</v>
      </c>
      <c r="N157" s="121" t="str">
        <f>VLOOKUP(O157,contract[#All], 2, 0)</f>
        <v>2 Year</v>
      </c>
      <c r="O157" s="108">
        <v>2</v>
      </c>
      <c r="P157" s="108" t="s">
        <v>10</v>
      </c>
      <c r="Q157" s="107">
        <v>19.7</v>
      </c>
      <c r="R157" s="107">
        <v>130.25</v>
      </c>
      <c r="S157" s="111">
        <f>my_practice[[#This Row],[total_charges]]/my_practice[[#This Row],[monthly_charges]]</f>
        <v>6.6116751269035534</v>
      </c>
      <c r="T157" s="107">
        <f t="shared" si="24"/>
        <v>19.7</v>
      </c>
      <c r="U157" s="121">
        <f t="shared" si="25"/>
        <v>1</v>
      </c>
      <c r="V157" s="118">
        <f t="shared" ca="1" si="26"/>
        <v>43932</v>
      </c>
      <c r="W157" s="111">
        <f t="shared" si="27"/>
        <v>201</v>
      </c>
      <c r="X157" s="118">
        <f t="shared" ca="1" si="28"/>
        <v>43731</v>
      </c>
      <c r="Y157" s="121" t="b">
        <f t="shared" si="29"/>
        <v>0</v>
      </c>
      <c r="Z157" s="121" t="b">
        <f t="shared" si="30"/>
        <v>0</v>
      </c>
      <c r="AA157" s="111" t="b">
        <f t="shared" si="31"/>
        <v>1</v>
      </c>
      <c r="AB157" s="121" t="b">
        <f t="shared" si="32"/>
        <v>0</v>
      </c>
      <c r="AC157" t="s">
        <v>5</v>
      </c>
      <c r="AD157"/>
    </row>
    <row r="158" spans="1:30" ht="16" x14ac:dyDescent="0.2">
      <c r="A158" s="108" t="s">
        <v>5664</v>
      </c>
      <c r="B158" s="108" t="s">
        <v>3</v>
      </c>
      <c r="C158" s="111">
        <v>0</v>
      </c>
      <c r="D158" s="108" t="s">
        <v>5</v>
      </c>
      <c r="E158" s="108" t="s">
        <v>5</v>
      </c>
      <c r="F158" s="121">
        <f t="shared" si="22"/>
        <v>0</v>
      </c>
      <c r="G158" s="121" t="str">
        <f>VLOOKUP(H158, phone[#All], 2, 0)</f>
        <v>One Line</v>
      </c>
      <c r="H158" s="108">
        <v>1</v>
      </c>
      <c r="I158" s="120" t="str">
        <f>VLOOKUP(J158,internet[#All], 2, 0)</f>
        <v>Fiber Optic</v>
      </c>
      <c r="J158" s="108">
        <v>2</v>
      </c>
      <c r="K158" s="121" t="b">
        <f>IF(AND(my_practice[[#This Row],[phone_service]]&gt;0, my_practice[[#This Row],[internet_service]]&gt;0),TRUE,FALSE)</f>
        <v>1</v>
      </c>
      <c r="L158" s="121" t="b">
        <f>IF(AND(my_practice[[#This Row],[phone_service]]=0, my_practice[[#This Row],[internet_service]]&gt;0),TRUE,FALSE)</f>
        <v>0</v>
      </c>
      <c r="M158" s="121" t="b">
        <f t="shared" si="23"/>
        <v>0</v>
      </c>
      <c r="N158" s="121" t="str">
        <f>VLOOKUP(O158,contract[#All], 2, 0)</f>
        <v>Month-to-Month</v>
      </c>
      <c r="O158" s="108">
        <v>0</v>
      </c>
      <c r="P158" s="108" t="s">
        <v>7</v>
      </c>
      <c r="Q158" s="107">
        <v>79</v>
      </c>
      <c r="R158" s="107">
        <v>522.95000000000005</v>
      </c>
      <c r="S158" s="111">
        <f>my_practice[[#This Row],[total_charges]]/my_practice[[#This Row],[monthly_charges]]</f>
        <v>6.6196202531645572</v>
      </c>
      <c r="T158" s="107">
        <f t="shared" si="24"/>
        <v>79</v>
      </c>
      <c r="U158" s="121">
        <f t="shared" si="25"/>
        <v>1</v>
      </c>
      <c r="V158" s="118">
        <f t="shared" ca="1" si="26"/>
        <v>43932</v>
      </c>
      <c r="W158" s="111">
        <f t="shared" si="27"/>
        <v>201</v>
      </c>
      <c r="X158" s="118">
        <f t="shared" ca="1" si="28"/>
        <v>43731</v>
      </c>
      <c r="Y158" s="121" t="b">
        <f t="shared" si="29"/>
        <v>1</v>
      </c>
      <c r="Z158" s="121" t="b">
        <f t="shared" si="30"/>
        <v>1</v>
      </c>
      <c r="AA158" s="111" t="b">
        <f t="shared" si="31"/>
        <v>1</v>
      </c>
      <c r="AB158" s="121" t="b">
        <f t="shared" si="32"/>
        <v>1</v>
      </c>
      <c r="AC158" t="s">
        <v>4</v>
      </c>
      <c r="AD158"/>
    </row>
    <row r="159" spans="1:30" ht="16" x14ac:dyDescent="0.2">
      <c r="A159" s="108" t="s">
        <v>93</v>
      </c>
      <c r="B159" s="108" t="s">
        <v>3</v>
      </c>
      <c r="C159" s="111">
        <v>0</v>
      </c>
      <c r="D159" s="108" t="s">
        <v>4</v>
      </c>
      <c r="E159" s="108" t="s">
        <v>5</v>
      </c>
      <c r="F159" s="121">
        <f t="shared" si="22"/>
        <v>1</v>
      </c>
      <c r="G159" s="121" t="str">
        <f>VLOOKUP(H159, phone[#All], 2, 0)</f>
        <v>One Line</v>
      </c>
      <c r="H159" s="108">
        <v>1</v>
      </c>
      <c r="I159" s="120" t="str">
        <f>VLOOKUP(J159,internet[#All], 2, 0)</f>
        <v>Fiber Optic</v>
      </c>
      <c r="J159" s="108">
        <v>2</v>
      </c>
      <c r="K159" s="121" t="b">
        <f>IF(AND(my_practice[[#This Row],[phone_service]]&gt;0, my_practice[[#This Row],[internet_service]]&gt;0),TRUE,FALSE)</f>
        <v>1</v>
      </c>
      <c r="L159" s="121" t="b">
        <f>IF(AND(my_practice[[#This Row],[phone_service]]=0, my_practice[[#This Row],[internet_service]]&gt;0),TRUE,FALSE)</f>
        <v>0</v>
      </c>
      <c r="M159" s="121" t="b">
        <f t="shared" si="23"/>
        <v>0</v>
      </c>
      <c r="N159" s="121" t="str">
        <f>VLOOKUP(O159,contract[#All], 2, 0)</f>
        <v>Month-to-Month</v>
      </c>
      <c r="O159" s="108">
        <v>0</v>
      </c>
      <c r="P159" s="108" t="s">
        <v>13</v>
      </c>
      <c r="Q159" s="107">
        <v>75.150000000000006</v>
      </c>
      <c r="R159" s="107">
        <v>496.9</v>
      </c>
      <c r="S159" s="111">
        <f>my_practice[[#This Row],[total_charges]]/my_practice[[#This Row],[monthly_charges]]</f>
        <v>6.6121091151031264</v>
      </c>
      <c r="T159" s="107">
        <f t="shared" si="24"/>
        <v>75.150000000000006</v>
      </c>
      <c r="U159" s="121">
        <f t="shared" si="25"/>
        <v>1</v>
      </c>
      <c r="V159" s="118">
        <f t="shared" ca="1" si="26"/>
        <v>43932</v>
      </c>
      <c r="W159" s="111">
        <f t="shared" si="27"/>
        <v>201</v>
      </c>
      <c r="X159" s="118">
        <f t="shared" ca="1" si="28"/>
        <v>43731</v>
      </c>
      <c r="Y159" s="121" t="b">
        <f t="shared" si="29"/>
        <v>1</v>
      </c>
      <c r="Z159" s="121" t="b">
        <f t="shared" si="30"/>
        <v>1</v>
      </c>
      <c r="AA159" s="111" t="b">
        <f t="shared" si="31"/>
        <v>1</v>
      </c>
      <c r="AB159" s="121" t="b">
        <f t="shared" si="32"/>
        <v>1</v>
      </c>
      <c r="AC159" t="s">
        <v>4</v>
      </c>
      <c r="AD159"/>
    </row>
    <row r="160" spans="1:30" ht="16" x14ac:dyDescent="0.2">
      <c r="A160" s="108" t="s">
        <v>2159</v>
      </c>
      <c r="B160" s="108" t="s">
        <v>9</v>
      </c>
      <c r="C160" s="111">
        <v>0</v>
      </c>
      <c r="D160" s="108" t="s">
        <v>5</v>
      </c>
      <c r="E160" s="108" t="s">
        <v>4</v>
      </c>
      <c r="F160" s="121">
        <f t="shared" si="22"/>
        <v>2</v>
      </c>
      <c r="G160" s="121" t="str">
        <f>VLOOKUP(H160, phone[#All], 2, 0)</f>
        <v>One Line</v>
      </c>
      <c r="H160" s="108">
        <v>1</v>
      </c>
      <c r="I160" s="120" t="str">
        <f>VLOOKUP(J160,internet[#All], 2, 0)</f>
        <v>No Internet Service</v>
      </c>
      <c r="J160" s="108">
        <v>0</v>
      </c>
      <c r="K160" s="121" t="b">
        <f>IF(AND(my_practice[[#This Row],[phone_service]]&gt;0, my_practice[[#This Row],[internet_service]]&gt;0),TRUE,FALSE)</f>
        <v>0</v>
      </c>
      <c r="L160" s="121" t="b">
        <f>IF(AND(my_practice[[#This Row],[phone_service]]=0, my_practice[[#This Row],[internet_service]]&gt;0),TRUE,FALSE)</f>
        <v>0</v>
      </c>
      <c r="M160" s="121" t="b">
        <f t="shared" si="23"/>
        <v>1</v>
      </c>
      <c r="N160" s="121" t="str">
        <f>VLOOKUP(O160,contract[#All], 2, 0)</f>
        <v>Month-to-Month</v>
      </c>
      <c r="O160" s="108">
        <v>0</v>
      </c>
      <c r="P160" s="108" t="s">
        <v>10</v>
      </c>
      <c r="Q160" s="107">
        <v>19.55</v>
      </c>
      <c r="R160" s="107">
        <v>128.6</v>
      </c>
      <c r="S160" s="111">
        <f>my_practice[[#This Row],[total_charges]]/my_practice[[#This Row],[monthly_charges]]</f>
        <v>6.5780051150895131</v>
      </c>
      <c r="T160" s="107">
        <f t="shared" si="24"/>
        <v>19.55</v>
      </c>
      <c r="U160" s="121">
        <f t="shared" si="25"/>
        <v>1</v>
      </c>
      <c r="V160" s="118">
        <f t="shared" ca="1" si="26"/>
        <v>43932</v>
      </c>
      <c r="W160" s="111">
        <f t="shared" si="27"/>
        <v>200</v>
      </c>
      <c r="X160" s="118">
        <f t="shared" ca="1" si="28"/>
        <v>43732</v>
      </c>
      <c r="Y160" s="121" t="b">
        <f t="shared" si="29"/>
        <v>0</v>
      </c>
      <c r="Z160" s="121" t="b">
        <f t="shared" si="30"/>
        <v>0</v>
      </c>
      <c r="AA160" s="111" t="b">
        <f t="shared" si="31"/>
        <v>1</v>
      </c>
      <c r="AB160" s="121" t="b">
        <f t="shared" si="32"/>
        <v>0</v>
      </c>
      <c r="AC160" t="s">
        <v>5</v>
      </c>
      <c r="AD160"/>
    </row>
    <row r="161" spans="1:30" ht="16" x14ac:dyDescent="0.2">
      <c r="A161" s="108" t="s">
        <v>188</v>
      </c>
      <c r="B161" s="108" t="s">
        <v>3</v>
      </c>
      <c r="C161" s="111">
        <v>1</v>
      </c>
      <c r="D161" s="108" t="s">
        <v>5</v>
      </c>
      <c r="E161" s="108" t="s">
        <v>5</v>
      </c>
      <c r="F161" s="121">
        <f t="shared" si="22"/>
        <v>0</v>
      </c>
      <c r="G161" s="121" t="str">
        <f>VLOOKUP(H161, phone[#All], 2, 0)</f>
        <v>One Line</v>
      </c>
      <c r="H161" s="108">
        <v>1</v>
      </c>
      <c r="I161" s="120" t="str">
        <f>VLOOKUP(J161,internet[#All], 2, 0)</f>
        <v>Fiber Optic</v>
      </c>
      <c r="J161" s="108">
        <v>2</v>
      </c>
      <c r="K161" s="121" t="b">
        <f>IF(AND(my_practice[[#This Row],[phone_service]]&gt;0, my_practice[[#This Row],[internet_service]]&gt;0),TRUE,FALSE)</f>
        <v>1</v>
      </c>
      <c r="L161" s="121" t="b">
        <f>IF(AND(my_practice[[#This Row],[phone_service]]=0, my_practice[[#This Row],[internet_service]]&gt;0),TRUE,FALSE)</f>
        <v>0</v>
      </c>
      <c r="M161" s="121" t="b">
        <f t="shared" si="23"/>
        <v>0</v>
      </c>
      <c r="N161" s="121" t="str">
        <f>VLOOKUP(O161,contract[#All], 2, 0)</f>
        <v>Month-to-Month</v>
      </c>
      <c r="O161" s="108">
        <v>0</v>
      </c>
      <c r="P161" s="108" t="s">
        <v>13</v>
      </c>
      <c r="Q161" s="107">
        <v>76.45</v>
      </c>
      <c r="R161" s="107">
        <v>503.6</v>
      </c>
      <c r="S161" s="111">
        <f>my_practice[[#This Row],[total_charges]]/my_practice[[#This Row],[monthly_charges]]</f>
        <v>6.587311968606933</v>
      </c>
      <c r="T161" s="107">
        <f t="shared" si="24"/>
        <v>76.45</v>
      </c>
      <c r="U161" s="121">
        <f t="shared" si="25"/>
        <v>1</v>
      </c>
      <c r="V161" s="118">
        <f t="shared" ca="1" si="26"/>
        <v>43932</v>
      </c>
      <c r="W161" s="111">
        <f t="shared" si="27"/>
        <v>200</v>
      </c>
      <c r="X161" s="118">
        <f t="shared" ca="1" si="28"/>
        <v>43732</v>
      </c>
      <c r="Y161" s="121" t="b">
        <f t="shared" si="29"/>
        <v>1</v>
      </c>
      <c r="Z161" s="121" t="b">
        <f t="shared" si="30"/>
        <v>1</v>
      </c>
      <c r="AA161" s="111" t="b">
        <f t="shared" si="31"/>
        <v>1</v>
      </c>
      <c r="AB161" s="121" t="b">
        <f t="shared" si="32"/>
        <v>1</v>
      </c>
      <c r="AC161" t="s">
        <v>4</v>
      </c>
      <c r="AD161"/>
    </row>
    <row r="162" spans="1:30" ht="16" x14ac:dyDescent="0.2">
      <c r="A162" s="108" t="s">
        <v>2055</v>
      </c>
      <c r="B162" s="108" t="s">
        <v>9</v>
      </c>
      <c r="C162" s="111">
        <v>0</v>
      </c>
      <c r="D162" s="108" t="s">
        <v>5</v>
      </c>
      <c r="E162" s="108" t="s">
        <v>5</v>
      </c>
      <c r="F162" s="121">
        <f t="shared" si="22"/>
        <v>0</v>
      </c>
      <c r="G162" s="121" t="str">
        <f>VLOOKUP(H162, phone[#All], 2, 0)</f>
        <v>One Line</v>
      </c>
      <c r="H162" s="108">
        <v>1</v>
      </c>
      <c r="I162" s="120" t="str">
        <f>VLOOKUP(J162,internet[#All], 2, 0)</f>
        <v>No Internet Service</v>
      </c>
      <c r="J162" s="108">
        <v>0</v>
      </c>
      <c r="K162" s="121" t="b">
        <f>IF(AND(my_practice[[#This Row],[phone_service]]&gt;0, my_practice[[#This Row],[internet_service]]&gt;0),TRUE,FALSE)</f>
        <v>0</v>
      </c>
      <c r="L162" s="121" t="b">
        <f>IF(AND(my_practice[[#This Row],[phone_service]]=0, my_practice[[#This Row],[internet_service]]&gt;0),TRUE,FALSE)</f>
        <v>0</v>
      </c>
      <c r="M162" s="121" t="b">
        <f t="shared" si="23"/>
        <v>1</v>
      </c>
      <c r="N162" s="121" t="str">
        <f>VLOOKUP(O162,contract[#All], 2, 0)</f>
        <v>1 Year</v>
      </c>
      <c r="O162" s="108">
        <v>1</v>
      </c>
      <c r="P162" s="108" t="s">
        <v>10</v>
      </c>
      <c r="Q162" s="107">
        <v>19.5</v>
      </c>
      <c r="R162" s="107">
        <v>128.6</v>
      </c>
      <c r="S162" s="111">
        <f>my_practice[[#This Row],[total_charges]]/my_practice[[#This Row],[monthly_charges]]</f>
        <v>6.5948717948717945</v>
      </c>
      <c r="T162" s="107">
        <f t="shared" si="24"/>
        <v>19.5</v>
      </c>
      <c r="U162" s="121">
        <f t="shared" si="25"/>
        <v>1</v>
      </c>
      <c r="V162" s="118">
        <f t="shared" ca="1" si="26"/>
        <v>43932</v>
      </c>
      <c r="W162" s="111">
        <f t="shared" si="27"/>
        <v>200</v>
      </c>
      <c r="X162" s="118">
        <f t="shared" ca="1" si="28"/>
        <v>43732</v>
      </c>
      <c r="Y162" s="121" t="b">
        <f t="shared" si="29"/>
        <v>0</v>
      </c>
      <c r="Z162" s="121" t="b">
        <f t="shared" si="30"/>
        <v>0</v>
      </c>
      <c r="AA162" s="111" t="b">
        <f t="shared" si="31"/>
        <v>1</v>
      </c>
      <c r="AB162" s="121" t="b">
        <f t="shared" si="32"/>
        <v>0</v>
      </c>
      <c r="AC162" t="s">
        <v>5</v>
      </c>
      <c r="AD162"/>
    </row>
    <row r="163" spans="1:30" ht="16" x14ac:dyDescent="0.2">
      <c r="A163" s="108" t="s">
        <v>3078</v>
      </c>
      <c r="B163" s="108" t="s">
        <v>9</v>
      </c>
      <c r="C163" s="111">
        <v>0</v>
      </c>
      <c r="D163" s="108" t="s">
        <v>5</v>
      </c>
      <c r="E163" s="108" t="s">
        <v>5</v>
      </c>
      <c r="F163" s="121">
        <f t="shared" si="22"/>
        <v>0</v>
      </c>
      <c r="G163" s="121" t="str">
        <f>VLOOKUP(H163, phone[#All], 2, 0)</f>
        <v>One Line</v>
      </c>
      <c r="H163" s="108">
        <v>1</v>
      </c>
      <c r="I163" s="120" t="str">
        <f>VLOOKUP(J163,internet[#All], 2, 0)</f>
        <v>Fiber Optic</v>
      </c>
      <c r="J163" s="108">
        <v>2</v>
      </c>
      <c r="K163" s="121" t="b">
        <f>IF(AND(my_practice[[#This Row],[phone_service]]&gt;0, my_practice[[#This Row],[internet_service]]&gt;0),TRUE,FALSE)</f>
        <v>1</v>
      </c>
      <c r="L163" s="121" t="b">
        <f>IF(AND(my_practice[[#This Row],[phone_service]]=0, my_practice[[#This Row],[internet_service]]&gt;0),TRUE,FALSE)</f>
        <v>0</v>
      </c>
      <c r="M163" s="121" t="b">
        <f t="shared" si="23"/>
        <v>0</v>
      </c>
      <c r="N163" s="121" t="str">
        <f>VLOOKUP(O163,contract[#All], 2, 0)</f>
        <v>Month-to-Month</v>
      </c>
      <c r="O163" s="108">
        <v>0</v>
      </c>
      <c r="P163" s="108" t="s">
        <v>7</v>
      </c>
      <c r="Q163" s="107">
        <v>84.4</v>
      </c>
      <c r="R163" s="107">
        <v>556.35</v>
      </c>
      <c r="S163" s="111">
        <f>my_practice[[#This Row],[total_charges]]/my_practice[[#This Row],[monthly_charges]]</f>
        <v>6.5918246445497628</v>
      </c>
      <c r="T163" s="107">
        <f t="shared" si="24"/>
        <v>84.4</v>
      </c>
      <c r="U163" s="121">
        <f t="shared" si="25"/>
        <v>1</v>
      </c>
      <c r="V163" s="118">
        <f t="shared" ca="1" si="26"/>
        <v>43932</v>
      </c>
      <c r="W163" s="111">
        <f t="shared" si="27"/>
        <v>200</v>
      </c>
      <c r="X163" s="118">
        <f t="shared" ca="1" si="28"/>
        <v>43732</v>
      </c>
      <c r="Y163" s="121" t="b">
        <f t="shared" si="29"/>
        <v>0</v>
      </c>
      <c r="Z163" s="121" t="b">
        <f t="shared" si="30"/>
        <v>1</v>
      </c>
      <c r="AA163" s="111" t="b">
        <f t="shared" si="31"/>
        <v>1</v>
      </c>
      <c r="AB163" s="121" t="b">
        <f t="shared" si="32"/>
        <v>1</v>
      </c>
      <c r="AC163" t="s">
        <v>4</v>
      </c>
      <c r="AD163"/>
    </row>
    <row r="164" spans="1:30" ht="16" x14ac:dyDescent="0.2">
      <c r="A164" s="108" t="s">
        <v>5466</v>
      </c>
      <c r="B164" s="108" t="s">
        <v>3</v>
      </c>
      <c r="C164" s="111">
        <v>0</v>
      </c>
      <c r="D164" s="108" t="s">
        <v>5</v>
      </c>
      <c r="E164" s="108" t="s">
        <v>5</v>
      </c>
      <c r="F164" s="121">
        <f t="shared" si="22"/>
        <v>0</v>
      </c>
      <c r="G164" s="121" t="str">
        <f>VLOOKUP(H164, phone[#All], 2, 0)</f>
        <v>One Line</v>
      </c>
      <c r="H164" s="108">
        <v>1</v>
      </c>
      <c r="I164" s="120" t="str">
        <f>VLOOKUP(J164,internet[#All], 2, 0)</f>
        <v>No Internet Service</v>
      </c>
      <c r="J164" s="108">
        <v>0</v>
      </c>
      <c r="K164" s="121" t="b">
        <f>IF(AND(my_practice[[#This Row],[phone_service]]&gt;0, my_practice[[#This Row],[internet_service]]&gt;0),TRUE,FALSE)</f>
        <v>0</v>
      </c>
      <c r="L164" s="121" t="b">
        <f>IF(AND(my_practice[[#This Row],[phone_service]]=0, my_practice[[#This Row],[internet_service]]&gt;0),TRUE,FALSE)</f>
        <v>0</v>
      </c>
      <c r="M164" s="121" t="b">
        <f t="shared" si="23"/>
        <v>1</v>
      </c>
      <c r="N164" s="121" t="str">
        <f>VLOOKUP(O164,contract[#All], 2, 0)</f>
        <v>Month-to-Month</v>
      </c>
      <c r="O164" s="108">
        <v>0</v>
      </c>
      <c r="P164" s="108" t="s">
        <v>17</v>
      </c>
      <c r="Q164" s="107">
        <v>19.7</v>
      </c>
      <c r="R164" s="107">
        <v>129.55000000000001</v>
      </c>
      <c r="S164" s="111">
        <f>my_practice[[#This Row],[total_charges]]/my_practice[[#This Row],[monthly_charges]]</f>
        <v>6.5761421319796964</v>
      </c>
      <c r="T164" s="107">
        <f t="shared" si="24"/>
        <v>19.7</v>
      </c>
      <c r="U164" s="121">
        <f t="shared" si="25"/>
        <v>1</v>
      </c>
      <c r="V164" s="118">
        <f t="shared" ca="1" si="26"/>
        <v>43932</v>
      </c>
      <c r="W164" s="111">
        <f t="shared" si="27"/>
        <v>200</v>
      </c>
      <c r="X164" s="118">
        <f t="shared" ca="1" si="28"/>
        <v>43732</v>
      </c>
      <c r="Y164" s="121" t="b">
        <f t="shared" si="29"/>
        <v>1</v>
      </c>
      <c r="Z164" s="121" t="b">
        <f t="shared" si="30"/>
        <v>0</v>
      </c>
      <c r="AA164" s="111" t="b">
        <f t="shared" si="31"/>
        <v>1</v>
      </c>
      <c r="AB164" s="121" t="b">
        <f t="shared" si="32"/>
        <v>0</v>
      </c>
      <c r="AC164" t="s">
        <v>5</v>
      </c>
      <c r="AD164"/>
    </row>
    <row r="165" spans="1:30" ht="16" x14ac:dyDescent="0.2">
      <c r="A165" s="108" t="s">
        <v>5185</v>
      </c>
      <c r="B165" s="108" t="s">
        <v>3</v>
      </c>
      <c r="C165" s="111">
        <v>0</v>
      </c>
      <c r="D165" s="108" t="s">
        <v>5</v>
      </c>
      <c r="E165" s="108" t="s">
        <v>5</v>
      </c>
      <c r="F165" s="121">
        <f t="shared" si="22"/>
        <v>0</v>
      </c>
      <c r="G165" s="121" t="str">
        <f>VLOOKUP(H165, phone[#All], 2, 0)</f>
        <v>One Line</v>
      </c>
      <c r="H165" s="108">
        <v>1</v>
      </c>
      <c r="I165" s="120" t="str">
        <f>VLOOKUP(J165,internet[#All], 2, 0)</f>
        <v>Fiber Optic</v>
      </c>
      <c r="J165" s="108">
        <v>2</v>
      </c>
      <c r="K165" s="121" t="b">
        <f>IF(AND(my_practice[[#This Row],[phone_service]]&gt;0, my_practice[[#This Row],[internet_service]]&gt;0),TRUE,FALSE)</f>
        <v>1</v>
      </c>
      <c r="L165" s="121" t="b">
        <f>IF(AND(my_practice[[#This Row],[phone_service]]=0, my_practice[[#This Row],[internet_service]]&gt;0),TRUE,FALSE)</f>
        <v>0</v>
      </c>
      <c r="M165" s="121" t="b">
        <f t="shared" si="23"/>
        <v>0</v>
      </c>
      <c r="N165" s="121" t="str">
        <f>VLOOKUP(O165,contract[#All], 2, 0)</f>
        <v>Month-to-Month</v>
      </c>
      <c r="O165" s="108">
        <v>0</v>
      </c>
      <c r="P165" s="108" t="s">
        <v>10</v>
      </c>
      <c r="Q165" s="107">
        <v>80.3</v>
      </c>
      <c r="R165" s="107">
        <v>526.70000000000005</v>
      </c>
      <c r="S165" s="111">
        <f>my_practice[[#This Row],[total_charges]]/my_practice[[#This Row],[monthly_charges]]</f>
        <v>6.5591531755915327</v>
      </c>
      <c r="T165" s="107">
        <f t="shared" si="24"/>
        <v>80.3</v>
      </c>
      <c r="U165" s="121">
        <f t="shared" si="25"/>
        <v>1</v>
      </c>
      <c r="V165" s="118">
        <f t="shared" ca="1" si="26"/>
        <v>43932</v>
      </c>
      <c r="W165" s="111">
        <f t="shared" si="27"/>
        <v>199</v>
      </c>
      <c r="X165" s="118">
        <f t="shared" ca="1" si="28"/>
        <v>43733</v>
      </c>
      <c r="Y165" s="121" t="b">
        <f t="shared" si="29"/>
        <v>1</v>
      </c>
      <c r="Z165" s="121" t="b">
        <f t="shared" si="30"/>
        <v>1</v>
      </c>
      <c r="AA165" s="111" t="b">
        <f t="shared" si="31"/>
        <v>1</v>
      </c>
      <c r="AB165" s="121" t="b">
        <f t="shared" si="32"/>
        <v>1</v>
      </c>
      <c r="AC165" t="s">
        <v>4</v>
      </c>
      <c r="AD165"/>
    </row>
    <row r="166" spans="1:30" ht="16" x14ac:dyDescent="0.2">
      <c r="A166" s="108" t="s">
        <v>2458</v>
      </c>
      <c r="B166" s="108" t="s">
        <v>9</v>
      </c>
      <c r="C166" s="111">
        <v>0</v>
      </c>
      <c r="D166" s="108" t="s">
        <v>5</v>
      </c>
      <c r="E166" s="108" t="s">
        <v>5</v>
      </c>
      <c r="F166" s="121">
        <f t="shared" si="22"/>
        <v>0</v>
      </c>
      <c r="G166" s="121" t="str">
        <f>VLOOKUP(H166, phone[#All], 2, 0)</f>
        <v>One Line</v>
      </c>
      <c r="H166" s="108">
        <v>1</v>
      </c>
      <c r="I166" s="120" t="str">
        <f>VLOOKUP(J166,internet[#All], 2, 0)</f>
        <v>Fiber Optic</v>
      </c>
      <c r="J166" s="108">
        <v>2</v>
      </c>
      <c r="K166" s="121" t="b">
        <f>IF(AND(my_practice[[#This Row],[phone_service]]&gt;0, my_practice[[#This Row],[internet_service]]&gt;0),TRUE,FALSE)</f>
        <v>1</v>
      </c>
      <c r="L166" s="121" t="b">
        <f>IF(AND(my_practice[[#This Row],[phone_service]]=0, my_practice[[#This Row],[internet_service]]&gt;0),TRUE,FALSE)</f>
        <v>0</v>
      </c>
      <c r="M166" s="121" t="b">
        <f t="shared" si="23"/>
        <v>0</v>
      </c>
      <c r="N166" s="121" t="str">
        <f>VLOOKUP(O166,contract[#All], 2, 0)</f>
        <v>Month-to-Month</v>
      </c>
      <c r="O166" s="108">
        <v>0</v>
      </c>
      <c r="P166" s="108" t="s">
        <v>7</v>
      </c>
      <c r="Q166" s="107">
        <v>74.900000000000006</v>
      </c>
      <c r="R166" s="107">
        <v>490.55</v>
      </c>
      <c r="S166" s="111">
        <f>my_practice[[#This Row],[total_charges]]/my_practice[[#This Row],[monthly_charges]]</f>
        <v>6.5493991989319085</v>
      </c>
      <c r="T166" s="107">
        <f t="shared" si="24"/>
        <v>74.900000000000006</v>
      </c>
      <c r="U166" s="121">
        <f t="shared" si="25"/>
        <v>1</v>
      </c>
      <c r="V166" s="118">
        <f t="shared" ca="1" si="26"/>
        <v>43932</v>
      </c>
      <c r="W166" s="111">
        <f t="shared" si="27"/>
        <v>199</v>
      </c>
      <c r="X166" s="118">
        <f t="shared" ca="1" si="28"/>
        <v>43733</v>
      </c>
      <c r="Y166" s="121" t="b">
        <f t="shared" si="29"/>
        <v>0</v>
      </c>
      <c r="Z166" s="121" t="b">
        <f t="shared" si="30"/>
        <v>0</v>
      </c>
      <c r="AA166" s="111" t="b">
        <f t="shared" si="31"/>
        <v>1</v>
      </c>
      <c r="AB166" s="121" t="b">
        <f t="shared" si="32"/>
        <v>1</v>
      </c>
      <c r="AC166" t="s">
        <v>5</v>
      </c>
      <c r="AD166"/>
    </row>
    <row r="167" spans="1:30" ht="16" x14ac:dyDescent="0.2">
      <c r="A167" s="108" t="s">
        <v>1203</v>
      </c>
      <c r="B167" s="108" t="s">
        <v>9</v>
      </c>
      <c r="C167" s="111">
        <v>0</v>
      </c>
      <c r="D167" s="108" t="s">
        <v>5</v>
      </c>
      <c r="E167" s="108" t="s">
        <v>5</v>
      </c>
      <c r="F167" s="121">
        <f t="shared" si="22"/>
        <v>0</v>
      </c>
      <c r="G167" s="121" t="str">
        <f>VLOOKUP(H167, phone[#All], 2, 0)</f>
        <v>Two or More Lines</v>
      </c>
      <c r="H167" s="108">
        <v>2</v>
      </c>
      <c r="I167" s="120" t="str">
        <f>VLOOKUP(J167,internet[#All], 2, 0)</f>
        <v>Fiber Optic</v>
      </c>
      <c r="J167" s="108">
        <v>2</v>
      </c>
      <c r="K167" s="121" t="b">
        <f>IF(AND(my_practice[[#This Row],[phone_service]]&gt;0, my_practice[[#This Row],[internet_service]]&gt;0),TRUE,FALSE)</f>
        <v>1</v>
      </c>
      <c r="L167" s="121" t="b">
        <f>IF(AND(my_practice[[#This Row],[phone_service]]=0, my_practice[[#This Row],[internet_service]]&gt;0),TRUE,FALSE)</f>
        <v>0</v>
      </c>
      <c r="M167" s="121" t="b">
        <f t="shared" si="23"/>
        <v>0</v>
      </c>
      <c r="N167" s="121" t="str">
        <f>VLOOKUP(O167,contract[#All], 2, 0)</f>
        <v>Month-to-Month</v>
      </c>
      <c r="O167" s="108">
        <v>0</v>
      </c>
      <c r="P167" s="108" t="s">
        <v>7</v>
      </c>
      <c r="Q167" s="107">
        <v>90.45</v>
      </c>
      <c r="R167" s="107">
        <v>593.45000000000005</v>
      </c>
      <c r="S167" s="111">
        <f>my_practice[[#This Row],[total_charges]]/my_practice[[#This Row],[monthly_charges]]</f>
        <v>6.5610834715312327</v>
      </c>
      <c r="T167" s="107">
        <f t="shared" si="24"/>
        <v>90.45</v>
      </c>
      <c r="U167" s="121">
        <f t="shared" si="25"/>
        <v>1</v>
      </c>
      <c r="V167" s="118">
        <f t="shared" ca="1" si="26"/>
        <v>43932</v>
      </c>
      <c r="W167" s="111">
        <f t="shared" si="27"/>
        <v>199</v>
      </c>
      <c r="X167" s="118">
        <f t="shared" ca="1" si="28"/>
        <v>43733</v>
      </c>
      <c r="Y167" s="121" t="b">
        <f t="shared" si="29"/>
        <v>0</v>
      </c>
      <c r="Z167" s="121" t="b">
        <f t="shared" si="30"/>
        <v>1</v>
      </c>
      <c r="AA167" s="111" t="b">
        <f t="shared" si="31"/>
        <v>1</v>
      </c>
      <c r="AB167" s="121" t="b">
        <f t="shared" si="32"/>
        <v>1</v>
      </c>
      <c r="AC167" t="s">
        <v>4</v>
      </c>
      <c r="AD167"/>
    </row>
    <row r="168" spans="1:30" ht="16" x14ac:dyDescent="0.2">
      <c r="A168" s="108" t="s">
        <v>6904</v>
      </c>
      <c r="B168" s="108" t="s">
        <v>3</v>
      </c>
      <c r="C168" s="111">
        <v>0</v>
      </c>
      <c r="D168" s="108" t="s">
        <v>4</v>
      </c>
      <c r="E168" s="108" t="s">
        <v>4</v>
      </c>
      <c r="F168" s="121">
        <f t="shared" si="22"/>
        <v>3</v>
      </c>
      <c r="G168" s="121" t="str">
        <f>VLOOKUP(H168, phone[#All], 2, 0)</f>
        <v>One Line</v>
      </c>
      <c r="H168" s="108">
        <v>1</v>
      </c>
      <c r="I168" s="120" t="str">
        <f>VLOOKUP(J168,internet[#All], 2, 0)</f>
        <v>DSL</v>
      </c>
      <c r="J168" s="108">
        <v>1</v>
      </c>
      <c r="K168" s="121" t="b">
        <f>IF(AND(my_practice[[#This Row],[phone_service]]&gt;0, my_practice[[#This Row],[internet_service]]&gt;0),TRUE,FALSE)</f>
        <v>1</v>
      </c>
      <c r="L168" s="121" t="b">
        <f>IF(AND(my_practice[[#This Row],[phone_service]]=0, my_practice[[#This Row],[internet_service]]&gt;0),TRUE,FALSE)</f>
        <v>0</v>
      </c>
      <c r="M168" s="121" t="b">
        <f t="shared" si="23"/>
        <v>0</v>
      </c>
      <c r="N168" s="121" t="str">
        <f>VLOOKUP(O168,contract[#All], 2, 0)</f>
        <v>Month-to-Month</v>
      </c>
      <c r="O168" s="108">
        <v>0</v>
      </c>
      <c r="P168" s="108" t="s">
        <v>17</v>
      </c>
      <c r="Q168" s="107">
        <v>55.9</v>
      </c>
      <c r="R168" s="107">
        <v>365.35</v>
      </c>
      <c r="S168" s="111">
        <f>my_practice[[#This Row],[total_charges]]/my_practice[[#This Row],[monthly_charges]]</f>
        <v>6.5357781753130597</v>
      </c>
      <c r="T168" s="107">
        <f t="shared" si="24"/>
        <v>55.9</v>
      </c>
      <c r="U168" s="121">
        <f t="shared" si="25"/>
        <v>1</v>
      </c>
      <c r="V168" s="118">
        <f t="shared" ca="1" si="26"/>
        <v>43932</v>
      </c>
      <c r="W168" s="111">
        <f t="shared" si="27"/>
        <v>199</v>
      </c>
      <c r="X168" s="118">
        <f t="shared" ca="1" si="28"/>
        <v>43733</v>
      </c>
      <c r="Y168" s="121" t="b">
        <f t="shared" si="29"/>
        <v>1</v>
      </c>
      <c r="Z168" s="121" t="b">
        <f t="shared" si="30"/>
        <v>1</v>
      </c>
      <c r="AA168" s="111" t="b">
        <f t="shared" si="31"/>
        <v>1</v>
      </c>
      <c r="AB168" s="121" t="b">
        <f t="shared" si="32"/>
        <v>1</v>
      </c>
      <c r="AC168" t="s">
        <v>4</v>
      </c>
      <c r="AD168"/>
    </row>
    <row r="169" spans="1:30" ht="16" x14ac:dyDescent="0.2">
      <c r="A169" s="108" t="s">
        <v>6166</v>
      </c>
      <c r="B169" s="108" t="s">
        <v>9</v>
      </c>
      <c r="C169" s="111">
        <v>0</v>
      </c>
      <c r="D169" s="108" t="s">
        <v>4</v>
      </c>
      <c r="E169" s="108" t="s">
        <v>5</v>
      </c>
      <c r="F169" s="121">
        <f t="shared" si="22"/>
        <v>1</v>
      </c>
      <c r="G169" s="121" t="str">
        <f>VLOOKUP(H169, phone[#All], 2, 0)</f>
        <v>One Line</v>
      </c>
      <c r="H169" s="108">
        <v>1</v>
      </c>
      <c r="I169" s="120" t="str">
        <f>VLOOKUP(J169,internet[#All], 2, 0)</f>
        <v>No Internet Service</v>
      </c>
      <c r="J169" s="108">
        <v>0</v>
      </c>
      <c r="K169" s="121" t="b">
        <f>IF(AND(my_practice[[#This Row],[phone_service]]&gt;0, my_practice[[#This Row],[internet_service]]&gt;0),TRUE,FALSE)</f>
        <v>0</v>
      </c>
      <c r="L169" s="121" t="b">
        <f>IF(AND(my_practice[[#This Row],[phone_service]]=0, my_practice[[#This Row],[internet_service]]&gt;0),TRUE,FALSE)</f>
        <v>0</v>
      </c>
      <c r="M169" s="121" t="b">
        <f t="shared" si="23"/>
        <v>1</v>
      </c>
      <c r="N169" s="121" t="str">
        <f>VLOOKUP(O169,contract[#All], 2, 0)</f>
        <v>Month-to-Month</v>
      </c>
      <c r="O169" s="108">
        <v>0</v>
      </c>
      <c r="P169" s="108" t="s">
        <v>10</v>
      </c>
      <c r="Q169" s="107">
        <v>19.350000000000001</v>
      </c>
      <c r="R169" s="107">
        <v>126.05</v>
      </c>
      <c r="S169" s="111">
        <f>my_practice[[#This Row],[total_charges]]/my_practice[[#This Row],[monthly_charges]]</f>
        <v>6.514211886304909</v>
      </c>
      <c r="T169" s="107">
        <f t="shared" si="24"/>
        <v>19.350000000000001</v>
      </c>
      <c r="U169" s="121">
        <f t="shared" si="25"/>
        <v>1</v>
      </c>
      <c r="V169" s="118">
        <f t="shared" ca="1" si="26"/>
        <v>43932</v>
      </c>
      <c r="W169" s="111">
        <f t="shared" si="27"/>
        <v>198</v>
      </c>
      <c r="X169" s="118">
        <f t="shared" ca="1" si="28"/>
        <v>43734</v>
      </c>
      <c r="Y169" s="121" t="b">
        <f t="shared" si="29"/>
        <v>0</v>
      </c>
      <c r="Z169" s="121" t="b">
        <f t="shared" si="30"/>
        <v>1</v>
      </c>
      <c r="AA169" s="111" t="b">
        <f t="shared" si="31"/>
        <v>1</v>
      </c>
      <c r="AB169" s="121" t="b">
        <f t="shared" si="32"/>
        <v>0</v>
      </c>
      <c r="AC169" t="s">
        <v>4</v>
      </c>
      <c r="AD169"/>
    </row>
    <row r="170" spans="1:30" ht="16" x14ac:dyDescent="0.2">
      <c r="A170" s="108" t="s">
        <v>2873</v>
      </c>
      <c r="B170" s="108" t="s">
        <v>9</v>
      </c>
      <c r="C170" s="111">
        <v>0</v>
      </c>
      <c r="D170" s="108" t="s">
        <v>4</v>
      </c>
      <c r="E170" s="108" t="s">
        <v>5</v>
      </c>
      <c r="F170" s="121">
        <f t="shared" si="22"/>
        <v>1</v>
      </c>
      <c r="G170" s="121" t="str">
        <f>VLOOKUP(H170, phone[#All], 2, 0)</f>
        <v>One Line</v>
      </c>
      <c r="H170" s="108">
        <v>1</v>
      </c>
      <c r="I170" s="120" t="str">
        <f>VLOOKUP(J170,internet[#All], 2, 0)</f>
        <v>Fiber Optic</v>
      </c>
      <c r="J170" s="108">
        <v>2</v>
      </c>
      <c r="K170" s="121" t="b">
        <f>IF(AND(my_practice[[#This Row],[phone_service]]&gt;0, my_practice[[#This Row],[internet_service]]&gt;0),TRUE,FALSE)</f>
        <v>1</v>
      </c>
      <c r="L170" s="121" t="b">
        <f>IF(AND(my_practice[[#This Row],[phone_service]]=0, my_practice[[#This Row],[internet_service]]&gt;0),TRUE,FALSE)</f>
        <v>0</v>
      </c>
      <c r="M170" s="121" t="b">
        <f t="shared" si="23"/>
        <v>0</v>
      </c>
      <c r="N170" s="121" t="str">
        <f>VLOOKUP(O170,contract[#All], 2, 0)</f>
        <v>Month-to-Month</v>
      </c>
      <c r="O170" s="108">
        <v>0</v>
      </c>
      <c r="P170" s="108" t="s">
        <v>7</v>
      </c>
      <c r="Q170" s="107">
        <v>69.349999999999994</v>
      </c>
      <c r="R170" s="107">
        <v>451.1</v>
      </c>
      <c r="S170" s="111">
        <f>my_practice[[#This Row],[total_charges]]/my_practice[[#This Row],[monthly_charges]]</f>
        <v>6.5046863734679174</v>
      </c>
      <c r="T170" s="107">
        <f t="shared" si="24"/>
        <v>69.349999999999994</v>
      </c>
      <c r="U170" s="121">
        <f t="shared" si="25"/>
        <v>1</v>
      </c>
      <c r="V170" s="118">
        <f t="shared" ca="1" si="26"/>
        <v>43932</v>
      </c>
      <c r="W170" s="111">
        <f t="shared" si="27"/>
        <v>198</v>
      </c>
      <c r="X170" s="118">
        <f t="shared" ca="1" si="28"/>
        <v>43734</v>
      </c>
      <c r="Y170" s="121" t="b">
        <f t="shared" si="29"/>
        <v>0</v>
      </c>
      <c r="Z170" s="121" t="b">
        <f t="shared" si="30"/>
        <v>1</v>
      </c>
      <c r="AA170" s="111" t="b">
        <f t="shared" si="31"/>
        <v>1</v>
      </c>
      <c r="AB170" s="121" t="b">
        <f t="shared" si="32"/>
        <v>1</v>
      </c>
      <c r="AC170" t="s">
        <v>4</v>
      </c>
      <c r="AD170"/>
    </row>
    <row r="171" spans="1:30" ht="16" x14ac:dyDescent="0.2">
      <c r="A171" s="108" t="s">
        <v>5288</v>
      </c>
      <c r="B171" s="108" t="s">
        <v>3</v>
      </c>
      <c r="C171" s="111">
        <v>0</v>
      </c>
      <c r="D171" s="108" t="s">
        <v>5</v>
      </c>
      <c r="E171" s="108" t="s">
        <v>5</v>
      </c>
      <c r="F171" s="121">
        <f t="shared" si="22"/>
        <v>0</v>
      </c>
      <c r="G171" s="121" t="str">
        <f>VLOOKUP(H171, phone[#All], 2, 0)</f>
        <v>One Line</v>
      </c>
      <c r="H171" s="108">
        <v>1</v>
      </c>
      <c r="I171" s="120" t="str">
        <f>VLOOKUP(J171,internet[#All], 2, 0)</f>
        <v>Fiber Optic</v>
      </c>
      <c r="J171" s="108">
        <v>2</v>
      </c>
      <c r="K171" s="121" t="b">
        <f>IF(AND(my_practice[[#This Row],[phone_service]]&gt;0, my_practice[[#This Row],[internet_service]]&gt;0),TRUE,FALSE)</f>
        <v>1</v>
      </c>
      <c r="L171" s="121" t="b">
        <f>IF(AND(my_practice[[#This Row],[phone_service]]=0, my_practice[[#This Row],[internet_service]]&gt;0),TRUE,FALSE)</f>
        <v>0</v>
      </c>
      <c r="M171" s="121" t="b">
        <f t="shared" si="23"/>
        <v>0</v>
      </c>
      <c r="N171" s="121" t="str">
        <f>VLOOKUP(O171,contract[#All], 2, 0)</f>
        <v>Month-to-Month</v>
      </c>
      <c r="O171" s="108">
        <v>0</v>
      </c>
      <c r="P171" s="108" t="s">
        <v>7</v>
      </c>
      <c r="Q171" s="107">
        <v>89.3</v>
      </c>
      <c r="R171" s="107">
        <v>577.6</v>
      </c>
      <c r="S171" s="111">
        <f>my_practice[[#This Row],[total_charges]]/my_practice[[#This Row],[monthly_charges]]</f>
        <v>6.4680851063829792</v>
      </c>
      <c r="T171" s="107">
        <f t="shared" si="24"/>
        <v>89.3</v>
      </c>
      <c r="U171" s="121">
        <f t="shared" si="25"/>
        <v>1</v>
      </c>
      <c r="V171" s="118">
        <f t="shared" ca="1" si="26"/>
        <v>43932</v>
      </c>
      <c r="W171" s="111">
        <f t="shared" si="27"/>
        <v>197</v>
      </c>
      <c r="X171" s="118">
        <f t="shared" ca="1" si="28"/>
        <v>43735</v>
      </c>
      <c r="Y171" s="121" t="b">
        <f t="shared" si="29"/>
        <v>1</v>
      </c>
      <c r="Z171" s="121" t="b">
        <f t="shared" si="30"/>
        <v>1</v>
      </c>
      <c r="AA171" s="111" t="b">
        <f t="shared" si="31"/>
        <v>1</v>
      </c>
      <c r="AB171" s="121" t="b">
        <f t="shared" si="32"/>
        <v>1</v>
      </c>
      <c r="AC171" t="s">
        <v>4</v>
      </c>
      <c r="AD171"/>
    </row>
    <row r="172" spans="1:30" ht="16" x14ac:dyDescent="0.2">
      <c r="A172" s="108" t="s">
        <v>1651</v>
      </c>
      <c r="B172" s="108" t="s">
        <v>3</v>
      </c>
      <c r="C172" s="111">
        <v>0</v>
      </c>
      <c r="D172" s="108" t="s">
        <v>4</v>
      </c>
      <c r="E172" s="108" t="s">
        <v>4</v>
      </c>
      <c r="F172" s="121">
        <f t="shared" si="22"/>
        <v>3</v>
      </c>
      <c r="G172" s="121" t="str">
        <f>VLOOKUP(H172, phone[#All], 2, 0)</f>
        <v>One Line</v>
      </c>
      <c r="H172" s="108">
        <v>1</v>
      </c>
      <c r="I172" s="120" t="str">
        <f>VLOOKUP(J172,internet[#All], 2, 0)</f>
        <v>No Internet Service</v>
      </c>
      <c r="J172" s="108">
        <v>0</v>
      </c>
      <c r="K172" s="121" t="b">
        <f>IF(AND(my_practice[[#This Row],[phone_service]]&gt;0, my_practice[[#This Row],[internet_service]]&gt;0),TRUE,FALSE)</f>
        <v>0</v>
      </c>
      <c r="L172" s="121" t="b">
        <f>IF(AND(my_practice[[#This Row],[phone_service]]=0, my_practice[[#This Row],[internet_service]]&gt;0),TRUE,FALSE)</f>
        <v>0</v>
      </c>
      <c r="M172" s="121" t="b">
        <f t="shared" si="23"/>
        <v>1</v>
      </c>
      <c r="N172" s="121" t="str">
        <f>VLOOKUP(O172,contract[#All], 2, 0)</f>
        <v>1 Year</v>
      </c>
      <c r="O172" s="108">
        <v>1</v>
      </c>
      <c r="P172" s="108" t="s">
        <v>10</v>
      </c>
      <c r="Q172" s="107">
        <v>20.65</v>
      </c>
      <c r="R172" s="107">
        <v>134.05000000000001</v>
      </c>
      <c r="S172" s="111">
        <f>my_practice[[#This Row],[total_charges]]/my_practice[[#This Row],[monthly_charges]]</f>
        <v>6.4915254237288149</v>
      </c>
      <c r="T172" s="107">
        <f t="shared" si="24"/>
        <v>20.65</v>
      </c>
      <c r="U172" s="121">
        <f t="shared" si="25"/>
        <v>1</v>
      </c>
      <c r="V172" s="118">
        <f t="shared" ca="1" si="26"/>
        <v>43932</v>
      </c>
      <c r="W172" s="111">
        <f t="shared" si="27"/>
        <v>197</v>
      </c>
      <c r="X172" s="118">
        <f t="shared" ca="1" si="28"/>
        <v>43735</v>
      </c>
      <c r="Y172" s="121" t="b">
        <f t="shared" si="29"/>
        <v>1</v>
      </c>
      <c r="Z172" s="121" t="b">
        <f t="shared" si="30"/>
        <v>0</v>
      </c>
      <c r="AA172" s="111" t="b">
        <f t="shared" si="31"/>
        <v>1</v>
      </c>
      <c r="AB172" s="121" t="b">
        <f t="shared" si="32"/>
        <v>0</v>
      </c>
      <c r="AC172" t="s">
        <v>5</v>
      </c>
      <c r="AD172"/>
    </row>
    <row r="173" spans="1:30" ht="16" x14ac:dyDescent="0.2">
      <c r="A173" s="108" t="s">
        <v>5847</v>
      </c>
      <c r="B173" s="108" t="s">
        <v>9</v>
      </c>
      <c r="C173" s="111">
        <v>0</v>
      </c>
      <c r="D173" s="108" t="s">
        <v>5</v>
      </c>
      <c r="E173" s="108" t="s">
        <v>5</v>
      </c>
      <c r="F173" s="121">
        <f t="shared" si="22"/>
        <v>0</v>
      </c>
      <c r="G173" s="121" t="str">
        <f>VLOOKUP(H173, phone[#All], 2, 0)</f>
        <v>One Line</v>
      </c>
      <c r="H173" s="108">
        <v>1</v>
      </c>
      <c r="I173" s="120" t="str">
        <f>VLOOKUP(J173,internet[#All], 2, 0)</f>
        <v>No Internet Service</v>
      </c>
      <c r="J173" s="108">
        <v>0</v>
      </c>
      <c r="K173" s="121" t="b">
        <f>IF(AND(my_practice[[#This Row],[phone_service]]&gt;0, my_practice[[#This Row],[internet_service]]&gt;0),TRUE,FALSE)</f>
        <v>0</v>
      </c>
      <c r="L173" s="121" t="b">
        <f>IF(AND(my_practice[[#This Row],[phone_service]]=0, my_practice[[#This Row],[internet_service]]&gt;0),TRUE,FALSE)</f>
        <v>0</v>
      </c>
      <c r="M173" s="121" t="b">
        <f t="shared" si="23"/>
        <v>1</v>
      </c>
      <c r="N173" s="121" t="str">
        <f>VLOOKUP(O173,contract[#All], 2, 0)</f>
        <v>1 Year</v>
      </c>
      <c r="O173" s="108">
        <v>1</v>
      </c>
      <c r="P173" s="108" t="s">
        <v>10</v>
      </c>
      <c r="Q173" s="107">
        <v>19.149999999999999</v>
      </c>
      <c r="R173" s="107">
        <v>124.4</v>
      </c>
      <c r="S173" s="111">
        <f>my_practice[[#This Row],[total_charges]]/my_practice[[#This Row],[monthly_charges]]</f>
        <v>6.4960835509138386</v>
      </c>
      <c r="T173" s="107">
        <f t="shared" si="24"/>
        <v>19.149999999999999</v>
      </c>
      <c r="U173" s="121">
        <f t="shared" si="25"/>
        <v>1</v>
      </c>
      <c r="V173" s="118">
        <f t="shared" ca="1" si="26"/>
        <v>43932</v>
      </c>
      <c r="W173" s="111">
        <f t="shared" si="27"/>
        <v>197</v>
      </c>
      <c r="X173" s="118">
        <f t="shared" ca="1" si="28"/>
        <v>43735</v>
      </c>
      <c r="Y173" s="121" t="b">
        <f t="shared" si="29"/>
        <v>0</v>
      </c>
      <c r="Z173" s="121" t="b">
        <f t="shared" si="30"/>
        <v>0</v>
      </c>
      <c r="AA173" s="111" t="b">
        <f t="shared" si="31"/>
        <v>1</v>
      </c>
      <c r="AB173" s="121" t="b">
        <f t="shared" si="32"/>
        <v>0</v>
      </c>
      <c r="AC173" t="s">
        <v>5</v>
      </c>
      <c r="AD173"/>
    </row>
    <row r="174" spans="1:30" ht="16" x14ac:dyDescent="0.2">
      <c r="A174" s="108" t="s">
        <v>4570</v>
      </c>
      <c r="B174" s="108" t="s">
        <v>9</v>
      </c>
      <c r="C174" s="111">
        <v>0</v>
      </c>
      <c r="D174" s="108" t="s">
        <v>5</v>
      </c>
      <c r="E174" s="108" t="s">
        <v>5</v>
      </c>
      <c r="F174" s="121">
        <f t="shared" si="22"/>
        <v>0</v>
      </c>
      <c r="G174" s="121" t="str">
        <f>VLOOKUP(H174, phone[#All], 2, 0)</f>
        <v>One Line</v>
      </c>
      <c r="H174" s="108">
        <v>1</v>
      </c>
      <c r="I174" s="120" t="str">
        <f>VLOOKUP(J174,internet[#All], 2, 0)</f>
        <v>No Internet Service</v>
      </c>
      <c r="J174" s="108">
        <v>0</v>
      </c>
      <c r="K174" s="121" t="b">
        <f>IF(AND(my_practice[[#This Row],[phone_service]]&gt;0, my_practice[[#This Row],[internet_service]]&gt;0),TRUE,FALSE)</f>
        <v>0</v>
      </c>
      <c r="L174" s="121" t="b">
        <f>IF(AND(my_practice[[#This Row],[phone_service]]=0, my_practice[[#This Row],[internet_service]]&gt;0),TRUE,FALSE)</f>
        <v>0</v>
      </c>
      <c r="M174" s="121" t="b">
        <f t="shared" si="23"/>
        <v>1</v>
      </c>
      <c r="N174" s="121" t="str">
        <f>VLOOKUP(O174,contract[#All], 2, 0)</f>
        <v>Month-to-Month</v>
      </c>
      <c r="O174" s="108">
        <v>0</v>
      </c>
      <c r="P174" s="108" t="s">
        <v>13</v>
      </c>
      <c r="Q174" s="107">
        <v>20.149999999999999</v>
      </c>
      <c r="R174" s="107">
        <v>130.5</v>
      </c>
      <c r="S174" s="111">
        <f>my_practice[[#This Row],[total_charges]]/my_practice[[#This Row],[monthly_charges]]</f>
        <v>6.4764267990074442</v>
      </c>
      <c r="T174" s="107">
        <f t="shared" si="24"/>
        <v>20.149999999999999</v>
      </c>
      <c r="U174" s="121">
        <f t="shared" si="25"/>
        <v>1</v>
      </c>
      <c r="V174" s="118">
        <f t="shared" ca="1" si="26"/>
        <v>43932</v>
      </c>
      <c r="W174" s="111">
        <f t="shared" si="27"/>
        <v>197</v>
      </c>
      <c r="X174" s="118">
        <f t="shared" ca="1" si="28"/>
        <v>43735</v>
      </c>
      <c r="Y174" s="121" t="b">
        <f t="shared" si="29"/>
        <v>0</v>
      </c>
      <c r="Z174" s="121" t="b">
        <f t="shared" si="30"/>
        <v>0</v>
      </c>
      <c r="AA174" s="111" t="b">
        <f t="shared" si="31"/>
        <v>1</v>
      </c>
      <c r="AB174" s="121" t="b">
        <f t="shared" si="32"/>
        <v>0</v>
      </c>
      <c r="AC174" t="s">
        <v>5</v>
      </c>
      <c r="AD174"/>
    </row>
    <row r="175" spans="1:30" ht="16" x14ac:dyDescent="0.2">
      <c r="A175" s="108" t="s">
        <v>6528</v>
      </c>
      <c r="B175" s="108" t="s">
        <v>3</v>
      </c>
      <c r="C175" s="111">
        <v>0</v>
      </c>
      <c r="D175" s="108" t="s">
        <v>4</v>
      </c>
      <c r="E175" s="108" t="s">
        <v>4</v>
      </c>
      <c r="F175" s="121">
        <f t="shared" si="22"/>
        <v>3</v>
      </c>
      <c r="G175" s="121" t="str">
        <f>VLOOKUP(H175, phone[#All], 2, 0)</f>
        <v>One Line</v>
      </c>
      <c r="H175" s="108">
        <v>1</v>
      </c>
      <c r="I175" s="120" t="str">
        <f>VLOOKUP(J175,internet[#All], 2, 0)</f>
        <v>DSL</v>
      </c>
      <c r="J175" s="108">
        <v>1</v>
      </c>
      <c r="K175" s="121" t="b">
        <f>IF(AND(my_practice[[#This Row],[phone_service]]&gt;0, my_practice[[#This Row],[internet_service]]&gt;0),TRUE,FALSE)</f>
        <v>1</v>
      </c>
      <c r="L175" s="121" t="b">
        <f>IF(AND(my_practice[[#This Row],[phone_service]]=0, my_practice[[#This Row],[internet_service]]&gt;0),TRUE,FALSE)</f>
        <v>0</v>
      </c>
      <c r="M175" s="121" t="b">
        <f t="shared" si="23"/>
        <v>0</v>
      </c>
      <c r="N175" s="121" t="str">
        <f>VLOOKUP(O175,contract[#All], 2, 0)</f>
        <v>Month-to-Month</v>
      </c>
      <c r="O175" s="108">
        <v>0</v>
      </c>
      <c r="P175" s="108" t="s">
        <v>7</v>
      </c>
      <c r="Q175" s="107">
        <v>54.85</v>
      </c>
      <c r="R175" s="107">
        <v>355.1</v>
      </c>
      <c r="S175" s="111">
        <f>my_practice[[#This Row],[total_charges]]/my_practice[[#This Row],[monthly_charges]]</f>
        <v>6.4740200546946216</v>
      </c>
      <c r="T175" s="107">
        <f t="shared" si="24"/>
        <v>54.85</v>
      </c>
      <c r="U175" s="121">
        <f t="shared" si="25"/>
        <v>1</v>
      </c>
      <c r="V175" s="118">
        <f t="shared" ca="1" si="26"/>
        <v>43932</v>
      </c>
      <c r="W175" s="111">
        <f t="shared" si="27"/>
        <v>197</v>
      </c>
      <c r="X175" s="118">
        <f t="shared" ca="1" si="28"/>
        <v>43735</v>
      </c>
      <c r="Y175" s="121" t="b">
        <f t="shared" si="29"/>
        <v>1</v>
      </c>
      <c r="Z175" s="121" t="b">
        <f t="shared" si="30"/>
        <v>0</v>
      </c>
      <c r="AA175" s="111" t="b">
        <f t="shared" si="31"/>
        <v>1</v>
      </c>
      <c r="AB175" s="121" t="b">
        <f t="shared" si="32"/>
        <v>1</v>
      </c>
      <c r="AC175" t="s">
        <v>5</v>
      </c>
      <c r="AD175"/>
    </row>
    <row r="176" spans="1:30" ht="16" x14ac:dyDescent="0.2">
      <c r="A176" s="108" t="s">
        <v>5638</v>
      </c>
      <c r="B176" s="108" t="s">
        <v>9</v>
      </c>
      <c r="C176" s="111">
        <v>1</v>
      </c>
      <c r="D176" s="108" t="s">
        <v>4</v>
      </c>
      <c r="E176" s="108" t="s">
        <v>5</v>
      </c>
      <c r="F176" s="121">
        <f t="shared" si="22"/>
        <v>1</v>
      </c>
      <c r="G176" s="121" t="str">
        <f>VLOOKUP(H176, phone[#All], 2, 0)</f>
        <v>Two or More Lines</v>
      </c>
      <c r="H176" s="108">
        <v>2</v>
      </c>
      <c r="I176" s="120" t="str">
        <f>VLOOKUP(J176,internet[#All], 2, 0)</f>
        <v>Fiber Optic</v>
      </c>
      <c r="J176" s="108">
        <v>2</v>
      </c>
      <c r="K176" s="121" t="b">
        <f>IF(AND(my_practice[[#This Row],[phone_service]]&gt;0, my_practice[[#This Row],[internet_service]]&gt;0),TRUE,FALSE)</f>
        <v>1</v>
      </c>
      <c r="L176" s="121" t="b">
        <f>IF(AND(my_practice[[#This Row],[phone_service]]=0, my_practice[[#This Row],[internet_service]]&gt;0),TRUE,FALSE)</f>
        <v>0</v>
      </c>
      <c r="M176" s="121" t="b">
        <f t="shared" si="23"/>
        <v>0</v>
      </c>
      <c r="N176" s="121" t="str">
        <f>VLOOKUP(O176,contract[#All], 2, 0)</f>
        <v>Month-to-Month</v>
      </c>
      <c r="O176" s="108">
        <v>0</v>
      </c>
      <c r="P176" s="108" t="s">
        <v>7</v>
      </c>
      <c r="Q176" s="107">
        <v>74.849999999999994</v>
      </c>
      <c r="R176" s="107">
        <v>485.25</v>
      </c>
      <c r="S176" s="111">
        <f>my_practice[[#This Row],[total_charges]]/my_practice[[#This Row],[monthly_charges]]</f>
        <v>6.4829659318637276</v>
      </c>
      <c r="T176" s="107">
        <f t="shared" si="24"/>
        <v>74.849999999999994</v>
      </c>
      <c r="U176" s="121">
        <f t="shared" si="25"/>
        <v>1</v>
      </c>
      <c r="V176" s="118">
        <f t="shared" ca="1" si="26"/>
        <v>43932</v>
      </c>
      <c r="W176" s="111">
        <f t="shared" si="27"/>
        <v>197</v>
      </c>
      <c r="X176" s="118">
        <f t="shared" ca="1" si="28"/>
        <v>43735</v>
      </c>
      <c r="Y176" s="121" t="b">
        <f t="shared" si="29"/>
        <v>0</v>
      </c>
      <c r="Z176" s="121" t="b">
        <f t="shared" si="30"/>
        <v>0</v>
      </c>
      <c r="AA176" s="111" t="b">
        <f t="shared" si="31"/>
        <v>1</v>
      </c>
      <c r="AB176" s="121" t="b">
        <f t="shared" si="32"/>
        <v>1</v>
      </c>
      <c r="AC176" t="s">
        <v>5</v>
      </c>
      <c r="AD176"/>
    </row>
    <row r="177" spans="1:30" ht="16" x14ac:dyDescent="0.2">
      <c r="A177" s="108" t="s">
        <v>2453</v>
      </c>
      <c r="B177" s="108" t="s">
        <v>9</v>
      </c>
      <c r="C177" s="111">
        <v>1</v>
      </c>
      <c r="D177" s="108" t="s">
        <v>5</v>
      </c>
      <c r="E177" s="108" t="s">
        <v>5</v>
      </c>
      <c r="F177" s="121">
        <f t="shared" si="22"/>
        <v>0</v>
      </c>
      <c r="G177" s="121" t="str">
        <f>VLOOKUP(H177, phone[#All], 2, 0)</f>
        <v>Two or More Lines</v>
      </c>
      <c r="H177" s="108">
        <v>2</v>
      </c>
      <c r="I177" s="120" t="str">
        <f>VLOOKUP(J177,internet[#All], 2, 0)</f>
        <v>Fiber Optic</v>
      </c>
      <c r="J177" s="108">
        <v>2</v>
      </c>
      <c r="K177" s="121" t="b">
        <f>IF(AND(my_practice[[#This Row],[phone_service]]&gt;0, my_practice[[#This Row],[internet_service]]&gt;0),TRUE,FALSE)</f>
        <v>1</v>
      </c>
      <c r="L177" s="121" t="b">
        <f>IF(AND(my_practice[[#This Row],[phone_service]]=0, my_practice[[#This Row],[internet_service]]&gt;0),TRUE,FALSE)</f>
        <v>0</v>
      </c>
      <c r="M177" s="121" t="b">
        <f t="shared" si="23"/>
        <v>0</v>
      </c>
      <c r="N177" s="121" t="str">
        <f>VLOOKUP(O177,contract[#All], 2, 0)</f>
        <v>Month-to-Month</v>
      </c>
      <c r="O177" s="108">
        <v>0</v>
      </c>
      <c r="P177" s="108" t="s">
        <v>7</v>
      </c>
      <c r="Q177" s="107">
        <v>84.8</v>
      </c>
      <c r="R177" s="107">
        <v>546.95000000000005</v>
      </c>
      <c r="S177" s="111">
        <f>my_practice[[#This Row],[total_charges]]/my_practice[[#This Row],[monthly_charges]]</f>
        <v>6.4498820754716988</v>
      </c>
      <c r="T177" s="107">
        <f t="shared" si="24"/>
        <v>84.8</v>
      </c>
      <c r="U177" s="121">
        <f t="shared" si="25"/>
        <v>1</v>
      </c>
      <c r="V177" s="118">
        <f t="shared" ca="1" si="26"/>
        <v>43932</v>
      </c>
      <c r="W177" s="111">
        <f t="shared" si="27"/>
        <v>196</v>
      </c>
      <c r="X177" s="118">
        <f t="shared" ca="1" si="28"/>
        <v>43736</v>
      </c>
      <c r="Y177" s="121" t="b">
        <f t="shared" si="29"/>
        <v>0</v>
      </c>
      <c r="Z177" s="121" t="b">
        <f t="shared" si="30"/>
        <v>1</v>
      </c>
      <c r="AA177" s="111" t="b">
        <f t="shared" si="31"/>
        <v>1</v>
      </c>
      <c r="AB177" s="121" t="b">
        <f t="shared" si="32"/>
        <v>1</v>
      </c>
      <c r="AC177" t="s">
        <v>4</v>
      </c>
      <c r="AD177"/>
    </row>
    <row r="178" spans="1:30" ht="16" x14ac:dyDescent="0.2">
      <c r="A178" s="108" t="s">
        <v>363</v>
      </c>
      <c r="B178" s="108" t="s">
        <v>3</v>
      </c>
      <c r="C178" s="111">
        <v>1</v>
      </c>
      <c r="D178" s="108" t="s">
        <v>5</v>
      </c>
      <c r="E178" s="108" t="s">
        <v>5</v>
      </c>
      <c r="F178" s="121">
        <f t="shared" si="22"/>
        <v>0</v>
      </c>
      <c r="G178" s="121" t="str">
        <f>VLOOKUP(H178, phone[#All], 2, 0)</f>
        <v>One Line</v>
      </c>
      <c r="H178" s="108">
        <v>1</v>
      </c>
      <c r="I178" s="120" t="str">
        <f>VLOOKUP(J178,internet[#All], 2, 0)</f>
        <v>Fiber Optic</v>
      </c>
      <c r="J178" s="108">
        <v>2</v>
      </c>
      <c r="K178" s="121" t="b">
        <f>IF(AND(my_practice[[#This Row],[phone_service]]&gt;0, my_practice[[#This Row],[internet_service]]&gt;0),TRUE,FALSE)</f>
        <v>1</v>
      </c>
      <c r="L178" s="121" t="b">
        <f>IF(AND(my_practice[[#This Row],[phone_service]]=0, my_practice[[#This Row],[internet_service]]&gt;0),TRUE,FALSE)</f>
        <v>0</v>
      </c>
      <c r="M178" s="121" t="b">
        <f t="shared" si="23"/>
        <v>0</v>
      </c>
      <c r="N178" s="121" t="str">
        <f>VLOOKUP(O178,contract[#All], 2, 0)</f>
        <v>Month-to-Month</v>
      </c>
      <c r="O178" s="108">
        <v>0</v>
      </c>
      <c r="P178" s="108" t="s">
        <v>7</v>
      </c>
      <c r="Q178" s="107">
        <v>89.15</v>
      </c>
      <c r="R178" s="107">
        <v>574.35</v>
      </c>
      <c r="S178" s="111">
        <f>my_practice[[#This Row],[total_charges]]/my_practice[[#This Row],[monthly_charges]]</f>
        <v>6.442512619181155</v>
      </c>
      <c r="T178" s="107">
        <f t="shared" si="24"/>
        <v>89.15</v>
      </c>
      <c r="U178" s="121">
        <f t="shared" si="25"/>
        <v>1</v>
      </c>
      <c r="V178" s="118">
        <f t="shared" ca="1" si="26"/>
        <v>43932</v>
      </c>
      <c r="W178" s="111">
        <f t="shared" si="27"/>
        <v>196</v>
      </c>
      <c r="X178" s="118">
        <f t="shared" ca="1" si="28"/>
        <v>43736</v>
      </c>
      <c r="Y178" s="121" t="b">
        <f t="shared" si="29"/>
        <v>1</v>
      </c>
      <c r="Z178" s="121" t="b">
        <f t="shared" si="30"/>
        <v>0</v>
      </c>
      <c r="AA178" s="111" t="b">
        <f t="shared" si="31"/>
        <v>1</v>
      </c>
      <c r="AB178" s="121" t="b">
        <f t="shared" si="32"/>
        <v>1</v>
      </c>
      <c r="AC178" t="s">
        <v>5</v>
      </c>
      <c r="AD178"/>
    </row>
    <row r="179" spans="1:30" ht="16" x14ac:dyDescent="0.2">
      <c r="A179" s="108" t="s">
        <v>6889</v>
      </c>
      <c r="B179" s="108" t="s">
        <v>3</v>
      </c>
      <c r="C179" s="111">
        <v>0</v>
      </c>
      <c r="D179" s="108" t="s">
        <v>5</v>
      </c>
      <c r="E179" s="108" t="s">
        <v>5</v>
      </c>
      <c r="F179" s="121">
        <f t="shared" si="22"/>
        <v>0</v>
      </c>
      <c r="G179" s="121" t="str">
        <f>VLOOKUP(H179, phone[#All], 2, 0)</f>
        <v>One Line</v>
      </c>
      <c r="H179" s="108">
        <v>1</v>
      </c>
      <c r="I179" s="120" t="str">
        <f>VLOOKUP(J179,internet[#All], 2, 0)</f>
        <v>Fiber Optic</v>
      </c>
      <c r="J179" s="108">
        <v>2</v>
      </c>
      <c r="K179" s="121" t="b">
        <f>IF(AND(my_practice[[#This Row],[phone_service]]&gt;0, my_practice[[#This Row],[internet_service]]&gt;0),TRUE,FALSE)</f>
        <v>1</v>
      </c>
      <c r="L179" s="121" t="b">
        <f>IF(AND(my_practice[[#This Row],[phone_service]]=0, my_practice[[#This Row],[internet_service]]&gt;0),TRUE,FALSE)</f>
        <v>0</v>
      </c>
      <c r="M179" s="121" t="b">
        <f t="shared" si="23"/>
        <v>0</v>
      </c>
      <c r="N179" s="121" t="str">
        <f>VLOOKUP(O179,contract[#All], 2, 0)</f>
        <v>Month-to-Month</v>
      </c>
      <c r="O179" s="108">
        <v>0</v>
      </c>
      <c r="P179" s="108" t="s">
        <v>7</v>
      </c>
      <c r="Q179" s="107">
        <v>89.5</v>
      </c>
      <c r="R179" s="107">
        <v>573.29999999999995</v>
      </c>
      <c r="S179" s="111">
        <f>my_practice[[#This Row],[total_charges]]/my_practice[[#This Row],[monthly_charges]]</f>
        <v>6.4055865921787705</v>
      </c>
      <c r="T179" s="107">
        <f t="shared" si="24"/>
        <v>89.5</v>
      </c>
      <c r="U179" s="121">
        <f t="shared" si="25"/>
        <v>1</v>
      </c>
      <c r="V179" s="118">
        <f t="shared" ca="1" si="26"/>
        <v>43932</v>
      </c>
      <c r="W179" s="111">
        <f t="shared" si="27"/>
        <v>195</v>
      </c>
      <c r="X179" s="118">
        <f t="shared" ca="1" si="28"/>
        <v>43737</v>
      </c>
      <c r="Y179" s="121" t="b">
        <f t="shared" si="29"/>
        <v>1</v>
      </c>
      <c r="Z179" s="121" t="b">
        <f t="shared" si="30"/>
        <v>1</v>
      </c>
      <c r="AA179" s="111" t="b">
        <f t="shared" si="31"/>
        <v>1</v>
      </c>
      <c r="AB179" s="121" t="b">
        <f t="shared" si="32"/>
        <v>1</v>
      </c>
      <c r="AC179" t="s">
        <v>4</v>
      </c>
      <c r="AD179"/>
    </row>
    <row r="180" spans="1:30" ht="16" x14ac:dyDescent="0.2">
      <c r="A180" s="108" t="s">
        <v>6485</v>
      </c>
      <c r="B180" s="108" t="s">
        <v>3</v>
      </c>
      <c r="C180" s="111">
        <v>0</v>
      </c>
      <c r="D180" s="108" t="s">
        <v>5</v>
      </c>
      <c r="E180" s="108" t="s">
        <v>5</v>
      </c>
      <c r="F180" s="121">
        <f t="shared" si="22"/>
        <v>0</v>
      </c>
      <c r="G180" s="121" t="str">
        <f>VLOOKUP(H180, phone[#All], 2, 0)</f>
        <v>One Line</v>
      </c>
      <c r="H180" s="108">
        <v>1</v>
      </c>
      <c r="I180" s="120" t="str">
        <f>VLOOKUP(J180,internet[#All], 2, 0)</f>
        <v>No Internet Service</v>
      </c>
      <c r="J180" s="108">
        <v>0</v>
      </c>
      <c r="K180" s="121" t="b">
        <f>IF(AND(my_practice[[#This Row],[phone_service]]&gt;0, my_practice[[#This Row],[internet_service]]&gt;0),TRUE,FALSE)</f>
        <v>0</v>
      </c>
      <c r="L180" s="121" t="b">
        <f>IF(AND(my_practice[[#This Row],[phone_service]]=0, my_practice[[#This Row],[internet_service]]&gt;0),TRUE,FALSE)</f>
        <v>0</v>
      </c>
      <c r="M180" s="121" t="b">
        <f t="shared" si="23"/>
        <v>1</v>
      </c>
      <c r="N180" s="121" t="str">
        <f>VLOOKUP(O180,contract[#All], 2, 0)</f>
        <v>2 Year</v>
      </c>
      <c r="O180" s="108">
        <v>2</v>
      </c>
      <c r="P180" s="108" t="s">
        <v>10</v>
      </c>
      <c r="Q180" s="107">
        <v>19.55</v>
      </c>
      <c r="R180" s="107">
        <v>124.45</v>
      </c>
      <c r="S180" s="111">
        <f>my_practice[[#This Row],[total_charges]]/my_practice[[#This Row],[monthly_charges]]</f>
        <v>6.3657289002557542</v>
      </c>
      <c r="T180" s="107">
        <f t="shared" si="24"/>
        <v>19.55</v>
      </c>
      <c r="U180" s="121">
        <f t="shared" si="25"/>
        <v>1</v>
      </c>
      <c r="V180" s="118">
        <f t="shared" ca="1" si="26"/>
        <v>43932</v>
      </c>
      <c r="W180" s="111">
        <f t="shared" si="27"/>
        <v>194</v>
      </c>
      <c r="X180" s="118">
        <f t="shared" ca="1" si="28"/>
        <v>43738</v>
      </c>
      <c r="Y180" s="121" t="b">
        <f t="shared" si="29"/>
        <v>1</v>
      </c>
      <c r="Z180" s="121" t="b">
        <f t="shared" si="30"/>
        <v>0</v>
      </c>
      <c r="AA180" s="111" t="b">
        <f t="shared" si="31"/>
        <v>1</v>
      </c>
      <c r="AB180" s="121" t="b">
        <f t="shared" si="32"/>
        <v>0</v>
      </c>
      <c r="AC180" t="s">
        <v>5</v>
      </c>
      <c r="AD180"/>
    </row>
    <row r="181" spans="1:30" ht="16" x14ac:dyDescent="0.2">
      <c r="A181" s="108" t="s">
        <v>6045</v>
      </c>
      <c r="B181" s="108" t="s">
        <v>3</v>
      </c>
      <c r="C181" s="111">
        <v>0</v>
      </c>
      <c r="D181" s="108" t="s">
        <v>5</v>
      </c>
      <c r="E181" s="108" t="s">
        <v>5</v>
      </c>
      <c r="F181" s="121">
        <f t="shared" si="22"/>
        <v>0</v>
      </c>
      <c r="G181" s="121" t="str">
        <f>VLOOKUP(H181, phone[#All], 2, 0)</f>
        <v>One Line</v>
      </c>
      <c r="H181" s="108">
        <v>1</v>
      </c>
      <c r="I181" s="120" t="str">
        <f>VLOOKUP(J181,internet[#All], 2, 0)</f>
        <v>No Internet Service</v>
      </c>
      <c r="J181" s="108">
        <v>0</v>
      </c>
      <c r="K181" s="121" t="b">
        <f>IF(AND(my_practice[[#This Row],[phone_service]]&gt;0, my_practice[[#This Row],[internet_service]]&gt;0),TRUE,FALSE)</f>
        <v>0</v>
      </c>
      <c r="L181" s="121" t="b">
        <f>IF(AND(my_practice[[#This Row],[phone_service]]=0, my_practice[[#This Row],[internet_service]]&gt;0),TRUE,FALSE)</f>
        <v>0</v>
      </c>
      <c r="M181" s="121" t="b">
        <f t="shared" si="23"/>
        <v>1</v>
      </c>
      <c r="N181" s="121" t="str">
        <f>VLOOKUP(O181,contract[#All], 2, 0)</f>
        <v>1 Year</v>
      </c>
      <c r="O181" s="108">
        <v>1</v>
      </c>
      <c r="P181" s="108" t="s">
        <v>10</v>
      </c>
      <c r="Q181" s="107">
        <v>20.25</v>
      </c>
      <c r="R181" s="107">
        <v>129.15</v>
      </c>
      <c r="S181" s="111">
        <f>my_practice[[#This Row],[total_charges]]/my_practice[[#This Row],[monthly_charges]]</f>
        <v>6.3777777777777782</v>
      </c>
      <c r="T181" s="107">
        <f t="shared" si="24"/>
        <v>20.25</v>
      </c>
      <c r="U181" s="121">
        <f t="shared" si="25"/>
        <v>1</v>
      </c>
      <c r="V181" s="118">
        <f t="shared" ca="1" si="26"/>
        <v>43932</v>
      </c>
      <c r="W181" s="111">
        <f t="shared" si="27"/>
        <v>194</v>
      </c>
      <c r="X181" s="118">
        <f t="shared" ca="1" si="28"/>
        <v>43738</v>
      </c>
      <c r="Y181" s="121" t="b">
        <f t="shared" si="29"/>
        <v>1</v>
      </c>
      <c r="Z181" s="121" t="b">
        <f t="shared" si="30"/>
        <v>0</v>
      </c>
      <c r="AA181" s="111" t="b">
        <f t="shared" si="31"/>
        <v>1</v>
      </c>
      <c r="AB181" s="121" t="b">
        <f t="shared" si="32"/>
        <v>0</v>
      </c>
      <c r="AC181" t="s">
        <v>5</v>
      </c>
      <c r="AD181"/>
    </row>
    <row r="182" spans="1:30" ht="16" x14ac:dyDescent="0.2">
      <c r="A182" s="108" t="s">
        <v>2965</v>
      </c>
      <c r="B182" s="108" t="s">
        <v>3</v>
      </c>
      <c r="C182" s="111">
        <v>0</v>
      </c>
      <c r="D182" s="108" t="s">
        <v>5</v>
      </c>
      <c r="E182" s="108" t="s">
        <v>5</v>
      </c>
      <c r="F182" s="121">
        <f t="shared" si="22"/>
        <v>0</v>
      </c>
      <c r="G182" s="121" t="str">
        <f>VLOOKUP(H182, phone[#All], 2, 0)</f>
        <v>Two or More Lines</v>
      </c>
      <c r="H182" s="108">
        <v>2</v>
      </c>
      <c r="I182" s="120" t="str">
        <f>VLOOKUP(J182,internet[#All], 2, 0)</f>
        <v>Fiber Optic</v>
      </c>
      <c r="J182" s="108">
        <v>2</v>
      </c>
      <c r="K182" s="121" t="b">
        <f>IF(AND(my_practice[[#This Row],[phone_service]]&gt;0, my_practice[[#This Row],[internet_service]]&gt;0),TRUE,FALSE)</f>
        <v>1</v>
      </c>
      <c r="L182" s="121" t="b">
        <f>IF(AND(my_practice[[#This Row],[phone_service]]=0, my_practice[[#This Row],[internet_service]]&gt;0),TRUE,FALSE)</f>
        <v>0</v>
      </c>
      <c r="M182" s="121" t="b">
        <f t="shared" si="23"/>
        <v>0</v>
      </c>
      <c r="N182" s="121" t="str">
        <f>VLOOKUP(O182,contract[#All], 2, 0)</f>
        <v>Month-to-Month</v>
      </c>
      <c r="O182" s="108">
        <v>0</v>
      </c>
      <c r="P182" s="108" t="s">
        <v>10</v>
      </c>
      <c r="Q182" s="107">
        <v>75.45</v>
      </c>
      <c r="R182" s="107">
        <v>480.75</v>
      </c>
      <c r="S182" s="111">
        <f>my_practice[[#This Row],[total_charges]]/my_practice[[#This Row],[monthly_charges]]</f>
        <v>6.3717693836978126</v>
      </c>
      <c r="T182" s="107">
        <f t="shared" si="24"/>
        <v>75.45</v>
      </c>
      <c r="U182" s="121">
        <f t="shared" si="25"/>
        <v>1</v>
      </c>
      <c r="V182" s="118">
        <f t="shared" ca="1" si="26"/>
        <v>43932</v>
      </c>
      <c r="W182" s="111">
        <f t="shared" si="27"/>
        <v>194</v>
      </c>
      <c r="X182" s="118">
        <f t="shared" ca="1" si="28"/>
        <v>43738</v>
      </c>
      <c r="Y182" s="121" t="b">
        <f t="shared" si="29"/>
        <v>1</v>
      </c>
      <c r="Z182" s="121" t="b">
        <f t="shared" si="30"/>
        <v>1</v>
      </c>
      <c r="AA182" s="111" t="b">
        <f t="shared" si="31"/>
        <v>1</v>
      </c>
      <c r="AB182" s="121" t="b">
        <f t="shared" si="32"/>
        <v>1</v>
      </c>
      <c r="AC182" t="s">
        <v>4</v>
      </c>
      <c r="AD182"/>
    </row>
    <row r="183" spans="1:30" ht="16" x14ac:dyDescent="0.2">
      <c r="A183" s="108" t="s">
        <v>6840</v>
      </c>
      <c r="B183" s="108" t="s">
        <v>9</v>
      </c>
      <c r="C183" s="111">
        <v>0</v>
      </c>
      <c r="D183" s="108" t="s">
        <v>4</v>
      </c>
      <c r="E183" s="108" t="s">
        <v>4</v>
      </c>
      <c r="F183" s="121">
        <f t="shared" si="22"/>
        <v>3</v>
      </c>
      <c r="G183" s="121" t="str">
        <f>VLOOKUP(H183, phone[#All], 2, 0)</f>
        <v>One Line</v>
      </c>
      <c r="H183" s="108">
        <v>1</v>
      </c>
      <c r="I183" s="120" t="str">
        <f>VLOOKUP(J183,internet[#All], 2, 0)</f>
        <v>No Internet Service</v>
      </c>
      <c r="J183" s="108">
        <v>0</v>
      </c>
      <c r="K183" s="121" t="b">
        <f>IF(AND(my_practice[[#This Row],[phone_service]]&gt;0, my_practice[[#This Row],[internet_service]]&gt;0),TRUE,FALSE)</f>
        <v>0</v>
      </c>
      <c r="L183" s="121" t="b">
        <f>IF(AND(my_practice[[#This Row],[phone_service]]=0, my_practice[[#This Row],[internet_service]]&gt;0),TRUE,FALSE)</f>
        <v>0</v>
      </c>
      <c r="M183" s="121" t="b">
        <f t="shared" si="23"/>
        <v>1</v>
      </c>
      <c r="N183" s="121" t="str">
        <f>VLOOKUP(O183,contract[#All], 2, 0)</f>
        <v>2 Year</v>
      </c>
      <c r="O183" s="108">
        <v>2</v>
      </c>
      <c r="P183" s="108" t="s">
        <v>17</v>
      </c>
      <c r="Q183" s="107">
        <v>19.600000000000001</v>
      </c>
      <c r="R183" s="107">
        <v>125</v>
      </c>
      <c r="S183" s="111">
        <f>my_practice[[#This Row],[total_charges]]/my_practice[[#This Row],[monthly_charges]]</f>
        <v>6.3775510204081627</v>
      </c>
      <c r="T183" s="107">
        <f t="shared" si="24"/>
        <v>19.600000000000001</v>
      </c>
      <c r="U183" s="121">
        <f t="shared" si="25"/>
        <v>1</v>
      </c>
      <c r="V183" s="118">
        <f t="shared" ca="1" si="26"/>
        <v>43932</v>
      </c>
      <c r="W183" s="111">
        <f t="shared" si="27"/>
        <v>194</v>
      </c>
      <c r="X183" s="118">
        <f t="shared" ca="1" si="28"/>
        <v>43738</v>
      </c>
      <c r="Y183" s="121" t="b">
        <f t="shared" si="29"/>
        <v>0</v>
      </c>
      <c r="Z183" s="121" t="b">
        <f t="shared" si="30"/>
        <v>0</v>
      </c>
      <c r="AA183" s="111" t="b">
        <f t="shared" si="31"/>
        <v>1</v>
      </c>
      <c r="AB183" s="121" t="b">
        <f t="shared" si="32"/>
        <v>0</v>
      </c>
      <c r="AC183" t="s">
        <v>5</v>
      </c>
      <c r="AD183"/>
    </row>
    <row r="184" spans="1:30" ht="16" x14ac:dyDescent="0.2">
      <c r="A184" s="108" t="s">
        <v>6608</v>
      </c>
      <c r="B184" s="108" t="s">
        <v>3</v>
      </c>
      <c r="C184" s="111">
        <v>0</v>
      </c>
      <c r="D184" s="108" t="s">
        <v>5</v>
      </c>
      <c r="E184" s="108" t="s">
        <v>5</v>
      </c>
      <c r="F184" s="121">
        <f t="shared" si="22"/>
        <v>0</v>
      </c>
      <c r="G184" s="121" t="str">
        <f>VLOOKUP(H184, phone[#All], 2, 0)</f>
        <v>One Line</v>
      </c>
      <c r="H184" s="108">
        <v>1</v>
      </c>
      <c r="I184" s="120" t="str">
        <f>VLOOKUP(J184,internet[#All], 2, 0)</f>
        <v>DSL</v>
      </c>
      <c r="J184" s="108">
        <v>1</v>
      </c>
      <c r="K184" s="121" t="b">
        <f>IF(AND(my_practice[[#This Row],[phone_service]]&gt;0, my_practice[[#This Row],[internet_service]]&gt;0),TRUE,FALSE)</f>
        <v>1</v>
      </c>
      <c r="L184" s="121" t="b">
        <f>IF(AND(my_practice[[#This Row],[phone_service]]=0, my_practice[[#This Row],[internet_service]]&gt;0),TRUE,FALSE)</f>
        <v>0</v>
      </c>
      <c r="M184" s="121" t="b">
        <f t="shared" si="23"/>
        <v>0</v>
      </c>
      <c r="N184" s="121" t="str">
        <f>VLOOKUP(O184,contract[#All], 2, 0)</f>
        <v>Month-to-Month</v>
      </c>
      <c r="O184" s="108">
        <v>0</v>
      </c>
      <c r="P184" s="108" t="s">
        <v>17</v>
      </c>
      <c r="Q184" s="107">
        <v>70.75</v>
      </c>
      <c r="R184" s="107">
        <v>450.8</v>
      </c>
      <c r="S184" s="111">
        <f>my_practice[[#This Row],[total_charges]]/my_practice[[#This Row],[monthly_charges]]</f>
        <v>6.371731448763251</v>
      </c>
      <c r="T184" s="107">
        <f t="shared" si="24"/>
        <v>70.75</v>
      </c>
      <c r="U184" s="121">
        <f t="shared" si="25"/>
        <v>1</v>
      </c>
      <c r="V184" s="118">
        <f t="shared" ca="1" si="26"/>
        <v>43932</v>
      </c>
      <c r="W184" s="111">
        <f t="shared" si="27"/>
        <v>194</v>
      </c>
      <c r="X184" s="118">
        <f t="shared" ca="1" si="28"/>
        <v>43738</v>
      </c>
      <c r="Y184" s="121" t="b">
        <f t="shared" si="29"/>
        <v>1</v>
      </c>
      <c r="Z184" s="121" t="b">
        <f t="shared" si="30"/>
        <v>1</v>
      </c>
      <c r="AA184" s="111" t="b">
        <f t="shared" si="31"/>
        <v>1</v>
      </c>
      <c r="AB184" s="121" t="b">
        <f t="shared" si="32"/>
        <v>1</v>
      </c>
      <c r="AC184" t="s">
        <v>4</v>
      </c>
      <c r="AD184"/>
    </row>
    <row r="185" spans="1:30" ht="16" x14ac:dyDescent="0.2">
      <c r="A185" s="108" t="s">
        <v>4632</v>
      </c>
      <c r="B185" s="108" t="s">
        <v>3</v>
      </c>
      <c r="C185" s="111">
        <v>0</v>
      </c>
      <c r="D185" s="108" t="s">
        <v>5</v>
      </c>
      <c r="E185" s="108" t="s">
        <v>5</v>
      </c>
      <c r="F185" s="121">
        <f t="shared" si="22"/>
        <v>0</v>
      </c>
      <c r="G185" s="121" t="str">
        <f>VLOOKUP(H185, phone[#All], 2, 0)</f>
        <v>One Line</v>
      </c>
      <c r="H185" s="108">
        <v>1</v>
      </c>
      <c r="I185" s="120" t="str">
        <f>VLOOKUP(J185,internet[#All], 2, 0)</f>
        <v>DSL</v>
      </c>
      <c r="J185" s="108">
        <v>1</v>
      </c>
      <c r="K185" s="121" t="b">
        <f>IF(AND(my_practice[[#This Row],[phone_service]]&gt;0, my_practice[[#This Row],[internet_service]]&gt;0),TRUE,FALSE)</f>
        <v>1</v>
      </c>
      <c r="L185" s="121" t="b">
        <f>IF(AND(my_practice[[#This Row],[phone_service]]=0, my_practice[[#This Row],[internet_service]]&gt;0),TRUE,FALSE)</f>
        <v>0</v>
      </c>
      <c r="M185" s="121" t="b">
        <f t="shared" si="23"/>
        <v>0</v>
      </c>
      <c r="N185" s="121" t="str">
        <f>VLOOKUP(O185,contract[#All], 2, 0)</f>
        <v>Month-to-Month</v>
      </c>
      <c r="O185" s="108">
        <v>0</v>
      </c>
      <c r="P185" s="108" t="s">
        <v>7</v>
      </c>
      <c r="Q185" s="107">
        <v>49.45</v>
      </c>
      <c r="R185" s="107">
        <v>314.60000000000002</v>
      </c>
      <c r="S185" s="111">
        <f>my_practice[[#This Row],[total_charges]]/my_practice[[#This Row],[monthly_charges]]</f>
        <v>6.3619817997977757</v>
      </c>
      <c r="T185" s="107">
        <f t="shared" si="24"/>
        <v>49.45</v>
      </c>
      <c r="U185" s="121">
        <f t="shared" si="25"/>
        <v>1</v>
      </c>
      <c r="V185" s="118">
        <f t="shared" ca="1" si="26"/>
        <v>43932</v>
      </c>
      <c r="W185" s="111">
        <f t="shared" si="27"/>
        <v>193</v>
      </c>
      <c r="X185" s="118">
        <f t="shared" ca="1" si="28"/>
        <v>43739</v>
      </c>
      <c r="Y185" s="121" t="b">
        <f t="shared" si="29"/>
        <v>1</v>
      </c>
      <c r="Z185" s="121" t="b">
        <f t="shared" si="30"/>
        <v>0</v>
      </c>
      <c r="AA185" s="111" t="b">
        <f t="shared" si="31"/>
        <v>1</v>
      </c>
      <c r="AB185" s="121" t="b">
        <f t="shared" si="32"/>
        <v>1</v>
      </c>
      <c r="AC185" t="s">
        <v>5</v>
      </c>
      <c r="AD185"/>
    </row>
    <row r="186" spans="1:30" ht="16" x14ac:dyDescent="0.2">
      <c r="A186" s="108" t="s">
        <v>3571</v>
      </c>
      <c r="B186" s="108" t="s">
        <v>9</v>
      </c>
      <c r="C186" s="111">
        <v>0</v>
      </c>
      <c r="D186" s="108" t="s">
        <v>5</v>
      </c>
      <c r="E186" s="108" t="s">
        <v>5</v>
      </c>
      <c r="F186" s="121">
        <f t="shared" si="22"/>
        <v>0</v>
      </c>
      <c r="G186" s="121" t="str">
        <f>VLOOKUP(H186, phone[#All], 2, 0)</f>
        <v>One Line</v>
      </c>
      <c r="H186" s="108">
        <v>1</v>
      </c>
      <c r="I186" s="120" t="str">
        <f>VLOOKUP(J186,internet[#All], 2, 0)</f>
        <v>DSL</v>
      </c>
      <c r="J186" s="108">
        <v>1</v>
      </c>
      <c r="K186" s="121" t="b">
        <f>IF(AND(my_practice[[#This Row],[phone_service]]&gt;0, my_practice[[#This Row],[internet_service]]&gt;0),TRUE,FALSE)</f>
        <v>1</v>
      </c>
      <c r="L186" s="121" t="b">
        <f>IF(AND(my_practice[[#This Row],[phone_service]]=0, my_practice[[#This Row],[internet_service]]&gt;0),TRUE,FALSE)</f>
        <v>0</v>
      </c>
      <c r="M186" s="121" t="b">
        <f t="shared" si="23"/>
        <v>0</v>
      </c>
      <c r="N186" s="121" t="str">
        <f>VLOOKUP(O186,contract[#All], 2, 0)</f>
        <v>Month-to-Month</v>
      </c>
      <c r="O186" s="108">
        <v>0</v>
      </c>
      <c r="P186" s="108" t="s">
        <v>10</v>
      </c>
      <c r="Q186" s="107">
        <v>43.9</v>
      </c>
      <c r="R186" s="107">
        <v>278.39999999999998</v>
      </c>
      <c r="S186" s="111">
        <f>my_practice[[#This Row],[total_charges]]/my_practice[[#This Row],[monthly_charges]]</f>
        <v>6.3416856492027334</v>
      </c>
      <c r="T186" s="107">
        <f t="shared" si="24"/>
        <v>43.9</v>
      </c>
      <c r="U186" s="121">
        <f t="shared" si="25"/>
        <v>1</v>
      </c>
      <c r="V186" s="118">
        <f t="shared" ca="1" si="26"/>
        <v>43932</v>
      </c>
      <c r="W186" s="111">
        <f t="shared" si="27"/>
        <v>193</v>
      </c>
      <c r="X186" s="118">
        <f t="shared" ca="1" si="28"/>
        <v>43739</v>
      </c>
      <c r="Y186" s="121" t="b">
        <f t="shared" si="29"/>
        <v>0</v>
      </c>
      <c r="Z186" s="121" t="b">
        <f t="shared" si="30"/>
        <v>0</v>
      </c>
      <c r="AA186" s="111" t="b">
        <f t="shared" si="31"/>
        <v>1</v>
      </c>
      <c r="AB186" s="121" t="b">
        <f t="shared" si="32"/>
        <v>1</v>
      </c>
      <c r="AC186" t="s">
        <v>5</v>
      </c>
      <c r="AD186"/>
    </row>
    <row r="187" spans="1:30" ht="16" x14ac:dyDescent="0.2">
      <c r="A187" s="108" t="s">
        <v>304</v>
      </c>
      <c r="B187" s="108" t="s">
        <v>3</v>
      </c>
      <c r="C187" s="111">
        <v>1</v>
      </c>
      <c r="D187" s="108" t="s">
        <v>5</v>
      </c>
      <c r="E187" s="108" t="s">
        <v>5</v>
      </c>
      <c r="F187" s="121">
        <f t="shared" si="22"/>
        <v>0</v>
      </c>
      <c r="G187" s="121" t="str">
        <f>VLOOKUP(H187, phone[#All], 2, 0)</f>
        <v>One Line</v>
      </c>
      <c r="H187" s="108">
        <v>1</v>
      </c>
      <c r="I187" s="120" t="str">
        <f>VLOOKUP(J187,internet[#All], 2, 0)</f>
        <v>Fiber Optic</v>
      </c>
      <c r="J187" s="108">
        <v>2</v>
      </c>
      <c r="K187" s="121" t="b">
        <f>IF(AND(my_practice[[#This Row],[phone_service]]&gt;0, my_practice[[#This Row],[internet_service]]&gt;0),TRUE,FALSE)</f>
        <v>1</v>
      </c>
      <c r="L187" s="121" t="b">
        <f>IF(AND(my_practice[[#This Row],[phone_service]]=0, my_practice[[#This Row],[internet_service]]&gt;0),TRUE,FALSE)</f>
        <v>0</v>
      </c>
      <c r="M187" s="121" t="b">
        <f t="shared" si="23"/>
        <v>0</v>
      </c>
      <c r="N187" s="121" t="str">
        <f>VLOOKUP(O187,contract[#All], 2, 0)</f>
        <v>Month-to-Month</v>
      </c>
      <c r="O187" s="108">
        <v>0</v>
      </c>
      <c r="P187" s="108" t="s">
        <v>7</v>
      </c>
      <c r="Q187" s="107">
        <v>89.35</v>
      </c>
      <c r="R187" s="107">
        <v>567.79999999999995</v>
      </c>
      <c r="S187" s="111">
        <f>my_practice[[#This Row],[total_charges]]/my_practice[[#This Row],[monthly_charges]]</f>
        <v>6.3547845551203137</v>
      </c>
      <c r="T187" s="107">
        <f t="shared" si="24"/>
        <v>89.35</v>
      </c>
      <c r="U187" s="121">
        <f t="shared" si="25"/>
        <v>1</v>
      </c>
      <c r="V187" s="118">
        <f t="shared" ca="1" si="26"/>
        <v>43932</v>
      </c>
      <c r="W187" s="111">
        <f t="shared" si="27"/>
        <v>193</v>
      </c>
      <c r="X187" s="118">
        <f t="shared" ca="1" si="28"/>
        <v>43739</v>
      </c>
      <c r="Y187" s="121" t="b">
        <f t="shared" si="29"/>
        <v>1</v>
      </c>
      <c r="Z187" s="121" t="b">
        <f t="shared" si="30"/>
        <v>0</v>
      </c>
      <c r="AA187" s="111" t="b">
        <f t="shared" si="31"/>
        <v>1</v>
      </c>
      <c r="AB187" s="121" t="b">
        <f t="shared" si="32"/>
        <v>1</v>
      </c>
      <c r="AC187" t="s">
        <v>5</v>
      </c>
      <c r="AD187"/>
    </row>
    <row r="188" spans="1:30" ht="16" x14ac:dyDescent="0.2">
      <c r="A188" s="108" t="s">
        <v>4976</v>
      </c>
      <c r="B188" s="108" t="s">
        <v>3</v>
      </c>
      <c r="C188" s="111">
        <v>0</v>
      </c>
      <c r="D188" s="108" t="s">
        <v>5</v>
      </c>
      <c r="E188" s="108" t="s">
        <v>5</v>
      </c>
      <c r="F188" s="121">
        <f t="shared" si="22"/>
        <v>0</v>
      </c>
      <c r="G188" s="121" t="str">
        <f>VLOOKUP(H188, phone[#All], 2, 0)</f>
        <v>No Phone Service</v>
      </c>
      <c r="H188" s="108">
        <v>0</v>
      </c>
      <c r="I188" s="120" t="str">
        <f>VLOOKUP(J188,internet[#All], 2, 0)</f>
        <v>DSL</v>
      </c>
      <c r="J188" s="108">
        <v>1</v>
      </c>
      <c r="K188" s="121" t="b">
        <f>IF(AND(my_practice[[#This Row],[phone_service]]&gt;0, my_practice[[#This Row],[internet_service]]&gt;0),TRUE,FALSE)</f>
        <v>0</v>
      </c>
      <c r="L188" s="121" t="b">
        <f>IF(AND(my_practice[[#This Row],[phone_service]]=0, my_practice[[#This Row],[internet_service]]&gt;0),TRUE,FALSE)</f>
        <v>1</v>
      </c>
      <c r="M188" s="121" t="b">
        <f t="shared" si="23"/>
        <v>0</v>
      </c>
      <c r="N188" s="121" t="str">
        <f>VLOOKUP(O188,contract[#All], 2, 0)</f>
        <v>Month-to-Month</v>
      </c>
      <c r="O188" s="108">
        <v>0</v>
      </c>
      <c r="P188" s="108" t="s">
        <v>7</v>
      </c>
      <c r="Q188" s="107">
        <v>47.95</v>
      </c>
      <c r="R188" s="107">
        <v>305.10000000000002</v>
      </c>
      <c r="S188" s="111">
        <f>my_practice[[#This Row],[total_charges]]/my_practice[[#This Row],[monthly_charges]]</f>
        <v>6.3628779979144943</v>
      </c>
      <c r="T188" s="107">
        <f t="shared" si="24"/>
        <v>47.95</v>
      </c>
      <c r="U188" s="121">
        <f t="shared" si="25"/>
        <v>1</v>
      </c>
      <c r="V188" s="118">
        <f t="shared" ca="1" si="26"/>
        <v>43932</v>
      </c>
      <c r="W188" s="111">
        <f t="shared" si="27"/>
        <v>193</v>
      </c>
      <c r="X188" s="118">
        <f t="shared" ca="1" si="28"/>
        <v>43739</v>
      </c>
      <c r="Y188" s="121" t="b">
        <f t="shared" si="29"/>
        <v>1</v>
      </c>
      <c r="Z188" s="121" t="b">
        <f t="shared" si="30"/>
        <v>1</v>
      </c>
      <c r="AA188" s="111" t="b">
        <f t="shared" si="31"/>
        <v>1</v>
      </c>
      <c r="AB188" s="121" t="b">
        <f t="shared" si="32"/>
        <v>1</v>
      </c>
      <c r="AC188" t="s">
        <v>4</v>
      </c>
      <c r="AD188"/>
    </row>
    <row r="189" spans="1:30" ht="16" x14ac:dyDescent="0.2">
      <c r="A189" s="108" t="s">
        <v>5011</v>
      </c>
      <c r="B189" s="108" t="s">
        <v>9</v>
      </c>
      <c r="C189" s="111">
        <v>0</v>
      </c>
      <c r="D189" s="108" t="s">
        <v>5</v>
      </c>
      <c r="E189" s="108" t="s">
        <v>5</v>
      </c>
      <c r="F189" s="121">
        <f t="shared" si="22"/>
        <v>0</v>
      </c>
      <c r="G189" s="121" t="str">
        <f>VLOOKUP(H189, phone[#All], 2, 0)</f>
        <v>One Line</v>
      </c>
      <c r="H189" s="108">
        <v>1</v>
      </c>
      <c r="I189" s="120" t="str">
        <f>VLOOKUP(J189,internet[#All], 2, 0)</f>
        <v>DSL</v>
      </c>
      <c r="J189" s="108">
        <v>1</v>
      </c>
      <c r="K189" s="121" t="b">
        <f>IF(AND(my_practice[[#This Row],[phone_service]]&gt;0, my_practice[[#This Row],[internet_service]]&gt;0),TRUE,FALSE)</f>
        <v>1</v>
      </c>
      <c r="L189" s="121" t="b">
        <f>IF(AND(my_practice[[#This Row],[phone_service]]=0, my_practice[[#This Row],[internet_service]]&gt;0),TRUE,FALSE)</f>
        <v>0</v>
      </c>
      <c r="M189" s="121" t="b">
        <f t="shared" si="23"/>
        <v>0</v>
      </c>
      <c r="N189" s="121" t="str">
        <f>VLOOKUP(O189,contract[#All], 2, 0)</f>
        <v>Month-to-Month</v>
      </c>
      <c r="O189" s="108">
        <v>0</v>
      </c>
      <c r="P189" s="108" t="s">
        <v>17</v>
      </c>
      <c r="Q189" s="107">
        <v>49.5</v>
      </c>
      <c r="R189" s="107">
        <v>312.7</v>
      </c>
      <c r="S189" s="111">
        <f>my_practice[[#This Row],[total_charges]]/my_practice[[#This Row],[monthly_charges]]</f>
        <v>6.3171717171717168</v>
      </c>
      <c r="T189" s="107">
        <f t="shared" si="24"/>
        <v>49.5</v>
      </c>
      <c r="U189" s="121">
        <f t="shared" si="25"/>
        <v>1</v>
      </c>
      <c r="V189" s="118">
        <f t="shared" ca="1" si="26"/>
        <v>43932</v>
      </c>
      <c r="W189" s="111">
        <f t="shared" si="27"/>
        <v>192</v>
      </c>
      <c r="X189" s="118">
        <f t="shared" ca="1" si="28"/>
        <v>43740</v>
      </c>
      <c r="Y189" s="121" t="b">
        <f t="shared" si="29"/>
        <v>0</v>
      </c>
      <c r="Z189" s="121" t="b">
        <f t="shared" si="30"/>
        <v>0</v>
      </c>
      <c r="AA189" s="111" t="b">
        <f t="shared" si="31"/>
        <v>0</v>
      </c>
      <c r="AB189" s="121" t="b">
        <f t="shared" si="32"/>
        <v>1</v>
      </c>
      <c r="AC189" t="s">
        <v>5</v>
      </c>
      <c r="AD189"/>
    </row>
    <row r="190" spans="1:30" ht="16" x14ac:dyDescent="0.2">
      <c r="A190" s="108" t="s">
        <v>3802</v>
      </c>
      <c r="B190" s="108" t="s">
        <v>9</v>
      </c>
      <c r="C190" s="111">
        <v>0</v>
      </c>
      <c r="D190" s="108" t="s">
        <v>5</v>
      </c>
      <c r="E190" s="108" t="s">
        <v>5</v>
      </c>
      <c r="F190" s="121">
        <f t="shared" si="22"/>
        <v>0</v>
      </c>
      <c r="G190" s="121" t="str">
        <f>VLOOKUP(H190, phone[#All], 2, 0)</f>
        <v>One Line</v>
      </c>
      <c r="H190" s="108">
        <v>1</v>
      </c>
      <c r="I190" s="120" t="str">
        <f>VLOOKUP(J190,internet[#All], 2, 0)</f>
        <v>Fiber Optic</v>
      </c>
      <c r="J190" s="108">
        <v>2</v>
      </c>
      <c r="K190" s="121" t="b">
        <f>IF(AND(my_practice[[#This Row],[phone_service]]&gt;0, my_practice[[#This Row],[internet_service]]&gt;0),TRUE,FALSE)</f>
        <v>1</v>
      </c>
      <c r="L190" s="121" t="b">
        <f>IF(AND(my_practice[[#This Row],[phone_service]]=0, my_practice[[#This Row],[internet_service]]&gt;0),TRUE,FALSE)</f>
        <v>0</v>
      </c>
      <c r="M190" s="121" t="b">
        <f t="shared" si="23"/>
        <v>0</v>
      </c>
      <c r="N190" s="121" t="str">
        <f>VLOOKUP(O190,contract[#All], 2, 0)</f>
        <v>Month-to-Month</v>
      </c>
      <c r="O190" s="108">
        <v>0</v>
      </c>
      <c r="P190" s="108" t="s">
        <v>7</v>
      </c>
      <c r="Q190" s="107">
        <v>69.099999999999994</v>
      </c>
      <c r="R190" s="107">
        <v>435</v>
      </c>
      <c r="S190" s="111">
        <f>my_practice[[#This Row],[total_charges]]/my_practice[[#This Row],[monthly_charges]]</f>
        <v>6.2952243125904488</v>
      </c>
      <c r="T190" s="107">
        <f t="shared" si="24"/>
        <v>69.099999999999994</v>
      </c>
      <c r="U190" s="121">
        <f t="shared" si="25"/>
        <v>1</v>
      </c>
      <c r="V190" s="118">
        <f t="shared" ca="1" si="26"/>
        <v>43932</v>
      </c>
      <c r="W190" s="111">
        <f t="shared" si="27"/>
        <v>191</v>
      </c>
      <c r="X190" s="118">
        <f t="shared" ca="1" si="28"/>
        <v>43741</v>
      </c>
      <c r="Y190" s="121" t="b">
        <f t="shared" si="29"/>
        <v>0</v>
      </c>
      <c r="Z190" s="121" t="b">
        <f t="shared" si="30"/>
        <v>0</v>
      </c>
      <c r="AA190" s="111" t="b">
        <f t="shared" si="31"/>
        <v>1</v>
      </c>
      <c r="AB190" s="121" t="b">
        <f t="shared" si="32"/>
        <v>1</v>
      </c>
      <c r="AC190" t="s">
        <v>5</v>
      </c>
      <c r="AD190"/>
    </row>
    <row r="191" spans="1:30" ht="16" x14ac:dyDescent="0.2">
      <c r="A191" s="108" t="s">
        <v>4137</v>
      </c>
      <c r="B191" s="108" t="s">
        <v>9</v>
      </c>
      <c r="C191" s="111">
        <v>0</v>
      </c>
      <c r="D191" s="108" t="s">
        <v>4</v>
      </c>
      <c r="E191" s="108" t="s">
        <v>4</v>
      </c>
      <c r="F191" s="121">
        <f t="shared" si="22"/>
        <v>3</v>
      </c>
      <c r="G191" s="121" t="str">
        <f>VLOOKUP(H191, phone[#All], 2, 0)</f>
        <v>One Line</v>
      </c>
      <c r="H191" s="108">
        <v>1</v>
      </c>
      <c r="I191" s="120" t="str">
        <f>VLOOKUP(J191,internet[#All], 2, 0)</f>
        <v>No Internet Service</v>
      </c>
      <c r="J191" s="108">
        <v>0</v>
      </c>
      <c r="K191" s="121" t="b">
        <f>IF(AND(my_practice[[#This Row],[phone_service]]&gt;0, my_practice[[#This Row],[internet_service]]&gt;0),TRUE,FALSE)</f>
        <v>0</v>
      </c>
      <c r="L191" s="121" t="b">
        <f>IF(AND(my_practice[[#This Row],[phone_service]]=0, my_practice[[#This Row],[internet_service]]&gt;0),TRUE,FALSE)</f>
        <v>0</v>
      </c>
      <c r="M191" s="121" t="b">
        <f t="shared" si="23"/>
        <v>1</v>
      </c>
      <c r="N191" s="121" t="str">
        <f>VLOOKUP(O191,contract[#All], 2, 0)</f>
        <v>Month-to-Month</v>
      </c>
      <c r="O191" s="108">
        <v>0</v>
      </c>
      <c r="P191" s="108" t="s">
        <v>10</v>
      </c>
      <c r="Q191" s="107">
        <v>19.55</v>
      </c>
      <c r="R191" s="107">
        <v>122.9</v>
      </c>
      <c r="S191" s="111">
        <f>my_practice[[#This Row],[total_charges]]/my_practice[[#This Row],[monthly_charges]]</f>
        <v>6.2864450127877243</v>
      </c>
      <c r="T191" s="107">
        <f t="shared" si="24"/>
        <v>19.55</v>
      </c>
      <c r="U191" s="121">
        <f t="shared" si="25"/>
        <v>1</v>
      </c>
      <c r="V191" s="118">
        <f t="shared" ca="1" si="26"/>
        <v>43932</v>
      </c>
      <c r="W191" s="111">
        <f t="shared" si="27"/>
        <v>191</v>
      </c>
      <c r="X191" s="118">
        <f t="shared" ca="1" si="28"/>
        <v>43741</v>
      </c>
      <c r="Y191" s="121" t="b">
        <f t="shared" si="29"/>
        <v>0</v>
      </c>
      <c r="Z191" s="121" t="b">
        <f t="shared" si="30"/>
        <v>0</v>
      </c>
      <c r="AA191" s="111" t="b">
        <f t="shared" si="31"/>
        <v>1</v>
      </c>
      <c r="AB191" s="121" t="b">
        <f t="shared" si="32"/>
        <v>0</v>
      </c>
      <c r="AC191" t="s">
        <v>5</v>
      </c>
      <c r="AD191"/>
    </row>
    <row r="192" spans="1:30" ht="16" x14ac:dyDescent="0.2">
      <c r="A192" s="108" t="s">
        <v>4165</v>
      </c>
      <c r="B192" s="108" t="s">
        <v>9</v>
      </c>
      <c r="C192" s="111">
        <v>0</v>
      </c>
      <c r="D192" s="108" t="s">
        <v>5</v>
      </c>
      <c r="E192" s="108" t="s">
        <v>5</v>
      </c>
      <c r="F192" s="121">
        <f t="shared" si="22"/>
        <v>0</v>
      </c>
      <c r="G192" s="121" t="str">
        <f>VLOOKUP(H192, phone[#All], 2, 0)</f>
        <v>Two or More Lines</v>
      </c>
      <c r="H192" s="108">
        <v>2</v>
      </c>
      <c r="I192" s="120" t="str">
        <f>VLOOKUP(J192,internet[#All], 2, 0)</f>
        <v>Fiber Optic</v>
      </c>
      <c r="J192" s="108">
        <v>2</v>
      </c>
      <c r="K192" s="121" t="b">
        <f>IF(AND(my_practice[[#This Row],[phone_service]]&gt;0, my_practice[[#This Row],[internet_service]]&gt;0),TRUE,FALSE)</f>
        <v>1</v>
      </c>
      <c r="L192" s="121" t="b">
        <f>IF(AND(my_practice[[#This Row],[phone_service]]=0, my_practice[[#This Row],[internet_service]]&gt;0),TRUE,FALSE)</f>
        <v>0</v>
      </c>
      <c r="M192" s="121" t="b">
        <f t="shared" si="23"/>
        <v>0</v>
      </c>
      <c r="N192" s="121" t="str">
        <f>VLOOKUP(O192,contract[#All], 2, 0)</f>
        <v>Month-to-Month</v>
      </c>
      <c r="O192" s="108">
        <v>0</v>
      </c>
      <c r="P192" s="108" t="s">
        <v>7</v>
      </c>
      <c r="Q192" s="107">
        <v>74.900000000000006</v>
      </c>
      <c r="R192" s="107">
        <v>469.8</v>
      </c>
      <c r="S192" s="111">
        <f>my_practice[[#This Row],[total_charges]]/my_practice[[#This Row],[monthly_charges]]</f>
        <v>6.2723631508678235</v>
      </c>
      <c r="T192" s="107">
        <f t="shared" si="24"/>
        <v>74.900000000000006</v>
      </c>
      <c r="U192" s="121">
        <f t="shared" si="25"/>
        <v>1</v>
      </c>
      <c r="V192" s="118">
        <f t="shared" ca="1" si="26"/>
        <v>43932</v>
      </c>
      <c r="W192" s="111">
        <f t="shared" si="27"/>
        <v>191</v>
      </c>
      <c r="X192" s="118">
        <f t="shared" ca="1" si="28"/>
        <v>43741</v>
      </c>
      <c r="Y192" s="121" t="b">
        <f t="shared" si="29"/>
        <v>0</v>
      </c>
      <c r="Z192" s="121" t="b">
        <f t="shared" si="30"/>
        <v>1</v>
      </c>
      <c r="AA192" s="111" t="b">
        <f t="shared" si="31"/>
        <v>1</v>
      </c>
      <c r="AB192" s="121" t="b">
        <f t="shared" si="32"/>
        <v>1</v>
      </c>
      <c r="AC192" t="s">
        <v>4</v>
      </c>
      <c r="AD192"/>
    </row>
    <row r="193" spans="1:30" ht="16" x14ac:dyDescent="0.2">
      <c r="A193" s="108" t="s">
        <v>5001</v>
      </c>
      <c r="B193" s="108" t="s">
        <v>3</v>
      </c>
      <c r="C193" s="111">
        <v>0</v>
      </c>
      <c r="D193" s="108" t="s">
        <v>4</v>
      </c>
      <c r="E193" s="108" t="s">
        <v>4</v>
      </c>
      <c r="F193" s="121">
        <f t="shared" si="22"/>
        <v>3</v>
      </c>
      <c r="G193" s="121" t="str">
        <f>VLOOKUP(H193, phone[#All], 2, 0)</f>
        <v>One Line</v>
      </c>
      <c r="H193" s="108">
        <v>1</v>
      </c>
      <c r="I193" s="120" t="str">
        <f>VLOOKUP(J193,internet[#All], 2, 0)</f>
        <v>DSL</v>
      </c>
      <c r="J193" s="108">
        <v>1</v>
      </c>
      <c r="K193" s="121" t="b">
        <f>IF(AND(my_practice[[#This Row],[phone_service]]&gt;0, my_practice[[#This Row],[internet_service]]&gt;0),TRUE,FALSE)</f>
        <v>1</v>
      </c>
      <c r="L193" s="121" t="b">
        <f>IF(AND(my_practice[[#This Row],[phone_service]]=0, my_practice[[#This Row],[internet_service]]&gt;0),TRUE,FALSE)</f>
        <v>0</v>
      </c>
      <c r="M193" s="121" t="b">
        <f t="shared" si="23"/>
        <v>0</v>
      </c>
      <c r="N193" s="121" t="str">
        <f>VLOOKUP(O193,contract[#All], 2, 0)</f>
        <v>Month-to-Month</v>
      </c>
      <c r="O193" s="108">
        <v>0</v>
      </c>
      <c r="P193" s="108" t="s">
        <v>10</v>
      </c>
      <c r="Q193" s="107">
        <v>45.5</v>
      </c>
      <c r="R193" s="107">
        <v>285.2</v>
      </c>
      <c r="S193" s="111">
        <f>my_practice[[#This Row],[total_charges]]/my_practice[[#This Row],[monthly_charges]]</f>
        <v>6.2681318681318681</v>
      </c>
      <c r="T193" s="107">
        <f t="shared" si="24"/>
        <v>45.5</v>
      </c>
      <c r="U193" s="121">
        <f t="shared" si="25"/>
        <v>1</v>
      </c>
      <c r="V193" s="118">
        <f t="shared" ca="1" si="26"/>
        <v>43932</v>
      </c>
      <c r="W193" s="111">
        <f t="shared" si="27"/>
        <v>191</v>
      </c>
      <c r="X193" s="118">
        <f t="shared" ca="1" si="28"/>
        <v>43741</v>
      </c>
      <c r="Y193" s="121" t="b">
        <f t="shared" si="29"/>
        <v>1</v>
      </c>
      <c r="Z193" s="121" t="b">
        <f t="shared" si="30"/>
        <v>0</v>
      </c>
      <c r="AA193" s="111" t="b">
        <f t="shared" si="31"/>
        <v>1</v>
      </c>
      <c r="AB193" s="121" t="b">
        <f t="shared" si="32"/>
        <v>1</v>
      </c>
      <c r="AC193" t="s">
        <v>5</v>
      </c>
      <c r="AD193"/>
    </row>
    <row r="194" spans="1:30" ht="16" x14ac:dyDescent="0.2">
      <c r="A194" s="108" t="s">
        <v>4716</v>
      </c>
      <c r="B194" s="108" t="s">
        <v>9</v>
      </c>
      <c r="C194" s="111">
        <v>0</v>
      </c>
      <c r="D194" s="108" t="s">
        <v>5</v>
      </c>
      <c r="E194" s="108" t="s">
        <v>5</v>
      </c>
      <c r="F194" s="121">
        <f t="shared" ref="F194:F257" si="33">IF(AND(D194="Yes",E194="Yes"),3,IF(AND(D194="No",E194="No"),0,IF(AND(D194="Yes",E194="No"),1,2)))</f>
        <v>0</v>
      </c>
      <c r="G194" s="121" t="str">
        <f>VLOOKUP(H194, phone[#All], 2, 0)</f>
        <v>One Line</v>
      </c>
      <c r="H194" s="108">
        <v>1</v>
      </c>
      <c r="I194" s="120" t="str">
        <f>VLOOKUP(J194,internet[#All], 2, 0)</f>
        <v>Fiber Optic</v>
      </c>
      <c r="J194" s="108">
        <v>2</v>
      </c>
      <c r="K194" s="121" t="b">
        <f>IF(AND(my_practice[[#This Row],[phone_service]]&gt;0, my_practice[[#This Row],[internet_service]]&gt;0),TRUE,FALSE)</f>
        <v>1</v>
      </c>
      <c r="L194" s="121" t="b">
        <f>IF(AND(my_practice[[#This Row],[phone_service]]=0, my_practice[[#This Row],[internet_service]]&gt;0),TRUE,FALSE)</f>
        <v>0</v>
      </c>
      <c r="M194" s="121" t="b">
        <f t="shared" ref="M194:M257" si="34">IF(AND(H194&gt;0, J194=0),TRUE,FALSE)</f>
        <v>0</v>
      </c>
      <c r="N194" s="121" t="str">
        <f>VLOOKUP(O194,contract[#All], 2, 0)</f>
        <v>Month-to-Month</v>
      </c>
      <c r="O194" s="108">
        <v>0</v>
      </c>
      <c r="P194" s="108" t="s">
        <v>7</v>
      </c>
      <c r="Q194" s="107">
        <v>78.95</v>
      </c>
      <c r="R194" s="107">
        <v>494.95</v>
      </c>
      <c r="S194" s="111">
        <f>my_practice[[#This Row],[total_charges]]/my_practice[[#This Row],[monthly_charges]]</f>
        <v>6.2691576947435079</v>
      </c>
      <c r="T194" s="107">
        <f t="shared" ref="T194:T257" si="35">AVERAGE(R194/S194)</f>
        <v>78.95</v>
      </c>
      <c r="U194" s="121">
        <f t="shared" ref="U194:U257" si="36">MATCH(Q194, T194)</f>
        <v>1</v>
      </c>
      <c r="V194" s="118">
        <f t="shared" ref="V194:V257" ca="1" si="37">TODAY()</f>
        <v>43932</v>
      </c>
      <c r="W194" s="111">
        <f t="shared" ref="W194:W257" si="38">ROUND(S194*30.4, 0)</f>
        <v>191</v>
      </c>
      <c r="X194" s="118">
        <f t="shared" ref="X194:X257" ca="1" si="39">V194-W194</f>
        <v>43741</v>
      </c>
      <c r="Y194" s="121" t="b">
        <f t="shared" ref="Y194:Y257" si="40">IF(B194&lt;&gt;"Male", TRUE, FALSE)</f>
        <v>0</v>
      </c>
      <c r="Z194" s="121" t="b">
        <f t="shared" ref="Z194:Z257" si="41">IF(AC194&lt;&gt;"No",TRUE, FALSE)</f>
        <v>0</v>
      </c>
      <c r="AA194" s="111" t="b">
        <f t="shared" ref="AA194:AA257" si="42">IF(H193&lt;&gt;0, TRUE,FALSE)</f>
        <v>1</v>
      </c>
      <c r="AB194" s="121" t="b">
        <f t="shared" ref="AB194:AB257" si="43">IF(J194&lt;&gt;0, TRUE, FALSE)</f>
        <v>1</v>
      </c>
      <c r="AC194" t="s">
        <v>5</v>
      </c>
      <c r="AD194"/>
    </row>
    <row r="195" spans="1:30" ht="16" x14ac:dyDescent="0.2">
      <c r="A195" s="108" t="s">
        <v>4366</v>
      </c>
      <c r="B195" s="108" t="s">
        <v>3</v>
      </c>
      <c r="C195" s="111">
        <v>0</v>
      </c>
      <c r="D195" s="108" t="s">
        <v>4</v>
      </c>
      <c r="E195" s="108" t="s">
        <v>5</v>
      </c>
      <c r="F195" s="121">
        <f t="shared" si="33"/>
        <v>1</v>
      </c>
      <c r="G195" s="121" t="str">
        <f>VLOOKUP(H195, phone[#All], 2, 0)</f>
        <v>Two or More Lines</v>
      </c>
      <c r="H195" s="108">
        <v>2</v>
      </c>
      <c r="I195" s="120" t="str">
        <f>VLOOKUP(J195,internet[#All], 2, 0)</f>
        <v>DSL</v>
      </c>
      <c r="J195" s="108">
        <v>1</v>
      </c>
      <c r="K195" s="121" t="b">
        <f>IF(AND(my_practice[[#This Row],[phone_service]]&gt;0, my_practice[[#This Row],[internet_service]]&gt;0),TRUE,FALSE)</f>
        <v>1</v>
      </c>
      <c r="L195" s="121" t="b">
        <f>IF(AND(my_practice[[#This Row],[phone_service]]=0, my_practice[[#This Row],[internet_service]]&gt;0),TRUE,FALSE)</f>
        <v>0</v>
      </c>
      <c r="M195" s="121" t="b">
        <f t="shared" si="34"/>
        <v>0</v>
      </c>
      <c r="N195" s="121" t="str">
        <f>VLOOKUP(O195,contract[#All], 2, 0)</f>
        <v>Month-to-Month</v>
      </c>
      <c r="O195" s="108">
        <v>0</v>
      </c>
      <c r="P195" s="108" t="s">
        <v>7</v>
      </c>
      <c r="Q195" s="107">
        <v>50.35</v>
      </c>
      <c r="R195" s="107">
        <v>314.55</v>
      </c>
      <c r="S195" s="111">
        <f>my_practice[[#This Row],[total_charges]]/my_practice[[#This Row],[monthly_charges]]</f>
        <v>6.2472691161866933</v>
      </c>
      <c r="T195" s="107">
        <f t="shared" si="35"/>
        <v>50.35</v>
      </c>
      <c r="U195" s="121">
        <f t="shared" si="36"/>
        <v>1</v>
      </c>
      <c r="V195" s="118">
        <f t="shared" ca="1" si="37"/>
        <v>43932</v>
      </c>
      <c r="W195" s="111">
        <f t="shared" si="38"/>
        <v>190</v>
      </c>
      <c r="X195" s="118">
        <f t="shared" ca="1" si="39"/>
        <v>43742</v>
      </c>
      <c r="Y195" s="121" t="b">
        <f t="shared" si="40"/>
        <v>1</v>
      </c>
      <c r="Z195" s="121" t="b">
        <f t="shared" si="41"/>
        <v>0</v>
      </c>
      <c r="AA195" s="111" t="b">
        <f t="shared" si="42"/>
        <v>1</v>
      </c>
      <c r="AB195" s="121" t="b">
        <f t="shared" si="43"/>
        <v>1</v>
      </c>
      <c r="AC195" t="s">
        <v>5</v>
      </c>
      <c r="AD195"/>
    </row>
    <row r="196" spans="1:30" ht="16" x14ac:dyDescent="0.2">
      <c r="A196" s="108" t="s">
        <v>519</v>
      </c>
      <c r="B196" s="108" t="s">
        <v>3</v>
      </c>
      <c r="C196" s="111">
        <v>0</v>
      </c>
      <c r="D196" s="108" t="s">
        <v>4</v>
      </c>
      <c r="E196" s="108" t="s">
        <v>4</v>
      </c>
      <c r="F196" s="121">
        <f t="shared" si="33"/>
        <v>3</v>
      </c>
      <c r="G196" s="121" t="str">
        <f>VLOOKUP(H196, phone[#All], 2, 0)</f>
        <v>Two or More Lines</v>
      </c>
      <c r="H196" s="108">
        <v>2</v>
      </c>
      <c r="I196" s="120" t="str">
        <f>VLOOKUP(J196,internet[#All], 2, 0)</f>
        <v>Fiber Optic</v>
      </c>
      <c r="J196" s="108">
        <v>2</v>
      </c>
      <c r="K196" s="121" t="b">
        <f>IF(AND(my_practice[[#This Row],[phone_service]]&gt;0, my_practice[[#This Row],[internet_service]]&gt;0),TRUE,FALSE)</f>
        <v>1</v>
      </c>
      <c r="L196" s="121" t="b">
        <f>IF(AND(my_practice[[#This Row],[phone_service]]=0, my_practice[[#This Row],[internet_service]]&gt;0),TRUE,FALSE)</f>
        <v>0</v>
      </c>
      <c r="M196" s="121" t="b">
        <f t="shared" si="34"/>
        <v>0</v>
      </c>
      <c r="N196" s="121" t="str">
        <f>VLOOKUP(O196,contract[#All], 2, 0)</f>
        <v>Month-to-Month</v>
      </c>
      <c r="O196" s="108">
        <v>0</v>
      </c>
      <c r="P196" s="108" t="s">
        <v>7</v>
      </c>
      <c r="Q196" s="107">
        <v>80.5</v>
      </c>
      <c r="R196" s="107">
        <v>502.85</v>
      </c>
      <c r="S196" s="111">
        <f>my_practice[[#This Row],[total_charges]]/my_practice[[#This Row],[monthly_charges]]</f>
        <v>6.2465838509316773</v>
      </c>
      <c r="T196" s="107">
        <f t="shared" si="35"/>
        <v>80.5</v>
      </c>
      <c r="U196" s="121">
        <f t="shared" si="36"/>
        <v>1</v>
      </c>
      <c r="V196" s="118">
        <f t="shared" ca="1" si="37"/>
        <v>43932</v>
      </c>
      <c r="W196" s="111">
        <f t="shared" si="38"/>
        <v>190</v>
      </c>
      <c r="X196" s="118">
        <f t="shared" ca="1" si="39"/>
        <v>43742</v>
      </c>
      <c r="Y196" s="121" t="b">
        <f t="shared" si="40"/>
        <v>1</v>
      </c>
      <c r="Z196" s="121" t="b">
        <f t="shared" si="41"/>
        <v>1</v>
      </c>
      <c r="AA196" s="111" t="b">
        <f t="shared" si="42"/>
        <v>1</v>
      </c>
      <c r="AB196" s="121" t="b">
        <f t="shared" si="43"/>
        <v>1</v>
      </c>
      <c r="AC196" t="s">
        <v>4</v>
      </c>
      <c r="AD196"/>
    </row>
    <row r="197" spans="1:30" ht="16" x14ac:dyDescent="0.2">
      <c r="A197" s="108" t="s">
        <v>6848</v>
      </c>
      <c r="B197" s="108" t="s">
        <v>9</v>
      </c>
      <c r="C197" s="111">
        <v>1</v>
      </c>
      <c r="D197" s="108" t="s">
        <v>5</v>
      </c>
      <c r="E197" s="108" t="s">
        <v>5</v>
      </c>
      <c r="F197" s="121">
        <f t="shared" si="33"/>
        <v>0</v>
      </c>
      <c r="G197" s="121" t="str">
        <f>VLOOKUP(H197, phone[#All], 2, 0)</f>
        <v>One Line</v>
      </c>
      <c r="H197" s="108">
        <v>1</v>
      </c>
      <c r="I197" s="120" t="str">
        <f>VLOOKUP(J197,internet[#All], 2, 0)</f>
        <v>Fiber Optic</v>
      </c>
      <c r="J197" s="108">
        <v>2</v>
      </c>
      <c r="K197" s="121" t="b">
        <f>IF(AND(my_practice[[#This Row],[phone_service]]&gt;0, my_practice[[#This Row],[internet_service]]&gt;0),TRUE,FALSE)</f>
        <v>1</v>
      </c>
      <c r="L197" s="121" t="b">
        <f>IF(AND(my_practice[[#This Row],[phone_service]]=0, my_practice[[#This Row],[internet_service]]&gt;0),TRUE,FALSE)</f>
        <v>0</v>
      </c>
      <c r="M197" s="121" t="b">
        <f t="shared" si="34"/>
        <v>0</v>
      </c>
      <c r="N197" s="121" t="str">
        <f>VLOOKUP(O197,contract[#All], 2, 0)</f>
        <v>Month-to-Month</v>
      </c>
      <c r="O197" s="108">
        <v>0</v>
      </c>
      <c r="P197" s="108" t="s">
        <v>7</v>
      </c>
      <c r="Q197" s="107">
        <v>79.7</v>
      </c>
      <c r="R197" s="107">
        <v>497.6</v>
      </c>
      <c r="S197" s="111">
        <f>my_practice[[#This Row],[total_charges]]/my_practice[[#This Row],[monthly_charges]]</f>
        <v>6.2434127979924714</v>
      </c>
      <c r="T197" s="107">
        <f t="shared" si="35"/>
        <v>79.7</v>
      </c>
      <c r="U197" s="121">
        <f t="shared" si="36"/>
        <v>1</v>
      </c>
      <c r="V197" s="118">
        <f t="shared" ca="1" si="37"/>
        <v>43932</v>
      </c>
      <c r="W197" s="111">
        <f t="shared" si="38"/>
        <v>190</v>
      </c>
      <c r="X197" s="118">
        <f t="shared" ca="1" si="39"/>
        <v>43742</v>
      </c>
      <c r="Y197" s="121" t="b">
        <f t="shared" si="40"/>
        <v>0</v>
      </c>
      <c r="Z197" s="121" t="b">
        <f t="shared" si="41"/>
        <v>0</v>
      </c>
      <c r="AA197" s="111" t="b">
        <f t="shared" si="42"/>
        <v>1</v>
      </c>
      <c r="AB197" s="121" t="b">
        <f t="shared" si="43"/>
        <v>1</v>
      </c>
      <c r="AC197" t="s">
        <v>5</v>
      </c>
      <c r="AD197"/>
    </row>
    <row r="198" spans="1:30" ht="16" x14ac:dyDescent="0.2">
      <c r="A198" s="108" t="s">
        <v>2702</v>
      </c>
      <c r="B198" s="108" t="s">
        <v>3</v>
      </c>
      <c r="C198" s="111">
        <v>0</v>
      </c>
      <c r="D198" s="108" t="s">
        <v>5</v>
      </c>
      <c r="E198" s="108" t="s">
        <v>5</v>
      </c>
      <c r="F198" s="121">
        <f t="shared" si="33"/>
        <v>0</v>
      </c>
      <c r="G198" s="121" t="str">
        <f>VLOOKUP(H198, phone[#All], 2, 0)</f>
        <v>One Line</v>
      </c>
      <c r="H198" s="108">
        <v>1</v>
      </c>
      <c r="I198" s="120" t="str">
        <f>VLOOKUP(J198,internet[#All], 2, 0)</f>
        <v>DSL</v>
      </c>
      <c r="J198" s="108">
        <v>1</v>
      </c>
      <c r="K198" s="121" t="b">
        <f>IF(AND(my_practice[[#This Row],[phone_service]]&gt;0, my_practice[[#This Row],[internet_service]]&gt;0),TRUE,FALSE)</f>
        <v>1</v>
      </c>
      <c r="L198" s="121" t="b">
        <f>IF(AND(my_practice[[#This Row],[phone_service]]=0, my_practice[[#This Row],[internet_service]]&gt;0),TRUE,FALSE)</f>
        <v>0</v>
      </c>
      <c r="M198" s="121" t="b">
        <f t="shared" si="34"/>
        <v>0</v>
      </c>
      <c r="N198" s="121" t="str">
        <f>VLOOKUP(O198,contract[#All], 2, 0)</f>
        <v>1 Year</v>
      </c>
      <c r="O198" s="108">
        <v>1</v>
      </c>
      <c r="P198" s="108" t="s">
        <v>7</v>
      </c>
      <c r="Q198" s="107">
        <v>59.1</v>
      </c>
      <c r="R198" s="107">
        <v>369.25</v>
      </c>
      <c r="S198" s="111">
        <f>my_practice[[#This Row],[total_charges]]/my_practice[[#This Row],[monthly_charges]]</f>
        <v>6.2478849407783414</v>
      </c>
      <c r="T198" s="107">
        <f t="shared" si="35"/>
        <v>59.1</v>
      </c>
      <c r="U198" s="121">
        <f t="shared" si="36"/>
        <v>1</v>
      </c>
      <c r="V198" s="118">
        <f t="shared" ca="1" si="37"/>
        <v>43932</v>
      </c>
      <c r="W198" s="111">
        <f t="shared" si="38"/>
        <v>190</v>
      </c>
      <c r="X198" s="118">
        <f t="shared" ca="1" si="39"/>
        <v>43742</v>
      </c>
      <c r="Y198" s="121" t="b">
        <f t="shared" si="40"/>
        <v>1</v>
      </c>
      <c r="Z198" s="121" t="b">
        <f t="shared" si="41"/>
        <v>0</v>
      </c>
      <c r="AA198" s="111" t="b">
        <f t="shared" si="42"/>
        <v>1</v>
      </c>
      <c r="AB198" s="121" t="b">
        <f t="shared" si="43"/>
        <v>1</v>
      </c>
      <c r="AC198" t="s">
        <v>5</v>
      </c>
      <c r="AD198"/>
    </row>
    <row r="199" spans="1:30" ht="16" x14ac:dyDescent="0.2">
      <c r="A199" s="108" t="s">
        <v>5408</v>
      </c>
      <c r="B199" s="108" t="s">
        <v>9</v>
      </c>
      <c r="C199" s="111">
        <v>0</v>
      </c>
      <c r="D199" s="108" t="s">
        <v>5</v>
      </c>
      <c r="E199" s="108" t="s">
        <v>5</v>
      </c>
      <c r="F199" s="121">
        <f t="shared" si="33"/>
        <v>0</v>
      </c>
      <c r="G199" s="121" t="str">
        <f>VLOOKUP(H199, phone[#All], 2, 0)</f>
        <v>One Line</v>
      </c>
      <c r="H199" s="108">
        <v>1</v>
      </c>
      <c r="I199" s="120" t="str">
        <f>VLOOKUP(J199,internet[#All], 2, 0)</f>
        <v>Fiber Optic</v>
      </c>
      <c r="J199" s="108">
        <v>2</v>
      </c>
      <c r="K199" s="121" t="b">
        <f>IF(AND(my_practice[[#This Row],[phone_service]]&gt;0, my_practice[[#This Row],[internet_service]]&gt;0),TRUE,FALSE)</f>
        <v>1</v>
      </c>
      <c r="L199" s="121" t="b">
        <f>IF(AND(my_practice[[#This Row],[phone_service]]=0, my_practice[[#This Row],[internet_service]]&gt;0),TRUE,FALSE)</f>
        <v>0</v>
      </c>
      <c r="M199" s="121" t="b">
        <f t="shared" si="34"/>
        <v>0</v>
      </c>
      <c r="N199" s="121" t="str">
        <f>VLOOKUP(O199,contract[#All], 2, 0)</f>
        <v>Month-to-Month</v>
      </c>
      <c r="O199" s="108">
        <v>0</v>
      </c>
      <c r="P199" s="108" t="s">
        <v>7</v>
      </c>
      <c r="Q199" s="107">
        <v>84.85</v>
      </c>
      <c r="R199" s="107">
        <v>523.5</v>
      </c>
      <c r="S199" s="111">
        <f>my_practice[[#This Row],[total_charges]]/my_practice[[#This Row],[monthly_charges]]</f>
        <v>6.1697112551561579</v>
      </c>
      <c r="T199" s="107">
        <f t="shared" si="35"/>
        <v>84.85</v>
      </c>
      <c r="U199" s="121">
        <f t="shared" si="36"/>
        <v>1</v>
      </c>
      <c r="V199" s="118">
        <f t="shared" ca="1" si="37"/>
        <v>43932</v>
      </c>
      <c r="W199" s="111">
        <f t="shared" si="38"/>
        <v>188</v>
      </c>
      <c r="X199" s="118">
        <f t="shared" ca="1" si="39"/>
        <v>43744</v>
      </c>
      <c r="Y199" s="121" t="b">
        <f t="shared" si="40"/>
        <v>0</v>
      </c>
      <c r="Z199" s="121" t="b">
        <f t="shared" si="41"/>
        <v>1</v>
      </c>
      <c r="AA199" s="111" t="b">
        <f t="shared" si="42"/>
        <v>1</v>
      </c>
      <c r="AB199" s="121" t="b">
        <f t="shared" si="43"/>
        <v>1</v>
      </c>
      <c r="AC199" t="s">
        <v>4</v>
      </c>
      <c r="AD199"/>
    </row>
    <row r="200" spans="1:30" ht="16" x14ac:dyDescent="0.2">
      <c r="A200" s="108" t="s">
        <v>6145</v>
      </c>
      <c r="B200" s="108" t="s">
        <v>9</v>
      </c>
      <c r="C200" s="111">
        <v>1</v>
      </c>
      <c r="D200" s="108" t="s">
        <v>5</v>
      </c>
      <c r="E200" s="108" t="s">
        <v>5</v>
      </c>
      <c r="F200" s="121">
        <f t="shared" si="33"/>
        <v>0</v>
      </c>
      <c r="G200" s="121" t="str">
        <f>VLOOKUP(H200, phone[#All], 2, 0)</f>
        <v>One Line</v>
      </c>
      <c r="H200" s="108">
        <v>1</v>
      </c>
      <c r="I200" s="120" t="str">
        <f>VLOOKUP(J200,internet[#All], 2, 0)</f>
        <v>DSL</v>
      </c>
      <c r="J200" s="108">
        <v>1</v>
      </c>
      <c r="K200" s="121" t="b">
        <f>IF(AND(my_practice[[#This Row],[phone_service]]&gt;0, my_practice[[#This Row],[internet_service]]&gt;0),TRUE,FALSE)</f>
        <v>1</v>
      </c>
      <c r="L200" s="121" t="b">
        <f>IF(AND(my_practice[[#This Row],[phone_service]]=0, my_practice[[#This Row],[internet_service]]&gt;0),TRUE,FALSE)</f>
        <v>0</v>
      </c>
      <c r="M200" s="121" t="b">
        <f t="shared" si="34"/>
        <v>0</v>
      </c>
      <c r="N200" s="121" t="str">
        <f>VLOOKUP(O200,contract[#All], 2, 0)</f>
        <v>Month-to-Month</v>
      </c>
      <c r="O200" s="108">
        <v>0</v>
      </c>
      <c r="P200" s="108" t="s">
        <v>17</v>
      </c>
      <c r="Q200" s="107">
        <v>44.7</v>
      </c>
      <c r="R200" s="107">
        <v>276.5</v>
      </c>
      <c r="S200" s="111">
        <f>my_practice[[#This Row],[total_charges]]/my_practice[[#This Row],[monthly_charges]]</f>
        <v>6.1856823266219232</v>
      </c>
      <c r="T200" s="107">
        <f t="shared" si="35"/>
        <v>44.7</v>
      </c>
      <c r="U200" s="121">
        <f t="shared" si="36"/>
        <v>1</v>
      </c>
      <c r="V200" s="118">
        <f t="shared" ca="1" si="37"/>
        <v>43932</v>
      </c>
      <c r="W200" s="111">
        <f t="shared" si="38"/>
        <v>188</v>
      </c>
      <c r="X200" s="118">
        <f t="shared" ca="1" si="39"/>
        <v>43744</v>
      </c>
      <c r="Y200" s="121" t="b">
        <f t="shared" si="40"/>
        <v>0</v>
      </c>
      <c r="Z200" s="121" t="b">
        <f t="shared" si="41"/>
        <v>0</v>
      </c>
      <c r="AA200" s="111" t="b">
        <f t="shared" si="42"/>
        <v>1</v>
      </c>
      <c r="AB200" s="121" t="b">
        <f t="shared" si="43"/>
        <v>1</v>
      </c>
      <c r="AC200" t="s">
        <v>5</v>
      </c>
      <c r="AD200"/>
    </row>
    <row r="201" spans="1:30" ht="16" x14ac:dyDescent="0.2">
      <c r="A201" s="108" t="s">
        <v>6066</v>
      </c>
      <c r="B201" s="108" t="s">
        <v>3</v>
      </c>
      <c r="C201" s="111">
        <v>0</v>
      </c>
      <c r="D201" s="108" t="s">
        <v>5</v>
      </c>
      <c r="E201" s="108" t="s">
        <v>5</v>
      </c>
      <c r="F201" s="121">
        <f t="shared" si="33"/>
        <v>0</v>
      </c>
      <c r="G201" s="121" t="str">
        <f>VLOOKUP(H201, phone[#All], 2, 0)</f>
        <v>One Line</v>
      </c>
      <c r="H201" s="108">
        <v>1</v>
      </c>
      <c r="I201" s="120" t="str">
        <f>VLOOKUP(J201,internet[#All], 2, 0)</f>
        <v>DSL</v>
      </c>
      <c r="J201" s="108">
        <v>1</v>
      </c>
      <c r="K201" s="121" t="b">
        <f>IF(AND(my_practice[[#This Row],[phone_service]]&gt;0, my_practice[[#This Row],[internet_service]]&gt;0),TRUE,FALSE)</f>
        <v>1</v>
      </c>
      <c r="L201" s="121" t="b">
        <f>IF(AND(my_practice[[#This Row],[phone_service]]=0, my_practice[[#This Row],[internet_service]]&gt;0),TRUE,FALSE)</f>
        <v>0</v>
      </c>
      <c r="M201" s="121" t="b">
        <f t="shared" si="34"/>
        <v>0</v>
      </c>
      <c r="N201" s="121" t="str">
        <f>VLOOKUP(O201,contract[#All], 2, 0)</f>
        <v>Month-to-Month</v>
      </c>
      <c r="O201" s="108">
        <v>0</v>
      </c>
      <c r="P201" s="108" t="s">
        <v>7</v>
      </c>
      <c r="Q201" s="107">
        <v>55</v>
      </c>
      <c r="R201" s="107">
        <v>340.4</v>
      </c>
      <c r="S201" s="111">
        <f>my_practice[[#This Row],[total_charges]]/my_practice[[#This Row],[monthly_charges]]</f>
        <v>6.1890909090909085</v>
      </c>
      <c r="T201" s="107">
        <f t="shared" si="35"/>
        <v>55</v>
      </c>
      <c r="U201" s="121">
        <f t="shared" si="36"/>
        <v>1</v>
      </c>
      <c r="V201" s="118">
        <f t="shared" ca="1" si="37"/>
        <v>43932</v>
      </c>
      <c r="W201" s="111">
        <f t="shared" si="38"/>
        <v>188</v>
      </c>
      <c r="X201" s="118">
        <f t="shared" ca="1" si="39"/>
        <v>43744</v>
      </c>
      <c r="Y201" s="121" t="b">
        <f t="shared" si="40"/>
        <v>1</v>
      </c>
      <c r="Z201" s="121" t="b">
        <f t="shared" si="41"/>
        <v>0</v>
      </c>
      <c r="AA201" s="111" t="b">
        <f t="shared" si="42"/>
        <v>1</v>
      </c>
      <c r="AB201" s="121" t="b">
        <f t="shared" si="43"/>
        <v>1</v>
      </c>
      <c r="AC201" t="s">
        <v>5</v>
      </c>
      <c r="AD201"/>
    </row>
    <row r="202" spans="1:30" ht="16" x14ac:dyDescent="0.2">
      <c r="A202" s="108" t="s">
        <v>4981</v>
      </c>
      <c r="B202" s="108" t="s">
        <v>9</v>
      </c>
      <c r="C202" s="111">
        <v>0</v>
      </c>
      <c r="D202" s="108" t="s">
        <v>5</v>
      </c>
      <c r="E202" s="108" t="s">
        <v>5</v>
      </c>
      <c r="F202" s="121">
        <f t="shared" si="33"/>
        <v>0</v>
      </c>
      <c r="G202" s="121" t="str">
        <f>VLOOKUP(H202, phone[#All], 2, 0)</f>
        <v>No Phone Service</v>
      </c>
      <c r="H202" s="108">
        <v>0</v>
      </c>
      <c r="I202" s="120" t="str">
        <f>VLOOKUP(J202,internet[#All], 2, 0)</f>
        <v>DSL</v>
      </c>
      <c r="J202" s="108">
        <v>1</v>
      </c>
      <c r="K202" s="121" t="b">
        <f>IF(AND(my_practice[[#This Row],[phone_service]]&gt;0, my_practice[[#This Row],[internet_service]]&gt;0),TRUE,FALSE)</f>
        <v>0</v>
      </c>
      <c r="L202" s="121" t="b">
        <f>IF(AND(my_practice[[#This Row],[phone_service]]=0, my_practice[[#This Row],[internet_service]]&gt;0),TRUE,FALSE)</f>
        <v>1</v>
      </c>
      <c r="M202" s="121" t="b">
        <f t="shared" si="34"/>
        <v>0</v>
      </c>
      <c r="N202" s="121" t="str">
        <f>VLOOKUP(O202,contract[#All], 2, 0)</f>
        <v>1 Year</v>
      </c>
      <c r="O202" s="108">
        <v>1</v>
      </c>
      <c r="P202" s="108" t="s">
        <v>17</v>
      </c>
      <c r="Q202" s="107">
        <v>24.35</v>
      </c>
      <c r="R202" s="107">
        <v>150.85</v>
      </c>
      <c r="S202" s="111">
        <f>my_practice[[#This Row],[total_charges]]/my_practice[[#This Row],[monthly_charges]]</f>
        <v>6.1950718685831614</v>
      </c>
      <c r="T202" s="107">
        <f t="shared" si="35"/>
        <v>24.35</v>
      </c>
      <c r="U202" s="121">
        <f t="shared" si="36"/>
        <v>1</v>
      </c>
      <c r="V202" s="118">
        <f t="shared" ca="1" si="37"/>
        <v>43932</v>
      </c>
      <c r="W202" s="111">
        <f t="shared" si="38"/>
        <v>188</v>
      </c>
      <c r="X202" s="118">
        <f t="shared" ca="1" si="39"/>
        <v>43744</v>
      </c>
      <c r="Y202" s="121" t="b">
        <f t="shared" si="40"/>
        <v>0</v>
      </c>
      <c r="Z202" s="121" t="b">
        <f t="shared" si="41"/>
        <v>0</v>
      </c>
      <c r="AA202" s="111" t="b">
        <f t="shared" si="42"/>
        <v>1</v>
      </c>
      <c r="AB202" s="121" t="b">
        <f t="shared" si="43"/>
        <v>1</v>
      </c>
      <c r="AC202" t="s">
        <v>5</v>
      </c>
      <c r="AD202"/>
    </row>
    <row r="203" spans="1:30" ht="16" x14ac:dyDescent="0.2">
      <c r="A203" s="108" t="s">
        <v>5937</v>
      </c>
      <c r="B203" s="108" t="s">
        <v>9</v>
      </c>
      <c r="C203" s="111">
        <v>0</v>
      </c>
      <c r="D203" s="108" t="s">
        <v>5</v>
      </c>
      <c r="E203" s="108" t="s">
        <v>5</v>
      </c>
      <c r="F203" s="121">
        <f t="shared" si="33"/>
        <v>0</v>
      </c>
      <c r="G203" s="121" t="str">
        <f>VLOOKUP(H203, phone[#All], 2, 0)</f>
        <v>One Line</v>
      </c>
      <c r="H203" s="108">
        <v>1</v>
      </c>
      <c r="I203" s="120" t="str">
        <f>VLOOKUP(J203,internet[#All], 2, 0)</f>
        <v>DSL</v>
      </c>
      <c r="J203" s="108">
        <v>1</v>
      </c>
      <c r="K203" s="121" t="b">
        <f>IF(AND(my_practice[[#This Row],[phone_service]]&gt;0, my_practice[[#This Row],[internet_service]]&gt;0),TRUE,FALSE)</f>
        <v>1</v>
      </c>
      <c r="L203" s="121" t="b">
        <f>IF(AND(my_practice[[#This Row],[phone_service]]=0, my_practice[[#This Row],[internet_service]]&gt;0),TRUE,FALSE)</f>
        <v>0</v>
      </c>
      <c r="M203" s="121" t="b">
        <f t="shared" si="34"/>
        <v>0</v>
      </c>
      <c r="N203" s="121" t="str">
        <f>VLOOKUP(O203,contract[#All], 2, 0)</f>
        <v>Month-to-Month</v>
      </c>
      <c r="O203" s="108">
        <v>0</v>
      </c>
      <c r="P203" s="108" t="s">
        <v>17</v>
      </c>
      <c r="Q203" s="107">
        <v>78.650000000000006</v>
      </c>
      <c r="R203" s="107">
        <v>483.3</v>
      </c>
      <c r="S203" s="111">
        <f>my_practice[[#This Row],[total_charges]]/my_practice[[#This Row],[monthly_charges]]</f>
        <v>6.144945963127781</v>
      </c>
      <c r="T203" s="107">
        <f t="shared" si="35"/>
        <v>78.650000000000006</v>
      </c>
      <c r="U203" s="121">
        <f t="shared" si="36"/>
        <v>1</v>
      </c>
      <c r="V203" s="118">
        <f t="shared" ca="1" si="37"/>
        <v>43932</v>
      </c>
      <c r="W203" s="111">
        <f t="shared" si="38"/>
        <v>187</v>
      </c>
      <c r="X203" s="118">
        <f t="shared" ca="1" si="39"/>
        <v>43745</v>
      </c>
      <c r="Y203" s="121" t="b">
        <f t="shared" si="40"/>
        <v>0</v>
      </c>
      <c r="Z203" s="121" t="b">
        <f t="shared" si="41"/>
        <v>0</v>
      </c>
      <c r="AA203" s="111" t="b">
        <f t="shared" si="42"/>
        <v>0</v>
      </c>
      <c r="AB203" s="121" t="b">
        <f t="shared" si="43"/>
        <v>1</v>
      </c>
      <c r="AC203" t="s">
        <v>5</v>
      </c>
      <c r="AD203"/>
    </row>
    <row r="204" spans="1:30" ht="16" x14ac:dyDescent="0.2">
      <c r="A204" s="108" t="s">
        <v>6008</v>
      </c>
      <c r="B204" s="108" t="s">
        <v>3</v>
      </c>
      <c r="C204" s="111">
        <v>0</v>
      </c>
      <c r="D204" s="108" t="s">
        <v>5</v>
      </c>
      <c r="E204" s="108" t="s">
        <v>5</v>
      </c>
      <c r="F204" s="121">
        <f t="shared" si="33"/>
        <v>0</v>
      </c>
      <c r="G204" s="121" t="str">
        <f>VLOOKUP(H204, phone[#All], 2, 0)</f>
        <v>Two or More Lines</v>
      </c>
      <c r="H204" s="108">
        <v>2</v>
      </c>
      <c r="I204" s="120" t="str">
        <f>VLOOKUP(J204,internet[#All], 2, 0)</f>
        <v>Fiber Optic</v>
      </c>
      <c r="J204" s="108">
        <v>2</v>
      </c>
      <c r="K204" s="121" t="b">
        <f>IF(AND(my_practice[[#This Row],[phone_service]]&gt;0, my_practice[[#This Row],[internet_service]]&gt;0),TRUE,FALSE)</f>
        <v>1</v>
      </c>
      <c r="L204" s="121" t="b">
        <f>IF(AND(my_practice[[#This Row],[phone_service]]=0, my_practice[[#This Row],[internet_service]]&gt;0),TRUE,FALSE)</f>
        <v>0</v>
      </c>
      <c r="M204" s="121" t="b">
        <f t="shared" si="34"/>
        <v>0</v>
      </c>
      <c r="N204" s="121" t="str">
        <f>VLOOKUP(O204,contract[#All], 2, 0)</f>
        <v>Month-to-Month</v>
      </c>
      <c r="O204" s="108">
        <v>0</v>
      </c>
      <c r="P204" s="108" t="s">
        <v>7</v>
      </c>
      <c r="Q204" s="107">
        <v>89.75</v>
      </c>
      <c r="R204" s="107">
        <v>552.65</v>
      </c>
      <c r="S204" s="111">
        <f>my_practice[[#This Row],[total_charges]]/my_practice[[#This Row],[monthly_charges]]</f>
        <v>6.1576601671309188</v>
      </c>
      <c r="T204" s="107">
        <f t="shared" si="35"/>
        <v>89.75</v>
      </c>
      <c r="U204" s="121">
        <f t="shared" si="36"/>
        <v>1</v>
      </c>
      <c r="V204" s="118">
        <f t="shared" ca="1" si="37"/>
        <v>43932</v>
      </c>
      <c r="W204" s="111">
        <f t="shared" si="38"/>
        <v>187</v>
      </c>
      <c r="X204" s="118">
        <f t="shared" ca="1" si="39"/>
        <v>43745</v>
      </c>
      <c r="Y204" s="121" t="b">
        <f t="shared" si="40"/>
        <v>1</v>
      </c>
      <c r="Z204" s="121" t="b">
        <f t="shared" si="41"/>
        <v>0</v>
      </c>
      <c r="AA204" s="111" t="b">
        <f t="shared" si="42"/>
        <v>1</v>
      </c>
      <c r="AB204" s="121" t="b">
        <f t="shared" si="43"/>
        <v>1</v>
      </c>
      <c r="AC204" t="s">
        <v>5</v>
      </c>
      <c r="AD204"/>
    </row>
    <row r="205" spans="1:30" ht="16" x14ac:dyDescent="0.2">
      <c r="A205" s="108" t="s">
        <v>6847</v>
      </c>
      <c r="B205" s="108" t="s">
        <v>9</v>
      </c>
      <c r="C205" s="111">
        <v>1</v>
      </c>
      <c r="D205" s="108" t="s">
        <v>4</v>
      </c>
      <c r="E205" s="108" t="s">
        <v>5</v>
      </c>
      <c r="F205" s="121">
        <f t="shared" si="33"/>
        <v>1</v>
      </c>
      <c r="G205" s="121" t="str">
        <f>VLOOKUP(H205, phone[#All], 2, 0)</f>
        <v>One Line</v>
      </c>
      <c r="H205" s="108">
        <v>1</v>
      </c>
      <c r="I205" s="120" t="str">
        <f>VLOOKUP(J205,internet[#All], 2, 0)</f>
        <v>Fiber Optic</v>
      </c>
      <c r="J205" s="108">
        <v>2</v>
      </c>
      <c r="K205" s="121" t="b">
        <f>IF(AND(my_practice[[#This Row],[phone_service]]&gt;0, my_practice[[#This Row],[internet_service]]&gt;0),TRUE,FALSE)</f>
        <v>1</v>
      </c>
      <c r="L205" s="121" t="b">
        <f>IF(AND(my_practice[[#This Row],[phone_service]]=0, my_practice[[#This Row],[internet_service]]&gt;0),TRUE,FALSE)</f>
        <v>0</v>
      </c>
      <c r="M205" s="121" t="b">
        <f t="shared" si="34"/>
        <v>0</v>
      </c>
      <c r="N205" s="121" t="str">
        <f>VLOOKUP(O205,contract[#All], 2, 0)</f>
        <v>Month-to-Month</v>
      </c>
      <c r="O205" s="108">
        <v>0</v>
      </c>
      <c r="P205" s="108" t="s">
        <v>7</v>
      </c>
      <c r="Q205" s="107">
        <v>84.2</v>
      </c>
      <c r="R205" s="107">
        <v>519.15</v>
      </c>
      <c r="S205" s="111">
        <f>my_practice[[#This Row],[total_charges]]/my_practice[[#This Row],[monthly_charges]]</f>
        <v>6.1656769596199519</v>
      </c>
      <c r="T205" s="107">
        <f t="shared" si="35"/>
        <v>84.2</v>
      </c>
      <c r="U205" s="121">
        <f t="shared" si="36"/>
        <v>1</v>
      </c>
      <c r="V205" s="118">
        <f t="shared" ca="1" si="37"/>
        <v>43932</v>
      </c>
      <c r="W205" s="111">
        <f t="shared" si="38"/>
        <v>187</v>
      </c>
      <c r="X205" s="118">
        <f t="shared" ca="1" si="39"/>
        <v>43745</v>
      </c>
      <c r="Y205" s="121" t="b">
        <f t="shared" si="40"/>
        <v>0</v>
      </c>
      <c r="Z205" s="121" t="b">
        <f t="shared" si="41"/>
        <v>1</v>
      </c>
      <c r="AA205" s="111" t="b">
        <f t="shared" si="42"/>
        <v>1</v>
      </c>
      <c r="AB205" s="121" t="b">
        <f t="shared" si="43"/>
        <v>1</v>
      </c>
      <c r="AC205" t="s">
        <v>4</v>
      </c>
      <c r="AD205"/>
    </row>
    <row r="206" spans="1:30" ht="16" x14ac:dyDescent="0.2">
      <c r="A206" s="108" t="s">
        <v>2424</v>
      </c>
      <c r="B206" s="108" t="s">
        <v>9</v>
      </c>
      <c r="C206" s="111">
        <v>0</v>
      </c>
      <c r="D206" s="108" t="s">
        <v>4</v>
      </c>
      <c r="E206" s="108" t="s">
        <v>4</v>
      </c>
      <c r="F206" s="121">
        <f t="shared" si="33"/>
        <v>3</v>
      </c>
      <c r="G206" s="121" t="str">
        <f>VLOOKUP(H206, phone[#All], 2, 0)</f>
        <v>No Phone Service</v>
      </c>
      <c r="H206" s="108">
        <v>0</v>
      </c>
      <c r="I206" s="120" t="str">
        <f>VLOOKUP(J206,internet[#All], 2, 0)</f>
        <v>DSL</v>
      </c>
      <c r="J206" s="108">
        <v>1</v>
      </c>
      <c r="K206" s="121" t="b">
        <f>IF(AND(my_practice[[#This Row],[phone_service]]&gt;0, my_practice[[#This Row],[internet_service]]&gt;0),TRUE,FALSE)</f>
        <v>0</v>
      </c>
      <c r="L206" s="121" t="b">
        <f>IF(AND(my_practice[[#This Row],[phone_service]]=0, my_practice[[#This Row],[internet_service]]&gt;0),TRUE,FALSE)</f>
        <v>1</v>
      </c>
      <c r="M206" s="121" t="b">
        <f t="shared" si="34"/>
        <v>0</v>
      </c>
      <c r="N206" s="121" t="str">
        <f>VLOOKUP(O206,contract[#All], 2, 0)</f>
        <v>2 Year</v>
      </c>
      <c r="O206" s="108">
        <v>2</v>
      </c>
      <c r="P206" s="108" t="s">
        <v>17</v>
      </c>
      <c r="Q206" s="107">
        <v>49.65</v>
      </c>
      <c r="R206" s="107">
        <v>305.55</v>
      </c>
      <c r="S206" s="111">
        <f>my_practice[[#This Row],[total_charges]]/my_practice[[#This Row],[monthly_charges]]</f>
        <v>6.1540785498489434</v>
      </c>
      <c r="T206" s="107">
        <f t="shared" si="35"/>
        <v>49.65</v>
      </c>
      <c r="U206" s="121">
        <f t="shared" si="36"/>
        <v>1</v>
      </c>
      <c r="V206" s="118">
        <f t="shared" ca="1" si="37"/>
        <v>43932</v>
      </c>
      <c r="W206" s="111">
        <f t="shared" si="38"/>
        <v>187</v>
      </c>
      <c r="X206" s="118">
        <f t="shared" ca="1" si="39"/>
        <v>43745</v>
      </c>
      <c r="Y206" s="121" t="b">
        <f t="shared" si="40"/>
        <v>0</v>
      </c>
      <c r="Z206" s="121" t="b">
        <f t="shared" si="41"/>
        <v>0</v>
      </c>
      <c r="AA206" s="111" t="b">
        <f t="shared" si="42"/>
        <v>1</v>
      </c>
      <c r="AB206" s="121" t="b">
        <f t="shared" si="43"/>
        <v>1</v>
      </c>
      <c r="AC206" t="s">
        <v>5</v>
      </c>
      <c r="AD206"/>
    </row>
    <row r="207" spans="1:30" ht="16" x14ac:dyDescent="0.2">
      <c r="A207" s="108" t="s">
        <v>5613</v>
      </c>
      <c r="B207" s="108" t="s">
        <v>9</v>
      </c>
      <c r="C207" s="111">
        <v>0</v>
      </c>
      <c r="D207" s="108" t="s">
        <v>5</v>
      </c>
      <c r="E207" s="108" t="s">
        <v>5</v>
      </c>
      <c r="F207" s="121">
        <f t="shared" si="33"/>
        <v>0</v>
      </c>
      <c r="G207" s="121" t="str">
        <f>VLOOKUP(H207, phone[#All], 2, 0)</f>
        <v>One Line</v>
      </c>
      <c r="H207" s="108">
        <v>1</v>
      </c>
      <c r="I207" s="120" t="str">
        <f>VLOOKUP(J207,internet[#All], 2, 0)</f>
        <v>DSL</v>
      </c>
      <c r="J207" s="108">
        <v>1</v>
      </c>
      <c r="K207" s="121" t="b">
        <f>IF(AND(my_practice[[#This Row],[phone_service]]&gt;0, my_practice[[#This Row],[internet_service]]&gt;0),TRUE,FALSE)</f>
        <v>1</v>
      </c>
      <c r="L207" s="121" t="b">
        <f>IF(AND(my_practice[[#This Row],[phone_service]]=0, my_practice[[#This Row],[internet_service]]&gt;0),TRUE,FALSE)</f>
        <v>0</v>
      </c>
      <c r="M207" s="121" t="b">
        <f t="shared" si="34"/>
        <v>0</v>
      </c>
      <c r="N207" s="121" t="str">
        <f>VLOOKUP(O207,contract[#All], 2, 0)</f>
        <v>2 Year</v>
      </c>
      <c r="O207" s="108">
        <v>2</v>
      </c>
      <c r="P207" s="108" t="s">
        <v>10</v>
      </c>
      <c r="Q207" s="107">
        <v>80.25</v>
      </c>
      <c r="R207" s="107">
        <v>493.4</v>
      </c>
      <c r="S207" s="111">
        <f>my_practice[[#This Row],[total_charges]]/my_practice[[#This Row],[monthly_charges]]</f>
        <v>6.1482866043613704</v>
      </c>
      <c r="T207" s="107">
        <f t="shared" si="35"/>
        <v>80.25</v>
      </c>
      <c r="U207" s="121">
        <f t="shared" si="36"/>
        <v>1</v>
      </c>
      <c r="V207" s="118">
        <f t="shared" ca="1" si="37"/>
        <v>43932</v>
      </c>
      <c r="W207" s="111">
        <f t="shared" si="38"/>
        <v>187</v>
      </c>
      <c r="X207" s="118">
        <f t="shared" ca="1" si="39"/>
        <v>43745</v>
      </c>
      <c r="Y207" s="121" t="b">
        <f t="shared" si="40"/>
        <v>0</v>
      </c>
      <c r="Z207" s="121" t="b">
        <f t="shared" si="41"/>
        <v>0</v>
      </c>
      <c r="AA207" s="111" t="b">
        <f t="shared" si="42"/>
        <v>0</v>
      </c>
      <c r="AB207" s="121" t="b">
        <f t="shared" si="43"/>
        <v>1</v>
      </c>
      <c r="AC207" t="s">
        <v>5</v>
      </c>
      <c r="AD207"/>
    </row>
    <row r="208" spans="1:30" ht="16" x14ac:dyDescent="0.2">
      <c r="A208" s="108" t="s">
        <v>3270</v>
      </c>
      <c r="B208" s="108" t="s">
        <v>3</v>
      </c>
      <c r="C208" s="111">
        <v>0</v>
      </c>
      <c r="D208" s="108" t="s">
        <v>5</v>
      </c>
      <c r="E208" s="108" t="s">
        <v>5</v>
      </c>
      <c r="F208" s="121">
        <f t="shared" si="33"/>
        <v>0</v>
      </c>
      <c r="G208" s="121" t="str">
        <f>VLOOKUP(H208, phone[#All], 2, 0)</f>
        <v>One Line</v>
      </c>
      <c r="H208" s="108">
        <v>1</v>
      </c>
      <c r="I208" s="120" t="str">
        <f>VLOOKUP(J208,internet[#All], 2, 0)</f>
        <v>Fiber Optic</v>
      </c>
      <c r="J208" s="108">
        <v>2</v>
      </c>
      <c r="K208" s="121" t="b">
        <f>IF(AND(my_practice[[#This Row],[phone_service]]&gt;0, my_practice[[#This Row],[internet_service]]&gt;0),TRUE,FALSE)</f>
        <v>1</v>
      </c>
      <c r="L208" s="121" t="b">
        <f>IF(AND(my_practice[[#This Row],[phone_service]]=0, my_practice[[#This Row],[internet_service]]&gt;0),TRUE,FALSE)</f>
        <v>0</v>
      </c>
      <c r="M208" s="121" t="b">
        <f t="shared" si="34"/>
        <v>0</v>
      </c>
      <c r="N208" s="121" t="str">
        <f>VLOOKUP(O208,contract[#All], 2, 0)</f>
        <v>Month-to-Month</v>
      </c>
      <c r="O208" s="108">
        <v>0</v>
      </c>
      <c r="P208" s="108" t="s">
        <v>17</v>
      </c>
      <c r="Q208" s="107">
        <v>70.55</v>
      </c>
      <c r="R208" s="107">
        <v>433.95</v>
      </c>
      <c r="S208" s="111">
        <f>my_practice[[#This Row],[total_charges]]/my_practice[[#This Row],[monthly_charges]]</f>
        <v>6.1509567682494684</v>
      </c>
      <c r="T208" s="107">
        <f t="shared" si="35"/>
        <v>70.55</v>
      </c>
      <c r="U208" s="121">
        <f t="shared" si="36"/>
        <v>1</v>
      </c>
      <c r="V208" s="118">
        <f t="shared" ca="1" si="37"/>
        <v>43932</v>
      </c>
      <c r="W208" s="111">
        <f t="shared" si="38"/>
        <v>187</v>
      </c>
      <c r="X208" s="118">
        <f t="shared" ca="1" si="39"/>
        <v>43745</v>
      </c>
      <c r="Y208" s="121" t="b">
        <f t="shared" si="40"/>
        <v>1</v>
      </c>
      <c r="Z208" s="121" t="b">
        <f t="shared" si="41"/>
        <v>0</v>
      </c>
      <c r="AA208" s="111" t="b">
        <f t="shared" si="42"/>
        <v>1</v>
      </c>
      <c r="AB208" s="121" t="b">
        <f t="shared" si="43"/>
        <v>1</v>
      </c>
      <c r="AC208" t="s">
        <v>5</v>
      </c>
      <c r="AD208"/>
    </row>
    <row r="209" spans="1:30" ht="16" x14ac:dyDescent="0.2">
      <c r="A209" s="108" t="s">
        <v>6661</v>
      </c>
      <c r="B209" s="108" t="s">
        <v>3</v>
      </c>
      <c r="C209" s="111">
        <v>0</v>
      </c>
      <c r="D209" s="108" t="s">
        <v>5</v>
      </c>
      <c r="E209" s="108" t="s">
        <v>5</v>
      </c>
      <c r="F209" s="121">
        <f t="shared" si="33"/>
        <v>0</v>
      </c>
      <c r="G209" s="121" t="str">
        <f>VLOOKUP(H209, phone[#All], 2, 0)</f>
        <v>One Line</v>
      </c>
      <c r="H209" s="108">
        <v>1</v>
      </c>
      <c r="I209" s="120" t="str">
        <f>VLOOKUP(J209,internet[#All], 2, 0)</f>
        <v>No Internet Service</v>
      </c>
      <c r="J209" s="108">
        <v>0</v>
      </c>
      <c r="K209" s="121" t="b">
        <f>IF(AND(my_practice[[#This Row],[phone_service]]&gt;0, my_practice[[#This Row],[internet_service]]&gt;0),TRUE,FALSE)</f>
        <v>0</v>
      </c>
      <c r="L209" s="121" t="b">
        <f>IF(AND(my_practice[[#This Row],[phone_service]]=0, my_practice[[#This Row],[internet_service]]&gt;0),TRUE,FALSE)</f>
        <v>0</v>
      </c>
      <c r="M209" s="121" t="b">
        <f t="shared" si="34"/>
        <v>1</v>
      </c>
      <c r="N209" s="121" t="str">
        <f>VLOOKUP(O209,contract[#All], 2, 0)</f>
        <v>Month-to-Month</v>
      </c>
      <c r="O209" s="108">
        <v>0</v>
      </c>
      <c r="P209" s="108" t="s">
        <v>10</v>
      </c>
      <c r="Q209" s="107">
        <v>20.2</v>
      </c>
      <c r="R209" s="107">
        <v>123.65</v>
      </c>
      <c r="S209" s="111">
        <f>my_practice[[#This Row],[total_charges]]/my_practice[[#This Row],[monthly_charges]]</f>
        <v>6.1212871287128721</v>
      </c>
      <c r="T209" s="107">
        <f t="shared" si="35"/>
        <v>20.2</v>
      </c>
      <c r="U209" s="121">
        <f t="shared" si="36"/>
        <v>1</v>
      </c>
      <c r="V209" s="118">
        <f t="shared" ca="1" si="37"/>
        <v>43932</v>
      </c>
      <c r="W209" s="111">
        <f t="shared" si="38"/>
        <v>186</v>
      </c>
      <c r="X209" s="118">
        <f t="shared" ca="1" si="39"/>
        <v>43746</v>
      </c>
      <c r="Y209" s="121" t="b">
        <f t="shared" si="40"/>
        <v>1</v>
      </c>
      <c r="Z209" s="121" t="b">
        <f t="shared" si="41"/>
        <v>0</v>
      </c>
      <c r="AA209" s="111" t="b">
        <f t="shared" si="42"/>
        <v>1</v>
      </c>
      <c r="AB209" s="121" t="b">
        <f t="shared" si="43"/>
        <v>0</v>
      </c>
      <c r="AC209" t="s">
        <v>5</v>
      </c>
      <c r="AD209"/>
    </row>
    <row r="210" spans="1:30" ht="16" x14ac:dyDescent="0.2">
      <c r="A210" s="108" t="s">
        <v>4229</v>
      </c>
      <c r="B210" s="108" t="s">
        <v>9</v>
      </c>
      <c r="C210" s="111">
        <v>0</v>
      </c>
      <c r="D210" s="108" t="s">
        <v>5</v>
      </c>
      <c r="E210" s="108" t="s">
        <v>5</v>
      </c>
      <c r="F210" s="121">
        <f t="shared" si="33"/>
        <v>0</v>
      </c>
      <c r="G210" s="121" t="str">
        <f>VLOOKUP(H210, phone[#All], 2, 0)</f>
        <v>Two or More Lines</v>
      </c>
      <c r="H210" s="108">
        <v>2</v>
      </c>
      <c r="I210" s="120" t="str">
        <f>VLOOKUP(J210,internet[#All], 2, 0)</f>
        <v>No Internet Service</v>
      </c>
      <c r="J210" s="108">
        <v>0</v>
      </c>
      <c r="K210" s="121" t="b">
        <f>IF(AND(my_practice[[#This Row],[phone_service]]&gt;0, my_practice[[#This Row],[internet_service]]&gt;0),TRUE,FALSE)</f>
        <v>0</v>
      </c>
      <c r="L210" s="121" t="b">
        <f>IF(AND(my_practice[[#This Row],[phone_service]]=0, my_practice[[#This Row],[internet_service]]&gt;0),TRUE,FALSE)</f>
        <v>0</v>
      </c>
      <c r="M210" s="121" t="b">
        <f t="shared" si="34"/>
        <v>1</v>
      </c>
      <c r="N210" s="121" t="str">
        <f>VLOOKUP(O210,contract[#All], 2, 0)</f>
        <v>Month-to-Month</v>
      </c>
      <c r="O210" s="108">
        <v>0</v>
      </c>
      <c r="P210" s="108" t="s">
        <v>13</v>
      </c>
      <c r="Q210" s="107">
        <v>25.05</v>
      </c>
      <c r="R210" s="107">
        <v>152.94999999999999</v>
      </c>
      <c r="S210" s="111">
        <f>my_practice[[#This Row],[total_charges]]/my_practice[[#This Row],[monthly_charges]]</f>
        <v>6.1057884231536921</v>
      </c>
      <c r="T210" s="107">
        <f t="shared" si="35"/>
        <v>25.05</v>
      </c>
      <c r="U210" s="121">
        <f t="shared" si="36"/>
        <v>1</v>
      </c>
      <c r="V210" s="118">
        <f t="shared" ca="1" si="37"/>
        <v>43932</v>
      </c>
      <c r="W210" s="111">
        <f t="shared" si="38"/>
        <v>186</v>
      </c>
      <c r="X210" s="118">
        <f t="shared" ca="1" si="39"/>
        <v>43746</v>
      </c>
      <c r="Y210" s="121" t="b">
        <f t="shared" si="40"/>
        <v>0</v>
      </c>
      <c r="Z210" s="121" t="b">
        <f t="shared" si="41"/>
        <v>0</v>
      </c>
      <c r="AA210" s="111" t="b">
        <f t="shared" si="42"/>
        <v>1</v>
      </c>
      <c r="AB210" s="121" t="b">
        <f t="shared" si="43"/>
        <v>0</v>
      </c>
      <c r="AC210" t="s">
        <v>5</v>
      </c>
      <c r="AD210"/>
    </row>
    <row r="211" spans="1:30" ht="16" x14ac:dyDescent="0.2">
      <c r="A211" s="108" t="s">
        <v>2913</v>
      </c>
      <c r="B211" s="108" t="s">
        <v>3</v>
      </c>
      <c r="C211" s="111">
        <v>1</v>
      </c>
      <c r="D211" s="108" t="s">
        <v>5</v>
      </c>
      <c r="E211" s="108" t="s">
        <v>5</v>
      </c>
      <c r="F211" s="121">
        <f t="shared" si="33"/>
        <v>0</v>
      </c>
      <c r="G211" s="121" t="str">
        <f>VLOOKUP(H211, phone[#All], 2, 0)</f>
        <v>One Line</v>
      </c>
      <c r="H211" s="108">
        <v>1</v>
      </c>
      <c r="I211" s="120" t="str">
        <f>VLOOKUP(J211,internet[#All], 2, 0)</f>
        <v>Fiber Optic</v>
      </c>
      <c r="J211" s="108">
        <v>2</v>
      </c>
      <c r="K211" s="121" t="b">
        <f>IF(AND(my_practice[[#This Row],[phone_service]]&gt;0, my_practice[[#This Row],[internet_service]]&gt;0),TRUE,FALSE)</f>
        <v>1</v>
      </c>
      <c r="L211" s="121" t="b">
        <f>IF(AND(my_practice[[#This Row],[phone_service]]=0, my_practice[[#This Row],[internet_service]]&gt;0),TRUE,FALSE)</f>
        <v>0</v>
      </c>
      <c r="M211" s="121" t="b">
        <f t="shared" si="34"/>
        <v>0</v>
      </c>
      <c r="N211" s="121" t="str">
        <f>VLOOKUP(O211,contract[#All], 2, 0)</f>
        <v>Month-to-Month</v>
      </c>
      <c r="O211" s="108">
        <v>0</v>
      </c>
      <c r="P211" s="108" t="s">
        <v>7</v>
      </c>
      <c r="Q211" s="107">
        <v>74.099999999999994</v>
      </c>
      <c r="R211" s="107">
        <v>450.9</v>
      </c>
      <c r="S211" s="111">
        <f>my_practice[[#This Row],[total_charges]]/my_practice[[#This Row],[monthly_charges]]</f>
        <v>6.0850202429149798</v>
      </c>
      <c r="T211" s="107">
        <f t="shared" si="35"/>
        <v>74.099999999999994</v>
      </c>
      <c r="U211" s="121">
        <f t="shared" si="36"/>
        <v>1</v>
      </c>
      <c r="V211" s="118">
        <f t="shared" ca="1" si="37"/>
        <v>43932</v>
      </c>
      <c r="W211" s="111">
        <f t="shared" si="38"/>
        <v>185</v>
      </c>
      <c r="X211" s="118">
        <f t="shared" ca="1" si="39"/>
        <v>43747</v>
      </c>
      <c r="Y211" s="121" t="b">
        <f t="shared" si="40"/>
        <v>1</v>
      </c>
      <c r="Z211" s="121" t="b">
        <f t="shared" si="41"/>
        <v>0</v>
      </c>
      <c r="AA211" s="111" t="b">
        <f t="shared" si="42"/>
        <v>1</v>
      </c>
      <c r="AB211" s="121" t="b">
        <f t="shared" si="43"/>
        <v>1</v>
      </c>
      <c r="AC211" t="s">
        <v>5</v>
      </c>
      <c r="AD211"/>
    </row>
    <row r="212" spans="1:30" ht="16" x14ac:dyDescent="0.2">
      <c r="A212" s="108" t="s">
        <v>1187</v>
      </c>
      <c r="B212" s="108" t="s">
        <v>3</v>
      </c>
      <c r="C212" s="111">
        <v>0</v>
      </c>
      <c r="D212" s="108" t="s">
        <v>5</v>
      </c>
      <c r="E212" s="108" t="s">
        <v>5</v>
      </c>
      <c r="F212" s="121">
        <f t="shared" si="33"/>
        <v>0</v>
      </c>
      <c r="G212" s="121" t="str">
        <f>VLOOKUP(H212, phone[#All], 2, 0)</f>
        <v>Two or More Lines</v>
      </c>
      <c r="H212" s="108">
        <v>2</v>
      </c>
      <c r="I212" s="120" t="str">
        <f>VLOOKUP(J212,internet[#All], 2, 0)</f>
        <v>Fiber Optic</v>
      </c>
      <c r="J212" s="108">
        <v>2</v>
      </c>
      <c r="K212" s="121" t="b">
        <f>IF(AND(my_practice[[#This Row],[phone_service]]&gt;0, my_practice[[#This Row],[internet_service]]&gt;0),TRUE,FALSE)</f>
        <v>1</v>
      </c>
      <c r="L212" s="121" t="b">
        <f>IF(AND(my_practice[[#This Row],[phone_service]]=0, my_practice[[#This Row],[internet_service]]&gt;0),TRUE,FALSE)</f>
        <v>0</v>
      </c>
      <c r="M212" s="121" t="b">
        <f t="shared" si="34"/>
        <v>0</v>
      </c>
      <c r="N212" s="121" t="str">
        <f>VLOOKUP(O212,contract[#All], 2, 0)</f>
        <v>Month-to-Month</v>
      </c>
      <c r="O212" s="108">
        <v>0</v>
      </c>
      <c r="P212" s="108" t="s">
        <v>17</v>
      </c>
      <c r="Q212" s="107">
        <v>109.9</v>
      </c>
      <c r="R212" s="107">
        <v>669.45</v>
      </c>
      <c r="S212" s="111">
        <f>my_practice[[#This Row],[total_charges]]/my_practice[[#This Row],[monthly_charges]]</f>
        <v>6.0914467697907186</v>
      </c>
      <c r="T212" s="107">
        <f t="shared" si="35"/>
        <v>109.9</v>
      </c>
      <c r="U212" s="121">
        <f t="shared" si="36"/>
        <v>1</v>
      </c>
      <c r="V212" s="118">
        <f t="shared" ca="1" si="37"/>
        <v>43932</v>
      </c>
      <c r="W212" s="111">
        <f t="shared" si="38"/>
        <v>185</v>
      </c>
      <c r="X212" s="118">
        <f t="shared" ca="1" si="39"/>
        <v>43747</v>
      </c>
      <c r="Y212" s="121" t="b">
        <f t="shared" si="40"/>
        <v>1</v>
      </c>
      <c r="Z212" s="121" t="b">
        <f t="shared" si="41"/>
        <v>1</v>
      </c>
      <c r="AA212" s="111" t="b">
        <f t="shared" si="42"/>
        <v>1</v>
      </c>
      <c r="AB212" s="121" t="b">
        <f t="shared" si="43"/>
        <v>1</v>
      </c>
      <c r="AC212" t="s">
        <v>4</v>
      </c>
      <c r="AD212"/>
    </row>
    <row r="213" spans="1:30" ht="16" x14ac:dyDescent="0.2">
      <c r="A213" s="108" t="s">
        <v>5041</v>
      </c>
      <c r="B213" s="108" t="s">
        <v>9</v>
      </c>
      <c r="C213" s="111">
        <v>0</v>
      </c>
      <c r="D213" s="108" t="s">
        <v>5</v>
      </c>
      <c r="E213" s="108" t="s">
        <v>4</v>
      </c>
      <c r="F213" s="121">
        <f t="shared" si="33"/>
        <v>2</v>
      </c>
      <c r="G213" s="121" t="str">
        <f>VLOOKUP(H213, phone[#All], 2, 0)</f>
        <v>One Line</v>
      </c>
      <c r="H213" s="108">
        <v>1</v>
      </c>
      <c r="I213" s="120" t="str">
        <f>VLOOKUP(J213,internet[#All], 2, 0)</f>
        <v>Fiber Optic</v>
      </c>
      <c r="J213" s="108">
        <v>2</v>
      </c>
      <c r="K213" s="121" t="b">
        <f>IF(AND(my_practice[[#This Row],[phone_service]]&gt;0, my_practice[[#This Row],[internet_service]]&gt;0),TRUE,FALSE)</f>
        <v>1</v>
      </c>
      <c r="L213" s="121" t="b">
        <f>IF(AND(my_practice[[#This Row],[phone_service]]=0, my_practice[[#This Row],[internet_service]]&gt;0),TRUE,FALSE)</f>
        <v>0</v>
      </c>
      <c r="M213" s="121" t="b">
        <f t="shared" si="34"/>
        <v>0</v>
      </c>
      <c r="N213" s="121" t="str">
        <f>VLOOKUP(O213,contract[#All], 2, 0)</f>
        <v>Month-to-Month</v>
      </c>
      <c r="O213" s="108">
        <v>0</v>
      </c>
      <c r="P213" s="108" t="s">
        <v>10</v>
      </c>
      <c r="Q213" s="107">
        <v>94.5</v>
      </c>
      <c r="R213" s="107">
        <v>575.45000000000005</v>
      </c>
      <c r="S213" s="111">
        <f>my_practice[[#This Row],[total_charges]]/my_practice[[#This Row],[monthly_charges]]</f>
        <v>6.0894179894179903</v>
      </c>
      <c r="T213" s="107">
        <f t="shared" si="35"/>
        <v>94.5</v>
      </c>
      <c r="U213" s="121">
        <f t="shared" si="36"/>
        <v>1</v>
      </c>
      <c r="V213" s="118">
        <f t="shared" ca="1" si="37"/>
        <v>43932</v>
      </c>
      <c r="W213" s="111">
        <f t="shared" si="38"/>
        <v>185</v>
      </c>
      <c r="X213" s="118">
        <f t="shared" ca="1" si="39"/>
        <v>43747</v>
      </c>
      <c r="Y213" s="121" t="b">
        <f t="shared" si="40"/>
        <v>0</v>
      </c>
      <c r="Z213" s="121" t="b">
        <f t="shared" si="41"/>
        <v>1</v>
      </c>
      <c r="AA213" s="111" t="b">
        <f t="shared" si="42"/>
        <v>1</v>
      </c>
      <c r="AB213" s="121" t="b">
        <f t="shared" si="43"/>
        <v>1</v>
      </c>
      <c r="AC213" t="s">
        <v>4</v>
      </c>
      <c r="AD213"/>
    </row>
    <row r="214" spans="1:30" ht="16" x14ac:dyDescent="0.2">
      <c r="A214" s="108" t="s">
        <v>2917</v>
      </c>
      <c r="B214" s="108" t="s">
        <v>3</v>
      </c>
      <c r="C214" s="111">
        <v>0</v>
      </c>
      <c r="D214" s="108" t="s">
        <v>4</v>
      </c>
      <c r="E214" s="108" t="s">
        <v>4</v>
      </c>
      <c r="F214" s="121">
        <f t="shared" si="33"/>
        <v>3</v>
      </c>
      <c r="G214" s="121" t="str">
        <f>VLOOKUP(H214, phone[#All], 2, 0)</f>
        <v>One Line</v>
      </c>
      <c r="H214" s="108">
        <v>1</v>
      </c>
      <c r="I214" s="120" t="str">
        <f>VLOOKUP(J214,internet[#All], 2, 0)</f>
        <v>DSL</v>
      </c>
      <c r="J214" s="108">
        <v>1</v>
      </c>
      <c r="K214" s="121" t="b">
        <f>IF(AND(my_practice[[#This Row],[phone_service]]&gt;0, my_practice[[#This Row],[internet_service]]&gt;0),TRUE,FALSE)</f>
        <v>1</v>
      </c>
      <c r="L214" s="121" t="b">
        <f>IF(AND(my_practice[[#This Row],[phone_service]]=0, my_practice[[#This Row],[internet_service]]&gt;0),TRUE,FALSE)</f>
        <v>0</v>
      </c>
      <c r="M214" s="121" t="b">
        <f t="shared" si="34"/>
        <v>0</v>
      </c>
      <c r="N214" s="121" t="str">
        <f>VLOOKUP(O214,contract[#All], 2, 0)</f>
        <v>Month-to-Month</v>
      </c>
      <c r="O214" s="108">
        <v>0</v>
      </c>
      <c r="P214" s="108" t="s">
        <v>10</v>
      </c>
      <c r="Q214" s="107">
        <v>48.8</v>
      </c>
      <c r="R214" s="107">
        <v>297.35000000000002</v>
      </c>
      <c r="S214" s="111">
        <f>my_practice[[#This Row],[total_charges]]/my_practice[[#This Row],[monthly_charges]]</f>
        <v>6.0932377049180335</v>
      </c>
      <c r="T214" s="107">
        <f t="shared" si="35"/>
        <v>48.8</v>
      </c>
      <c r="U214" s="121">
        <f t="shared" si="36"/>
        <v>1</v>
      </c>
      <c r="V214" s="118">
        <f t="shared" ca="1" si="37"/>
        <v>43932</v>
      </c>
      <c r="W214" s="111">
        <f t="shared" si="38"/>
        <v>185</v>
      </c>
      <c r="X214" s="118">
        <f t="shared" ca="1" si="39"/>
        <v>43747</v>
      </c>
      <c r="Y214" s="121" t="b">
        <f t="shared" si="40"/>
        <v>1</v>
      </c>
      <c r="Z214" s="121" t="b">
        <f t="shared" si="41"/>
        <v>0</v>
      </c>
      <c r="AA214" s="111" t="b">
        <f t="shared" si="42"/>
        <v>1</v>
      </c>
      <c r="AB214" s="121" t="b">
        <f t="shared" si="43"/>
        <v>1</v>
      </c>
      <c r="AC214" t="s">
        <v>5</v>
      </c>
      <c r="AD214"/>
    </row>
    <row r="215" spans="1:30" ht="16" x14ac:dyDescent="0.2">
      <c r="A215" s="108" t="s">
        <v>6439</v>
      </c>
      <c r="B215" s="108" t="s">
        <v>3</v>
      </c>
      <c r="C215" s="111">
        <v>0</v>
      </c>
      <c r="D215" s="108" t="s">
        <v>5</v>
      </c>
      <c r="E215" s="108" t="s">
        <v>5</v>
      </c>
      <c r="F215" s="121">
        <f t="shared" si="33"/>
        <v>0</v>
      </c>
      <c r="G215" s="121" t="str">
        <f>VLOOKUP(H215, phone[#All], 2, 0)</f>
        <v>One Line</v>
      </c>
      <c r="H215" s="108">
        <v>1</v>
      </c>
      <c r="I215" s="120" t="str">
        <f>VLOOKUP(J215,internet[#All], 2, 0)</f>
        <v>Fiber Optic</v>
      </c>
      <c r="J215" s="108">
        <v>2</v>
      </c>
      <c r="K215" s="121" t="b">
        <f>IF(AND(my_practice[[#This Row],[phone_service]]&gt;0, my_practice[[#This Row],[internet_service]]&gt;0),TRUE,FALSE)</f>
        <v>1</v>
      </c>
      <c r="L215" s="121" t="b">
        <f>IF(AND(my_practice[[#This Row],[phone_service]]=0, my_practice[[#This Row],[internet_service]]&gt;0),TRUE,FALSE)</f>
        <v>0</v>
      </c>
      <c r="M215" s="121" t="b">
        <f t="shared" si="34"/>
        <v>0</v>
      </c>
      <c r="N215" s="121" t="str">
        <f>VLOOKUP(O215,contract[#All], 2, 0)</f>
        <v>Month-to-Month</v>
      </c>
      <c r="O215" s="108">
        <v>0</v>
      </c>
      <c r="P215" s="108" t="s">
        <v>10</v>
      </c>
      <c r="Q215" s="107">
        <v>69.25</v>
      </c>
      <c r="R215" s="107">
        <v>418.4</v>
      </c>
      <c r="S215" s="111">
        <f>my_practice[[#This Row],[total_charges]]/my_practice[[#This Row],[monthly_charges]]</f>
        <v>6.0418772563176892</v>
      </c>
      <c r="T215" s="107">
        <f t="shared" si="35"/>
        <v>69.25</v>
      </c>
      <c r="U215" s="121">
        <f t="shared" si="36"/>
        <v>1</v>
      </c>
      <c r="V215" s="118">
        <f t="shared" ca="1" si="37"/>
        <v>43932</v>
      </c>
      <c r="W215" s="111">
        <f t="shared" si="38"/>
        <v>184</v>
      </c>
      <c r="X215" s="118">
        <f t="shared" ca="1" si="39"/>
        <v>43748</v>
      </c>
      <c r="Y215" s="121" t="b">
        <f t="shared" si="40"/>
        <v>1</v>
      </c>
      <c r="Z215" s="121" t="b">
        <f t="shared" si="41"/>
        <v>1</v>
      </c>
      <c r="AA215" s="111" t="b">
        <f t="shared" si="42"/>
        <v>1</v>
      </c>
      <c r="AB215" s="121" t="b">
        <f t="shared" si="43"/>
        <v>1</v>
      </c>
      <c r="AC215" t="s">
        <v>4</v>
      </c>
      <c r="AD215"/>
    </row>
    <row r="216" spans="1:30" ht="16" x14ac:dyDescent="0.2">
      <c r="A216" s="108" t="s">
        <v>1305</v>
      </c>
      <c r="B216" s="108" t="s">
        <v>9</v>
      </c>
      <c r="C216" s="111">
        <v>0</v>
      </c>
      <c r="D216" s="108" t="s">
        <v>5</v>
      </c>
      <c r="E216" s="108" t="s">
        <v>5</v>
      </c>
      <c r="F216" s="121">
        <f t="shared" si="33"/>
        <v>0</v>
      </c>
      <c r="G216" s="121" t="str">
        <f>VLOOKUP(H216, phone[#All], 2, 0)</f>
        <v>One Line</v>
      </c>
      <c r="H216" s="108">
        <v>1</v>
      </c>
      <c r="I216" s="120" t="str">
        <f>VLOOKUP(J216,internet[#All], 2, 0)</f>
        <v>DSL</v>
      </c>
      <c r="J216" s="108">
        <v>1</v>
      </c>
      <c r="K216" s="121" t="b">
        <f>IF(AND(my_practice[[#This Row],[phone_service]]&gt;0, my_practice[[#This Row],[internet_service]]&gt;0),TRUE,FALSE)</f>
        <v>1</v>
      </c>
      <c r="L216" s="121" t="b">
        <f>IF(AND(my_practice[[#This Row],[phone_service]]=0, my_practice[[#This Row],[internet_service]]&gt;0),TRUE,FALSE)</f>
        <v>0</v>
      </c>
      <c r="M216" s="121" t="b">
        <f t="shared" si="34"/>
        <v>0</v>
      </c>
      <c r="N216" s="121" t="str">
        <f>VLOOKUP(O216,contract[#All], 2, 0)</f>
        <v>Month-to-Month</v>
      </c>
      <c r="O216" s="108">
        <v>0</v>
      </c>
      <c r="P216" s="108" t="s">
        <v>7</v>
      </c>
      <c r="Q216" s="107">
        <v>44.75</v>
      </c>
      <c r="R216" s="107">
        <v>270.95</v>
      </c>
      <c r="S216" s="111">
        <f>my_practice[[#This Row],[total_charges]]/my_practice[[#This Row],[monthly_charges]]</f>
        <v>6.0547486033519551</v>
      </c>
      <c r="T216" s="107">
        <f t="shared" si="35"/>
        <v>44.75</v>
      </c>
      <c r="U216" s="121">
        <f t="shared" si="36"/>
        <v>1</v>
      </c>
      <c r="V216" s="118">
        <f t="shared" ca="1" si="37"/>
        <v>43932</v>
      </c>
      <c r="W216" s="111">
        <f t="shared" si="38"/>
        <v>184</v>
      </c>
      <c r="X216" s="118">
        <f t="shared" ca="1" si="39"/>
        <v>43748</v>
      </c>
      <c r="Y216" s="121" t="b">
        <f t="shared" si="40"/>
        <v>0</v>
      </c>
      <c r="Z216" s="121" t="b">
        <f t="shared" si="41"/>
        <v>1</v>
      </c>
      <c r="AA216" s="111" t="b">
        <f t="shared" si="42"/>
        <v>1</v>
      </c>
      <c r="AB216" s="121" t="b">
        <f t="shared" si="43"/>
        <v>1</v>
      </c>
      <c r="AC216" t="s">
        <v>4</v>
      </c>
      <c r="AD216"/>
    </row>
    <row r="217" spans="1:30" ht="16" x14ac:dyDescent="0.2">
      <c r="A217" s="108" t="s">
        <v>3081</v>
      </c>
      <c r="B217" s="108" t="s">
        <v>3</v>
      </c>
      <c r="C217" s="111">
        <v>0</v>
      </c>
      <c r="D217" s="108" t="s">
        <v>5</v>
      </c>
      <c r="E217" s="108" t="s">
        <v>5</v>
      </c>
      <c r="F217" s="121">
        <f t="shared" si="33"/>
        <v>0</v>
      </c>
      <c r="G217" s="121" t="str">
        <f>VLOOKUP(H217, phone[#All], 2, 0)</f>
        <v>No Phone Service</v>
      </c>
      <c r="H217" s="108">
        <v>0</v>
      </c>
      <c r="I217" s="120" t="str">
        <f>VLOOKUP(J217,internet[#All], 2, 0)</f>
        <v>DSL</v>
      </c>
      <c r="J217" s="108">
        <v>1</v>
      </c>
      <c r="K217" s="121" t="b">
        <f>IF(AND(my_practice[[#This Row],[phone_service]]&gt;0, my_practice[[#This Row],[internet_service]]&gt;0),TRUE,FALSE)</f>
        <v>0</v>
      </c>
      <c r="L217" s="121" t="b">
        <f>IF(AND(my_practice[[#This Row],[phone_service]]=0, my_practice[[#This Row],[internet_service]]&gt;0),TRUE,FALSE)</f>
        <v>1</v>
      </c>
      <c r="M217" s="121" t="b">
        <f t="shared" si="34"/>
        <v>0</v>
      </c>
      <c r="N217" s="121" t="str">
        <f>VLOOKUP(O217,contract[#All], 2, 0)</f>
        <v>Month-to-Month</v>
      </c>
      <c r="O217" s="108">
        <v>0</v>
      </c>
      <c r="P217" s="108" t="s">
        <v>17</v>
      </c>
      <c r="Q217" s="107">
        <v>50.95</v>
      </c>
      <c r="R217" s="107">
        <v>307.60000000000002</v>
      </c>
      <c r="S217" s="111">
        <f>my_practice[[#This Row],[total_charges]]/my_practice[[#This Row],[monthly_charges]]</f>
        <v>6.0372914622178611</v>
      </c>
      <c r="T217" s="107">
        <f t="shared" si="35"/>
        <v>50.95</v>
      </c>
      <c r="U217" s="121">
        <f t="shared" si="36"/>
        <v>1</v>
      </c>
      <c r="V217" s="118">
        <f t="shared" ca="1" si="37"/>
        <v>43932</v>
      </c>
      <c r="W217" s="111">
        <f t="shared" si="38"/>
        <v>184</v>
      </c>
      <c r="X217" s="118">
        <f t="shared" ca="1" si="39"/>
        <v>43748</v>
      </c>
      <c r="Y217" s="121" t="b">
        <f t="shared" si="40"/>
        <v>1</v>
      </c>
      <c r="Z217" s="121" t="b">
        <f t="shared" si="41"/>
        <v>0</v>
      </c>
      <c r="AA217" s="111" t="b">
        <f t="shared" si="42"/>
        <v>1</v>
      </c>
      <c r="AB217" s="121" t="b">
        <f t="shared" si="43"/>
        <v>1</v>
      </c>
      <c r="AC217" t="s">
        <v>5</v>
      </c>
      <c r="AD217"/>
    </row>
    <row r="218" spans="1:30" ht="16" x14ac:dyDescent="0.2">
      <c r="A218" s="108" t="s">
        <v>5501</v>
      </c>
      <c r="B218" s="108" t="s">
        <v>9</v>
      </c>
      <c r="C218" s="111">
        <v>0</v>
      </c>
      <c r="D218" s="108" t="s">
        <v>5</v>
      </c>
      <c r="E218" s="108" t="s">
        <v>5</v>
      </c>
      <c r="F218" s="121">
        <f t="shared" si="33"/>
        <v>0</v>
      </c>
      <c r="G218" s="121" t="str">
        <f>VLOOKUP(H218, phone[#All], 2, 0)</f>
        <v>One Line</v>
      </c>
      <c r="H218" s="108">
        <v>1</v>
      </c>
      <c r="I218" s="120" t="str">
        <f>VLOOKUP(J218,internet[#All], 2, 0)</f>
        <v>DSL</v>
      </c>
      <c r="J218" s="108">
        <v>1</v>
      </c>
      <c r="K218" s="121" t="b">
        <f>IF(AND(my_practice[[#This Row],[phone_service]]&gt;0, my_practice[[#This Row],[internet_service]]&gt;0),TRUE,FALSE)</f>
        <v>1</v>
      </c>
      <c r="L218" s="121" t="b">
        <f>IF(AND(my_practice[[#This Row],[phone_service]]=0, my_practice[[#This Row],[internet_service]]&gt;0),TRUE,FALSE)</f>
        <v>0</v>
      </c>
      <c r="M218" s="121" t="b">
        <f t="shared" si="34"/>
        <v>0</v>
      </c>
      <c r="N218" s="121" t="str">
        <f>VLOOKUP(O218,contract[#All], 2, 0)</f>
        <v>Month-to-Month</v>
      </c>
      <c r="O218" s="108">
        <v>0</v>
      </c>
      <c r="P218" s="108" t="s">
        <v>13</v>
      </c>
      <c r="Q218" s="107">
        <v>55.7</v>
      </c>
      <c r="R218" s="107">
        <v>335.65</v>
      </c>
      <c r="S218" s="111">
        <f>my_practice[[#This Row],[total_charges]]/my_practice[[#This Row],[monthly_charges]]</f>
        <v>6.0260323159784557</v>
      </c>
      <c r="T218" s="107">
        <f t="shared" si="35"/>
        <v>55.7</v>
      </c>
      <c r="U218" s="121">
        <f t="shared" si="36"/>
        <v>1</v>
      </c>
      <c r="V218" s="118">
        <f t="shared" ca="1" si="37"/>
        <v>43932</v>
      </c>
      <c r="W218" s="111">
        <f t="shared" si="38"/>
        <v>183</v>
      </c>
      <c r="X218" s="118">
        <f t="shared" ca="1" si="39"/>
        <v>43749</v>
      </c>
      <c r="Y218" s="121" t="b">
        <f t="shared" si="40"/>
        <v>0</v>
      </c>
      <c r="Z218" s="121" t="b">
        <f t="shared" si="41"/>
        <v>0</v>
      </c>
      <c r="AA218" s="111" t="b">
        <f t="shared" si="42"/>
        <v>0</v>
      </c>
      <c r="AB218" s="121" t="b">
        <f t="shared" si="43"/>
        <v>1</v>
      </c>
      <c r="AC218" t="s">
        <v>5</v>
      </c>
      <c r="AD218"/>
    </row>
    <row r="219" spans="1:30" ht="16" x14ac:dyDescent="0.2">
      <c r="A219" s="108" t="s">
        <v>1688</v>
      </c>
      <c r="B219" s="108" t="s">
        <v>9</v>
      </c>
      <c r="C219" s="111">
        <v>0</v>
      </c>
      <c r="D219" s="108" t="s">
        <v>4</v>
      </c>
      <c r="E219" s="108" t="s">
        <v>4</v>
      </c>
      <c r="F219" s="121">
        <f t="shared" si="33"/>
        <v>3</v>
      </c>
      <c r="G219" s="121" t="str">
        <f>VLOOKUP(H219, phone[#All], 2, 0)</f>
        <v>Two or More Lines</v>
      </c>
      <c r="H219" s="108">
        <v>2</v>
      </c>
      <c r="I219" s="120" t="str">
        <f>VLOOKUP(J219,internet[#All], 2, 0)</f>
        <v>No Internet Service</v>
      </c>
      <c r="J219" s="108">
        <v>0</v>
      </c>
      <c r="K219" s="121" t="b">
        <f>IF(AND(my_practice[[#This Row],[phone_service]]&gt;0, my_practice[[#This Row],[internet_service]]&gt;0),TRUE,FALSE)</f>
        <v>0</v>
      </c>
      <c r="L219" s="121" t="b">
        <f>IF(AND(my_practice[[#This Row],[phone_service]]=0, my_practice[[#This Row],[internet_service]]&gt;0),TRUE,FALSE)</f>
        <v>0</v>
      </c>
      <c r="M219" s="121" t="b">
        <f t="shared" si="34"/>
        <v>1</v>
      </c>
      <c r="N219" s="121" t="str">
        <f>VLOOKUP(O219,contract[#All], 2, 0)</f>
        <v>2 Year</v>
      </c>
      <c r="O219" s="108">
        <v>2</v>
      </c>
      <c r="P219" s="108" t="s">
        <v>10</v>
      </c>
      <c r="Q219" s="107">
        <v>25.4</v>
      </c>
      <c r="R219" s="107">
        <v>153.30000000000001</v>
      </c>
      <c r="S219" s="111">
        <f>my_practice[[#This Row],[total_charges]]/my_practice[[#This Row],[monthly_charges]]</f>
        <v>6.0354330708661426</v>
      </c>
      <c r="T219" s="107">
        <f t="shared" si="35"/>
        <v>25.4</v>
      </c>
      <c r="U219" s="121">
        <f t="shared" si="36"/>
        <v>1</v>
      </c>
      <c r="V219" s="118">
        <f t="shared" ca="1" si="37"/>
        <v>43932</v>
      </c>
      <c r="W219" s="111">
        <f t="shared" si="38"/>
        <v>183</v>
      </c>
      <c r="X219" s="118">
        <f t="shared" ca="1" si="39"/>
        <v>43749</v>
      </c>
      <c r="Y219" s="121" t="b">
        <f t="shared" si="40"/>
        <v>0</v>
      </c>
      <c r="Z219" s="121" t="b">
        <f t="shared" si="41"/>
        <v>0</v>
      </c>
      <c r="AA219" s="111" t="b">
        <f t="shared" si="42"/>
        <v>1</v>
      </c>
      <c r="AB219" s="121" t="b">
        <f t="shared" si="43"/>
        <v>0</v>
      </c>
      <c r="AC219" t="s">
        <v>5</v>
      </c>
      <c r="AD219"/>
    </row>
    <row r="220" spans="1:30" ht="16" x14ac:dyDescent="0.2">
      <c r="A220" s="108" t="s">
        <v>4411</v>
      </c>
      <c r="B220" s="108" t="s">
        <v>3</v>
      </c>
      <c r="C220" s="111">
        <v>0</v>
      </c>
      <c r="D220" s="108" t="s">
        <v>4</v>
      </c>
      <c r="E220" s="108" t="s">
        <v>4</v>
      </c>
      <c r="F220" s="121">
        <f t="shared" si="33"/>
        <v>3</v>
      </c>
      <c r="G220" s="121" t="str">
        <f>VLOOKUP(H220, phone[#All], 2, 0)</f>
        <v>No Phone Service</v>
      </c>
      <c r="H220" s="108">
        <v>0</v>
      </c>
      <c r="I220" s="120" t="str">
        <f>VLOOKUP(J220,internet[#All], 2, 0)</f>
        <v>DSL</v>
      </c>
      <c r="J220" s="108">
        <v>1</v>
      </c>
      <c r="K220" s="121" t="b">
        <f>IF(AND(my_practice[[#This Row],[phone_service]]&gt;0, my_practice[[#This Row],[internet_service]]&gt;0),TRUE,FALSE)</f>
        <v>0</v>
      </c>
      <c r="L220" s="121" t="b">
        <f>IF(AND(my_practice[[#This Row],[phone_service]]=0, my_practice[[#This Row],[internet_service]]&gt;0),TRUE,FALSE)</f>
        <v>1</v>
      </c>
      <c r="M220" s="121" t="b">
        <f t="shared" si="34"/>
        <v>0</v>
      </c>
      <c r="N220" s="121" t="str">
        <f>VLOOKUP(O220,contract[#All], 2, 0)</f>
        <v>Month-to-Month</v>
      </c>
      <c r="O220" s="108">
        <v>0</v>
      </c>
      <c r="P220" s="108" t="s">
        <v>7</v>
      </c>
      <c r="Q220" s="107">
        <v>24.7</v>
      </c>
      <c r="R220" s="107">
        <v>149.05000000000001</v>
      </c>
      <c r="S220" s="111">
        <f>my_practice[[#This Row],[total_charges]]/my_practice[[#This Row],[monthly_charges]]</f>
        <v>6.0344129554655881</v>
      </c>
      <c r="T220" s="107">
        <f t="shared" si="35"/>
        <v>24.7</v>
      </c>
      <c r="U220" s="121">
        <f t="shared" si="36"/>
        <v>1</v>
      </c>
      <c r="V220" s="118">
        <f t="shared" ca="1" si="37"/>
        <v>43932</v>
      </c>
      <c r="W220" s="111">
        <f t="shared" si="38"/>
        <v>183</v>
      </c>
      <c r="X220" s="118">
        <f t="shared" ca="1" si="39"/>
        <v>43749</v>
      </c>
      <c r="Y220" s="121" t="b">
        <f t="shared" si="40"/>
        <v>1</v>
      </c>
      <c r="Z220" s="121" t="b">
        <f t="shared" si="41"/>
        <v>0</v>
      </c>
      <c r="AA220" s="111" t="b">
        <f t="shared" si="42"/>
        <v>1</v>
      </c>
      <c r="AB220" s="121" t="b">
        <f t="shared" si="43"/>
        <v>1</v>
      </c>
      <c r="AC220" t="s">
        <v>5</v>
      </c>
      <c r="AD220"/>
    </row>
    <row r="221" spans="1:30" ht="16" x14ac:dyDescent="0.2">
      <c r="A221" s="108" t="s">
        <v>2484</v>
      </c>
      <c r="B221" s="108" t="s">
        <v>3</v>
      </c>
      <c r="C221" s="111">
        <v>0</v>
      </c>
      <c r="D221" s="108" t="s">
        <v>4</v>
      </c>
      <c r="E221" s="108" t="s">
        <v>4</v>
      </c>
      <c r="F221" s="121">
        <f t="shared" si="33"/>
        <v>3</v>
      </c>
      <c r="G221" s="121" t="str">
        <f>VLOOKUP(H221, phone[#All], 2, 0)</f>
        <v>One Line</v>
      </c>
      <c r="H221" s="108">
        <v>1</v>
      </c>
      <c r="I221" s="120" t="str">
        <f>VLOOKUP(J221,internet[#All], 2, 0)</f>
        <v>No Internet Service</v>
      </c>
      <c r="J221" s="108">
        <v>0</v>
      </c>
      <c r="K221" s="121" t="b">
        <f>IF(AND(my_practice[[#This Row],[phone_service]]&gt;0, my_practice[[#This Row],[internet_service]]&gt;0),TRUE,FALSE)</f>
        <v>0</v>
      </c>
      <c r="L221" s="121" t="b">
        <f>IF(AND(my_practice[[#This Row],[phone_service]]=0, my_practice[[#This Row],[internet_service]]&gt;0),TRUE,FALSE)</f>
        <v>0</v>
      </c>
      <c r="M221" s="121" t="b">
        <f t="shared" si="34"/>
        <v>1</v>
      </c>
      <c r="N221" s="121" t="str">
        <f>VLOOKUP(O221,contract[#All], 2, 0)</f>
        <v>Month-to-Month</v>
      </c>
      <c r="O221" s="108">
        <v>0</v>
      </c>
      <c r="P221" s="108" t="s">
        <v>10</v>
      </c>
      <c r="Q221" s="107">
        <v>19.850000000000001</v>
      </c>
      <c r="R221" s="107">
        <v>119.3</v>
      </c>
      <c r="S221" s="111">
        <f>my_practice[[#This Row],[total_charges]]/my_practice[[#This Row],[monthly_charges]]</f>
        <v>6.0100755667506292</v>
      </c>
      <c r="T221" s="107">
        <f t="shared" si="35"/>
        <v>19.850000000000001</v>
      </c>
      <c r="U221" s="121">
        <f t="shared" si="36"/>
        <v>1</v>
      </c>
      <c r="V221" s="118">
        <f t="shared" ca="1" si="37"/>
        <v>43932</v>
      </c>
      <c r="W221" s="111">
        <f t="shared" si="38"/>
        <v>183</v>
      </c>
      <c r="X221" s="118">
        <f t="shared" ca="1" si="39"/>
        <v>43749</v>
      </c>
      <c r="Y221" s="121" t="b">
        <f t="shared" si="40"/>
        <v>1</v>
      </c>
      <c r="Z221" s="121" t="b">
        <f t="shared" si="41"/>
        <v>0</v>
      </c>
      <c r="AA221" s="111" t="b">
        <f t="shared" si="42"/>
        <v>0</v>
      </c>
      <c r="AB221" s="121" t="b">
        <f t="shared" si="43"/>
        <v>0</v>
      </c>
      <c r="AC221" t="s">
        <v>5</v>
      </c>
      <c r="AD221"/>
    </row>
    <row r="222" spans="1:30" ht="16" x14ac:dyDescent="0.2">
      <c r="A222" s="108" t="s">
        <v>6131</v>
      </c>
      <c r="B222" s="108" t="s">
        <v>9</v>
      </c>
      <c r="C222" s="111">
        <v>0</v>
      </c>
      <c r="D222" s="108" t="s">
        <v>5</v>
      </c>
      <c r="E222" s="108" t="s">
        <v>5</v>
      </c>
      <c r="F222" s="121">
        <f t="shared" si="33"/>
        <v>0</v>
      </c>
      <c r="G222" s="121" t="str">
        <f>VLOOKUP(H222, phone[#All], 2, 0)</f>
        <v>One Line</v>
      </c>
      <c r="H222" s="108">
        <v>1</v>
      </c>
      <c r="I222" s="120" t="str">
        <f>VLOOKUP(J222,internet[#All], 2, 0)</f>
        <v>DSL</v>
      </c>
      <c r="J222" s="108">
        <v>1</v>
      </c>
      <c r="K222" s="121" t="b">
        <f>IF(AND(my_practice[[#This Row],[phone_service]]&gt;0, my_practice[[#This Row],[internet_service]]&gt;0),TRUE,FALSE)</f>
        <v>1</v>
      </c>
      <c r="L222" s="121" t="b">
        <f>IF(AND(my_practice[[#This Row],[phone_service]]=0, my_practice[[#This Row],[internet_service]]&gt;0),TRUE,FALSE)</f>
        <v>0</v>
      </c>
      <c r="M222" s="121" t="b">
        <f t="shared" si="34"/>
        <v>0</v>
      </c>
      <c r="N222" s="121" t="str">
        <f>VLOOKUP(O222,contract[#All], 2, 0)</f>
        <v>Month-to-Month</v>
      </c>
      <c r="O222" s="108">
        <v>0</v>
      </c>
      <c r="P222" s="108" t="s">
        <v>7</v>
      </c>
      <c r="Q222" s="107">
        <v>59.45</v>
      </c>
      <c r="R222" s="107">
        <v>357.6</v>
      </c>
      <c r="S222" s="111">
        <f>my_practice[[#This Row],[total_charges]]/my_practice[[#This Row],[monthly_charges]]</f>
        <v>6.0151387720773757</v>
      </c>
      <c r="T222" s="107">
        <f t="shared" si="35"/>
        <v>59.45</v>
      </c>
      <c r="U222" s="121">
        <f t="shared" si="36"/>
        <v>1</v>
      </c>
      <c r="V222" s="118">
        <f t="shared" ca="1" si="37"/>
        <v>43932</v>
      </c>
      <c r="W222" s="111">
        <f t="shared" si="38"/>
        <v>183</v>
      </c>
      <c r="X222" s="118">
        <f t="shared" ca="1" si="39"/>
        <v>43749</v>
      </c>
      <c r="Y222" s="121" t="b">
        <f t="shared" si="40"/>
        <v>0</v>
      </c>
      <c r="Z222" s="121" t="b">
        <f t="shared" si="41"/>
        <v>0</v>
      </c>
      <c r="AA222" s="111" t="b">
        <f t="shared" si="42"/>
        <v>1</v>
      </c>
      <c r="AB222" s="121" t="b">
        <f t="shared" si="43"/>
        <v>1</v>
      </c>
      <c r="AC222" t="s">
        <v>5</v>
      </c>
      <c r="AD222"/>
    </row>
    <row r="223" spans="1:30" ht="16" x14ac:dyDescent="0.2">
      <c r="A223" s="108" t="s">
        <v>6469</v>
      </c>
      <c r="B223" s="108" t="s">
        <v>9</v>
      </c>
      <c r="C223" s="111">
        <v>0</v>
      </c>
      <c r="D223" s="108" t="s">
        <v>4</v>
      </c>
      <c r="E223" s="108" t="s">
        <v>4</v>
      </c>
      <c r="F223" s="121">
        <f t="shared" si="33"/>
        <v>3</v>
      </c>
      <c r="G223" s="121" t="str">
        <f>VLOOKUP(H223, phone[#All], 2, 0)</f>
        <v>One Line</v>
      </c>
      <c r="H223" s="108">
        <v>1</v>
      </c>
      <c r="I223" s="120" t="str">
        <f>VLOOKUP(J223,internet[#All], 2, 0)</f>
        <v>DSL</v>
      </c>
      <c r="J223" s="108">
        <v>1</v>
      </c>
      <c r="K223" s="121" t="b">
        <f>IF(AND(my_practice[[#This Row],[phone_service]]&gt;0, my_practice[[#This Row],[internet_service]]&gt;0),TRUE,FALSE)</f>
        <v>1</v>
      </c>
      <c r="L223" s="121" t="b">
        <f>IF(AND(my_practice[[#This Row],[phone_service]]=0, my_practice[[#This Row],[internet_service]]&gt;0),TRUE,FALSE)</f>
        <v>0</v>
      </c>
      <c r="M223" s="121" t="b">
        <f t="shared" si="34"/>
        <v>0</v>
      </c>
      <c r="N223" s="121" t="str">
        <f>VLOOKUP(O223,contract[#All], 2, 0)</f>
        <v>Month-to-Month</v>
      </c>
      <c r="O223" s="108">
        <v>0</v>
      </c>
      <c r="P223" s="108" t="s">
        <v>7</v>
      </c>
      <c r="Q223" s="107">
        <v>49.15</v>
      </c>
      <c r="R223" s="107">
        <v>295.64999999999998</v>
      </c>
      <c r="S223" s="111">
        <f>my_practice[[#This Row],[total_charges]]/my_practice[[#This Row],[monthly_charges]]</f>
        <v>6.0152594099694809</v>
      </c>
      <c r="T223" s="107">
        <f t="shared" si="35"/>
        <v>49.15</v>
      </c>
      <c r="U223" s="121">
        <f t="shared" si="36"/>
        <v>1</v>
      </c>
      <c r="V223" s="118">
        <f t="shared" ca="1" si="37"/>
        <v>43932</v>
      </c>
      <c r="W223" s="111">
        <f t="shared" si="38"/>
        <v>183</v>
      </c>
      <c r="X223" s="118">
        <f t="shared" ca="1" si="39"/>
        <v>43749</v>
      </c>
      <c r="Y223" s="121" t="b">
        <f t="shared" si="40"/>
        <v>0</v>
      </c>
      <c r="Z223" s="121" t="b">
        <f t="shared" si="41"/>
        <v>0</v>
      </c>
      <c r="AA223" s="111" t="b">
        <f t="shared" si="42"/>
        <v>1</v>
      </c>
      <c r="AB223" s="121" t="b">
        <f t="shared" si="43"/>
        <v>1</v>
      </c>
      <c r="AC223" t="s">
        <v>5</v>
      </c>
      <c r="AD223"/>
    </row>
    <row r="224" spans="1:30" ht="16" x14ac:dyDescent="0.2">
      <c r="A224" s="108" t="s">
        <v>3139</v>
      </c>
      <c r="B224" s="108" t="s">
        <v>9</v>
      </c>
      <c r="C224" s="111">
        <v>0</v>
      </c>
      <c r="D224" s="108" t="s">
        <v>5</v>
      </c>
      <c r="E224" s="108" t="s">
        <v>4</v>
      </c>
      <c r="F224" s="121">
        <f t="shared" si="33"/>
        <v>2</v>
      </c>
      <c r="G224" s="121" t="str">
        <f>VLOOKUP(H224, phone[#All], 2, 0)</f>
        <v>One Line</v>
      </c>
      <c r="H224" s="108">
        <v>1</v>
      </c>
      <c r="I224" s="120" t="str">
        <f>VLOOKUP(J224,internet[#All], 2, 0)</f>
        <v>No Internet Service</v>
      </c>
      <c r="J224" s="108">
        <v>0</v>
      </c>
      <c r="K224" s="121" t="b">
        <f>IF(AND(my_practice[[#This Row],[phone_service]]&gt;0, my_practice[[#This Row],[internet_service]]&gt;0),TRUE,FALSE)</f>
        <v>0</v>
      </c>
      <c r="L224" s="121" t="b">
        <f>IF(AND(my_practice[[#This Row],[phone_service]]=0, my_practice[[#This Row],[internet_service]]&gt;0),TRUE,FALSE)</f>
        <v>0</v>
      </c>
      <c r="M224" s="121" t="b">
        <f t="shared" si="34"/>
        <v>1</v>
      </c>
      <c r="N224" s="121" t="str">
        <f>VLOOKUP(O224,contract[#All], 2, 0)</f>
        <v>Month-to-Month</v>
      </c>
      <c r="O224" s="108">
        <v>0</v>
      </c>
      <c r="P224" s="108" t="s">
        <v>17</v>
      </c>
      <c r="Q224" s="107">
        <v>20.350000000000001</v>
      </c>
      <c r="R224" s="107">
        <v>122</v>
      </c>
      <c r="S224" s="111">
        <f>my_practice[[#This Row],[total_charges]]/my_practice[[#This Row],[monthly_charges]]</f>
        <v>5.9950859950859945</v>
      </c>
      <c r="T224" s="107">
        <f t="shared" si="35"/>
        <v>20.350000000000001</v>
      </c>
      <c r="U224" s="121">
        <f t="shared" si="36"/>
        <v>1</v>
      </c>
      <c r="V224" s="118">
        <f t="shared" ca="1" si="37"/>
        <v>43932</v>
      </c>
      <c r="W224" s="111">
        <f t="shared" si="38"/>
        <v>182</v>
      </c>
      <c r="X224" s="118">
        <f t="shared" ca="1" si="39"/>
        <v>43750</v>
      </c>
      <c r="Y224" s="121" t="b">
        <f t="shared" si="40"/>
        <v>0</v>
      </c>
      <c r="Z224" s="121" t="b">
        <f t="shared" si="41"/>
        <v>0</v>
      </c>
      <c r="AA224" s="111" t="b">
        <f t="shared" si="42"/>
        <v>1</v>
      </c>
      <c r="AB224" s="121" t="b">
        <f t="shared" si="43"/>
        <v>0</v>
      </c>
      <c r="AC224" t="s">
        <v>5</v>
      </c>
      <c r="AD224"/>
    </row>
    <row r="225" spans="1:30" ht="16" x14ac:dyDescent="0.2">
      <c r="A225" s="108" t="s">
        <v>6637</v>
      </c>
      <c r="B225" s="108" t="s">
        <v>9</v>
      </c>
      <c r="C225" s="111">
        <v>1</v>
      </c>
      <c r="D225" s="108" t="s">
        <v>4</v>
      </c>
      <c r="E225" s="108" t="s">
        <v>5</v>
      </c>
      <c r="F225" s="121">
        <f t="shared" si="33"/>
        <v>1</v>
      </c>
      <c r="G225" s="121" t="str">
        <f>VLOOKUP(H225, phone[#All], 2, 0)</f>
        <v>One Line</v>
      </c>
      <c r="H225" s="108">
        <v>1</v>
      </c>
      <c r="I225" s="120" t="str">
        <f>VLOOKUP(J225,internet[#All], 2, 0)</f>
        <v>Fiber Optic</v>
      </c>
      <c r="J225" s="108">
        <v>2</v>
      </c>
      <c r="K225" s="121" t="b">
        <f>IF(AND(my_practice[[#This Row],[phone_service]]&gt;0, my_practice[[#This Row],[internet_service]]&gt;0),TRUE,FALSE)</f>
        <v>1</v>
      </c>
      <c r="L225" s="121" t="b">
        <f>IF(AND(my_practice[[#This Row],[phone_service]]=0, my_practice[[#This Row],[internet_service]]&gt;0),TRUE,FALSE)</f>
        <v>0</v>
      </c>
      <c r="M225" s="121" t="b">
        <f t="shared" si="34"/>
        <v>0</v>
      </c>
      <c r="N225" s="121" t="str">
        <f>VLOOKUP(O225,contract[#All], 2, 0)</f>
        <v>Month-to-Month</v>
      </c>
      <c r="O225" s="108">
        <v>0</v>
      </c>
      <c r="P225" s="108" t="s">
        <v>7</v>
      </c>
      <c r="Q225" s="107">
        <v>95.75</v>
      </c>
      <c r="R225" s="107">
        <v>573.75</v>
      </c>
      <c r="S225" s="111">
        <f>my_practice[[#This Row],[total_charges]]/my_practice[[#This Row],[monthly_charges]]</f>
        <v>5.9921671018276763</v>
      </c>
      <c r="T225" s="107">
        <f t="shared" si="35"/>
        <v>95.75</v>
      </c>
      <c r="U225" s="121">
        <f t="shared" si="36"/>
        <v>1</v>
      </c>
      <c r="V225" s="118">
        <f t="shared" ca="1" si="37"/>
        <v>43932</v>
      </c>
      <c r="W225" s="111">
        <f t="shared" si="38"/>
        <v>182</v>
      </c>
      <c r="X225" s="118">
        <f t="shared" ca="1" si="39"/>
        <v>43750</v>
      </c>
      <c r="Y225" s="121" t="b">
        <f t="shared" si="40"/>
        <v>0</v>
      </c>
      <c r="Z225" s="121" t="b">
        <f t="shared" si="41"/>
        <v>1</v>
      </c>
      <c r="AA225" s="111" t="b">
        <f t="shared" si="42"/>
        <v>1</v>
      </c>
      <c r="AB225" s="121" t="b">
        <f t="shared" si="43"/>
        <v>1</v>
      </c>
      <c r="AC225" t="s">
        <v>4</v>
      </c>
      <c r="AD225"/>
    </row>
    <row r="226" spans="1:30" ht="16" x14ac:dyDescent="0.2">
      <c r="A226" s="108" t="s">
        <v>4960</v>
      </c>
      <c r="B226" s="108" t="s">
        <v>9</v>
      </c>
      <c r="C226" s="111">
        <v>0</v>
      </c>
      <c r="D226" s="108" t="s">
        <v>5</v>
      </c>
      <c r="E226" s="108" t="s">
        <v>5</v>
      </c>
      <c r="F226" s="121">
        <f t="shared" si="33"/>
        <v>0</v>
      </c>
      <c r="G226" s="121" t="str">
        <f>VLOOKUP(H226, phone[#All], 2, 0)</f>
        <v>No Phone Service</v>
      </c>
      <c r="H226" s="108">
        <v>0</v>
      </c>
      <c r="I226" s="120" t="str">
        <f>VLOOKUP(J226,internet[#All], 2, 0)</f>
        <v>DSL</v>
      </c>
      <c r="J226" s="108">
        <v>1</v>
      </c>
      <c r="K226" s="121" t="b">
        <f>IF(AND(my_practice[[#This Row],[phone_service]]&gt;0, my_practice[[#This Row],[internet_service]]&gt;0),TRUE,FALSE)</f>
        <v>0</v>
      </c>
      <c r="L226" s="121" t="b">
        <f>IF(AND(my_practice[[#This Row],[phone_service]]=0, my_practice[[#This Row],[internet_service]]&gt;0),TRUE,FALSE)</f>
        <v>1</v>
      </c>
      <c r="M226" s="121" t="b">
        <f t="shared" si="34"/>
        <v>0</v>
      </c>
      <c r="N226" s="121" t="str">
        <f>VLOOKUP(O226,contract[#All], 2, 0)</f>
        <v>Month-to-Month</v>
      </c>
      <c r="O226" s="108">
        <v>0</v>
      </c>
      <c r="P226" s="108" t="s">
        <v>10</v>
      </c>
      <c r="Q226" s="107">
        <v>51</v>
      </c>
      <c r="R226" s="107">
        <v>305.95</v>
      </c>
      <c r="S226" s="111">
        <f>my_practice[[#This Row],[total_charges]]/my_practice[[#This Row],[monthly_charges]]</f>
        <v>5.9990196078431373</v>
      </c>
      <c r="T226" s="107">
        <f t="shared" si="35"/>
        <v>51</v>
      </c>
      <c r="U226" s="121">
        <f t="shared" si="36"/>
        <v>1</v>
      </c>
      <c r="V226" s="118">
        <f t="shared" ca="1" si="37"/>
        <v>43932</v>
      </c>
      <c r="W226" s="111">
        <f t="shared" si="38"/>
        <v>182</v>
      </c>
      <c r="X226" s="118">
        <f t="shared" ca="1" si="39"/>
        <v>43750</v>
      </c>
      <c r="Y226" s="121" t="b">
        <f t="shared" si="40"/>
        <v>0</v>
      </c>
      <c r="Z226" s="121" t="b">
        <f t="shared" si="41"/>
        <v>1</v>
      </c>
      <c r="AA226" s="111" t="b">
        <f t="shared" si="42"/>
        <v>1</v>
      </c>
      <c r="AB226" s="121" t="b">
        <f t="shared" si="43"/>
        <v>1</v>
      </c>
      <c r="AC226" t="s">
        <v>4</v>
      </c>
      <c r="AD226"/>
    </row>
    <row r="227" spans="1:30" ht="16" x14ac:dyDescent="0.2">
      <c r="A227" s="108" t="s">
        <v>2792</v>
      </c>
      <c r="B227" s="108" t="s">
        <v>9</v>
      </c>
      <c r="C227" s="111">
        <v>1</v>
      </c>
      <c r="D227" s="108" t="s">
        <v>5</v>
      </c>
      <c r="E227" s="108" t="s">
        <v>5</v>
      </c>
      <c r="F227" s="121">
        <f t="shared" si="33"/>
        <v>0</v>
      </c>
      <c r="G227" s="121" t="str">
        <f>VLOOKUP(H227, phone[#All], 2, 0)</f>
        <v>No Phone Service</v>
      </c>
      <c r="H227" s="108">
        <v>0</v>
      </c>
      <c r="I227" s="120" t="str">
        <f>VLOOKUP(J227,internet[#All], 2, 0)</f>
        <v>DSL</v>
      </c>
      <c r="J227" s="108">
        <v>1</v>
      </c>
      <c r="K227" s="121" t="b">
        <f>IF(AND(my_practice[[#This Row],[phone_service]]&gt;0, my_practice[[#This Row],[internet_service]]&gt;0),TRUE,FALSE)</f>
        <v>0</v>
      </c>
      <c r="L227" s="121" t="b">
        <f>IF(AND(my_practice[[#This Row],[phone_service]]=0, my_practice[[#This Row],[internet_service]]&gt;0),TRUE,FALSE)</f>
        <v>1</v>
      </c>
      <c r="M227" s="121" t="b">
        <f t="shared" si="34"/>
        <v>0</v>
      </c>
      <c r="N227" s="121" t="str">
        <f>VLOOKUP(O227,contract[#All], 2, 0)</f>
        <v>Month-to-Month</v>
      </c>
      <c r="O227" s="108">
        <v>0</v>
      </c>
      <c r="P227" s="108" t="s">
        <v>7</v>
      </c>
      <c r="Q227" s="107">
        <v>44.4</v>
      </c>
      <c r="R227" s="107">
        <v>265.8</v>
      </c>
      <c r="S227" s="111">
        <f>my_practice[[#This Row],[total_charges]]/my_practice[[#This Row],[monthly_charges]]</f>
        <v>5.9864864864864868</v>
      </c>
      <c r="T227" s="107">
        <f t="shared" si="35"/>
        <v>44.4</v>
      </c>
      <c r="U227" s="121">
        <f t="shared" si="36"/>
        <v>1</v>
      </c>
      <c r="V227" s="118">
        <f t="shared" ca="1" si="37"/>
        <v>43932</v>
      </c>
      <c r="W227" s="111">
        <f t="shared" si="38"/>
        <v>182</v>
      </c>
      <c r="X227" s="118">
        <f t="shared" ca="1" si="39"/>
        <v>43750</v>
      </c>
      <c r="Y227" s="121" t="b">
        <f t="shared" si="40"/>
        <v>0</v>
      </c>
      <c r="Z227" s="121" t="b">
        <f t="shared" si="41"/>
        <v>0</v>
      </c>
      <c r="AA227" s="111" t="b">
        <f t="shared" si="42"/>
        <v>0</v>
      </c>
      <c r="AB227" s="121" t="b">
        <f t="shared" si="43"/>
        <v>1</v>
      </c>
      <c r="AC227" t="s">
        <v>5</v>
      </c>
      <c r="AD227"/>
    </row>
    <row r="228" spans="1:30" ht="16" x14ac:dyDescent="0.2">
      <c r="A228" s="108" t="s">
        <v>5684</v>
      </c>
      <c r="B228" s="108" t="s">
        <v>9</v>
      </c>
      <c r="C228" s="111">
        <v>0</v>
      </c>
      <c r="D228" s="108" t="s">
        <v>5</v>
      </c>
      <c r="E228" s="108" t="s">
        <v>5</v>
      </c>
      <c r="F228" s="121">
        <f t="shared" si="33"/>
        <v>0</v>
      </c>
      <c r="G228" s="121" t="str">
        <f>VLOOKUP(H228, phone[#All], 2, 0)</f>
        <v>One Line</v>
      </c>
      <c r="H228" s="108">
        <v>1</v>
      </c>
      <c r="I228" s="120" t="str">
        <f>VLOOKUP(J228,internet[#All], 2, 0)</f>
        <v>No Internet Service</v>
      </c>
      <c r="J228" s="108">
        <v>0</v>
      </c>
      <c r="K228" s="121" t="b">
        <f>IF(AND(my_practice[[#This Row],[phone_service]]&gt;0, my_practice[[#This Row],[internet_service]]&gt;0),TRUE,FALSE)</f>
        <v>0</v>
      </c>
      <c r="L228" s="121" t="b">
        <f>IF(AND(my_practice[[#This Row],[phone_service]]=0, my_practice[[#This Row],[internet_service]]&gt;0),TRUE,FALSE)</f>
        <v>0</v>
      </c>
      <c r="M228" s="121" t="b">
        <f t="shared" si="34"/>
        <v>1</v>
      </c>
      <c r="N228" s="121" t="str">
        <f>VLOOKUP(O228,contract[#All], 2, 0)</f>
        <v>1 Year</v>
      </c>
      <c r="O228" s="108">
        <v>1</v>
      </c>
      <c r="P228" s="108" t="s">
        <v>10</v>
      </c>
      <c r="Q228" s="107">
        <v>19.7</v>
      </c>
      <c r="R228" s="107">
        <v>117.8</v>
      </c>
      <c r="S228" s="111">
        <f>my_practice[[#This Row],[total_charges]]/my_practice[[#This Row],[monthly_charges]]</f>
        <v>5.9796954314720816</v>
      </c>
      <c r="T228" s="107">
        <f t="shared" si="35"/>
        <v>19.7</v>
      </c>
      <c r="U228" s="121">
        <f t="shared" si="36"/>
        <v>1</v>
      </c>
      <c r="V228" s="118">
        <f t="shared" ca="1" si="37"/>
        <v>43932</v>
      </c>
      <c r="W228" s="111">
        <f t="shared" si="38"/>
        <v>182</v>
      </c>
      <c r="X228" s="118">
        <f t="shared" ca="1" si="39"/>
        <v>43750</v>
      </c>
      <c r="Y228" s="121" t="b">
        <f t="shared" si="40"/>
        <v>0</v>
      </c>
      <c r="Z228" s="121" t="b">
        <f t="shared" si="41"/>
        <v>0</v>
      </c>
      <c r="AA228" s="111" t="b">
        <f t="shared" si="42"/>
        <v>0</v>
      </c>
      <c r="AB228" s="121" t="b">
        <f t="shared" si="43"/>
        <v>0</v>
      </c>
      <c r="AC228" t="s">
        <v>5</v>
      </c>
      <c r="AD228"/>
    </row>
    <row r="229" spans="1:30" ht="16" x14ac:dyDescent="0.2">
      <c r="A229" s="108" t="s">
        <v>5820</v>
      </c>
      <c r="B229" s="108" t="s">
        <v>3</v>
      </c>
      <c r="C229" s="111">
        <v>0</v>
      </c>
      <c r="D229" s="108" t="s">
        <v>5</v>
      </c>
      <c r="E229" s="108" t="s">
        <v>5</v>
      </c>
      <c r="F229" s="121">
        <f t="shared" si="33"/>
        <v>0</v>
      </c>
      <c r="G229" s="121" t="str">
        <f>VLOOKUP(H229, phone[#All], 2, 0)</f>
        <v>One Line</v>
      </c>
      <c r="H229" s="108">
        <v>1</v>
      </c>
      <c r="I229" s="120" t="str">
        <f>VLOOKUP(J229,internet[#All], 2, 0)</f>
        <v>Fiber Optic</v>
      </c>
      <c r="J229" s="108">
        <v>2</v>
      </c>
      <c r="K229" s="121" t="b">
        <f>IF(AND(my_practice[[#This Row],[phone_service]]&gt;0, my_practice[[#This Row],[internet_service]]&gt;0),TRUE,FALSE)</f>
        <v>1</v>
      </c>
      <c r="L229" s="121" t="b">
        <f>IF(AND(my_practice[[#This Row],[phone_service]]=0, my_practice[[#This Row],[internet_service]]&gt;0),TRUE,FALSE)</f>
        <v>0</v>
      </c>
      <c r="M229" s="121" t="b">
        <f t="shared" si="34"/>
        <v>0</v>
      </c>
      <c r="N229" s="121" t="str">
        <f>VLOOKUP(O229,contract[#All], 2, 0)</f>
        <v>Month-to-Month</v>
      </c>
      <c r="O229" s="108">
        <v>0</v>
      </c>
      <c r="P229" s="108" t="s">
        <v>10</v>
      </c>
      <c r="Q229" s="107">
        <v>85.95</v>
      </c>
      <c r="R229" s="107">
        <v>514.6</v>
      </c>
      <c r="S229" s="111">
        <f>my_practice[[#This Row],[total_charges]]/my_practice[[#This Row],[monthly_charges]]</f>
        <v>5.987201861547411</v>
      </c>
      <c r="T229" s="107">
        <f t="shared" si="35"/>
        <v>85.95</v>
      </c>
      <c r="U229" s="121">
        <f t="shared" si="36"/>
        <v>1</v>
      </c>
      <c r="V229" s="118">
        <f t="shared" ca="1" si="37"/>
        <v>43932</v>
      </c>
      <c r="W229" s="111">
        <f t="shared" si="38"/>
        <v>182</v>
      </c>
      <c r="X229" s="118">
        <f t="shared" ca="1" si="39"/>
        <v>43750</v>
      </c>
      <c r="Y229" s="121" t="b">
        <f t="shared" si="40"/>
        <v>1</v>
      </c>
      <c r="Z229" s="121" t="b">
        <f t="shared" si="41"/>
        <v>0</v>
      </c>
      <c r="AA229" s="111" t="b">
        <f t="shared" si="42"/>
        <v>1</v>
      </c>
      <c r="AB229" s="121" t="b">
        <f t="shared" si="43"/>
        <v>1</v>
      </c>
      <c r="AC229" t="s">
        <v>5</v>
      </c>
      <c r="AD229"/>
    </row>
    <row r="230" spans="1:30" ht="16" x14ac:dyDescent="0.2">
      <c r="A230" s="108" t="s">
        <v>5019</v>
      </c>
      <c r="B230" s="108" t="s">
        <v>3</v>
      </c>
      <c r="C230" s="111">
        <v>0</v>
      </c>
      <c r="D230" s="108" t="s">
        <v>5</v>
      </c>
      <c r="E230" s="108" t="s">
        <v>5</v>
      </c>
      <c r="F230" s="121">
        <f t="shared" si="33"/>
        <v>0</v>
      </c>
      <c r="G230" s="121" t="str">
        <f>VLOOKUP(H230, phone[#All], 2, 0)</f>
        <v>One Line</v>
      </c>
      <c r="H230" s="108">
        <v>1</v>
      </c>
      <c r="I230" s="120" t="str">
        <f>VLOOKUP(J230,internet[#All], 2, 0)</f>
        <v>No Internet Service</v>
      </c>
      <c r="J230" s="108">
        <v>0</v>
      </c>
      <c r="K230" s="121" t="b">
        <f>IF(AND(my_practice[[#This Row],[phone_service]]&gt;0, my_practice[[#This Row],[internet_service]]&gt;0),TRUE,FALSE)</f>
        <v>0</v>
      </c>
      <c r="L230" s="121" t="b">
        <f>IF(AND(my_practice[[#This Row],[phone_service]]=0, my_practice[[#This Row],[internet_service]]&gt;0),TRUE,FALSE)</f>
        <v>0</v>
      </c>
      <c r="M230" s="121" t="b">
        <f t="shared" si="34"/>
        <v>1</v>
      </c>
      <c r="N230" s="121" t="str">
        <f>VLOOKUP(O230,contract[#All], 2, 0)</f>
        <v>2 Year</v>
      </c>
      <c r="O230" s="108">
        <v>2</v>
      </c>
      <c r="P230" s="108" t="s">
        <v>17</v>
      </c>
      <c r="Q230" s="107">
        <v>19.649999999999999</v>
      </c>
      <c r="R230" s="107">
        <v>116.85</v>
      </c>
      <c r="S230" s="111">
        <f>my_practice[[#This Row],[total_charges]]/my_practice[[#This Row],[monthly_charges]]</f>
        <v>5.9465648854961835</v>
      </c>
      <c r="T230" s="107">
        <f t="shared" si="35"/>
        <v>19.649999999999999</v>
      </c>
      <c r="U230" s="121">
        <f t="shared" si="36"/>
        <v>1</v>
      </c>
      <c r="V230" s="118">
        <f t="shared" ca="1" si="37"/>
        <v>43932</v>
      </c>
      <c r="W230" s="111">
        <f t="shared" si="38"/>
        <v>181</v>
      </c>
      <c r="X230" s="118">
        <f t="shared" ca="1" si="39"/>
        <v>43751</v>
      </c>
      <c r="Y230" s="121" t="b">
        <f t="shared" si="40"/>
        <v>1</v>
      </c>
      <c r="Z230" s="121" t="b">
        <f t="shared" si="41"/>
        <v>0</v>
      </c>
      <c r="AA230" s="111" t="b">
        <f t="shared" si="42"/>
        <v>1</v>
      </c>
      <c r="AB230" s="121" t="b">
        <f t="shared" si="43"/>
        <v>0</v>
      </c>
      <c r="AC230" t="s">
        <v>5</v>
      </c>
      <c r="AD230"/>
    </row>
    <row r="231" spans="1:30" ht="16" x14ac:dyDescent="0.2">
      <c r="A231" s="108" t="s">
        <v>4176</v>
      </c>
      <c r="B231" s="108" t="s">
        <v>9</v>
      </c>
      <c r="C231" s="111">
        <v>0</v>
      </c>
      <c r="D231" s="108" t="s">
        <v>5</v>
      </c>
      <c r="E231" s="108" t="s">
        <v>5</v>
      </c>
      <c r="F231" s="121">
        <f t="shared" si="33"/>
        <v>0</v>
      </c>
      <c r="G231" s="121" t="str">
        <f>VLOOKUP(H231, phone[#All], 2, 0)</f>
        <v>Two or More Lines</v>
      </c>
      <c r="H231" s="108">
        <v>2</v>
      </c>
      <c r="I231" s="120" t="str">
        <f>VLOOKUP(J231,internet[#All], 2, 0)</f>
        <v>Fiber Optic</v>
      </c>
      <c r="J231" s="108">
        <v>2</v>
      </c>
      <c r="K231" s="121" t="b">
        <f>IF(AND(my_practice[[#This Row],[phone_service]]&gt;0, my_practice[[#This Row],[internet_service]]&gt;0),TRUE,FALSE)</f>
        <v>1</v>
      </c>
      <c r="L231" s="121" t="b">
        <f>IF(AND(my_practice[[#This Row],[phone_service]]=0, my_practice[[#This Row],[internet_service]]&gt;0),TRUE,FALSE)</f>
        <v>0</v>
      </c>
      <c r="M231" s="121" t="b">
        <f t="shared" si="34"/>
        <v>0</v>
      </c>
      <c r="N231" s="121" t="str">
        <f>VLOOKUP(O231,contract[#All], 2, 0)</f>
        <v>Month-to-Month</v>
      </c>
      <c r="O231" s="108">
        <v>0</v>
      </c>
      <c r="P231" s="108" t="s">
        <v>13</v>
      </c>
      <c r="Q231" s="107">
        <v>87.95</v>
      </c>
      <c r="R231" s="107">
        <v>522.35</v>
      </c>
      <c r="S231" s="111">
        <f>my_practice[[#This Row],[total_charges]]/my_practice[[#This Row],[monthly_charges]]</f>
        <v>5.939169982944855</v>
      </c>
      <c r="T231" s="107">
        <f t="shared" si="35"/>
        <v>87.95</v>
      </c>
      <c r="U231" s="121">
        <f t="shared" si="36"/>
        <v>1</v>
      </c>
      <c r="V231" s="118">
        <f t="shared" ca="1" si="37"/>
        <v>43932</v>
      </c>
      <c r="W231" s="111">
        <f t="shared" si="38"/>
        <v>181</v>
      </c>
      <c r="X231" s="118">
        <f t="shared" ca="1" si="39"/>
        <v>43751</v>
      </c>
      <c r="Y231" s="121" t="b">
        <f t="shared" si="40"/>
        <v>0</v>
      </c>
      <c r="Z231" s="121" t="b">
        <f t="shared" si="41"/>
        <v>0</v>
      </c>
      <c r="AA231" s="111" t="b">
        <f t="shared" si="42"/>
        <v>1</v>
      </c>
      <c r="AB231" s="121" t="b">
        <f t="shared" si="43"/>
        <v>1</v>
      </c>
      <c r="AC231" t="s">
        <v>5</v>
      </c>
      <c r="AD231"/>
    </row>
    <row r="232" spans="1:30" ht="16" x14ac:dyDescent="0.2">
      <c r="A232" s="108" t="s">
        <v>7040</v>
      </c>
      <c r="B232" s="108" t="s">
        <v>3</v>
      </c>
      <c r="C232" s="111">
        <v>1</v>
      </c>
      <c r="D232" s="108" t="s">
        <v>5</v>
      </c>
      <c r="E232" s="108" t="s">
        <v>5</v>
      </c>
      <c r="F232" s="121">
        <f t="shared" si="33"/>
        <v>0</v>
      </c>
      <c r="G232" s="121" t="str">
        <f>VLOOKUP(H232, phone[#All], 2, 0)</f>
        <v>No Phone Service</v>
      </c>
      <c r="H232" s="108">
        <v>0</v>
      </c>
      <c r="I232" s="120" t="str">
        <f>VLOOKUP(J232,internet[#All], 2, 0)</f>
        <v>DSL</v>
      </c>
      <c r="J232" s="108">
        <v>1</v>
      </c>
      <c r="K232" s="121" t="b">
        <f>IF(AND(my_practice[[#This Row],[phone_service]]&gt;0, my_practice[[#This Row],[internet_service]]&gt;0),TRUE,FALSE)</f>
        <v>0</v>
      </c>
      <c r="L232" s="121" t="b">
        <f>IF(AND(my_practice[[#This Row],[phone_service]]=0, my_practice[[#This Row],[internet_service]]&gt;0),TRUE,FALSE)</f>
        <v>1</v>
      </c>
      <c r="M232" s="121" t="b">
        <f t="shared" si="34"/>
        <v>0</v>
      </c>
      <c r="N232" s="121" t="str">
        <f>VLOOKUP(O232,contract[#All], 2, 0)</f>
        <v>Month-to-Month</v>
      </c>
      <c r="O232" s="108">
        <v>0</v>
      </c>
      <c r="P232" s="108" t="s">
        <v>7</v>
      </c>
      <c r="Q232" s="107">
        <v>44.4</v>
      </c>
      <c r="R232" s="107">
        <v>263.05</v>
      </c>
      <c r="S232" s="111">
        <f>my_practice[[#This Row],[total_charges]]/my_practice[[#This Row],[monthly_charges]]</f>
        <v>5.9245495495495497</v>
      </c>
      <c r="T232" s="107">
        <f t="shared" si="35"/>
        <v>44.4</v>
      </c>
      <c r="U232" s="121">
        <f t="shared" si="36"/>
        <v>1</v>
      </c>
      <c r="V232" s="118">
        <f t="shared" ca="1" si="37"/>
        <v>43932</v>
      </c>
      <c r="W232" s="111">
        <f t="shared" si="38"/>
        <v>180</v>
      </c>
      <c r="X232" s="118">
        <f t="shared" ca="1" si="39"/>
        <v>43752</v>
      </c>
      <c r="Y232" s="121" t="b">
        <f t="shared" si="40"/>
        <v>1</v>
      </c>
      <c r="Z232" s="121" t="b">
        <f t="shared" si="41"/>
        <v>0</v>
      </c>
      <c r="AA232" s="111" t="b">
        <f t="shared" si="42"/>
        <v>1</v>
      </c>
      <c r="AB232" s="121" t="b">
        <f t="shared" si="43"/>
        <v>1</v>
      </c>
      <c r="AC232" t="s">
        <v>5</v>
      </c>
      <c r="AD232"/>
    </row>
    <row r="233" spans="1:30" ht="16" x14ac:dyDescent="0.2">
      <c r="A233" s="108" t="s">
        <v>893</v>
      </c>
      <c r="B233" s="108" t="s">
        <v>3</v>
      </c>
      <c r="C233" s="111">
        <v>0</v>
      </c>
      <c r="D233" s="108" t="s">
        <v>5</v>
      </c>
      <c r="E233" s="108" t="s">
        <v>5</v>
      </c>
      <c r="F233" s="121">
        <f t="shared" si="33"/>
        <v>0</v>
      </c>
      <c r="G233" s="121" t="str">
        <f>VLOOKUP(H233, phone[#All], 2, 0)</f>
        <v>One Line</v>
      </c>
      <c r="H233" s="108">
        <v>1</v>
      </c>
      <c r="I233" s="120" t="str">
        <f>VLOOKUP(J233,internet[#All], 2, 0)</f>
        <v>Fiber Optic</v>
      </c>
      <c r="J233" s="108">
        <v>2</v>
      </c>
      <c r="K233" s="121" t="b">
        <f>IF(AND(my_practice[[#This Row],[phone_service]]&gt;0, my_practice[[#This Row],[internet_service]]&gt;0),TRUE,FALSE)</f>
        <v>1</v>
      </c>
      <c r="L233" s="121" t="b">
        <f>IF(AND(my_practice[[#This Row],[phone_service]]=0, my_practice[[#This Row],[internet_service]]&gt;0),TRUE,FALSE)</f>
        <v>0</v>
      </c>
      <c r="M233" s="121" t="b">
        <f t="shared" si="34"/>
        <v>0</v>
      </c>
      <c r="N233" s="121" t="str">
        <f>VLOOKUP(O233,contract[#All], 2, 0)</f>
        <v>Month-to-Month</v>
      </c>
      <c r="O233" s="108">
        <v>0</v>
      </c>
      <c r="P233" s="108" t="s">
        <v>7</v>
      </c>
      <c r="Q233" s="107">
        <v>83.9</v>
      </c>
      <c r="R233" s="107">
        <v>497.55</v>
      </c>
      <c r="S233" s="111">
        <f>my_practice[[#This Row],[total_charges]]/my_practice[[#This Row],[monthly_charges]]</f>
        <v>5.9302741358760427</v>
      </c>
      <c r="T233" s="107">
        <f t="shared" si="35"/>
        <v>83.9</v>
      </c>
      <c r="U233" s="121">
        <f t="shared" si="36"/>
        <v>1</v>
      </c>
      <c r="V233" s="118">
        <f t="shared" ca="1" si="37"/>
        <v>43932</v>
      </c>
      <c r="W233" s="111">
        <f t="shared" si="38"/>
        <v>180</v>
      </c>
      <c r="X233" s="118">
        <f t="shared" ca="1" si="39"/>
        <v>43752</v>
      </c>
      <c r="Y233" s="121" t="b">
        <f t="shared" si="40"/>
        <v>1</v>
      </c>
      <c r="Z233" s="121" t="b">
        <f t="shared" si="41"/>
        <v>1</v>
      </c>
      <c r="AA233" s="111" t="b">
        <f t="shared" si="42"/>
        <v>0</v>
      </c>
      <c r="AB233" s="121" t="b">
        <f t="shared" si="43"/>
        <v>1</v>
      </c>
      <c r="AC233" t="s">
        <v>4</v>
      </c>
      <c r="AD233"/>
    </row>
    <row r="234" spans="1:30" ht="16" x14ac:dyDescent="0.2">
      <c r="A234" s="108" t="s">
        <v>5697</v>
      </c>
      <c r="B234" s="108" t="s">
        <v>9</v>
      </c>
      <c r="C234" s="111">
        <v>1</v>
      </c>
      <c r="D234" s="108" t="s">
        <v>5</v>
      </c>
      <c r="E234" s="108" t="s">
        <v>5</v>
      </c>
      <c r="F234" s="121">
        <f t="shared" si="33"/>
        <v>0</v>
      </c>
      <c r="G234" s="121" t="str">
        <f>VLOOKUP(H234, phone[#All], 2, 0)</f>
        <v>One Line</v>
      </c>
      <c r="H234" s="108">
        <v>1</v>
      </c>
      <c r="I234" s="120" t="str">
        <f>VLOOKUP(J234,internet[#All], 2, 0)</f>
        <v>Fiber Optic</v>
      </c>
      <c r="J234" s="108">
        <v>2</v>
      </c>
      <c r="K234" s="121" t="b">
        <f>IF(AND(my_practice[[#This Row],[phone_service]]&gt;0, my_practice[[#This Row],[internet_service]]&gt;0),TRUE,FALSE)</f>
        <v>1</v>
      </c>
      <c r="L234" s="121" t="b">
        <f>IF(AND(my_practice[[#This Row],[phone_service]]=0, my_practice[[#This Row],[internet_service]]&gt;0),TRUE,FALSE)</f>
        <v>0</v>
      </c>
      <c r="M234" s="121" t="b">
        <f t="shared" si="34"/>
        <v>0</v>
      </c>
      <c r="N234" s="121" t="str">
        <f>VLOOKUP(O234,contract[#All], 2, 0)</f>
        <v>Month-to-Month</v>
      </c>
      <c r="O234" s="108">
        <v>0</v>
      </c>
      <c r="P234" s="108" t="s">
        <v>13</v>
      </c>
      <c r="Q234" s="107">
        <v>85.15</v>
      </c>
      <c r="R234" s="107">
        <v>503.6</v>
      </c>
      <c r="S234" s="111">
        <f>my_practice[[#This Row],[total_charges]]/my_practice[[#This Row],[monthly_charges]]</f>
        <v>5.9142689371697008</v>
      </c>
      <c r="T234" s="107">
        <f t="shared" si="35"/>
        <v>85.15</v>
      </c>
      <c r="U234" s="121">
        <f t="shared" si="36"/>
        <v>1</v>
      </c>
      <c r="V234" s="118">
        <f t="shared" ca="1" si="37"/>
        <v>43932</v>
      </c>
      <c r="W234" s="111">
        <f t="shared" si="38"/>
        <v>180</v>
      </c>
      <c r="X234" s="118">
        <f t="shared" ca="1" si="39"/>
        <v>43752</v>
      </c>
      <c r="Y234" s="121" t="b">
        <f t="shared" si="40"/>
        <v>0</v>
      </c>
      <c r="Z234" s="121" t="b">
        <f t="shared" si="41"/>
        <v>1</v>
      </c>
      <c r="AA234" s="111" t="b">
        <f t="shared" si="42"/>
        <v>1</v>
      </c>
      <c r="AB234" s="121" t="b">
        <f t="shared" si="43"/>
        <v>1</v>
      </c>
      <c r="AC234" t="s">
        <v>4</v>
      </c>
      <c r="AD234"/>
    </row>
    <row r="235" spans="1:30" ht="16" x14ac:dyDescent="0.2">
      <c r="A235" s="108" t="s">
        <v>291</v>
      </c>
      <c r="B235" s="108" t="s">
        <v>3</v>
      </c>
      <c r="C235" s="111">
        <v>0</v>
      </c>
      <c r="D235" s="108" t="s">
        <v>5</v>
      </c>
      <c r="E235" s="108" t="s">
        <v>5</v>
      </c>
      <c r="F235" s="121">
        <f t="shared" si="33"/>
        <v>0</v>
      </c>
      <c r="G235" s="121" t="str">
        <f>VLOOKUP(H235, phone[#All], 2, 0)</f>
        <v>One Line</v>
      </c>
      <c r="H235" s="108">
        <v>1</v>
      </c>
      <c r="I235" s="120" t="str">
        <f>VLOOKUP(J235,internet[#All], 2, 0)</f>
        <v>DSL</v>
      </c>
      <c r="J235" s="108">
        <v>1</v>
      </c>
      <c r="K235" s="121" t="b">
        <f>IF(AND(my_practice[[#This Row],[phone_service]]&gt;0, my_practice[[#This Row],[internet_service]]&gt;0),TRUE,FALSE)</f>
        <v>1</v>
      </c>
      <c r="L235" s="121" t="b">
        <f>IF(AND(my_practice[[#This Row],[phone_service]]=0, my_practice[[#This Row],[internet_service]]&gt;0),TRUE,FALSE)</f>
        <v>0</v>
      </c>
      <c r="M235" s="121" t="b">
        <f t="shared" si="34"/>
        <v>0</v>
      </c>
      <c r="N235" s="121" t="str">
        <f>VLOOKUP(O235,contract[#All], 2, 0)</f>
        <v>Month-to-Month</v>
      </c>
      <c r="O235" s="108">
        <v>0</v>
      </c>
      <c r="P235" s="108" t="s">
        <v>10</v>
      </c>
      <c r="Q235" s="107">
        <v>55.15</v>
      </c>
      <c r="R235" s="107">
        <v>322.89999999999998</v>
      </c>
      <c r="S235" s="111">
        <f>my_practice[[#This Row],[total_charges]]/my_practice[[#This Row],[monthly_charges]]</f>
        <v>5.8549410698096098</v>
      </c>
      <c r="T235" s="107">
        <f t="shared" si="35"/>
        <v>55.15</v>
      </c>
      <c r="U235" s="121">
        <f t="shared" si="36"/>
        <v>1</v>
      </c>
      <c r="V235" s="118">
        <f t="shared" ca="1" si="37"/>
        <v>43932</v>
      </c>
      <c r="W235" s="111">
        <f t="shared" si="38"/>
        <v>178</v>
      </c>
      <c r="X235" s="118">
        <f t="shared" ca="1" si="39"/>
        <v>43754</v>
      </c>
      <c r="Y235" s="121" t="b">
        <f t="shared" si="40"/>
        <v>1</v>
      </c>
      <c r="Z235" s="121" t="b">
        <f t="shared" si="41"/>
        <v>0</v>
      </c>
      <c r="AA235" s="111" t="b">
        <f t="shared" si="42"/>
        <v>1</v>
      </c>
      <c r="AB235" s="121" t="b">
        <f t="shared" si="43"/>
        <v>1</v>
      </c>
      <c r="AC235" t="s">
        <v>5</v>
      </c>
      <c r="AD235"/>
    </row>
    <row r="236" spans="1:30" ht="16" x14ac:dyDescent="0.2">
      <c r="A236" s="108" t="s">
        <v>2012</v>
      </c>
      <c r="B236" s="108" t="s">
        <v>3</v>
      </c>
      <c r="C236" s="111">
        <v>0</v>
      </c>
      <c r="D236" s="108" t="s">
        <v>5</v>
      </c>
      <c r="E236" s="108" t="s">
        <v>5</v>
      </c>
      <c r="F236" s="121">
        <f t="shared" si="33"/>
        <v>0</v>
      </c>
      <c r="G236" s="121" t="str">
        <f>VLOOKUP(H236, phone[#All], 2, 0)</f>
        <v>One Line</v>
      </c>
      <c r="H236" s="108">
        <v>1</v>
      </c>
      <c r="I236" s="120" t="str">
        <f>VLOOKUP(J236,internet[#All], 2, 0)</f>
        <v>No Internet Service</v>
      </c>
      <c r="J236" s="108">
        <v>0</v>
      </c>
      <c r="K236" s="121" t="b">
        <f>IF(AND(my_practice[[#This Row],[phone_service]]&gt;0, my_practice[[#This Row],[internet_service]]&gt;0),TRUE,FALSE)</f>
        <v>0</v>
      </c>
      <c r="L236" s="121" t="b">
        <f>IF(AND(my_practice[[#This Row],[phone_service]]=0, my_practice[[#This Row],[internet_service]]&gt;0),TRUE,FALSE)</f>
        <v>0</v>
      </c>
      <c r="M236" s="121" t="b">
        <f t="shared" si="34"/>
        <v>1</v>
      </c>
      <c r="N236" s="121" t="str">
        <f>VLOOKUP(O236,contract[#All], 2, 0)</f>
        <v>Month-to-Month</v>
      </c>
      <c r="O236" s="108">
        <v>0</v>
      </c>
      <c r="P236" s="108" t="s">
        <v>10</v>
      </c>
      <c r="Q236" s="107">
        <v>20.149999999999999</v>
      </c>
      <c r="R236" s="107">
        <v>117.95</v>
      </c>
      <c r="S236" s="111">
        <f>my_practice[[#This Row],[total_charges]]/my_practice[[#This Row],[monthly_charges]]</f>
        <v>5.8535980148883384</v>
      </c>
      <c r="T236" s="107">
        <f t="shared" si="35"/>
        <v>20.149999999999999</v>
      </c>
      <c r="U236" s="121">
        <f t="shared" si="36"/>
        <v>1</v>
      </c>
      <c r="V236" s="118">
        <f t="shared" ca="1" si="37"/>
        <v>43932</v>
      </c>
      <c r="W236" s="111">
        <f t="shared" si="38"/>
        <v>178</v>
      </c>
      <c r="X236" s="118">
        <f t="shared" ca="1" si="39"/>
        <v>43754</v>
      </c>
      <c r="Y236" s="121" t="b">
        <f t="shared" si="40"/>
        <v>1</v>
      </c>
      <c r="Z236" s="121" t="b">
        <f t="shared" si="41"/>
        <v>0</v>
      </c>
      <c r="AA236" s="111" t="b">
        <f t="shared" si="42"/>
        <v>1</v>
      </c>
      <c r="AB236" s="121" t="b">
        <f t="shared" si="43"/>
        <v>0</v>
      </c>
      <c r="AC236" t="s">
        <v>5</v>
      </c>
      <c r="AD236"/>
    </row>
    <row r="237" spans="1:30" ht="16" x14ac:dyDescent="0.2">
      <c r="A237" s="108" t="s">
        <v>6538</v>
      </c>
      <c r="B237" s="108" t="s">
        <v>9</v>
      </c>
      <c r="C237" s="111">
        <v>0</v>
      </c>
      <c r="D237" s="108" t="s">
        <v>4</v>
      </c>
      <c r="E237" s="108" t="s">
        <v>4</v>
      </c>
      <c r="F237" s="121">
        <f t="shared" si="33"/>
        <v>3</v>
      </c>
      <c r="G237" s="121" t="str">
        <f>VLOOKUP(H237, phone[#All], 2, 0)</f>
        <v>One Line</v>
      </c>
      <c r="H237" s="108">
        <v>1</v>
      </c>
      <c r="I237" s="120" t="str">
        <f>VLOOKUP(J237,internet[#All], 2, 0)</f>
        <v>DSL</v>
      </c>
      <c r="J237" s="108">
        <v>1</v>
      </c>
      <c r="K237" s="121" t="b">
        <f>IF(AND(my_practice[[#This Row],[phone_service]]&gt;0, my_practice[[#This Row],[internet_service]]&gt;0),TRUE,FALSE)</f>
        <v>1</v>
      </c>
      <c r="L237" s="121" t="b">
        <f>IF(AND(my_practice[[#This Row],[phone_service]]=0, my_practice[[#This Row],[internet_service]]&gt;0),TRUE,FALSE)</f>
        <v>0</v>
      </c>
      <c r="M237" s="121" t="b">
        <f t="shared" si="34"/>
        <v>0</v>
      </c>
      <c r="N237" s="121" t="str">
        <f>VLOOKUP(O237,contract[#All], 2, 0)</f>
        <v>Month-to-Month</v>
      </c>
      <c r="O237" s="108">
        <v>0</v>
      </c>
      <c r="P237" s="108" t="s">
        <v>10</v>
      </c>
      <c r="Q237" s="107">
        <v>55.3</v>
      </c>
      <c r="R237" s="107">
        <v>324.25</v>
      </c>
      <c r="S237" s="111">
        <f>my_practice[[#This Row],[total_charges]]/my_practice[[#This Row],[monthly_charges]]</f>
        <v>5.8634719710669083</v>
      </c>
      <c r="T237" s="107">
        <f t="shared" si="35"/>
        <v>55.3</v>
      </c>
      <c r="U237" s="121">
        <f t="shared" si="36"/>
        <v>1</v>
      </c>
      <c r="V237" s="118">
        <f t="shared" ca="1" si="37"/>
        <v>43932</v>
      </c>
      <c r="W237" s="111">
        <f t="shared" si="38"/>
        <v>178</v>
      </c>
      <c r="X237" s="118">
        <f t="shared" ca="1" si="39"/>
        <v>43754</v>
      </c>
      <c r="Y237" s="121" t="b">
        <f t="shared" si="40"/>
        <v>0</v>
      </c>
      <c r="Z237" s="121" t="b">
        <f t="shared" si="41"/>
        <v>1</v>
      </c>
      <c r="AA237" s="111" t="b">
        <f t="shared" si="42"/>
        <v>1</v>
      </c>
      <c r="AB237" s="121" t="b">
        <f t="shared" si="43"/>
        <v>1</v>
      </c>
      <c r="AC237" t="s">
        <v>4</v>
      </c>
      <c r="AD237"/>
    </row>
    <row r="238" spans="1:30" ht="16" x14ac:dyDescent="0.2">
      <c r="A238" s="108" t="s">
        <v>2627</v>
      </c>
      <c r="B238" s="108" t="s">
        <v>9</v>
      </c>
      <c r="C238" s="111">
        <v>0</v>
      </c>
      <c r="D238" s="108" t="s">
        <v>4</v>
      </c>
      <c r="E238" s="108" t="s">
        <v>4</v>
      </c>
      <c r="F238" s="121">
        <f t="shared" si="33"/>
        <v>3</v>
      </c>
      <c r="G238" s="121" t="str">
        <f>VLOOKUP(H238, phone[#All], 2, 0)</f>
        <v>One Line</v>
      </c>
      <c r="H238" s="108">
        <v>1</v>
      </c>
      <c r="I238" s="120" t="str">
        <f>VLOOKUP(J238,internet[#All], 2, 0)</f>
        <v>DSL</v>
      </c>
      <c r="J238" s="108">
        <v>1</v>
      </c>
      <c r="K238" s="121" t="b">
        <f>IF(AND(my_practice[[#This Row],[phone_service]]&gt;0, my_practice[[#This Row],[internet_service]]&gt;0),TRUE,FALSE)</f>
        <v>1</v>
      </c>
      <c r="L238" s="121" t="b">
        <f>IF(AND(my_practice[[#This Row],[phone_service]]=0, my_practice[[#This Row],[internet_service]]&gt;0),TRUE,FALSE)</f>
        <v>0</v>
      </c>
      <c r="M238" s="121" t="b">
        <f t="shared" si="34"/>
        <v>0</v>
      </c>
      <c r="N238" s="121" t="str">
        <f>VLOOKUP(O238,contract[#All], 2, 0)</f>
        <v>Month-to-Month</v>
      </c>
      <c r="O238" s="108">
        <v>0</v>
      </c>
      <c r="P238" s="108" t="s">
        <v>13</v>
      </c>
      <c r="Q238" s="107">
        <v>44.6</v>
      </c>
      <c r="R238" s="107">
        <v>260.8</v>
      </c>
      <c r="S238" s="111">
        <f>my_practice[[#This Row],[total_charges]]/my_practice[[#This Row],[monthly_charges]]</f>
        <v>5.8475336322869955</v>
      </c>
      <c r="T238" s="107">
        <f t="shared" si="35"/>
        <v>44.6</v>
      </c>
      <c r="U238" s="121">
        <f t="shared" si="36"/>
        <v>1</v>
      </c>
      <c r="V238" s="118">
        <f t="shared" ca="1" si="37"/>
        <v>43932</v>
      </c>
      <c r="W238" s="111">
        <f t="shared" si="38"/>
        <v>178</v>
      </c>
      <c r="X238" s="118">
        <f t="shared" ca="1" si="39"/>
        <v>43754</v>
      </c>
      <c r="Y238" s="121" t="b">
        <f t="shared" si="40"/>
        <v>0</v>
      </c>
      <c r="Z238" s="121" t="b">
        <f t="shared" si="41"/>
        <v>1</v>
      </c>
      <c r="AA238" s="111" t="b">
        <f t="shared" si="42"/>
        <v>1</v>
      </c>
      <c r="AB238" s="121" t="b">
        <f t="shared" si="43"/>
        <v>1</v>
      </c>
      <c r="AC238" t="s">
        <v>4</v>
      </c>
      <c r="AD238"/>
    </row>
    <row r="239" spans="1:30" ht="16" x14ac:dyDescent="0.2">
      <c r="A239" s="108" t="s">
        <v>3567</v>
      </c>
      <c r="B239" s="108" t="s">
        <v>9</v>
      </c>
      <c r="C239" s="111">
        <v>0</v>
      </c>
      <c r="D239" s="108" t="s">
        <v>4</v>
      </c>
      <c r="E239" s="108" t="s">
        <v>4</v>
      </c>
      <c r="F239" s="121">
        <f t="shared" si="33"/>
        <v>3</v>
      </c>
      <c r="G239" s="121" t="str">
        <f>VLOOKUP(H239, phone[#All], 2, 0)</f>
        <v>One Line</v>
      </c>
      <c r="H239" s="108">
        <v>1</v>
      </c>
      <c r="I239" s="120" t="str">
        <f>VLOOKUP(J239,internet[#All], 2, 0)</f>
        <v>No Internet Service</v>
      </c>
      <c r="J239" s="108">
        <v>0</v>
      </c>
      <c r="K239" s="121" t="b">
        <f>IF(AND(my_practice[[#This Row],[phone_service]]&gt;0, my_practice[[#This Row],[internet_service]]&gt;0),TRUE,FALSE)</f>
        <v>0</v>
      </c>
      <c r="L239" s="121" t="b">
        <f>IF(AND(my_practice[[#This Row],[phone_service]]=0, my_practice[[#This Row],[internet_service]]&gt;0),TRUE,FALSE)</f>
        <v>0</v>
      </c>
      <c r="M239" s="121" t="b">
        <f t="shared" si="34"/>
        <v>1</v>
      </c>
      <c r="N239" s="121" t="str">
        <f>VLOOKUP(O239,contract[#All], 2, 0)</f>
        <v>1 Year</v>
      </c>
      <c r="O239" s="108">
        <v>1</v>
      </c>
      <c r="P239" s="108" t="s">
        <v>10</v>
      </c>
      <c r="Q239" s="107">
        <v>19.45</v>
      </c>
      <c r="R239" s="107">
        <v>113.5</v>
      </c>
      <c r="S239" s="111">
        <f>my_practice[[#This Row],[total_charges]]/my_practice[[#This Row],[monthly_charges]]</f>
        <v>5.8354755784061698</v>
      </c>
      <c r="T239" s="107">
        <f t="shared" si="35"/>
        <v>19.45</v>
      </c>
      <c r="U239" s="121">
        <f t="shared" si="36"/>
        <v>1</v>
      </c>
      <c r="V239" s="118">
        <f t="shared" ca="1" si="37"/>
        <v>43932</v>
      </c>
      <c r="W239" s="111">
        <f t="shared" si="38"/>
        <v>177</v>
      </c>
      <c r="X239" s="118">
        <f t="shared" ca="1" si="39"/>
        <v>43755</v>
      </c>
      <c r="Y239" s="121" t="b">
        <f t="shared" si="40"/>
        <v>0</v>
      </c>
      <c r="Z239" s="121" t="b">
        <f t="shared" si="41"/>
        <v>0</v>
      </c>
      <c r="AA239" s="111" t="b">
        <f t="shared" si="42"/>
        <v>1</v>
      </c>
      <c r="AB239" s="121" t="b">
        <f t="shared" si="43"/>
        <v>0</v>
      </c>
      <c r="AC239" t="s">
        <v>5</v>
      </c>
      <c r="AD239"/>
    </row>
    <row r="240" spans="1:30" ht="16" x14ac:dyDescent="0.2">
      <c r="A240" s="108" t="s">
        <v>202</v>
      </c>
      <c r="B240" s="108" t="s">
        <v>9</v>
      </c>
      <c r="C240" s="111">
        <v>0</v>
      </c>
      <c r="D240" s="108" t="s">
        <v>4</v>
      </c>
      <c r="E240" s="108" t="s">
        <v>5</v>
      </c>
      <c r="F240" s="121">
        <f t="shared" si="33"/>
        <v>1</v>
      </c>
      <c r="G240" s="121" t="str">
        <f>VLOOKUP(H240, phone[#All], 2, 0)</f>
        <v>One Line</v>
      </c>
      <c r="H240" s="108">
        <v>1</v>
      </c>
      <c r="I240" s="120" t="str">
        <f>VLOOKUP(J240,internet[#All], 2, 0)</f>
        <v>Fiber Optic</v>
      </c>
      <c r="J240" s="108">
        <v>2</v>
      </c>
      <c r="K240" s="121" t="b">
        <f>IF(AND(my_practice[[#This Row],[phone_service]]&gt;0, my_practice[[#This Row],[internet_service]]&gt;0),TRUE,FALSE)</f>
        <v>1</v>
      </c>
      <c r="L240" s="121" t="b">
        <f>IF(AND(my_practice[[#This Row],[phone_service]]=0, my_practice[[#This Row],[internet_service]]&gt;0),TRUE,FALSE)</f>
        <v>0</v>
      </c>
      <c r="M240" s="121" t="b">
        <f t="shared" si="34"/>
        <v>0</v>
      </c>
      <c r="N240" s="121" t="str">
        <f>VLOOKUP(O240,contract[#All], 2, 0)</f>
        <v>Month-to-Month</v>
      </c>
      <c r="O240" s="108">
        <v>0</v>
      </c>
      <c r="P240" s="108" t="s">
        <v>7</v>
      </c>
      <c r="Q240" s="107">
        <v>91</v>
      </c>
      <c r="R240" s="107">
        <v>531</v>
      </c>
      <c r="S240" s="111">
        <f>my_practice[[#This Row],[total_charges]]/my_practice[[#This Row],[monthly_charges]]</f>
        <v>5.8351648351648349</v>
      </c>
      <c r="T240" s="107">
        <f t="shared" si="35"/>
        <v>91</v>
      </c>
      <c r="U240" s="121">
        <f t="shared" si="36"/>
        <v>1</v>
      </c>
      <c r="V240" s="118">
        <f t="shared" ca="1" si="37"/>
        <v>43932</v>
      </c>
      <c r="W240" s="111">
        <f t="shared" si="38"/>
        <v>177</v>
      </c>
      <c r="X240" s="118">
        <f t="shared" ca="1" si="39"/>
        <v>43755</v>
      </c>
      <c r="Y240" s="121" t="b">
        <f t="shared" si="40"/>
        <v>0</v>
      </c>
      <c r="Z240" s="121" t="b">
        <f t="shared" si="41"/>
        <v>1</v>
      </c>
      <c r="AA240" s="111" t="b">
        <f t="shared" si="42"/>
        <v>1</v>
      </c>
      <c r="AB240" s="121" t="b">
        <f t="shared" si="43"/>
        <v>1</v>
      </c>
      <c r="AC240" t="s">
        <v>4</v>
      </c>
      <c r="AD240"/>
    </row>
    <row r="241" spans="1:30" ht="16" x14ac:dyDescent="0.2">
      <c r="A241" s="108" t="s">
        <v>3964</v>
      </c>
      <c r="B241" s="108" t="s">
        <v>3</v>
      </c>
      <c r="C241" s="111">
        <v>1</v>
      </c>
      <c r="D241" s="108" t="s">
        <v>5</v>
      </c>
      <c r="E241" s="108" t="s">
        <v>5</v>
      </c>
      <c r="F241" s="121">
        <f t="shared" si="33"/>
        <v>0</v>
      </c>
      <c r="G241" s="121" t="str">
        <f>VLOOKUP(H241, phone[#All], 2, 0)</f>
        <v>One Line</v>
      </c>
      <c r="H241" s="108">
        <v>1</v>
      </c>
      <c r="I241" s="120" t="str">
        <f>VLOOKUP(J241,internet[#All], 2, 0)</f>
        <v>Fiber Optic</v>
      </c>
      <c r="J241" s="108">
        <v>2</v>
      </c>
      <c r="K241" s="121" t="b">
        <f>IF(AND(my_practice[[#This Row],[phone_service]]&gt;0, my_practice[[#This Row],[internet_service]]&gt;0),TRUE,FALSE)</f>
        <v>1</v>
      </c>
      <c r="L241" s="121" t="b">
        <f>IF(AND(my_practice[[#This Row],[phone_service]]=0, my_practice[[#This Row],[internet_service]]&gt;0),TRUE,FALSE)</f>
        <v>0</v>
      </c>
      <c r="M241" s="121" t="b">
        <f t="shared" si="34"/>
        <v>0</v>
      </c>
      <c r="N241" s="121" t="str">
        <f>VLOOKUP(O241,contract[#All], 2, 0)</f>
        <v>Month-to-Month</v>
      </c>
      <c r="O241" s="108">
        <v>0</v>
      </c>
      <c r="P241" s="108" t="s">
        <v>7</v>
      </c>
      <c r="Q241" s="107">
        <v>74.400000000000006</v>
      </c>
      <c r="R241" s="107">
        <v>434.1</v>
      </c>
      <c r="S241" s="111">
        <f>my_practice[[#This Row],[total_charges]]/my_practice[[#This Row],[monthly_charges]]</f>
        <v>5.834677419354839</v>
      </c>
      <c r="T241" s="107">
        <f t="shared" si="35"/>
        <v>74.400000000000006</v>
      </c>
      <c r="U241" s="121">
        <f t="shared" si="36"/>
        <v>1</v>
      </c>
      <c r="V241" s="118">
        <f t="shared" ca="1" si="37"/>
        <v>43932</v>
      </c>
      <c r="W241" s="111">
        <f t="shared" si="38"/>
        <v>177</v>
      </c>
      <c r="X241" s="118">
        <f t="shared" ca="1" si="39"/>
        <v>43755</v>
      </c>
      <c r="Y241" s="121" t="b">
        <f t="shared" si="40"/>
        <v>1</v>
      </c>
      <c r="Z241" s="121" t="b">
        <f t="shared" si="41"/>
        <v>1</v>
      </c>
      <c r="AA241" s="111" t="b">
        <f t="shared" si="42"/>
        <v>1</v>
      </c>
      <c r="AB241" s="121" t="b">
        <f t="shared" si="43"/>
        <v>1</v>
      </c>
      <c r="AC241" t="s">
        <v>4</v>
      </c>
      <c r="AD241"/>
    </row>
    <row r="242" spans="1:30" ht="16" x14ac:dyDescent="0.2">
      <c r="A242" s="108" t="s">
        <v>977</v>
      </c>
      <c r="B242" s="108" t="s">
        <v>9</v>
      </c>
      <c r="C242" s="111">
        <v>0</v>
      </c>
      <c r="D242" s="108" t="s">
        <v>5</v>
      </c>
      <c r="E242" s="108" t="s">
        <v>5</v>
      </c>
      <c r="F242" s="121">
        <f t="shared" si="33"/>
        <v>0</v>
      </c>
      <c r="G242" s="121" t="str">
        <f>VLOOKUP(H242, phone[#All], 2, 0)</f>
        <v>One Line</v>
      </c>
      <c r="H242" s="108">
        <v>1</v>
      </c>
      <c r="I242" s="120" t="str">
        <f>VLOOKUP(J242,internet[#All], 2, 0)</f>
        <v>No Internet Service</v>
      </c>
      <c r="J242" s="108">
        <v>0</v>
      </c>
      <c r="K242" s="121" t="b">
        <f>IF(AND(my_practice[[#This Row],[phone_service]]&gt;0, my_practice[[#This Row],[internet_service]]&gt;0),TRUE,FALSE)</f>
        <v>0</v>
      </c>
      <c r="L242" s="121" t="b">
        <f>IF(AND(my_practice[[#This Row],[phone_service]]=0, my_practice[[#This Row],[internet_service]]&gt;0),TRUE,FALSE)</f>
        <v>0</v>
      </c>
      <c r="M242" s="121" t="b">
        <f t="shared" si="34"/>
        <v>1</v>
      </c>
      <c r="N242" s="121" t="str">
        <f>VLOOKUP(O242,contract[#All], 2, 0)</f>
        <v>Month-to-Month</v>
      </c>
      <c r="O242" s="108">
        <v>0</v>
      </c>
      <c r="P242" s="108" t="s">
        <v>7</v>
      </c>
      <c r="Q242" s="107">
        <v>19.25</v>
      </c>
      <c r="R242" s="107">
        <v>112.3</v>
      </c>
      <c r="S242" s="111">
        <f>my_practice[[#This Row],[total_charges]]/my_practice[[#This Row],[monthly_charges]]</f>
        <v>5.8337662337662337</v>
      </c>
      <c r="T242" s="107">
        <f t="shared" si="35"/>
        <v>19.25</v>
      </c>
      <c r="U242" s="121">
        <f t="shared" si="36"/>
        <v>1</v>
      </c>
      <c r="V242" s="118">
        <f t="shared" ca="1" si="37"/>
        <v>43932</v>
      </c>
      <c r="W242" s="111">
        <f t="shared" si="38"/>
        <v>177</v>
      </c>
      <c r="X242" s="118">
        <f t="shared" ca="1" si="39"/>
        <v>43755</v>
      </c>
      <c r="Y242" s="121" t="b">
        <f t="shared" si="40"/>
        <v>0</v>
      </c>
      <c r="Z242" s="121" t="b">
        <f t="shared" si="41"/>
        <v>1</v>
      </c>
      <c r="AA242" s="111" t="b">
        <f t="shared" si="42"/>
        <v>1</v>
      </c>
      <c r="AB242" s="121" t="b">
        <f t="shared" si="43"/>
        <v>0</v>
      </c>
      <c r="AC242" t="s">
        <v>4</v>
      </c>
      <c r="AD242"/>
    </row>
    <row r="243" spans="1:30" ht="16" x14ac:dyDescent="0.2">
      <c r="A243" s="108" t="s">
        <v>3155</v>
      </c>
      <c r="B243" s="108" t="s">
        <v>9</v>
      </c>
      <c r="C243" s="111">
        <v>0</v>
      </c>
      <c r="D243" s="108" t="s">
        <v>5</v>
      </c>
      <c r="E243" s="108" t="s">
        <v>5</v>
      </c>
      <c r="F243" s="121">
        <f t="shared" si="33"/>
        <v>0</v>
      </c>
      <c r="G243" s="121" t="str">
        <f>VLOOKUP(H243, phone[#All], 2, 0)</f>
        <v>One Line</v>
      </c>
      <c r="H243" s="108">
        <v>1</v>
      </c>
      <c r="I243" s="120" t="str">
        <f>VLOOKUP(J243,internet[#All], 2, 0)</f>
        <v>No Internet Service</v>
      </c>
      <c r="J243" s="108">
        <v>0</v>
      </c>
      <c r="K243" s="121" t="b">
        <f>IF(AND(my_practice[[#This Row],[phone_service]]&gt;0, my_practice[[#This Row],[internet_service]]&gt;0),TRUE,FALSE)</f>
        <v>0</v>
      </c>
      <c r="L243" s="121" t="b">
        <f>IF(AND(my_practice[[#This Row],[phone_service]]=0, my_practice[[#This Row],[internet_service]]&gt;0),TRUE,FALSE)</f>
        <v>0</v>
      </c>
      <c r="M243" s="121" t="b">
        <f t="shared" si="34"/>
        <v>1</v>
      </c>
      <c r="N243" s="121" t="str">
        <f>VLOOKUP(O243,contract[#All], 2, 0)</f>
        <v>Month-to-Month</v>
      </c>
      <c r="O243" s="108">
        <v>0</v>
      </c>
      <c r="P243" s="108" t="s">
        <v>10</v>
      </c>
      <c r="Q243" s="107">
        <v>18.95</v>
      </c>
      <c r="R243" s="107">
        <v>110.15</v>
      </c>
      <c r="S243" s="111">
        <f>my_practice[[#This Row],[total_charges]]/my_practice[[#This Row],[monthly_charges]]</f>
        <v>5.8126649076517154</v>
      </c>
      <c r="T243" s="107">
        <f t="shared" si="35"/>
        <v>18.95</v>
      </c>
      <c r="U243" s="121">
        <f t="shared" si="36"/>
        <v>1</v>
      </c>
      <c r="V243" s="118">
        <f t="shared" ca="1" si="37"/>
        <v>43932</v>
      </c>
      <c r="W243" s="111">
        <f t="shared" si="38"/>
        <v>177</v>
      </c>
      <c r="X243" s="118">
        <f t="shared" ca="1" si="39"/>
        <v>43755</v>
      </c>
      <c r="Y243" s="121" t="b">
        <f t="shared" si="40"/>
        <v>0</v>
      </c>
      <c r="Z243" s="121" t="b">
        <f t="shared" si="41"/>
        <v>0</v>
      </c>
      <c r="AA243" s="111" t="b">
        <f t="shared" si="42"/>
        <v>1</v>
      </c>
      <c r="AB243" s="121" t="b">
        <f t="shared" si="43"/>
        <v>0</v>
      </c>
      <c r="AC243" t="s">
        <v>5</v>
      </c>
      <c r="AD243"/>
    </row>
    <row r="244" spans="1:30" ht="16" x14ac:dyDescent="0.2">
      <c r="A244" s="108" t="s">
        <v>3304</v>
      </c>
      <c r="B244" s="108" t="s">
        <v>3</v>
      </c>
      <c r="C244" s="111">
        <v>0</v>
      </c>
      <c r="D244" s="108" t="s">
        <v>5</v>
      </c>
      <c r="E244" s="108" t="s">
        <v>5</v>
      </c>
      <c r="F244" s="121">
        <f t="shared" si="33"/>
        <v>0</v>
      </c>
      <c r="G244" s="121" t="str">
        <f>VLOOKUP(H244, phone[#All], 2, 0)</f>
        <v>Two or More Lines</v>
      </c>
      <c r="H244" s="108">
        <v>2</v>
      </c>
      <c r="I244" s="120" t="str">
        <f>VLOOKUP(J244,internet[#All], 2, 0)</f>
        <v>DSL</v>
      </c>
      <c r="J244" s="108">
        <v>1</v>
      </c>
      <c r="K244" s="121" t="b">
        <f>IF(AND(my_practice[[#This Row],[phone_service]]&gt;0, my_practice[[#This Row],[internet_service]]&gt;0),TRUE,FALSE)</f>
        <v>1</v>
      </c>
      <c r="L244" s="121" t="b">
        <f>IF(AND(my_practice[[#This Row],[phone_service]]=0, my_practice[[#This Row],[internet_service]]&gt;0),TRUE,FALSE)</f>
        <v>0</v>
      </c>
      <c r="M244" s="121" t="b">
        <f t="shared" si="34"/>
        <v>0</v>
      </c>
      <c r="N244" s="121" t="str">
        <f>VLOOKUP(O244,contract[#All], 2, 0)</f>
        <v>Month-to-Month</v>
      </c>
      <c r="O244" s="108">
        <v>0</v>
      </c>
      <c r="P244" s="108" t="s">
        <v>7</v>
      </c>
      <c r="Q244" s="107">
        <v>64</v>
      </c>
      <c r="R244" s="107">
        <v>370.25</v>
      </c>
      <c r="S244" s="111">
        <f>my_practice[[#This Row],[total_charges]]/my_practice[[#This Row],[monthly_charges]]</f>
        <v>5.78515625</v>
      </c>
      <c r="T244" s="107">
        <f t="shared" si="35"/>
        <v>64</v>
      </c>
      <c r="U244" s="121">
        <f t="shared" si="36"/>
        <v>1</v>
      </c>
      <c r="V244" s="118">
        <f t="shared" ca="1" si="37"/>
        <v>43932</v>
      </c>
      <c r="W244" s="111">
        <f t="shared" si="38"/>
        <v>176</v>
      </c>
      <c r="X244" s="118">
        <f t="shared" ca="1" si="39"/>
        <v>43756</v>
      </c>
      <c r="Y244" s="121" t="b">
        <f t="shared" si="40"/>
        <v>1</v>
      </c>
      <c r="Z244" s="121" t="b">
        <f t="shared" si="41"/>
        <v>0</v>
      </c>
      <c r="AA244" s="111" t="b">
        <f t="shared" si="42"/>
        <v>1</v>
      </c>
      <c r="AB244" s="121" t="b">
        <f t="shared" si="43"/>
        <v>1</v>
      </c>
      <c r="AC244" t="s">
        <v>5</v>
      </c>
      <c r="AD244"/>
    </row>
    <row r="245" spans="1:30" ht="16" x14ac:dyDescent="0.2">
      <c r="A245" s="108" t="s">
        <v>2274</v>
      </c>
      <c r="B245" s="108" t="s">
        <v>3</v>
      </c>
      <c r="C245" s="111">
        <v>0</v>
      </c>
      <c r="D245" s="108" t="s">
        <v>5</v>
      </c>
      <c r="E245" s="108" t="s">
        <v>5</v>
      </c>
      <c r="F245" s="121">
        <f t="shared" si="33"/>
        <v>0</v>
      </c>
      <c r="G245" s="121" t="str">
        <f>VLOOKUP(H245, phone[#All], 2, 0)</f>
        <v>One Line</v>
      </c>
      <c r="H245" s="108">
        <v>1</v>
      </c>
      <c r="I245" s="120" t="str">
        <f>VLOOKUP(J245,internet[#All], 2, 0)</f>
        <v>Fiber Optic</v>
      </c>
      <c r="J245" s="108">
        <v>2</v>
      </c>
      <c r="K245" s="121" t="b">
        <f>IF(AND(my_practice[[#This Row],[phone_service]]&gt;0, my_practice[[#This Row],[internet_service]]&gt;0),TRUE,FALSE)</f>
        <v>1</v>
      </c>
      <c r="L245" s="121" t="b">
        <f>IF(AND(my_practice[[#This Row],[phone_service]]=0, my_practice[[#This Row],[internet_service]]&gt;0),TRUE,FALSE)</f>
        <v>0</v>
      </c>
      <c r="M245" s="121" t="b">
        <f t="shared" si="34"/>
        <v>0</v>
      </c>
      <c r="N245" s="121" t="str">
        <f>VLOOKUP(O245,contract[#All], 2, 0)</f>
        <v>Month-to-Month</v>
      </c>
      <c r="O245" s="108">
        <v>0</v>
      </c>
      <c r="P245" s="108" t="s">
        <v>13</v>
      </c>
      <c r="Q245" s="107">
        <v>98.15</v>
      </c>
      <c r="R245" s="107">
        <v>567.45000000000005</v>
      </c>
      <c r="S245" s="111">
        <f>my_practice[[#This Row],[total_charges]]/my_practice[[#This Row],[monthly_charges]]</f>
        <v>5.7814569536423841</v>
      </c>
      <c r="T245" s="107">
        <f t="shared" si="35"/>
        <v>98.15</v>
      </c>
      <c r="U245" s="121">
        <f t="shared" si="36"/>
        <v>1</v>
      </c>
      <c r="V245" s="118">
        <f t="shared" ca="1" si="37"/>
        <v>43932</v>
      </c>
      <c r="W245" s="111">
        <f t="shared" si="38"/>
        <v>176</v>
      </c>
      <c r="X245" s="118">
        <f t="shared" ca="1" si="39"/>
        <v>43756</v>
      </c>
      <c r="Y245" s="121" t="b">
        <f t="shared" si="40"/>
        <v>1</v>
      </c>
      <c r="Z245" s="121" t="b">
        <f t="shared" si="41"/>
        <v>1</v>
      </c>
      <c r="AA245" s="111" t="b">
        <f t="shared" si="42"/>
        <v>1</v>
      </c>
      <c r="AB245" s="121" t="b">
        <f t="shared" si="43"/>
        <v>1</v>
      </c>
      <c r="AC245" t="s">
        <v>4</v>
      </c>
      <c r="AD245"/>
    </row>
    <row r="246" spans="1:30" ht="16" x14ac:dyDescent="0.2">
      <c r="A246" s="108" t="s">
        <v>3394</v>
      </c>
      <c r="B246" s="108" t="s">
        <v>9</v>
      </c>
      <c r="C246" s="111">
        <v>0</v>
      </c>
      <c r="D246" s="108" t="s">
        <v>4</v>
      </c>
      <c r="E246" s="108" t="s">
        <v>5</v>
      </c>
      <c r="F246" s="121">
        <f t="shared" si="33"/>
        <v>1</v>
      </c>
      <c r="G246" s="121" t="str">
        <f>VLOOKUP(H246, phone[#All], 2, 0)</f>
        <v>Two or More Lines</v>
      </c>
      <c r="H246" s="108">
        <v>2</v>
      </c>
      <c r="I246" s="120" t="str">
        <f>VLOOKUP(J246,internet[#All], 2, 0)</f>
        <v>Fiber Optic</v>
      </c>
      <c r="J246" s="108">
        <v>2</v>
      </c>
      <c r="K246" s="121" t="b">
        <f>IF(AND(my_practice[[#This Row],[phone_service]]&gt;0, my_practice[[#This Row],[internet_service]]&gt;0),TRUE,FALSE)</f>
        <v>1</v>
      </c>
      <c r="L246" s="121" t="b">
        <f>IF(AND(my_practice[[#This Row],[phone_service]]=0, my_practice[[#This Row],[internet_service]]&gt;0),TRUE,FALSE)</f>
        <v>0</v>
      </c>
      <c r="M246" s="121" t="b">
        <f t="shared" si="34"/>
        <v>0</v>
      </c>
      <c r="N246" s="121" t="str">
        <f>VLOOKUP(O246,contract[#All], 2, 0)</f>
        <v>Month-to-Month</v>
      </c>
      <c r="O246" s="108">
        <v>0</v>
      </c>
      <c r="P246" s="108" t="s">
        <v>7</v>
      </c>
      <c r="Q246" s="107">
        <v>75.5</v>
      </c>
      <c r="R246" s="107">
        <v>438</v>
      </c>
      <c r="S246" s="111">
        <f>my_practice[[#This Row],[total_charges]]/my_practice[[#This Row],[monthly_charges]]</f>
        <v>5.8013245033112586</v>
      </c>
      <c r="T246" s="107">
        <f t="shared" si="35"/>
        <v>75.5</v>
      </c>
      <c r="U246" s="121">
        <f t="shared" si="36"/>
        <v>1</v>
      </c>
      <c r="V246" s="118">
        <f t="shared" ca="1" si="37"/>
        <v>43932</v>
      </c>
      <c r="W246" s="111">
        <f t="shared" si="38"/>
        <v>176</v>
      </c>
      <c r="X246" s="118">
        <f t="shared" ca="1" si="39"/>
        <v>43756</v>
      </c>
      <c r="Y246" s="121" t="b">
        <f t="shared" si="40"/>
        <v>0</v>
      </c>
      <c r="Z246" s="121" t="b">
        <f t="shared" si="41"/>
        <v>1</v>
      </c>
      <c r="AA246" s="111" t="b">
        <f t="shared" si="42"/>
        <v>1</v>
      </c>
      <c r="AB246" s="121" t="b">
        <f t="shared" si="43"/>
        <v>1</v>
      </c>
      <c r="AC246" t="s">
        <v>4</v>
      </c>
      <c r="AD246"/>
    </row>
    <row r="247" spans="1:30" ht="16" x14ac:dyDescent="0.2">
      <c r="A247" s="108" t="s">
        <v>5283</v>
      </c>
      <c r="B247" s="108" t="s">
        <v>3</v>
      </c>
      <c r="C247" s="111">
        <v>0</v>
      </c>
      <c r="D247" s="108" t="s">
        <v>5</v>
      </c>
      <c r="E247" s="108" t="s">
        <v>5</v>
      </c>
      <c r="F247" s="121">
        <f t="shared" si="33"/>
        <v>0</v>
      </c>
      <c r="G247" s="121" t="str">
        <f>VLOOKUP(H247, phone[#All], 2, 0)</f>
        <v>Two or More Lines</v>
      </c>
      <c r="H247" s="108">
        <v>2</v>
      </c>
      <c r="I247" s="120" t="str">
        <f>VLOOKUP(J247,internet[#All], 2, 0)</f>
        <v>Fiber Optic</v>
      </c>
      <c r="J247" s="108">
        <v>2</v>
      </c>
      <c r="K247" s="121" t="b">
        <f>IF(AND(my_practice[[#This Row],[phone_service]]&gt;0, my_practice[[#This Row],[internet_service]]&gt;0),TRUE,FALSE)</f>
        <v>1</v>
      </c>
      <c r="L247" s="121" t="b">
        <f>IF(AND(my_practice[[#This Row],[phone_service]]=0, my_practice[[#This Row],[internet_service]]&gt;0),TRUE,FALSE)</f>
        <v>0</v>
      </c>
      <c r="M247" s="121" t="b">
        <f t="shared" si="34"/>
        <v>0</v>
      </c>
      <c r="N247" s="121" t="str">
        <f>VLOOKUP(O247,contract[#All], 2, 0)</f>
        <v>Month-to-Month</v>
      </c>
      <c r="O247" s="108">
        <v>0</v>
      </c>
      <c r="P247" s="108" t="s">
        <v>7</v>
      </c>
      <c r="Q247" s="107">
        <v>90.1</v>
      </c>
      <c r="R247" s="107">
        <v>521.29999999999995</v>
      </c>
      <c r="S247" s="111">
        <f>my_practice[[#This Row],[total_charges]]/my_practice[[#This Row],[monthly_charges]]</f>
        <v>5.7857935627081023</v>
      </c>
      <c r="T247" s="107">
        <f t="shared" si="35"/>
        <v>90.1</v>
      </c>
      <c r="U247" s="121">
        <f t="shared" si="36"/>
        <v>1</v>
      </c>
      <c r="V247" s="118">
        <f t="shared" ca="1" si="37"/>
        <v>43932</v>
      </c>
      <c r="W247" s="111">
        <f t="shared" si="38"/>
        <v>176</v>
      </c>
      <c r="X247" s="118">
        <f t="shared" ca="1" si="39"/>
        <v>43756</v>
      </c>
      <c r="Y247" s="121" t="b">
        <f t="shared" si="40"/>
        <v>1</v>
      </c>
      <c r="Z247" s="121" t="b">
        <f t="shared" si="41"/>
        <v>1</v>
      </c>
      <c r="AA247" s="111" t="b">
        <f t="shared" si="42"/>
        <v>1</v>
      </c>
      <c r="AB247" s="121" t="b">
        <f t="shared" si="43"/>
        <v>1</v>
      </c>
      <c r="AC247" t="s">
        <v>4</v>
      </c>
      <c r="AD247"/>
    </row>
    <row r="248" spans="1:30" ht="16" x14ac:dyDescent="0.2">
      <c r="A248" s="108" t="s">
        <v>165</v>
      </c>
      <c r="B248" s="108" t="s">
        <v>3</v>
      </c>
      <c r="C248" s="111">
        <v>0</v>
      </c>
      <c r="D248" s="108" t="s">
        <v>4</v>
      </c>
      <c r="E248" s="108" t="s">
        <v>4</v>
      </c>
      <c r="F248" s="121">
        <f t="shared" si="33"/>
        <v>3</v>
      </c>
      <c r="G248" s="121" t="str">
        <f>VLOOKUP(H248, phone[#All], 2, 0)</f>
        <v>One Line</v>
      </c>
      <c r="H248" s="108">
        <v>1</v>
      </c>
      <c r="I248" s="120" t="str">
        <f>VLOOKUP(J248,internet[#All], 2, 0)</f>
        <v>No Internet Service</v>
      </c>
      <c r="J248" s="108">
        <v>0</v>
      </c>
      <c r="K248" s="121" t="b">
        <f>IF(AND(my_practice[[#This Row],[phone_service]]&gt;0, my_practice[[#This Row],[internet_service]]&gt;0),TRUE,FALSE)</f>
        <v>0</v>
      </c>
      <c r="L248" s="121" t="b">
        <f>IF(AND(my_practice[[#This Row],[phone_service]]=0, my_practice[[#This Row],[internet_service]]&gt;0),TRUE,FALSE)</f>
        <v>0</v>
      </c>
      <c r="M248" s="121" t="b">
        <f t="shared" si="34"/>
        <v>1</v>
      </c>
      <c r="N248" s="121" t="str">
        <f>VLOOKUP(O248,contract[#All], 2, 0)</f>
        <v>Month-to-Month</v>
      </c>
      <c r="O248" s="108">
        <v>0</v>
      </c>
      <c r="P248" s="108" t="s">
        <v>10</v>
      </c>
      <c r="Q248" s="107">
        <v>19.7</v>
      </c>
      <c r="R248" s="107">
        <v>113.5</v>
      </c>
      <c r="S248" s="111">
        <f>my_practice[[#This Row],[total_charges]]/my_practice[[#This Row],[monthly_charges]]</f>
        <v>5.7614213197969546</v>
      </c>
      <c r="T248" s="107">
        <f t="shared" si="35"/>
        <v>19.7</v>
      </c>
      <c r="U248" s="121">
        <f t="shared" si="36"/>
        <v>1</v>
      </c>
      <c r="V248" s="118">
        <f t="shared" ca="1" si="37"/>
        <v>43932</v>
      </c>
      <c r="W248" s="111">
        <f t="shared" si="38"/>
        <v>175</v>
      </c>
      <c r="X248" s="118">
        <f t="shared" ca="1" si="39"/>
        <v>43757</v>
      </c>
      <c r="Y248" s="121" t="b">
        <f t="shared" si="40"/>
        <v>1</v>
      </c>
      <c r="Z248" s="121" t="b">
        <f t="shared" si="41"/>
        <v>0</v>
      </c>
      <c r="AA248" s="111" t="b">
        <f t="shared" si="42"/>
        <v>1</v>
      </c>
      <c r="AB248" s="121" t="b">
        <f t="shared" si="43"/>
        <v>0</v>
      </c>
      <c r="AC248" t="s">
        <v>5</v>
      </c>
      <c r="AD248"/>
    </row>
    <row r="249" spans="1:30" ht="16" x14ac:dyDescent="0.2">
      <c r="A249" s="108" t="s">
        <v>2785</v>
      </c>
      <c r="B249" s="108" t="s">
        <v>9</v>
      </c>
      <c r="C249" s="111">
        <v>0</v>
      </c>
      <c r="D249" s="108" t="s">
        <v>5</v>
      </c>
      <c r="E249" s="108" t="s">
        <v>5</v>
      </c>
      <c r="F249" s="121">
        <f t="shared" si="33"/>
        <v>0</v>
      </c>
      <c r="G249" s="121" t="str">
        <f>VLOOKUP(H249, phone[#All], 2, 0)</f>
        <v>One Line</v>
      </c>
      <c r="H249" s="108">
        <v>1</v>
      </c>
      <c r="I249" s="120" t="str">
        <f>VLOOKUP(J249,internet[#All], 2, 0)</f>
        <v>DSL</v>
      </c>
      <c r="J249" s="108">
        <v>1</v>
      </c>
      <c r="K249" s="121" t="b">
        <f>IF(AND(my_practice[[#This Row],[phone_service]]&gt;0, my_practice[[#This Row],[internet_service]]&gt;0),TRUE,FALSE)</f>
        <v>1</v>
      </c>
      <c r="L249" s="121" t="b">
        <f>IF(AND(my_practice[[#This Row],[phone_service]]=0, my_practice[[#This Row],[internet_service]]&gt;0),TRUE,FALSE)</f>
        <v>0</v>
      </c>
      <c r="M249" s="121" t="b">
        <f t="shared" si="34"/>
        <v>0</v>
      </c>
      <c r="N249" s="121" t="str">
        <f>VLOOKUP(O249,contract[#All], 2, 0)</f>
        <v>Month-to-Month</v>
      </c>
      <c r="O249" s="108">
        <v>0</v>
      </c>
      <c r="P249" s="108" t="s">
        <v>10</v>
      </c>
      <c r="Q249" s="107">
        <v>50.05</v>
      </c>
      <c r="R249" s="107">
        <v>288.35000000000002</v>
      </c>
      <c r="S249" s="111">
        <f>my_practice[[#This Row],[total_charges]]/my_practice[[#This Row],[monthly_charges]]</f>
        <v>5.7612387612387623</v>
      </c>
      <c r="T249" s="107">
        <f t="shared" si="35"/>
        <v>50.05</v>
      </c>
      <c r="U249" s="121">
        <f t="shared" si="36"/>
        <v>1</v>
      </c>
      <c r="V249" s="118">
        <f t="shared" ca="1" si="37"/>
        <v>43932</v>
      </c>
      <c r="W249" s="111">
        <f t="shared" si="38"/>
        <v>175</v>
      </c>
      <c r="X249" s="118">
        <f t="shared" ca="1" si="39"/>
        <v>43757</v>
      </c>
      <c r="Y249" s="121" t="b">
        <f t="shared" si="40"/>
        <v>0</v>
      </c>
      <c r="Z249" s="121" t="b">
        <f t="shared" si="41"/>
        <v>0</v>
      </c>
      <c r="AA249" s="111" t="b">
        <f t="shared" si="42"/>
        <v>1</v>
      </c>
      <c r="AB249" s="121" t="b">
        <f t="shared" si="43"/>
        <v>1</v>
      </c>
      <c r="AC249" t="s">
        <v>5</v>
      </c>
      <c r="AD249"/>
    </row>
    <row r="250" spans="1:30" ht="16" x14ac:dyDescent="0.2">
      <c r="A250" s="108" t="s">
        <v>5729</v>
      </c>
      <c r="B250" s="108" t="s">
        <v>9</v>
      </c>
      <c r="C250" s="111">
        <v>0</v>
      </c>
      <c r="D250" s="108" t="s">
        <v>5</v>
      </c>
      <c r="E250" s="108" t="s">
        <v>5</v>
      </c>
      <c r="F250" s="121">
        <f t="shared" si="33"/>
        <v>0</v>
      </c>
      <c r="G250" s="121" t="str">
        <f>VLOOKUP(H250, phone[#All], 2, 0)</f>
        <v>One Line</v>
      </c>
      <c r="H250" s="108">
        <v>1</v>
      </c>
      <c r="I250" s="120" t="str">
        <f>VLOOKUP(J250,internet[#All], 2, 0)</f>
        <v>Fiber Optic</v>
      </c>
      <c r="J250" s="108">
        <v>2</v>
      </c>
      <c r="K250" s="121" t="b">
        <f>IF(AND(my_practice[[#This Row],[phone_service]]&gt;0, my_practice[[#This Row],[internet_service]]&gt;0),TRUE,FALSE)</f>
        <v>1</v>
      </c>
      <c r="L250" s="121" t="b">
        <f>IF(AND(my_practice[[#This Row],[phone_service]]=0, my_practice[[#This Row],[internet_service]]&gt;0),TRUE,FALSE)</f>
        <v>0</v>
      </c>
      <c r="M250" s="121" t="b">
        <f t="shared" si="34"/>
        <v>0</v>
      </c>
      <c r="N250" s="121" t="str">
        <f>VLOOKUP(O250,contract[#All], 2, 0)</f>
        <v>Month-to-Month</v>
      </c>
      <c r="O250" s="108">
        <v>0</v>
      </c>
      <c r="P250" s="108" t="s">
        <v>17</v>
      </c>
      <c r="Q250" s="107">
        <v>80.5</v>
      </c>
      <c r="R250" s="107">
        <v>463.05</v>
      </c>
      <c r="S250" s="111">
        <f>my_practice[[#This Row],[total_charges]]/my_practice[[#This Row],[monthly_charges]]</f>
        <v>5.7521739130434781</v>
      </c>
      <c r="T250" s="107">
        <f t="shared" si="35"/>
        <v>80.5</v>
      </c>
      <c r="U250" s="121">
        <f t="shared" si="36"/>
        <v>1</v>
      </c>
      <c r="V250" s="118">
        <f t="shared" ca="1" si="37"/>
        <v>43932</v>
      </c>
      <c r="W250" s="111">
        <f t="shared" si="38"/>
        <v>175</v>
      </c>
      <c r="X250" s="118">
        <f t="shared" ca="1" si="39"/>
        <v>43757</v>
      </c>
      <c r="Y250" s="121" t="b">
        <f t="shared" si="40"/>
        <v>0</v>
      </c>
      <c r="Z250" s="121" t="b">
        <f t="shared" si="41"/>
        <v>1</v>
      </c>
      <c r="AA250" s="111" t="b">
        <f t="shared" si="42"/>
        <v>1</v>
      </c>
      <c r="AB250" s="121" t="b">
        <f t="shared" si="43"/>
        <v>1</v>
      </c>
      <c r="AC250" t="s">
        <v>4</v>
      </c>
      <c r="AD250"/>
    </row>
    <row r="251" spans="1:30" ht="16" x14ac:dyDescent="0.2">
      <c r="A251" s="108" t="s">
        <v>815</v>
      </c>
      <c r="B251" s="108" t="s">
        <v>9</v>
      </c>
      <c r="C251" s="111">
        <v>0</v>
      </c>
      <c r="D251" s="108" t="s">
        <v>5</v>
      </c>
      <c r="E251" s="108" t="s">
        <v>5</v>
      </c>
      <c r="F251" s="121">
        <f t="shared" si="33"/>
        <v>0</v>
      </c>
      <c r="G251" s="121" t="str">
        <f>VLOOKUP(H251, phone[#All], 2, 0)</f>
        <v>One Line</v>
      </c>
      <c r="H251" s="108">
        <v>1</v>
      </c>
      <c r="I251" s="120" t="str">
        <f>VLOOKUP(J251,internet[#All], 2, 0)</f>
        <v>Fiber Optic</v>
      </c>
      <c r="J251" s="108">
        <v>2</v>
      </c>
      <c r="K251" s="121" t="b">
        <f>IF(AND(my_practice[[#This Row],[phone_service]]&gt;0, my_practice[[#This Row],[internet_service]]&gt;0),TRUE,FALSE)</f>
        <v>1</v>
      </c>
      <c r="L251" s="121" t="b">
        <f>IF(AND(my_practice[[#This Row],[phone_service]]=0, my_practice[[#This Row],[internet_service]]&gt;0),TRUE,FALSE)</f>
        <v>0</v>
      </c>
      <c r="M251" s="121" t="b">
        <f t="shared" si="34"/>
        <v>0</v>
      </c>
      <c r="N251" s="121" t="str">
        <f>VLOOKUP(O251,contract[#All], 2, 0)</f>
        <v>Month-to-Month</v>
      </c>
      <c r="O251" s="108">
        <v>0</v>
      </c>
      <c r="P251" s="108" t="s">
        <v>7</v>
      </c>
      <c r="Q251" s="107">
        <v>85.35</v>
      </c>
      <c r="R251" s="107">
        <v>489.45</v>
      </c>
      <c r="S251" s="111">
        <f>my_practice[[#This Row],[total_charges]]/my_practice[[#This Row],[monthly_charges]]</f>
        <v>5.7346221441124783</v>
      </c>
      <c r="T251" s="107">
        <f t="shared" si="35"/>
        <v>85.35</v>
      </c>
      <c r="U251" s="121">
        <f t="shared" si="36"/>
        <v>1</v>
      </c>
      <c r="V251" s="118">
        <f t="shared" ca="1" si="37"/>
        <v>43932</v>
      </c>
      <c r="W251" s="111">
        <f t="shared" si="38"/>
        <v>174</v>
      </c>
      <c r="X251" s="118">
        <f t="shared" ca="1" si="39"/>
        <v>43758</v>
      </c>
      <c r="Y251" s="121" t="b">
        <f t="shared" si="40"/>
        <v>0</v>
      </c>
      <c r="Z251" s="121" t="b">
        <f t="shared" si="41"/>
        <v>1</v>
      </c>
      <c r="AA251" s="111" t="b">
        <f t="shared" si="42"/>
        <v>1</v>
      </c>
      <c r="AB251" s="121" t="b">
        <f t="shared" si="43"/>
        <v>1</v>
      </c>
      <c r="AC251" t="s">
        <v>4</v>
      </c>
      <c r="AD251"/>
    </row>
    <row r="252" spans="1:30" ht="16" x14ac:dyDescent="0.2">
      <c r="A252" s="108" t="s">
        <v>4416</v>
      </c>
      <c r="B252" s="108" t="s">
        <v>9</v>
      </c>
      <c r="C252" s="111">
        <v>0</v>
      </c>
      <c r="D252" s="108" t="s">
        <v>4</v>
      </c>
      <c r="E252" s="108" t="s">
        <v>4</v>
      </c>
      <c r="F252" s="121">
        <f t="shared" si="33"/>
        <v>3</v>
      </c>
      <c r="G252" s="121" t="str">
        <f>VLOOKUP(H252, phone[#All], 2, 0)</f>
        <v>One Line</v>
      </c>
      <c r="H252" s="108">
        <v>1</v>
      </c>
      <c r="I252" s="120" t="str">
        <f>VLOOKUP(J252,internet[#All], 2, 0)</f>
        <v>Fiber Optic</v>
      </c>
      <c r="J252" s="108">
        <v>2</v>
      </c>
      <c r="K252" s="121" t="b">
        <f>IF(AND(my_practice[[#This Row],[phone_service]]&gt;0, my_practice[[#This Row],[internet_service]]&gt;0),TRUE,FALSE)</f>
        <v>1</v>
      </c>
      <c r="L252" s="121" t="b">
        <f>IF(AND(my_practice[[#This Row],[phone_service]]=0, my_practice[[#This Row],[internet_service]]&gt;0),TRUE,FALSE)</f>
        <v>0</v>
      </c>
      <c r="M252" s="121" t="b">
        <f t="shared" si="34"/>
        <v>0</v>
      </c>
      <c r="N252" s="121" t="str">
        <f>VLOOKUP(O252,contract[#All], 2, 0)</f>
        <v>Month-to-Month</v>
      </c>
      <c r="O252" s="108">
        <v>0</v>
      </c>
      <c r="P252" s="108" t="s">
        <v>17</v>
      </c>
      <c r="Q252" s="107">
        <v>83.55</v>
      </c>
      <c r="R252" s="107">
        <v>477.55</v>
      </c>
      <c r="S252" s="111">
        <f>my_practice[[#This Row],[total_charges]]/my_practice[[#This Row],[monthly_charges]]</f>
        <v>5.7157390783961706</v>
      </c>
      <c r="T252" s="107">
        <f t="shared" si="35"/>
        <v>83.55</v>
      </c>
      <c r="U252" s="121">
        <f t="shared" si="36"/>
        <v>1</v>
      </c>
      <c r="V252" s="118">
        <f t="shared" ca="1" si="37"/>
        <v>43932</v>
      </c>
      <c r="W252" s="111">
        <f t="shared" si="38"/>
        <v>174</v>
      </c>
      <c r="X252" s="118">
        <f t="shared" ca="1" si="39"/>
        <v>43758</v>
      </c>
      <c r="Y252" s="121" t="b">
        <f t="shared" si="40"/>
        <v>0</v>
      </c>
      <c r="Z252" s="121" t="b">
        <f t="shared" si="41"/>
        <v>1</v>
      </c>
      <c r="AA252" s="111" t="b">
        <f t="shared" si="42"/>
        <v>1</v>
      </c>
      <c r="AB252" s="121" t="b">
        <f t="shared" si="43"/>
        <v>1</v>
      </c>
      <c r="AC252" t="s">
        <v>4</v>
      </c>
      <c r="AD252"/>
    </row>
    <row r="253" spans="1:30" ht="16" x14ac:dyDescent="0.2">
      <c r="A253" s="108" t="s">
        <v>3930</v>
      </c>
      <c r="B253" s="108" t="s">
        <v>3</v>
      </c>
      <c r="C253" s="111">
        <v>0</v>
      </c>
      <c r="D253" s="108" t="s">
        <v>5</v>
      </c>
      <c r="E253" s="108" t="s">
        <v>5</v>
      </c>
      <c r="F253" s="121">
        <f t="shared" si="33"/>
        <v>0</v>
      </c>
      <c r="G253" s="121" t="str">
        <f>VLOOKUP(H253, phone[#All], 2, 0)</f>
        <v>Two or More Lines</v>
      </c>
      <c r="H253" s="108">
        <v>2</v>
      </c>
      <c r="I253" s="120" t="str">
        <f>VLOOKUP(J253,internet[#All], 2, 0)</f>
        <v>Fiber Optic</v>
      </c>
      <c r="J253" s="108">
        <v>2</v>
      </c>
      <c r="K253" s="121" t="b">
        <f>IF(AND(my_practice[[#This Row],[phone_service]]&gt;0, my_practice[[#This Row],[internet_service]]&gt;0),TRUE,FALSE)</f>
        <v>1</v>
      </c>
      <c r="L253" s="121" t="b">
        <f>IF(AND(my_practice[[#This Row],[phone_service]]=0, my_practice[[#This Row],[internet_service]]&gt;0),TRUE,FALSE)</f>
        <v>0</v>
      </c>
      <c r="M253" s="121" t="b">
        <f t="shared" si="34"/>
        <v>0</v>
      </c>
      <c r="N253" s="121" t="str">
        <f>VLOOKUP(O253,contract[#All], 2, 0)</f>
        <v>Month-to-Month</v>
      </c>
      <c r="O253" s="108">
        <v>0</v>
      </c>
      <c r="P253" s="108" t="s">
        <v>13</v>
      </c>
      <c r="Q253" s="107">
        <v>93.55</v>
      </c>
      <c r="R253" s="107">
        <v>536.4</v>
      </c>
      <c r="S253" s="111">
        <f>my_practice[[#This Row],[total_charges]]/my_practice[[#This Row],[monthly_charges]]</f>
        <v>5.733832175307322</v>
      </c>
      <c r="T253" s="107">
        <f t="shared" si="35"/>
        <v>93.55</v>
      </c>
      <c r="U253" s="121">
        <f t="shared" si="36"/>
        <v>1</v>
      </c>
      <c r="V253" s="118">
        <f t="shared" ca="1" si="37"/>
        <v>43932</v>
      </c>
      <c r="W253" s="111">
        <f t="shared" si="38"/>
        <v>174</v>
      </c>
      <c r="X253" s="118">
        <f t="shared" ca="1" si="39"/>
        <v>43758</v>
      </c>
      <c r="Y253" s="121" t="b">
        <f t="shared" si="40"/>
        <v>1</v>
      </c>
      <c r="Z253" s="121" t="b">
        <f t="shared" si="41"/>
        <v>1</v>
      </c>
      <c r="AA253" s="111" t="b">
        <f t="shared" si="42"/>
        <v>1</v>
      </c>
      <c r="AB253" s="121" t="b">
        <f t="shared" si="43"/>
        <v>1</v>
      </c>
      <c r="AC253" t="s">
        <v>4</v>
      </c>
      <c r="AD253"/>
    </row>
    <row r="254" spans="1:30" ht="16" x14ac:dyDescent="0.2">
      <c r="A254" s="108" t="s">
        <v>3113</v>
      </c>
      <c r="B254" s="108" t="s">
        <v>3</v>
      </c>
      <c r="C254" s="111">
        <v>0</v>
      </c>
      <c r="D254" s="108" t="s">
        <v>5</v>
      </c>
      <c r="E254" s="108" t="s">
        <v>5</v>
      </c>
      <c r="F254" s="121">
        <f t="shared" si="33"/>
        <v>0</v>
      </c>
      <c r="G254" s="121" t="str">
        <f>VLOOKUP(H254, phone[#All], 2, 0)</f>
        <v>One Line</v>
      </c>
      <c r="H254" s="108">
        <v>1</v>
      </c>
      <c r="I254" s="120" t="str">
        <f>VLOOKUP(J254,internet[#All], 2, 0)</f>
        <v>DSL</v>
      </c>
      <c r="J254" s="108">
        <v>1</v>
      </c>
      <c r="K254" s="121" t="b">
        <f>IF(AND(my_practice[[#This Row],[phone_service]]&gt;0, my_practice[[#This Row],[internet_service]]&gt;0),TRUE,FALSE)</f>
        <v>1</v>
      </c>
      <c r="L254" s="121" t="b">
        <f>IF(AND(my_practice[[#This Row],[phone_service]]=0, my_practice[[#This Row],[internet_service]]&gt;0),TRUE,FALSE)</f>
        <v>0</v>
      </c>
      <c r="M254" s="121" t="b">
        <f t="shared" si="34"/>
        <v>0</v>
      </c>
      <c r="N254" s="121" t="str">
        <f>VLOOKUP(O254,contract[#All], 2, 0)</f>
        <v>Month-to-Month</v>
      </c>
      <c r="O254" s="108">
        <v>0</v>
      </c>
      <c r="P254" s="108" t="s">
        <v>7</v>
      </c>
      <c r="Q254" s="107">
        <v>54.2</v>
      </c>
      <c r="R254" s="107">
        <v>308.25</v>
      </c>
      <c r="S254" s="111">
        <f>my_practice[[#This Row],[total_charges]]/my_practice[[#This Row],[monthly_charges]]</f>
        <v>5.6872693726937262</v>
      </c>
      <c r="T254" s="107">
        <f t="shared" si="35"/>
        <v>54.20000000000001</v>
      </c>
      <c r="U254" s="121" t="e">
        <f t="shared" si="36"/>
        <v>#N/A</v>
      </c>
      <c r="V254" s="118">
        <f t="shared" ca="1" si="37"/>
        <v>43932</v>
      </c>
      <c r="W254" s="111">
        <f t="shared" si="38"/>
        <v>173</v>
      </c>
      <c r="X254" s="118">
        <f t="shared" ca="1" si="39"/>
        <v>43759</v>
      </c>
      <c r="Y254" s="121" t="b">
        <f t="shared" si="40"/>
        <v>1</v>
      </c>
      <c r="Z254" s="121" t="b">
        <f t="shared" si="41"/>
        <v>1</v>
      </c>
      <c r="AA254" s="111" t="b">
        <f t="shared" si="42"/>
        <v>1</v>
      </c>
      <c r="AB254" s="121" t="b">
        <f t="shared" si="43"/>
        <v>1</v>
      </c>
      <c r="AC254" t="s">
        <v>4</v>
      </c>
      <c r="AD254"/>
    </row>
    <row r="255" spans="1:30" ht="16" x14ac:dyDescent="0.2">
      <c r="A255" s="108" t="s">
        <v>6226</v>
      </c>
      <c r="B255" s="108" t="s">
        <v>3</v>
      </c>
      <c r="C255" s="111">
        <v>1</v>
      </c>
      <c r="D255" s="108" t="s">
        <v>5</v>
      </c>
      <c r="E255" s="108" t="s">
        <v>5</v>
      </c>
      <c r="F255" s="121">
        <f t="shared" si="33"/>
        <v>0</v>
      </c>
      <c r="G255" s="121" t="str">
        <f>VLOOKUP(H255, phone[#All], 2, 0)</f>
        <v>Two or More Lines</v>
      </c>
      <c r="H255" s="108">
        <v>2</v>
      </c>
      <c r="I255" s="120" t="str">
        <f>VLOOKUP(J255,internet[#All], 2, 0)</f>
        <v>Fiber Optic</v>
      </c>
      <c r="J255" s="108">
        <v>2</v>
      </c>
      <c r="K255" s="121" t="b">
        <f>IF(AND(my_practice[[#This Row],[phone_service]]&gt;0, my_practice[[#This Row],[internet_service]]&gt;0),TRUE,FALSE)</f>
        <v>1</v>
      </c>
      <c r="L255" s="121" t="b">
        <f>IF(AND(my_practice[[#This Row],[phone_service]]=0, my_practice[[#This Row],[internet_service]]&gt;0),TRUE,FALSE)</f>
        <v>0</v>
      </c>
      <c r="M255" s="121" t="b">
        <f t="shared" si="34"/>
        <v>0</v>
      </c>
      <c r="N255" s="121" t="str">
        <f>VLOOKUP(O255,contract[#All], 2, 0)</f>
        <v>Month-to-Month</v>
      </c>
      <c r="O255" s="108">
        <v>0</v>
      </c>
      <c r="P255" s="108" t="s">
        <v>7</v>
      </c>
      <c r="Q255" s="107">
        <v>98.25</v>
      </c>
      <c r="R255" s="107">
        <v>560.6</v>
      </c>
      <c r="S255" s="111">
        <f>my_practice[[#This Row],[total_charges]]/my_practice[[#This Row],[monthly_charges]]</f>
        <v>5.7058524173027996</v>
      </c>
      <c r="T255" s="107">
        <f t="shared" si="35"/>
        <v>98.25</v>
      </c>
      <c r="U255" s="121">
        <f t="shared" si="36"/>
        <v>1</v>
      </c>
      <c r="V255" s="118">
        <f t="shared" ca="1" si="37"/>
        <v>43932</v>
      </c>
      <c r="W255" s="111">
        <f t="shared" si="38"/>
        <v>173</v>
      </c>
      <c r="X255" s="118">
        <f t="shared" ca="1" si="39"/>
        <v>43759</v>
      </c>
      <c r="Y255" s="121" t="b">
        <f t="shared" si="40"/>
        <v>1</v>
      </c>
      <c r="Z255" s="121" t="b">
        <f t="shared" si="41"/>
        <v>1</v>
      </c>
      <c r="AA255" s="111" t="b">
        <f t="shared" si="42"/>
        <v>1</v>
      </c>
      <c r="AB255" s="121" t="b">
        <f t="shared" si="43"/>
        <v>1</v>
      </c>
      <c r="AC255" t="s">
        <v>4</v>
      </c>
      <c r="AD255"/>
    </row>
    <row r="256" spans="1:30" ht="16" x14ac:dyDescent="0.2">
      <c r="A256" s="108" t="s">
        <v>4112</v>
      </c>
      <c r="B256" s="108" t="s">
        <v>9</v>
      </c>
      <c r="C256" s="111">
        <v>0</v>
      </c>
      <c r="D256" s="108" t="s">
        <v>5</v>
      </c>
      <c r="E256" s="108" t="s">
        <v>5</v>
      </c>
      <c r="F256" s="121">
        <f t="shared" si="33"/>
        <v>0</v>
      </c>
      <c r="G256" s="121" t="str">
        <f>VLOOKUP(H256, phone[#All], 2, 0)</f>
        <v>One Line</v>
      </c>
      <c r="H256" s="108">
        <v>1</v>
      </c>
      <c r="I256" s="120" t="str">
        <f>VLOOKUP(J256,internet[#All], 2, 0)</f>
        <v>DSL</v>
      </c>
      <c r="J256" s="108">
        <v>1</v>
      </c>
      <c r="K256" s="121" t="b">
        <f>IF(AND(my_practice[[#This Row],[phone_service]]&gt;0, my_practice[[#This Row],[internet_service]]&gt;0),TRUE,FALSE)</f>
        <v>1</v>
      </c>
      <c r="L256" s="121" t="b">
        <f>IF(AND(my_practice[[#This Row],[phone_service]]=0, my_practice[[#This Row],[internet_service]]&gt;0),TRUE,FALSE)</f>
        <v>0</v>
      </c>
      <c r="M256" s="121" t="b">
        <f t="shared" si="34"/>
        <v>0</v>
      </c>
      <c r="N256" s="121" t="str">
        <f>VLOOKUP(O256,contract[#All], 2, 0)</f>
        <v>Month-to-Month</v>
      </c>
      <c r="O256" s="108">
        <v>0</v>
      </c>
      <c r="P256" s="108" t="s">
        <v>13</v>
      </c>
      <c r="Q256" s="107">
        <v>59.15</v>
      </c>
      <c r="R256" s="107">
        <v>336.7</v>
      </c>
      <c r="S256" s="111">
        <f>my_practice[[#This Row],[total_charges]]/my_practice[[#This Row],[monthly_charges]]</f>
        <v>5.6923076923076925</v>
      </c>
      <c r="T256" s="107">
        <f t="shared" si="35"/>
        <v>59.15</v>
      </c>
      <c r="U256" s="121">
        <f t="shared" si="36"/>
        <v>1</v>
      </c>
      <c r="V256" s="118">
        <f t="shared" ca="1" si="37"/>
        <v>43932</v>
      </c>
      <c r="W256" s="111">
        <f t="shared" si="38"/>
        <v>173</v>
      </c>
      <c r="X256" s="118">
        <f t="shared" ca="1" si="39"/>
        <v>43759</v>
      </c>
      <c r="Y256" s="121" t="b">
        <f t="shared" si="40"/>
        <v>0</v>
      </c>
      <c r="Z256" s="121" t="b">
        <f t="shared" si="41"/>
        <v>0</v>
      </c>
      <c r="AA256" s="111" t="b">
        <f t="shared" si="42"/>
        <v>1</v>
      </c>
      <c r="AB256" s="121" t="b">
        <f t="shared" si="43"/>
        <v>1</v>
      </c>
      <c r="AC256" t="s">
        <v>5</v>
      </c>
      <c r="AD256"/>
    </row>
    <row r="257" spans="1:30" ht="16" x14ac:dyDescent="0.2">
      <c r="A257" s="108" t="s">
        <v>4224</v>
      </c>
      <c r="B257" s="108" t="s">
        <v>3</v>
      </c>
      <c r="C257" s="111">
        <v>0</v>
      </c>
      <c r="D257" s="108" t="s">
        <v>5</v>
      </c>
      <c r="E257" s="108" t="s">
        <v>5</v>
      </c>
      <c r="F257" s="121">
        <f t="shared" si="33"/>
        <v>0</v>
      </c>
      <c r="G257" s="121" t="str">
        <f>VLOOKUP(H257, phone[#All], 2, 0)</f>
        <v>One Line</v>
      </c>
      <c r="H257" s="108">
        <v>1</v>
      </c>
      <c r="I257" s="120" t="str">
        <f>VLOOKUP(J257,internet[#All], 2, 0)</f>
        <v>DSL</v>
      </c>
      <c r="J257" s="108">
        <v>1</v>
      </c>
      <c r="K257" s="121" t="b">
        <f>IF(AND(my_practice[[#This Row],[phone_service]]&gt;0, my_practice[[#This Row],[internet_service]]&gt;0),TRUE,FALSE)</f>
        <v>1</v>
      </c>
      <c r="L257" s="121" t="b">
        <f>IF(AND(my_practice[[#This Row],[phone_service]]=0, my_practice[[#This Row],[internet_service]]&gt;0),TRUE,FALSE)</f>
        <v>0</v>
      </c>
      <c r="M257" s="121" t="b">
        <f t="shared" si="34"/>
        <v>0</v>
      </c>
      <c r="N257" s="121" t="str">
        <f>VLOOKUP(O257,contract[#All], 2, 0)</f>
        <v>Month-to-Month</v>
      </c>
      <c r="O257" s="108">
        <v>0</v>
      </c>
      <c r="P257" s="108" t="s">
        <v>13</v>
      </c>
      <c r="Q257" s="107">
        <v>50.8</v>
      </c>
      <c r="R257" s="107">
        <v>288.05</v>
      </c>
      <c r="S257" s="111">
        <f>my_practice[[#This Row],[total_charges]]/my_practice[[#This Row],[monthly_charges]]</f>
        <v>5.6702755905511815</v>
      </c>
      <c r="T257" s="107">
        <f t="shared" si="35"/>
        <v>50.8</v>
      </c>
      <c r="U257" s="121">
        <f t="shared" si="36"/>
        <v>1</v>
      </c>
      <c r="V257" s="118">
        <f t="shared" ca="1" si="37"/>
        <v>43932</v>
      </c>
      <c r="W257" s="111">
        <f t="shared" si="38"/>
        <v>172</v>
      </c>
      <c r="X257" s="118">
        <f t="shared" ca="1" si="39"/>
        <v>43760</v>
      </c>
      <c r="Y257" s="121" t="b">
        <f t="shared" si="40"/>
        <v>1</v>
      </c>
      <c r="Z257" s="121" t="b">
        <f t="shared" si="41"/>
        <v>1</v>
      </c>
      <c r="AA257" s="111" t="b">
        <f t="shared" si="42"/>
        <v>1</v>
      </c>
      <c r="AB257" s="121" t="b">
        <f t="shared" si="43"/>
        <v>1</v>
      </c>
      <c r="AC257" t="s">
        <v>4</v>
      </c>
      <c r="AD257"/>
    </row>
    <row r="258" spans="1:30" ht="16" x14ac:dyDescent="0.2">
      <c r="A258" s="108" t="s">
        <v>6292</v>
      </c>
      <c r="B258" s="108" t="s">
        <v>9</v>
      </c>
      <c r="C258" s="111">
        <v>0</v>
      </c>
      <c r="D258" s="108" t="s">
        <v>5</v>
      </c>
      <c r="E258" s="108" t="s">
        <v>5</v>
      </c>
      <c r="F258" s="121">
        <f t="shared" ref="F258:F321" si="44">IF(AND(D258="Yes",E258="Yes"),3,IF(AND(D258="No",E258="No"),0,IF(AND(D258="Yes",E258="No"),1,2)))</f>
        <v>0</v>
      </c>
      <c r="G258" s="121" t="str">
        <f>VLOOKUP(H258, phone[#All], 2, 0)</f>
        <v>One Line</v>
      </c>
      <c r="H258" s="108">
        <v>1</v>
      </c>
      <c r="I258" s="120" t="str">
        <f>VLOOKUP(J258,internet[#All], 2, 0)</f>
        <v>No Internet Service</v>
      </c>
      <c r="J258" s="108">
        <v>0</v>
      </c>
      <c r="K258" s="121" t="b">
        <f>IF(AND(my_practice[[#This Row],[phone_service]]&gt;0, my_practice[[#This Row],[internet_service]]&gt;0),TRUE,FALSE)</f>
        <v>0</v>
      </c>
      <c r="L258" s="121" t="b">
        <f>IF(AND(my_practice[[#This Row],[phone_service]]=0, my_practice[[#This Row],[internet_service]]&gt;0),TRUE,FALSE)</f>
        <v>0</v>
      </c>
      <c r="M258" s="121" t="b">
        <f t="shared" ref="M258:M321" si="45">IF(AND(H258&gt;0, J258=0),TRUE,FALSE)</f>
        <v>1</v>
      </c>
      <c r="N258" s="121" t="str">
        <f>VLOOKUP(O258,contract[#All], 2, 0)</f>
        <v>1 Year</v>
      </c>
      <c r="O258" s="108">
        <v>1</v>
      </c>
      <c r="P258" s="108" t="s">
        <v>10</v>
      </c>
      <c r="Q258" s="107">
        <v>20.6</v>
      </c>
      <c r="R258" s="107">
        <v>116.6</v>
      </c>
      <c r="S258" s="111">
        <f>my_practice[[#This Row],[total_charges]]/my_practice[[#This Row],[monthly_charges]]</f>
        <v>5.6601941747572813</v>
      </c>
      <c r="T258" s="107">
        <f t="shared" ref="T258:T321" si="46">AVERAGE(R258/S258)</f>
        <v>20.6</v>
      </c>
      <c r="U258" s="121">
        <f t="shared" ref="U258:U321" si="47">MATCH(Q258, T258)</f>
        <v>1</v>
      </c>
      <c r="V258" s="118">
        <f t="shared" ref="V258:V321" ca="1" si="48">TODAY()</f>
        <v>43932</v>
      </c>
      <c r="W258" s="111">
        <f t="shared" ref="W258:W321" si="49">ROUND(S258*30.4, 0)</f>
        <v>172</v>
      </c>
      <c r="X258" s="118">
        <f t="shared" ref="X258:X321" ca="1" si="50">V258-W258</f>
        <v>43760</v>
      </c>
      <c r="Y258" s="121" t="b">
        <f t="shared" ref="Y258:Y321" si="51">IF(B258&lt;&gt;"Male", TRUE, FALSE)</f>
        <v>0</v>
      </c>
      <c r="Z258" s="121" t="b">
        <f t="shared" ref="Z258:Z321" si="52">IF(AC258&lt;&gt;"No",TRUE, FALSE)</f>
        <v>0</v>
      </c>
      <c r="AA258" s="111" t="b">
        <f t="shared" ref="AA258:AA321" si="53">IF(H257&lt;&gt;0, TRUE,FALSE)</f>
        <v>1</v>
      </c>
      <c r="AB258" s="121" t="b">
        <f t="shared" ref="AB258:AB321" si="54">IF(J258&lt;&gt;0, TRUE, FALSE)</f>
        <v>0</v>
      </c>
      <c r="AC258" t="s">
        <v>5</v>
      </c>
      <c r="AD258"/>
    </row>
    <row r="259" spans="1:30" ht="16" x14ac:dyDescent="0.2">
      <c r="A259" s="108" t="s">
        <v>2413</v>
      </c>
      <c r="B259" s="108" t="s">
        <v>9</v>
      </c>
      <c r="C259" s="111">
        <v>0</v>
      </c>
      <c r="D259" s="108" t="s">
        <v>5</v>
      </c>
      <c r="E259" s="108" t="s">
        <v>4</v>
      </c>
      <c r="F259" s="121">
        <f t="shared" si="44"/>
        <v>2</v>
      </c>
      <c r="G259" s="121" t="str">
        <f>VLOOKUP(H259, phone[#All], 2, 0)</f>
        <v>One Line</v>
      </c>
      <c r="H259" s="108">
        <v>1</v>
      </c>
      <c r="I259" s="120" t="str">
        <f>VLOOKUP(J259,internet[#All], 2, 0)</f>
        <v>No Internet Service</v>
      </c>
      <c r="J259" s="108">
        <v>0</v>
      </c>
      <c r="K259" s="121" t="b">
        <f>IF(AND(my_practice[[#This Row],[phone_service]]&gt;0, my_practice[[#This Row],[internet_service]]&gt;0),TRUE,FALSE)</f>
        <v>0</v>
      </c>
      <c r="L259" s="121" t="b">
        <f>IF(AND(my_practice[[#This Row],[phone_service]]=0, my_practice[[#This Row],[internet_service]]&gt;0),TRUE,FALSE)</f>
        <v>0</v>
      </c>
      <c r="M259" s="121" t="b">
        <f t="shared" si="45"/>
        <v>1</v>
      </c>
      <c r="N259" s="121" t="str">
        <f>VLOOKUP(O259,contract[#All], 2, 0)</f>
        <v>Month-to-Month</v>
      </c>
      <c r="O259" s="108">
        <v>0</v>
      </c>
      <c r="P259" s="108" t="s">
        <v>10</v>
      </c>
      <c r="Q259" s="107">
        <v>19.7</v>
      </c>
      <c r="R259" s="107">
        <v>111.65</v>
      </c>
      <c r="S259" s="111">
        <f>my_practice[[#This Row],[total_charges]]/my_practice[[#This Row],[monthly_charges]]</f>
        <v>5.6675126903553306</v>
      </c>
      <c r="T259" s="107">
        <f t="shared" si="46"/>
        <v>19.7</v>
      </c>
      <c r="U259" s="121">
        <f t="shared" si="47"/>
        <v>1</v>
      </c>
      <c r="V259" s="118">
        <f t="shared" ca="1" si="48"/>
        <v>43932</v>
      </c>
      <c r="W259" s="111">
        <f t="shared" si="49"/>
        <v>172</v>
      </c>
      <c r="X259" s="118">
        <f t="shared" ca="1" si="50"/>
        <v>43760</v>
      </c>
      <c r="Y259" s="121" t="b">
        <f t="shared" si="51"/>
        <v>0</v>
      </c>
      <c r="Z259" s="121" t="b">
        <f t="shared" si="52"/>
        <v>0</v>
      </c>
      <c r="AA259" s="111" t="b">
        <f t="shared" si="53"/>
        <v>1</v>
      </c>
      <c r="AB259" s="121" t="b">
        <f t="shared" si="54"/>
        <v>0</v>
      </c>
      <c r="AC259" t="s">
        <v>5</v>
      </c>
      <c r="AD259"/>
    </row>
    <row r="260" spans="1:30" ht="16" x14ac:dyDescent="0.2">
      <c r="A260" s="108" t="s">
        <v>2504</v>
      </c>
      <c r="B260" s="108" t="s">
        <v>3</v>
      </c>
      <c r="C260" s="111">
        <v>0</v>
      </c>
      <c r="D260" s="108" t="s">
        <v>4</v>
      </c>
      <c r="E260" s="108" t="s">
        <v>5</v>
      </c>
      <c r="F260" s="121">
        <f t="shared" si="44"/>
        <v>1</v>
      </c>
      <c r="G260" s="121" t="str">
        <f>VLOOKUP(H260, phone[#All], 2, 0)</f>
        <v>Two or More Lines</v>
      </c>
      <c r="H260" s="108">
        <v>2</v>
      </c>
      <c r="I260" s="120" t="str">
        <f>VLOOKUP(J260,internet[#All], 2, 0)</f>
        <v>Fiber Optic</v>
      </c>
      <c r="J260" s="108">
        <v>2</v>
      </c>
      <c r="K260" s="121" t="b">
        <f>IF(AND(my_practice[[#This Row],[phone_service]]&gt;0, my_practice[[#This Row],[internet_service]]&gt;0),TRUE,FALSE)</f>
        <v>1</v>
      </c>
      <c r="L260" s="121" t="b">
        <f>IF(AND(my_practice[[#This Row],[phone_service]]=0, my_practice[[#This Row],[internet_service]]&gt;0),TRUE,FALSE)</f>
        <v>0</v>
      </c>
      <c r="M260" s="121" t="b">
        <f t="shared" si="45"/>
        <v>0</v>
      </c>
      <c r="N260" s="121" t="str">
        <f>VLOOKUP(O260,contract[#All], 2, 0)</f>
        <v>Month-to-Month</v>
      </c>
      <c r="O260" s="108">
        <v>0</v>
      </c>
      <c r="P260" s="108" t="s">
        <v>7</v>
      </c>
      <c r="Q260" s="107">
        <v>90.75</v>
      </c>
      <c r="R260" s="107">
        <v>512.25</v>
      </c>
      <c r="S260" s="111">
        <f>my_practice[[#This Row],[total_charges]]/my_practice[[#This Row],[monthly_charges]]</f>
        <v>5.6446280991735538</v>
      </c>
      <c r="T260" s="107">
        <f t="shared" si="46"/>
        <v>90.75</v>
      </c>
      <c r="U260" s="121">
        <f t="shared" si="47"/>
        <v>1</v>
      </c>
      <c r="V260" s="118">
        <f t="shared" ca="1" si="48"/>
        <v>43932</v>
      </c>
      <c r="W260" s="111">
        <f t="shared" si="49"/>
        <v>172</v>
      </c>
      <c r="X260" s="118">
        <f t="shared" ca="1" si="50"/>
        <v>43760</v>
      </c>
      <c r="Y260" s="121" t="b">
        <f t="shared" si="51"/>
        <v>1</v>
      </c>
      <c r="Z260" s="121" t="b">
        <f t="shared" si="52"/>
        <v>0</v>
      </c>
      <c r="AA260" s="111" t="b">
        <f t="shared" si="53"/>
        <v>1</v>
      </c>
      <c r="AB260" s="121" t="b">
        <f t="shared" si="54"/>
        <v>1</v>
      </c>
      <c r="AC260" t="s">
        <v>5</v>
      </c>
      <c r="AD260"/>
    </row>
    <row r="261" spans="1:30" ht="16" x14ac:dyDescent="0.2">
      <c r="A261" s="108" t="s">
        <v>1561</v>
      </c>
      <c r="B261" s="108" t="s">
        <v>9</v>
      </c>
      <c r="C261" s="111">
        <v>1</v>
      </c>
      <c r="D261" s="108" t="s">
        <v>4</v>
      </c>
      <c r="E261" s="108" t="s">
        <v>5</v>
      </c>
      <c r="F261" s="121">
        <f t="shared" si="44"/>
        <v>1</v>
      </c>
      <c r="G261" s="121" t="str">
        <f>VLOOKUP(H261, phone[#All], 2, 0)</f>
        <v>Two or More Lines</v>
      </c>
      <c r="H261" s="108">
        <v>2</v>
      </c>
      <c r="I261" s="120" t="str">
        <f>VLOOKUP(J261,internet[#All], 2, 0)</f>
        <v>Fiber Optic</v>
      </c>
      <c r="J261" s="108">
        <v>2</v>
      </c>
      <c r="K261" s="121" t="b">
        <f>IF(AND(my_practice[[#This Row],[phone_service]]&gt;0, my_practice[[#This Row],[internet_service]]&gt;0),TRUE,FALSE)</f>
        <v>1</v>
      </c>
      <c r="L261" s="121" t="b">
        <f>IF(AND(my_practice[[#This Row],[phone_service]]=0, my_practice[[#This Row],[internet_service]]&gt;0),TRUE,FALSE)</f>
        <v>0</v>
      </c>
      <c r="M261" s="121" t="b">
        <f t="shared" si="45"/>
        <v>0</v>
      </c>
      <c r="N261" s="121" t="str">
        <f>VLOOKUP(O261,contract[#All], 2, 0)</f>
        <v>Month-to-Month</v>
      </c>
      <c r="O261" s="108">
        <v>0</v>
      </c>
      <c r="P261" s="108" t="s">
        <v>7</v>
      </c>
      <c r="Q261" s="107">
        <v>80.8</v>
      </c>
      <c r="R261" s="107">
        <v>457.1</v>
      </c>
      <c r="S261" s="111">
        <f>my_practice[[#This Row],[total_charges]]/my_practice[[#This Row],[monthly_charges]]</f>
        <v>5.6571782178217829</v>
      </c>
      <c r="T261" s="107">
        <f t="shared" si="46"/>
        <v>80.8</v>
      </c>
      <c r="U261" s="121">
        <f t="shared" si="47"/>
        <v>1</v>
      </c>
      <c r="V261" s="118">
        <f t="shared" ca="1" si="48"/>
        <v>43932</v>
      </c>
      <c r="W261" s="111">
        <f t="shared" si="49"/>
        <v>172</v>
      </c>
      <c r="X261" s="118">
        <f t="shared" ca="1" si="50"/>
        <v>43760</v>
      </c>
      <c r="Y261" s="121" t="b">
        <f t="shared" si="51"/>
        <v>0</v>
      </c>
      <c r="Z261" s="121" t="b">
        <f t="shared" si="52"/>
        <v>0</v>
      </c>
      <c r="AA261" s="111" t="b">
        <f t="shared" si="53"/>
        <v>1</v>
      </c>
      <c r="AB261" s="121" t="b">
        <f t="shared" si="54"/>
        <v>1</v>
      </c>
      <c r="AC261" t="s">
        <v>5</v>
      </c>
      <c r="AD261"/>
    </row>
    <row r="262" spans="1:30" ht="16" x14ac:dyDescent="0.2">
      <c r="A262" s="108" t="s">
        <v>5504</v>
      </c>
      <c r="B262" s="108" t="s">
        <v>3</v>
      </c>
      <c r="C262" s="111">
        <v>1</v>
      </c>
      <c r="D262" s="108" t="s">
        <v>4</v>
      </c>
      <c r="E262" s="108" t="s">
        <v>5</v>
      </c>
      <c r="F262" s="121">
        <f t="shared" si="44"/>
        <v>1</v>
      </c>
      <c r="G262" s="121" t="str">
        <f>VLOOKUP(H262, phone[#All], 2, 0)</f>
        <v>Two or More Lines</v>
      </c>
      <c r="H262" s="108">
        <v>2</v>
      </c>
      <c r="I262" s="120" t="str">
        <f>VLOOKUP(J262,internet[#All], 2, 0)</f>
        <v>Fiber Optic</v>
      </c>
      <c r="J262" s="108">
        <v>2</v>
      </c>
      <c r="K262" s="121" t="b">
        <f>IF(AND(my_practice[[#This Row],[phone_service]]&gt;0, my_practice[[#This Row],[internet_service]]&gt;0),TRUE,FALSE)</f>
        <v>1</v>
      </c>
      <c r="L262" s="121" t="b">
        <f>IF(AND(my_practice[[#This Row],[phone_service]]=0, my_practice[[#This Row],[internet_service]]&gt;0),TRUE,FALSE)</f>
        <v>0</v>
      </c>
      <c r="M262" s="121" t="b">
        <f t="shared" si="45"/>
        <v>0</v>
      </c>
      <c r="N262" s="121" t="str">
        <f>VLOOKUP(O262,contract[#All], 2, 0)</f>
        <v>Month-to-Month</v>
      </c>
      <c r="O262" s="108">
        <v>0</v>
      </c>
      <c r="P262" s="108" t="s">
        <v>7</v>
      </c>
      <c r="Q262" s="107">
        <v>84.35</v>
      </c>
      <c r="R262" s="107">
        <v>474.9</v>
      </c>
      <c r="S262" s="111">
        <f>my_practice[[#This Row],[total_charges]]/my_practice[[#This Row],[monthly_charges]]</f>
        <v>5.6301126259632488</v>
      </c>
      <c r="T262" s="107">
        <f t="shared" si="46"/>
        <v>84.35</v>
      </c>
      <c r="U262" s="121">
        <f t="shared" si="47"/>
        <v>1</v>
      </c>
      <c r="V262" s="118">
        <f t="shared" ca="1" si="48"/>
        <v>43932</v>
      </c>
      <c r="W262" s="111">
        <f t="shared" si="49"/>
        <v>171</v>
      </c>
      <c r="X262" s="118">
        <f t="shared" ca="1" si="50"/>
        <v>43761</v>
      </c>
      <c r="Y262" s="121" t="b">
        <f t="shared" si="51"/>
        <v>1</v>
      </c>
      <c r="Z262" s="121" t="b">
        <f t="shared" si="52"/>
        <v>1</v>
      </c>
      <c r="AA262" s="111" t="b">
        <f t="shared" si="53"/>
        <v>1</v>
      </c>
      <c r="AB262" s="121" t="b">
        <f t="shared" si="54"/>
        <v>1</v>
      </c>
      <c r="AC262" t="s">
        <v>4</v>
      </c>
      <c r="AD262"/>
    </row>
    <row r="263" spans="1:30" ht="16" x14ac:dyDescent="0.2">
      <c r="A263" s="108" t="s">
        <v>4041</v>
      </c>
      <c r="B263" s="108" t="s">
        <v>3</v>
      </c>
      <c r="C263" s="111">
        <v>0</v>
      </c>
      <c r="D263" s="108" t="s">
        <v>5</v>
      </c>
      <c r="E263" s="108" t="s">
        <v>4</v>
      </c>
      <c r="F263" s="121">
        <f t="shared" si="44"/>
        <v>2</v>
      </c>
      <c r="G263" s="121" t="str">
        <f>VLOOKUP(H263, phone[#All], 2, 0)</f>
        <v>One Line</v>
      </c>
      <c r="H263" s="108">
        <v>1</v>
      </c>
      <c r="I263" s="120" t="str">
        <f>VLOOKUP(J263,internet[#All], 2, 0)</f>
        <v>DSL</v>
      </c>
      <c r="J263" s="108">
        <v>1</v>
      </c>
      <c r="K263" s="121" t="b">
        <f>IF(AND(my_practice[[#This Row],[phone_service]]&gt;0, my_practice[[#This Row],[internet_service]]&gt;0),TRUE,FALSE)</f>
        <v>1</v>
      </c>
      <c r="L263" s="121" t="b">
        <f>IF(AND(my_practice[[#This Row],[phone_service]]=0, my_practice[[#This Row],[internet_service]]&gt;0),TRUE,FALSE)</f>
        <v>0</v>
      </c>
      <c r="M263" s="121" t="b">
        <f t="shared" si="45"/>
        <v>0</v>
      </c>
      <c r="N263" s="121" t="str">
        <f>VLOOKUP(O263,contract[#All], 2, 0)</f>
        <v>Month-to-Month</v>
      </c>
      <c r="O263" s="108">
        <v>0</v>
      </c>
      <c r="P263" s="108" t="s">
        <v>10</v>
      </c>
      <c r="Q263" s="107">
        <v>51</v>
      </c>
      <c r="R263" s="107">
        <v>286.8</v>
      </c>
      <c r="S263" s="111">
        <f>my_practice[[#This Row],[total_charges]]/my_practice[[#This Row],[monthly_charges]]</f>
        <v>5.6235294117647063</v>
      </c>
      <c r="T263" s="107">
        <f t="shared" si="46"/>
        <v>51</v>
      </c>
      <c r="U263" s="121">
        <f t="shared" si="47"/>
        <v>1</v>
      </c>
      <c r="V263" s="118">
        <f t="shared" ca="1" si="48"/>
        <v>43932</v>
      </c>
      <c r="W263" s="111">
        <f t="shared" si="49"/>
        <v>171</v>
      </c>
      <c r="X263" s="118">
        <f t="shared" ca="1" si="50"/>
        <v>43761</v>
      </c>
      <c r="Y263" s="121" t="b">
        <f t="shared" si="51"/>
        <v>1</v>
      </c>
      <c r="Z263" s="121" t="b">
        <f t="shared" si="52"/>
        <v>0</v>
      </c>
      <c r="AA263" s="111" t="b">
        <f t="shared" si="53"/>
        <v>1</v>
      </c>
      <c r="AB263" s="121" t="b">
        <f t="shared" si="54"/>
        <v>1</v>
      </c>
      <c r="AC263" t="s">
        <v>5</v>
      </c>
      <c r="AD263"/>
    </row>
    <row r="264" spans="1:30" ht="16" x14ac:dyDescent="0.2">
      <c r="A264" s="108" t="s">
        <v>3573</v>
      </c>
      <c r="B264" s="108" t="s">
        <v>9</v>
      </c>
      <c r="C264" s="111">
        <v>1</v>
      </c>
      <c r="D264" s="108" t="s">
        <v>5</v>
      </c>
      <c r="E264" s="108" t="s">
        <v>5</v>
      </c>
      <c r="F264" s="121">
        <f t="shared" si="44"/>
        <v>0</v>
      </c>
      <c r="G264" s="121" t="str">
        <f>VLOOKUP(H264, phone[#All], 2, 0)</f>
        <v>Two or More Lines</v>
      </c>
      <c r="H264" s="108">
        <v>2</v>
      </c>
      <c r="I264" s="120" t="str">
        <f>VLOOKUP(J264,internet[#All], 2, 0)</f>
        <v>Fiber Optic</v>
      </c>
      <c r="J264" s="108">
        <v>2</v>
      </c>
      <c r="K264" s="121" t="b">
        <f>IF(AND(my_practice[[#This Row],[phone_service]]&gt;0, my_practice[[#This Row],[internet_service]]&gt;0),TRUE,FALSE)</f>
        <v>1</v>
      </c>
      <c r="L264" s="121" t="b">
        <f>IF(AND(my_practice[[#This Row],[phone_service]]=0, my_practice[[#This Row],[internet_service]]&gt;0),TRUE,FALSE)</f>
        <v>0</v>
      </c>
      <c r="M264" s="121" t="b">
        <f t="shared" si="45"/>
        <v>0</v>
      </c>
      <c r="N264" s="121" t="str">
        <f>VLOOKUP(O264,contract[#All], 2, 0)</f>
        <v>Month-to-Month</v>
      </c>
      <c r="O264" s="108">
        <v>0</v>
      </c>
      <c r="P264" s="108" t="s">
        <v>7</v>
      </c>
      <c r="Q264" s="107">
        <v>89.8</v>
      </c>
      <c r="R264" s="107">
        <v>502.6</v>
      </c>
      <c r="S264" s="111">
        <f>my_practice[[#This Row],[total_charges]]/my_practice[[#This Row],[monthly_charges]]</f>
        <v>5.5968819599109132</v>
      </c>
      <c r="T264" s="107">
        <f t="shared" si="46"/>
        <v>89.8</v>
      </c>
      <c r="U264" s="121">
        <f t="shared" si="47"/>
        <v>1</v>
      </c>
      <c r="V264" s="118">
        <f t="shared" ca="1" si="48"/>
        <v>43932</v>
      </c>
      <c r="W264" s="111">
        <f t="shared" si="49"/>
        <v>170</v>
      </c>
      <c r="X264" s="118">
        <f t="shared" ca="1" si="50"/>
        <v>43762</v>
      </c>
      <c r="Y264" s="121" t="b">
        <f t="shared" si="51"/>
        <v>0</v>
      </c>
      <c r="Z264" s="121" t="b">
        <f t="shared" si="52"/>
        <v>1</v>
      </c>
      <c r="AA264" s="111" t="b">
        <f t="shared" si="53"/>
        <v>1</v>
      </c>
      <c r="AB264" s="121" t="b">
        <f t="shared" si="54"/>
        <v>1</v>
      </c>
      <c r="AC264" t="s">
        <v>4</v>
      </c>
      <c r="AD264"/>
    </row>
    <row r="265" spans="1:30" ht="16" x14ac:dyDescent="0.2">
      <c r="A265" s="108" t="s">
        <v>1594</v>
      </c>
      <c r="B265" s="108" t="s">
        <v>3</v>
      </c>
      <c r="C265" s="111">
        <v>0</v>
      </c>
      <c r="D265" s="108" t="s">
        <v>4</v>
      </c>
      <c r="E265" s="108" t="s">
        <v>4</v>
      </c>
      <c r="F265" s="121">
        <f t="shared" si="44"/>
        <v>3</v>
      </c>
      <c r="G265" s="121" t="str">
        <f>VLOOKUP(H265, phone[#All], 2, 0)</f>
        <v>Two or More Lines</v>
      </c>
      <c r="H265" s="108">
        <v>2</v>
      </c>
      <c r="I265" s="120" t="str">
        <f>VLOOKUP(J265,internet[#All], 2, 0)</f>
        <v>DSL</v>
      </c>
      <c r="J265" s="108">
        <v>1</v>
      </c>
      <c r="K265" s="121" t="b">
        <f>IF(AND(my_practice[[#This Row],[phone_service]]&gt;0, my_practice[[#This Row],[internet_service]]&gt;0),TRUE,FALSE)</f>
        <v>1</v>
      </c>
      <c r="L265" s="121" t="b">
        <f>IF(AND(my_practice[[#This Row],[phone_service]]=0, my_practice[[#This Row],[internet_service]]&gt;0),TRUE,FALSE)</f>
        <v>0</v>
      </c>
      <c r="M265" s="121" t="b">
        <f t="shared" si="45"/>
        <v>0</v>
      </c>
      <c r="N265" s="121" t="str">
        <f>VLOOKUP(O265,contract[#All], 2, 0)</f>
        <v>Month-to-Month</v>
      </c>
      <c r="O265" s="108">
        <v>0</v>
      </c>
      <c r="P265" s="108" t="s">
        <v>17</v>
      </c>
      <c r="Q265" s="107">
        <v>48.95</v>
      </c>
      <c r="R265" s="107">
        <v>273.25</v>
      </c>
      <c r="S265" s="111">
        <f>my_practice[[#This Row],[total_charges]]/my_practice[[#This Row],[monthly_charges]]</f>
        <v>5.5822267620020423</v>
      </c>
      <c r="T265" s="107">
        <f t="shared" si="46"/>
        <v>48.95</v>
      </c>
      <c r="U265" s="121">
        <f t="shared" si="47"/>
        <v>1</v>
      </c>
      <c r="V265" s="118">
        <f t="shared" ca="1" si="48"/>
        <v>43932</v>
      </c>
      <c r="W265" s="111">
        <f t="shared" si="49"/>
        <v>170</v>
      </c>
      <c r="X265" s="118">
        <f t="shared" ca="1" si="50"/>
        <v>43762</v>
      </c>
      <c r="Y265" s="121" t="b">
        <f t="shared" si="51"/>
        <v>1</v>
      </c>
      <c r="Z265" s="121" t="b">
        <f t="shared" si="52"/>
        <v>0</v>
      </c>
      <c r="AA265" s="111" t="b">
        <f t="shared" si="53"/>
        <v>1</v>
      </c>
      <c r="AB265" s="121" t="b">
        <f t="shared" si="54"/>
        <v>1</v>
      </c>
      <c r="AC265" t="s">
        <v>5</v>
      </c>
      <c r="AD265"/>
    </row>
    <row r="266" spans="1:30" ht="16" x14ac:dyDescent="0.2">
      <c r="A266" s="108" t="s">
        <v>3597</v>
      </c>
      <c r="B266" s="108" t="s">
        <v>9</v>
      </c>
      <c r="C266" s="111">
        <v>0</v>
      </c>
      <c r="D266" s="108" t="s">
        <v>5</v>
      </c>
      <c r="E266" s="108" t="s">
        <v>5</v>
      </c>
      <c r="F266" s="121">
        <f t="shared" si="44"/>
        <v>0</v>
      </c>
      <c r="G266" s="121" t="str">
        <f>VLOOKUP(H266, phone[#All], 2, 0)</f>
        <v>No Phone Service</v>
      </c>
      <c r="H266" s="108">
        <v>0</v>
      </c>
      <c r="I266" s="120" t="str">
        <f>VLOOKUP(J266,internet[#All], 2, 0)</f>
        <v>DSL</v>
      </c>
      <c r="J266" s="108">
        <v>1</v>
      </c>
      <c r="K266" s="121" t="b">
        <f>IF(AND(my_practice[[#This Row],[phone_service]]&gt;0, my_practice[[#This Row],[internet_service]]&gt;0),TRUE,FALSE)</f>
        <v>0</v>
      </c>
      <c r="L266" s="121" t="b">
        <f>IF(AND(my_practice[[#This Row],[phone_service]]=0, my_practice[[#This Row],[internet_service]]&gt;0),TRUE,FALSE)</f>
        <v>1</v>
      </c>
      <c r="M266" s="121" t="b">
        <f t="shared" si="45"/>
        <v>0</v>
      </c>
      <c r="N266" s="121" t="str">
        <f>VLOOKUP(O266,contract[#All], 2, 0)</f>
        <v>Month-to-Month</v>
      </c>
      <c r="O266" s="108">
        <v>0</v>
      </c>
      <c r="P266" s="108" t="s">
        <v>10</v>
      </c>
      <c r="Q266" s="107">
        <v>40</v>
      </c>
      <c r="R266" s="107">
        <v>223.45</v>
      </c>
      <c r="S266" s="111">
        <f>my_practice[[#This Row],[total_charges]]/my_practice[[#This Row],[monthly_charges]]</f>
        <v>5.5862499999999997</v>
      </c>
      <c r="T266" s="107">
        <f t="shared" si="46"/>
        <v>40</v>
      </c>
      <c r="U266" s="121">
        <f t="shared" si="47"/>
        <v>1</v>
      </c>
      <c r="V266" s="118">
        <f t="shared" ca="1" si="48"/>
        <v>43932</v>
      </c>
      <c r="W266" s="111">
        <f t="shared" si="49"/>
        <v>170</v>
      </c>
      <c r="X266" s="118">
        <f t="shared" ca="1" si="50"/>
        <v>43762</v>
      </c>
      <c r="Y266" s="121" t="b">
        <f t="shared" si="51"/>
        <v>0</v>
      </c>
      <c r="Z266" s="121" t="b">
        <f t="shared" si="52"/>
        <v>1</v>
      </c>
      <c r="AA266" s="111" t="b">
        <f t="shared" si="53"/>
        <v>1</v>
      </c>
      <c r="AB266" s="121" t="b">
        <f t="shared" si="54"/>
        <v>1</v>
      </c>
      <c r="AC266" t="s">
        <v>4</v>
      </c>
      <c r="AD266"/>
    </row>
    <row r="267" spans="1:30" ht="16" x14ac:dyDescent="0.2">
      <c r="A267" s="108" t="s">
        <v>6567</v>
      </c>
      <c r="B267" s="108" t="s">
        <v>3</v>
      </c>
      <c r="C267" s="111">
        <v>0</v>
      </c>
      <c r="D267" s="108" t="s">
        <v>4</v>
      </c>
      <c r="E267" s="108" t="s">
        <v>4</v>
      </c>
      <c r="F267" s="121">
        <f t="shared" si="44"/>
        <v>3</v>
      </c>
      <c r="G267" s="121" t="str">
        <f>VLOOKUP(H267, phone[#All], 2, 0)</f>
        <v>One Line</v>
      </c>
      <c r="H267" s="108">
        <v>1</v>
      </c>
      <c r="I267" s="120" t="str">
        <f>VLOOKUP(J267,internet[#All], 2, 0)</f>
        <v>No Internet Service</v>
      </c>
      <c r="J267" s="108">
        <v>0</v>
      </c>
      <c r="K267" s="121" t="b">
        <f>IF(AND(my_practice[[#This Row],[phone_service]]&gt;0, my_practice[[#This Row],[internet_service]]&gt;0),TRUE,FALSE)</f>
        <v>0</v>
      </c>
      <c r="L267" s="121" t="b">
        <f>IF(AND(my_practice[[#This Row],[phone_service]]=0, my_practice[[#This Row],[internet_service]]&gt;0),TRUE,FALSE)</f>
        <v>0</v>
      </c>
      <c r="M267" s="121" t="b">
        <f t="shared" si="45"/>
        <v>1</v>
      </c>
      <c r="N267" s="121" t="str">
        <f>VLOOKUP(O267,contract[#All], 2, 0)</f>
        <v>1 Year</v>
      </c>
      <c r="O267" s="108">
        <v>1</v>
      </c>
      <c r="P267" s="108" t="s">
        <v>17</v>
      </c>
      <c r="Q267" s="107">
        <v>19</v>
      </c>
      <c r="R267" s="107">
        <v>105.5</v>
      </c>
      <c r="S267" s="111">
        <f>my_practice[[#This Row],[total_charges]]/my_practice[[#This Row],[monthly_charges]]</f>
        <v>5.5526315789473681</v>
      </c>
      <c r="T267" s="107">
        <f t="shared" si="46"/>
        <v>19</v>
      </c>
      <c r="U267" s="121">
        <f t="shared" si="47"/>
        <v>1</v>
      </c>
      <c r="V267" s="118">
        <f t="shared" ca="1" si="48"/>
        <v>43932</v>
      </c>
      <c r="W267" s="111">
        <f t="shared" si="49"/>
        <v>169</v>
      </c>
      <c r="X267" s="118">
        <f t="shared" ca="1" si="50"/>
        <v>43763</v>
      </c>
      <c r="Y267" s="121" t="b">
        <f t="shared" si="51"/>
        <v>1</v>
      </c>
      <c r="Z267" s="121" t="b">
        <f t="shared" si="52"/>
        <v>0</v>
      </c>
      <c r="AA267" s="111" t="b">
        <f t="shared" si="53"/>
        <v>0</v>
      </c>
      <c r="AB267" s="121" t="b">
        <f t="shared" si="54"/>
        <v>0</v>
      </c>
      <c r="AC267" t="s">
        <v>5</v>
      </c>
      <c r="AD267"/>
    </row>
    <row r="268" spans="1:30" ht="16" x14ac:dyDescent="0.2">
      <c r="A268" s="108" t="s">
        <v>6013</v>
      </c>
      <c r="B268" s="108" t="s">
        <v>9</v>
      </c>
      <c r="C268" s="111">
        <v>0</v>
      </c>
      <c r="D268" s="108" t="s">
        <v>4</v>
      </c>
      <c r="E268" s="108" t="s">
        <v>5</v>
      </c>
      <c r="F268" s="121">
        <f t="shared" si="44"/>
        <v>1</v>
      </c>
      <c r="G268" s="121" t="str">
        <f>VLOOKUP(H268, phone[#All], 2, 0)</f>
        <v>Two or More Lines</v>
      </c>
      <c r="H268" s="108">
        <v>2</v>
      </c>
      <c r="I268" s="120" t="str">
        <f>VLOOKUP(J268,internet[#All], 2, 0)</f>
        <v>Fiber Optic</v>
      </c>
      <c r="J268" s="108">
        <v>2</v>
      </c>
      <c r="K268" s="121" t="b">
        <f>IF(AND(my_practice[[#This Row],[phone_service]]&gt;0, my_practice[[#This Row],[internet_service]]&gt;0),TRUE,FALSE)</f>
        <v>1</v>
      </c>
      <c r="L268" s="121" t="b">
        <f>IF(AND(my_practice[[#This Row],[phone_service]]=0, my_practice[[#This Row],[internet_service]]&gt;0),TRUE,FALSE)</f>
        <v>0</v>
      </c>
      <c r="M268" s="121" t="b">
        <f t="shared" si="45"/>
        <v>0</v>
      </c>
      <c r="N268" s="121" t="str">
        <f>VLOOKUP(O268,contract[#All], 2, 0)</f>
        <v>Month-to-Month</v>
      </c>
      <c r="O268" s="108">
        <v>0</v>
      </c>
      <c r="P268" s="108" t="s">
        <v>7</v>
      </c>
      <c r="Q268" s="107">
        <v>82.85</v>
      </c>
      <c r="R268" s="107">
        <v>460.25</v>
      </c>
      <c r="S268" s="111">
        <f>my_practice[[#This Row],[total_charges]]/my_practice[[#This Row],[monthly_charges]]</f>
        <v>5.5552202776101396</v>
      </c>
      <c r="T268" s="107">
        <f t="shared" si="46"/>
        <v>82.85</v>
      </c>
      <c r="U268" s="121">
        <f t="shared" si="47"/>
        <v>1</v>
      </c>
      <c r="V268" s="118">
        <f t="shared" ca="1" si="48"/>
        <v>43932</v>
      </c>
      <c r="W268" s="111">
        <f t="shared" si="49"/>
        <v>169</v>
      </c>
      <c r="X268" s="118">
        <f t="shared" ca="1" si="50"/>
        <v>43763</v>
      </c>
      <c r="Y268" s="121" t="b">
        <f t="shared" si="51"/>
        <v>0</v>
      </c>
      <c r="Z268" s="121" t="b">
        <f t="shared" si="52"/>
        <v>1</v>
      </c>
      <c r="AA268" s="111" t="b">
        <f t="shared" si="53"/>
        <v>1</v>
      </c>
      <c r="AB268" s="121" t="b">
        <f t="shared" si="54"/>
        <v>1</v>
      </c>
      <c r="AC268" t="s">
        <v>4</v>
      </c>
      <c r="AD268"/>
    </row>
    <row r="269" spans="1:30" ht="16" x14ac:dyDescent="0.2">
      <c r="A269" s="108" t="s">
        <v>5809</v>
      </c>
      <c r="B269" s="108" t="s">
        <v>3</v>
      </c>
      <c r="C269" s="111">
        <v>0</v>
      </c>
      <c r="D269" s="108" t="s">
        <v>5</v>
      </c>
      <c r="E269" s="108" t="s">
        <v>5</v>
      </c>
      <c r="F269" s="121">
        <f t="shared" si="44"/>
        <v>0</v>
      </c>
      <c r="G269" s="121" t="str">
        <f>VLOOKUP(H269, phone[#All], 2, 0)</f>
        <v>Two or More Lines</v>
      </c>
      <c r="H269" s="108">
        <v>2</v>
      </c>
      <c r="I269" s="120" t="str">
        <f>VLOOKUP(J269,internet[#All], 2, 0)</f>
        <v>Fiber Optic</v>
      </c>
      <c r="J269" s="108">
        <v>2</v>
      </c>
      <c r="K269" s="121" t="b">
        <f>IF(AND(my_practice[[#This Row],[phone_service]]&gt;0, my_practice[[#This Row],[internet_service]]&gt;0),TRUE,FALSE)</f>
        <v>1</v>
      </c>
      <c r="L269" s="121" t="b">
        <f>IF(AND(my_practice[[#This Row],[phone_service]]=0, my_practice[[#This Row],[internet_service]]&gt;0),TRUE,FALSE)</f>
        <v>0</v>
      </c>
      <c r="M269" s="121" t="b">
        <f t="shared" si="45"/>
        <v>0</v>
      </c>
      <c r="N269" s="121" t="str">
        <f>VLOOKUP(O269,contract[#All], 2, 0)</f>
        <v>Month-to-Month</v>
      </c>
      <c r="O269" s="108">
        <v>0</v>
      </c>
      <c r="P269" s="108" t="s">
        <v>7</v>
      </c>
      <c r="Q269" s="107">
        <v>85.2</v>
      </c>
      <c r="R269" s="107">
        <v>474.8</v>
      </c>
      <c r="S269" s="111">
        <f>my_practice[[#This Row],[total_charges]]/my_practice[[#This Row],[monthly_charges]]</f>
        <v>5.572769953051643</v>
      </c>
      <c r="T269" s="107">
        <f t="shared" si="46"/>
        <v>85.2</v>
      </c>
      <c r="U269" s="121">
        <f t="shared" si="47"/>
        <v>1</v>
      </c>
      <c r="V269" s="118">
        <f t="shared" ca="1" si="48"/>
        <v>43932</v>
      </c>
      <c r="W269" s="111">
        <f t="shared" si="49"/>
        <v>169</v>
      </c>
      <c r="X269" s="118">
        <f t="shared" ca="1" si="50"/>
        <v>43763</v>
      </c>
      <c r="Y269" s="121" t="b">
        <f t="shared" si="51"/>
        <v>1</v>
      </c>
      <c r="Z269" s="121" t="b">
        <f t="shared" si="52"/>
        <v>1</v>
      </c>
      <c r="AA269" s="111" t="b">
        <f t="shared" si="53"/>
        <v>1</v>
      </c>
      <c r="AB269" s="121" t="b">
        <f t="shared" si="54"/>
        <v>1</v>
      </c>
      <c r="AC269" t="s">
        <v>4</v>
      </c>
      <c r="AD269"/>
    </row>
    <row r="270" spans="1:30" ht="16" x14ac:dyDescent="0.2">
      <c r="A270" s="108" t="s">
        <v>3833</v>
      </c>
      <c r="B270" s="108" t="s">
        <v>3</v>
      </c>
      <c r="C270" s="111">
        <v>0</v>
      </c>
      <c r="D270" s="108" t="s">
        <v>4</v>
      </c>
      <c r="E270" s="108" t="s">
        <v>4</v>
      </c>
      <c r="F270" s="121">
        <f t="shared" si="44"/>
        <v>3</v>
      </c>
      <c r="G270" s="121" t="str">
        <f>VLOOKUP(H270, phone[#All], 2, 0)</f>
        <v>Two or More Lines</v>
      </c>
      <c r="H270" s="108">
        <v>2</v>
      </c>
      <c r="I270" s="120" t="str">
        <f>VLOOKUP(J270,internet[#All], 2, 0)</f>
        <v>Fiber Optic</v>
      </c>
      <c r="J270" s="108">
        <v>2</v>
      </c>
      <c r="K270" s="121" t="b">
        <f>IF(AND(my_practice[[#This Row],[phone_service]]&gt;0, my_practice[[#This Row],[internet_service]]&gt;0),TRUE,FALSE)</f>
        <v>1</v>
      </c>
      <c r="L270" s="121" t="b">
        <f>IF(AND(my_practice[[#This Row],[phone_service]]=0, my_practice[[#This Row],[internet_service]]&gt;0),TRUE,FALSE)</f>
        <v>0</v>
      </c>
      <c r="M270" s="121" t="b">
        <f t="shared" si="45"/>
        <v>0</v>
      </c>
      <c r="N270" s="121" t="str">
        <f>VLOOKUP(O270,contract[#All], 2, 0)</f>
        <v>Month-to-Month</v>
      </c>
      <c r="O270" s="108">
        <v>0</v>
      </c>
      <c r="P270" s="108" t="s">
        <v>10</v>
      </c>
      <c r="Q270" s="107">
        <v>94.05</v>
      </c>
      <c r="R270" s="107">
        <v>518.75</v>
      </c>
      <c r="S270" s="111">
        <f>my_practice[[#This Row],[total_charges]]/my_practice[[#This Row],[monthly_charges]]</f>
        <v>5.5156831472620951</v>
      </c>
      <c r="T270" s="107">
        <f t="shared" si="46"/>
        <v>94.05</v>
      </c>
      <c r="U270" s="121">
        <f t="shared" si="47"/>
        <v>1</v>
      </c>
      <c r="V270" s="118">
        <f t="shared" ca="1" si="48"/>
        <v>43932</v>
      </c>
      <c r="W270" s="111">
        <f t="shared" si="49"/>
        <v>168</v>
      </c>
      <c r="X270" s="118">
        <f t="shared" ca="1" si="50"/>
        <v>43764</v>
      </c>
      <c r="Y270" s="121" t="b">
        <f t="shared" si="51"/>
        <v>1</v>
      </c>
      <c r="Z270" s="121" t="b">
        <f t="shared" si="52"/>
        <v>0</v>
      </c>
      <c r="AA270" s="111" t="b">
        <f t="shared" si="53"/>
        <v>1</v>
      </c>
      <c r="AB270" s="121" t="b">
        <f t="shared" si="54"/>
        <v>1</v>
      </c>
      <c r="AC270" t="s">
        <v>5</v>
      </c>
      <c r="AD270"/>
    </row>
    <row r="271" spans="1:30" ht="16" x14ac:dyDescent="0.2">
      <c r="A271" s="108" t="s">
        <v>3707</v>
      </c>
      <c r="B271" s="108" t="s">
        <v>3</v>
      </c>
      <c r="C271" s="111">
        <v>0</v>
      </c>
      <c r="D271" s="108" t="s">
        <v>4</v>
      </c>
      <c r="E271" s="108" t="s">
        <v>5</v>
      </c>
      <c r="F271" s="121">
        <f t="shared" si="44"/>
        <v>1</v>
      </c>
      <c r="G271" s="121" t="str">
        <f>VLOOKUP(H271, phone[#All], 2, 0)</f>
        <v>One Line</v>
      </c>
      <c r="H271" s="108">
        <v>1</v>
      </c>
      <c r="I271" s="120" t="str">
        <f>VLOOKUP(J271,internet[#All], 2, 0)</f>
        <v>DSL</v>
      </c>
      <c r="J271" s="108">
        <v>1</v>
      </c>
      <c r="K271" s="121" t="b">
        <f>IF(AND(my_practice[[#This Row],[phone_service]]&gt;0, my_practice[[#This Row],[internet_service]]&gt;0),TRUE,FALSE)</f>
        <v>1</v>
      </c>
      <c r="L271" s="121" t="b">
        <f>IF(AND(my_practice[[#This Row],[phone_service]]=0, my_practice[[#This Row],[internet_service]]&gt;0),TRUE,FALSE)</f>
        <v>0</v>
      </c>
      <c r="M271" s="121" t="b">
        <f t="shared" si="45"/>
        <v>0</v>
      </c>
      <c r="N271" s="121" t="str">
        <f>VLOOKUP(O271,contract[#All], 2, 0)</f>
        <v>Month-to-Month</v>
      </c>
      <c r="O271" s="108">
        <v>0</v>
      </c>
      <c r="P271" s="108" t="s">
        <v>7</v>
      </c>
      <c r="Q271" s="107">
        <v>49.15</v>
      </c>
      <c r="R271" s="107">
        <v>270.8</v>
      </c>
      <c r="S271" s="111">
        <f>my_practice[[#This Row],[total_charges]]/my_practice[[#This Row],[monthly_charges]]</f>
        <v>5.5096642929806716</v>
      </c>
      <c r="T271" s="107">
        <f t="shared" si="46"/>
        <v>49.15</v>
      </c>
      <c r="U271" s="121">
        <f t="shared" si="47"/>
        <v>1</v>
      </c>
      <c r="V271" s="118">
        <f t="shared" ca="1" si="48"/>
        <v>43932</v>
      </c>
      <c r="W271" s="111">
        <f t="shared" si="49"/>
        <v>167</v>
      </c>
      <c r="X271" s="118">
        <f t="shared" ca="1" si="50"/>
        <v>43765</v>
      </c>
      <c r="Y271" s="121" t="b">
        <f t="shared" si="51"/>
        <v>1</v>
      </c>
      <c r="Z271" s="121" t="b">
        <f t="shared" si="52"/>
        <v>1</v>
      </c>
      <c r="AA271" s="111" t="b">
        <f t="shared" si="53"/>
        <v>1</v>
      </c>
      <c r="AB271" s="121" t="b">
        <f t="shared" si="54"/>
        <v>1</v>
      </c>
      <c r="AC271" t="s">
        <v>4</v>
      </c>
      <c r="AD271"/>
    </row>
    <row r="272" spans="1:30" ht="16" x14ac:dyDescent="0.2">
      <c r="A272" s="108" t="s">
        <v>6052</v>
      </c>
      <c r="B272" s="108" t="s">
        <v>3</v>
      </c>
      <c r="C272" s="111">
        <v>0</v>
      </c>
      <c r="D272" s="108" t="s">
        <v>5</v>
      </c>
      <c r="E272" s="108" t="s">
        <v>5</v>
      </c>
      <c r="F272" s="121">
        <f t="shared" si="44"/>
        <v>0</v>
      </c>
      <c r="G272" s="121" t="str">
        <f>VLOOKUP(H272, phone[#All], 2, 0)</f>
        <v>One Line</v>
      </c>
      <c r="H272" s="108">
        <v>1</v>
      </c>
      <c r="I272" s="120" t="str">
        <f>VLOOKUP(J272,internet[#All], 2, 0)</f>
        <v>No Internet Service</v>
      </c>
      <c r="J272" s="108">
        <v>0</v>
      </c>
      <c r="K272" s="121" t="b">
        <f>IF(AND(my_practice[[#This Row],[phone_service]]&gt;0, my_practice[[#This Row],[internet_service]]&gt;0),TRUE,FALSE)</f>
        <v>0</v>
      </c>
      <c r="L272" s="121" t="b">
        <f>IF(AND(my_practice[[#This Row],[phone_service]]=0, my_practice[[#This Row],[internet_service]]&gt;0),TRUE,FALSE)</f>
        <v>0</v>
      </c>
      <c r="M272" s="121" t="b">
        <f t="shared" si="45"/>
        <v>1</v>
      </c>
      <c r="N272" s="121" t="str">
        <f>VLOOKUP(O272,contract[#All], 2, 0)</f>
        <v>Month-to-Month</v>
      </c>
      <c r="O272" s="108">
        <v>0</v>
      </c>
      <c r="P272" s="108" t="s">
        <v>10</v>
      </c>
      <c r="Q272" s="107">
        <v>19.95</v>
      </c>
      <c r="R272" s="107">
        <v>109.6</v>
      </c>
      <c r="S272" s="111">
        <f>my_practice[[#This Row],[total_charges]]/my_practice[[#This Row],[monthly_charges]]</f>
        <v>5.4937343358395987</v>
      </c>
      <c r="T272" s="107">
        <f t="shared" si="46"/>
        <v>19.95</v>
      </c>
      <c r="U272" s="121">
        <f t="shared" si="47"/>
        <v>1</v>
      </c>
      <c r="V272" s="118">
        <f t="shared" ca="1" si="48"/>
        <v>43932</v>
      </c>
      <c r="W272" s="111">
        <f t="shared" si="49"/>
        <v>167</v>
      </c>
      <c r="X272" s="118">
        <f t="shared" ca="1" si="50"/>
        <v>43765</v>
      </c>
      <c r="Y272" s="121" t="b">
        <f t="shared" si="51"/>
        <v>1</v>
      </c>
      <c r="Z272" s="121" t="b">
        <f t="shared" si="52"/>
        <v>0</v>
      </c>
      <c r="AA272" s="111" t="b">
        <f t="shared" si="53"/>
        <v>1</v>
      </c>
      <c r="AB272" s="121" t="b">
        <f t="shared" si="54"/>
        <v>0</v>
      </c>
      <c r="AC272" t="s">
        <v>5</v>
      </c>
      <c r="AD272"/>
    </row>
    <row r="273" spans="1:30" ht="16" x14ac:dyDescent="0.2">
      <c r="A273" s="108" t="s">
        <v>4608</v>
      </c>
      <c r="B273" s="108" t="s">
        <v>3</v>
      </c>
      <c r="C273" s="111">
        <v>0</v>
      </c>
      <c r="D273" s="108" t="s">
        <v>5</v>
      </c>
      <c r="E273" s="108" t="s">
        <v>5</v>
      </c>
      <c r="F273" s="121">
        <f t="shared" si="44"/>
        <v>0</v>
      </c>
      <c r="G273" s="121" t="str">
        <f>VLOOKUP(H273, phone[#All], 2, 0)</f>
        <v>One Line</v>
      </c>
      <c r="H273" s="108">
        <v>1</v>
      </c>
      <c r="I273" s="120" t="str">
        <f>VLOOKUP(J273,internet[#All], 2, 0)</f>
        <v>Fiber Optic</v>
      </c>
      <c r="J273" s="108">
        <v>2</v>
      </c>
      <c r="K273" s="121" t="b">
        <f>IF(AND(my_practice[[#This Row],[phone_service]]&gt;0, my_practice[[#This Row],[internet_service]]&gt;0),TRUE,FALSE)</f>
        <v>1</v>
      </c>
      <c r="L273" s="121" t="b">
        <f>IF(AND(my_practice[[#This Row],[phone_service]]=0, my_practice[[#This Row],[internet_service]]&gt;0),TRUE,FALSE)</f>
        <v>0</v>
      </c>
      <c r="M273" s="121" t="b">
        <f t="shared" si="45"/>
        <v>0</v>
      </c>
      <c r="N273" s="121" t="str">
        <f>VLOOKUP(O273,contract[#All], 2, 0)</f>
        <v>Month-to-Month</v>
      </c>
      <c r="O273" s="108">
        <v>0</v>
      </c>
      <c r="P273" s="108" t="s">
        <v>10</v>
      </c>
      <c r="Q273" s="107">
        <v>99.95</v>
      </c>
      <c r="R273" s="107">
        <v>547.65</v>
      </c>
      <c r="S273" s="111">
        <f>my_practice[[#This Row],[total_charges]]/my_practice[[#This Row],[monthly_charges]]</f>
        <v>5.4792396198099045</v>
      </c>
      <c r="T273" s="107">
        <f t="shared" si="46"/>
        <v>99.95</v>
      </c>
      <c r="U273" s="121">
        <f t="shared" si="47"/>
        <v>1</v>
      </c>
      <c r="V273" s="118">
        <f t="shared" ca="1" si="48"/>
        <v>43932</v>
      </c>
      <c r="W273" s="111">
        <f t="shared" si="49"/>
        <v>167</v>
      </c>
      <c r="X273" s="118">
        <f t="shared" ca="1" si="50"/>
        <v>43765</v>
      </c>
      <c r="Y273" s="121" t="b">
        <f t="shared" si="51"/>
        <v>1</v>
      </c>
      <c r="Z273" s="121" t="b">
        <f t="shared" si="52"/>
        <v>1</v>
      </c>
      <c r="AA273" s="111" t="b">
        <f t="shared" si="53"/>
        <v>1</v>
      </c>
      <c r="AB273" s="121" t="b">
        <f t="shared" si="54"/>
        <v>1</v>
      </c>
      <c r="AC273" t="s">
        <v>4</v>
      </c>
      <c r="AD273"/>
    </row>
    <row r="274" spans="1:30" ht="16" x14ac:dyDescent="0.2">
      <c r="A274" s="108" t="s">
        <v>6222</v>
      </c>
      <c r="B274" s="108" t="s">
        <v>3</v>
      </c>
      <c r="C274" s="111">
        <v>0</v>
      </c>
      <c r="D274" s="108" t="s">
        <v>4</v>
      </c>
      <c r="E274" s="108" t="s">
        <v>4</v>
      </c>
      <c r="F274" s="121">
        <f t="shared" si="44"/>
        <v>3</v>
      </c>
      <c r="G274" s="121" t="str">
        <f>VLOOKUP(H274, phone[#All], 2, 0)</f>
        <v>One Line</v>
      </c>
      <c r="H274" s="108">
        <v>1</v>
      </c>
      <c r="I274" s="120" t="str">
        <f>VLOOKUP(J274,internet[#All], 2, 0)</f>
        <v>Fiber Optic</v>
      </c>
      <c r="J274" s="108">
        <v>2</v>
      </c>
      <c r="K274" s="121" t="b">
        <f>IF(AND(my_practice[[#This Row],[phone_service]]&gt;0, my_practice[[#This Row],[internet_service]]&gt;0),TRUE,FALSE)</f>
        <v>1</v>
      </c>
      <c r="L274" s="121" t="b">
        <f>IF(AND(my_practice[[#This Row],[phone_service]]=0, my_practice[[#This Row],[internet_service]]&gt;0),TRUE,FALSE)</f>
        <v>0</v>
      </c>
      <c r="M274" s="121" t="b">
        <f t="shared" si="45"/>
        <v>0</v>
      </c>
      <c r="N274" s="121" t="str">
        <f>VLOOKUP(O274,contract[#All], 2, 0)</f>
        <v>Month-to-Month</v>
      </c>
      <c r="O274" s="108">
        <v>0</v>
      </c>
      <c r="P274" s="108" t="s">
        <v>7</v>
      </c>
      <c r="Q274" s="107">
        <v>85.75</v>
      </c>
      <c r="R274" s="107">
        <v>470.95</v>
      </c>
      <c r="S274" s="111">
        <f>my_practice[[#This Row],[total_charges]]/my_practice[[#This Row],[monthly_charges]]</f>
        <v>5.4921282798833815</v>
      </c>
      <c r="T274" s="107">
        <f t="shared" si="46"/>
        <v>85.75</v>
      </c>
      <c r="U274" s="121">
        <f t="shared" si="47"/>
        <v>1</v>
      </c>
      <c r="V274" s="118">
        <f t="shared" ca="1" si="48"/>
        <v>43932</v>
      </c>
      <c r="W274" s="111">
        <f t="shared" si="49"/>
        <v>167</v>
      </c>
      <c r="X274" s="118">
        <f t="shared" ca="1" si="50"/>
        <v>43765</v>
      </c>
      <c r="Y274" s="121" t="b">
        <f t="shared" si="51"/>
        <v>1</v>
      </c>
      <c r="Z274" s="121" t="b">
        <f t="shared" si="52"/>
        <v>1</v>
      </c>
      <c r="AA274" s="111" t="b">
        <f t="shared" si="53"/>
        <v>1</v>
      </c>
      <c r="AB274" s="121" t="b">
        <f t="shared" si="54"/>
        <v>1</v>
      </c>
      <c r="AC274" t="s">
        <v>4</v>
      </c>
      <c r="AD274"/>
    </row>
    <row r="275" spans="1:30" ht="16" x14ac:dyDescent="0.2">
      <c r="A275" s="108" t="s">
        <v>948</v>
      </c>
      <c r="B275" s="108" t="s">
        <v>3</v>
      </c>
      <c r="C275" s="111">
        <v>0</v>
      </c>
      <c r="D275" s="108" t="s">
        <v>5</v>
      </c>
      <c r="E275" s="108" t="s">
        <v>5</v>
      </c>
      <c r="F275" s="121">
        <f t="shared" si="44"/>
        <v>0</v>
      </c>
      <c r="G275" s="121" t="str">
        <f>VLOOKUP(H275, phone[#All], 2, 0)</f>
        <v>Two or More Lines</v>
      </c>
      <c r="H275" s="108">
        <v>2</v>
      </c>
      <c r="I275" s="120" t="str">
        <f>VLOOKUP(J275,internet[#All], 2, 0)</f>
        <v>Fiber Optic</v>
      </c>
      <c r="J275" s="108">
        <v>2</v>
      </c>
      <c r="K275" s="121" t="b">
        <f>IF(AND(my_practice[[#This Row],[phone_service]]&gt;0, my_practice[[#This Row],[internet_service]]&gt;0),TRUE,FALSE)</f>
        <v>1</v>
      </c>
      <c r="L275" s="121" t="b">
        <f>IF(AND(my_practice[[#This Row],[phone_service]]=0, my_practice[[#This Row],[internet_service]]&gt;0),TRUE,FALSE)</f>
        <v>0</v>
      </c>
      <c r="M275" s="121" t="b">
        <f t="shared" si="45"/>
        <v>0</v>
      </c>
      <c r="N275" s="121" t="str">
        <f>VLOOKUP(O275,contract[#All], 2, 0)</f>
        <v>Month-to-Month</v>
      </c>
      <c r="O275" s="108">
        <v>0</v>
      </c>
      <c r="P275" s="108" t="s">
        <v>7</v>
      </c>
      <c r="Q275" s="107">
        <v>79.05</v>
      </c>
      <c r="R275" s="107">
        <v>434.5</v>
      </c>
      <c r="S275" s="111">
        <f>my_practice[[#This Row],[total_charges]]/my_practice[[#This Row],[monthly_charges]]</f>
        <v>5.4965211891208101</v>
      </c>
      <c r="T275" s="107">
        <f t="shared" si="46"/>
        <v>79.05</v>
      </c>
      <c r="U275" s="121">
        <f t="shared" si="47"/>
        <v>1</v>
      </c>
      <c r="V275" s="118">
        <f t="shared" ca="1" si="48"/>
        <v>43932</v>
      </c>
      <c r="W275" s="111">
        <f t="shared" si="49"/>
        <v>167</v>
      </c>
      <c r="X275" s="118">
        <f t="shared" ca="1" si="50"/>
        <v>43765</v>
      </c>
      <c r="Y275" s="121" t="b">
        <f t="shared" si="51"/>
        <v>1</v>
      </c>
      <c r="Z275" s="121" t="b">
        <f t="shared" si="52"/>
        <v>1</v>
      </c>
      <c r="AA275" s="111" t="b">
        <f t="shared" si="53"/>
        <v>1</v>
      </c>
      <c r="AB275" s="121" t="b">
        <f t="shared" si="54"/>
        <v>1</v>
      </c>
      <c r="AC275" t="s">
        <v>4</v>
      </c>
      <c r="AD275"/>
    </row>
    <row r="276" spans="1:30" ht="16" x14ac:dyDescent="0.2">
      <c r="A276" s="108" t="s">
        <v>2909</v>
      </c>
      <c r="B276" s="108" t="s">
        <v>3</v>
      </c>
      <c r="C276" s="111">
        <v>0</v>
      </c>
      <c r="D276" s="108" t="s">
        <v>5</v>
      </c>
      <c r="E276" s="108" t="s">
        <v>5</v>
      </c>
      <c r="F276" s="121">
        <f t="shared" si="44"/>
        <v>0</v>
      </c>
      <c r="G276" s="121" t="str">
        <f>VLOOKUP(H276, phone[#All], 2, 0)</f>
        <v>No Phone Service</v>
      </c>
      <c r="H276" s="108">
        <v>0</v>
      </c>
      <c r="I276" s="120" t="str">
        <f>VLOOKUP(J276,internet[#All], 2, 0)</f>
        <v>DSL</v>
      </c>
      <c r="J276" s="108">
        <v>1</v>
      </c>
      <c r="K276" s="121" t="b">
        <f>IF(AND(my_practice[[#This Row],[phone_service]]&gt;0, my_practice[[#This Row],[internet_service]]&gt;0),TRUE,FALSE)</f>
        <v>0</v>
      </c>
      <c r="L276" s="121" t="b">
        <f>IF(AND(my_practice[[#This Row],[phone_service]]=0, my_practice[[#This Row],[internet_service]]&gt;0),TRUE,FALSE)</f>
        <v>1</v>
      </c>
      <c r="M276" s="121" t="b">
        <f t="shared" si="45"/>
        <v>0</v>
      </c>
      <c r="N276" s="121" t="str">
        <f>VLOOKUP(O276,contract[#All], 2, 0)</f>
        <v>2 Year</v>
      </c>
      <c r="O276" s="108">
        <v>2</v>
      </c>
      <c r="P276" s="108" t="s">
        <v>10</v>
      </c>
      <c r="Q276" s="107">
        <v>63.4</v>
      </c>
      <c r="R276" s="107">
        <v>348.8</v>
      </c>
      <c r="S276" s="111">
        <f>my_practice[[#This Row],[total_charges]]/my_practice[[#This Row],[monthly_charges]]</f>
        <v>5.5015772870662465</v>
      </c>
      <c r="T276" s="107">
        <f t="shared" si="46"/>
        <v>63.4</v>
      </c>
      <c r="U276" s="121">
        <f t="shared" si="47"/>
        <v>1</v>
      </c>
      <c r="V276" s="118">
        <f t="shared" ca="1" si="48"/>
        <v>43932</v>
      </c>
      <c r="W276" s="111">
        <f t="shared" si="49"/>
        <v>167</v>
      </c>
      <c r="X276" s="118">
        <f t="shared" ca="1" si="50"/>
        <v>43765</v>
      </c>
      <c r="Y276" s="121" t="b">
        <f t="shared" si="51"/>
        <v>1</v>
      </c>
      <c r="Z276" s="121" t="b">
        <f t="shared" si="52"/>
        <v>0</v>
      </c>
      <c r="AA276" s="111" t="b">
        <f t="shared" si="53"/>
        <v>1</v>
      </c>
      <c r="AB276" s="121" t="b">
        <f t="shared" si="54"/>
        <v>1</v>
      </c>
      <c r="AC276" t="s">
        <v>5</v>
      </c>
      <c r="AD276"/>
    </row>
    <row r="277" spans="1:30" ht="16" x14ac:dyDescent="0.2">
      <c r="A277" s="108" t="s">
        <v>4110</v>
      </c>
      <c r="B277" s="108" t="s">
        <v>3</v>
      </c>
      <c r="C277" s="111">
        <v>0</v>
      </c>
      <c r="D277" s="108" t="s">
        <v>5</v>
      </c>
      <c r="E277" s="108" t="s">
        <v>5</v>
      </c>
      <c r="F277" s="121">
        <f t="shared" si="44"/>
        <v>0</v>
      </c>
      <c r="G277" s="121" t="str">
        <f>VLOOKUP(H277, phone[#All], 2, 0)</f>
        <v>No Phone Service</v>
      </c>
      <c r="H277" s="108">
        <v>0</v>
      </c>
      <c r="I277" s="120" t="str">
        <f>VLOOKUP(J277,internet[#All], 2, 0)</f>
        <v>DSL</v>
      </c>
      <c r="J277" s="108">
        <v>1</v>
      </c>
      <c r="K277" s="121" t="b">
        <f>IF(AND(my_practice[[#This Row],[phone_service]]&gt;0, my_practice[[#This Row],[internet_service]]&gt;0),TRUE,FALSE)</f>
        <v>0</v>
      </c>
      <c r="L277" s="121" t="b">
        <f>IF(AND(my_practice[[#This Row],[phone_service]]=0, my_practice[[#This Row],[internet_service]]&gt;0),TRUE,FALSE)</f>
        <v>1</v>
      </c>
      <c r="M277" s="121" t="b">
        <f t="shared" si="45"/>
        <v>0</v>
      </c>
      <c r="N277" s="121" t="str">
        <f>VLOOKUP(O277,contract[#All], 2, 0)</f>
        <v>Month-to-Month</v>
      </c>
      <c r="O277" s="108">
        <v>0</v>
      </c>
      <c r="P277" s="108" t="s">
        <v>13</v>
      </c>
      <c r="Q277" s="107">
        <v>29.45</v>
      </c>
      <c r="R277" s="107">
        <v>161.44999999999999</v>
      </c>
      <c r="S277" s="111">
        <f>my_practice[[#This Row],[total_charges]]/my_practice[[#This Row],[monthly_charges]]</f>
        <v>5.4821731748726652</v>
      </c>
      <c r="T277" s="107">
        <f t="shared" si="46"/>
        <v>29.45</v>
      </c>
      <c r="U277" s="121">
        <f t="shared" si="47"/>
        <v>1</v>
      </c>
      <c r="V277" s="118">
        <f t="shared" ca="1" si="48"/>
        <v>43932</v>
      </c>
      <c r="W277" s="111">
        <f t="shared" si="49"/>
        <v>167</v>
      </c>
      <c r="X277" s="118">
        <f t="shared" ca="1" si="50"/>
        <v>43765</v>
      </c>
      <c r="Y277" s="121" t="b">
        <f t="shared" si="51"/>
        <v>1</v>
      </c>
      <c r="Z277" s="121" t="b">
        <f t="shared" si="52"/>
        <v>0</v>
      </c>
      <c r="AA277" s="111" t="b">
        <f t="shared" si="53"/>
        <v>0</v>
      </c>
      <c r="AB277" s="121" t="b">
        <f t="shared" si="54"/>
        <v>1</v>
      </c>
      <c r="AC277" t="s">
        <v>5</v>
      </c>
      <c r="AD277"/>
    </row>
    <row r="278" spans="1:30" ht="16" x14ac:dyDescent="0.2">
      <c r="A278" s="108" t="s">
        <v>1921</v>
      </c>
      <c r="B278" s="108" t="s">
        <v>3</v>
      </c>
      <c r="C278" s="111">
        <v>0</v>
      </c>
      <c r="D278" s="108" t="s">
        <v>4</v>
      </c>
      <c r="E278" s="108" t="s">
        <v>4</v>
      </c>
      <c r="F278" s="121">
        <f t="shared" si="44"/>
        <v>3</v>
      </c>
      <c r="G278" s="121" t="str">
        <f>VLOOKUP(H278, phone[#All], 2, 0)</f>
        <v>No Phone Service</v>
      </c>
      <c r="H278" s="108">
        <v>0</v>
      </c>
      <c r="I278" s="120" t="str">
        <f>VLOOKUP(J278,internet[#All], 2, 0)</f>
        <v>DSL</v>
      </c>
      <c r="J278" s="108">
        <v>1</v>
      </c>
      <c r="K278" s="121" t="b">
        <f>IF(AND(my_practice[[#This Row],[phone_service]]&gt;0, my_practice[[#This Row],[internet_service]]&gt;0),TRUE,FALSE)</f>
        <v>0</v>
      </c>
      <c r="L278" s="121" t="b">
        <f>IF(AND(my_practice[[#This Row],[phone_service]]=0, my_practice[[#This Row],[internet_service]]&gt;0),TRUE,FALSE)</f>
        <v>1</v>
      </c>
      <c r="M278" s="121" t="b">
        <f t="shared" si="45"/>
        <v>0</v>
      </c>
      <c r="N278" s="121" t="str">
        <f>VLOOKUP(O278,contract[#All], 2, 0)</f>
        <v>Month-to-Month</v>
      </c>
      <c r="O278" s="108">
        <v>0</v>
      </c>
      <c r="P278" s="108" t="s">
        <v>7</v>
      </c>
      <c r="Q278" s="107">
        <v>30.5</v>
      </c>
      <c r="R278" s="107">
        <v>167.2</v>
      </c>
      <c r="S278" s="111">
        <f>my_practice[[#This Row],[total_charges]]/my_practice[[#This Row],[monthly_charges]]</f>
        <v>5.4819672131147534</v>
      </c>
      <c r="T278" s="107">
        <f t="shared" si="46"/>
        <v>30.5</v>
      </c>
      <c r="U278" s="121">
        <f t="shared" si="47"/>
        <v>1</v>
      </c>
      <c r="V278" s="118">
        <f t="shared" ca="1" si="48"/>
        <v>43932</v>
      </c>
      <c r="W278" s="111">
        <f t="shared" si="49"/>
        <v>167</v>
      </c>
      <c r="X278" s="118">
        <f t="shared" ca="1" si="50"/>
        <v>43765</v>
      </c>
      <c r="Y278" s="121" t="b">
        <f t="shared" si="51"/>
        <v>1</v>
      </c>
      <c r="Z278" s="121" t="b">
        <f t="shared" si="52"/>
        <v>0</v>
      </c>
      <c r="AA278" s="111" t="b">
        <f t="shared" si="53"/>
        <v>0</v>
      </c>
      <c r="AB278" s="121" t="b">
        <f t="shared" si="54"/>
        <v>1</v>
      </c>
      <c r="AC278" t="s">
        <v>5</v>
      </c>
      <c r="AD278"/>
    </row>
    <row r="279" spans="1:30" ht="16" x14ac:dyDescent="0.2">
      <c r="A279" s="108" t="s">
        <v>864</v>
      </c>
      <c r="B279" s="108" t="s">
        <v>3</v>
      </c>
      <c r="C279" s="111">
        <v>0</v>
      </c>
      <c r="D279" s="108" t="s">
        <v>5</v>
      </c>
      <c r="E279" s="108" t="s">
        <v>5</v>
      </c>
      <c r="F279" s="121">
        <f t="shared" si="44"/>
        <v>0</v>
      </c>
      <c r="G279" s="121" t="str">
        <f>VLOOKUP(H279, phone[#All], 2, 0)</f>
        <v>One Line</v>
      </c>
      <c r="H279" s="108">
        <v>1</v>
      </c>
      <c r="I279" s="120" t="str">
        <f>VLOOKUP(J279,internet[#All], 2, 0)</f>
        <v>DSL</v>
      </c>
      <c r="J279" s="108">
        <v>1</v>
      </c>
      <c r="K279" s="121" t="b">
        <f>IF(AND(my_practice[[#This Row],[phone_service]]&gt;0, my_practice[[#This Row],[internet_service]]&gt;0),TRUE,FALSE)</f>
        <v>1</v>
      </c>
      <c r="L279" s="121" t="b">
        <f>IF(AND(my_practice[[#This Row],[phone_service]]=0, my_practice[[#This Row],[internet_service]]&gt;0),TRUE,FALSE)</f>
        <v>0</v>
      </c>
      <c r="M279" s="121" t="b">
        <f t="shared" si="45"/>
        <v>0</v>
      </c>
      <c r="N279" s="121" t="str">
        <f>VLOOKUP(O279,contract[#All], 2, 0)</f>
        <v>Month-to-Month</v>
      </c>
      <c r="O279" s="108">
        <v>0</v>
      </c>
      <c r="P279" s="108" t="s">
        <v>7</v>
      </c>
      <c r="Q279" s="107">
        <v>64.349999999999994</v>
      </c>
      <c r="R279" s="107">
        <v>352.65</v>
      </c>
      <c r="S279" s="111">
        <f>my_practice[[#This Row],[total_charges]]/my_practice[[#This Row],[monthly_charges]]</f>
        <v>5.4801864801864806</v>
      </c>
      <c r="T279" s="107">
        <f t="shared" si="46"/>
        <v>64.349999999999994</v>
      </c>
      <c r="U279" s="121">
        <f t="shared" si="47"/>
        <v>1</v>
      </c>
      <c r="V279" s="118">
        <f t="shared" ca="1" si="48"/>
        <v>43932</v>
      </c>
      <c r="W279" s="111">
        <f t="shared" si="49"/>
        <v>167</v>
      </c>
      <c r="X279" s="118">
        <f t="shared" ca="1" si="50"/>
        <v>43765</v>
      </c>
      <c r="Y279" s="121" t="b">
        <f t="shared" si="51"/>
        <v>1</v>
      </c>
      <c r="Z279" s="121" t="b">
        <f t="shared" si="52"/>
        <v>0</v>
      </c>
      <c r="AA279" s="111" t="b">
        <f t="shared" si="53"/>
        <v>0</v>
      </c>
      <c r="AB279" s="121" t="b">
        <f t="shared" si="54"/>
        <v>1</v>
      </c>
      <c r="AC279" t="s">
        <v>5</v>
      </c>
      <c r="AD279"/>
    </row>
    <row r="280" spans="1:30" ht="16" x14ac:dyDescent="0.2">
      <c r="A280" s="108" t="s">
        <v>132</v>
      </c>
      <c r="B280" s="108" t="s">
        <v>3</v>
      </c>
      <c r="C280" s="111">
        <v>0</v>
      </c>
      <c r="D280" s="108" t="s">
        <v>5</v>
      </c>
      <c r="E280" s="108" t="s">
        <v>5</v>
      </c>
      <c r="F280" s="121">
        <f t="shared" si="44"/>
        <v>0</v>
      </c>
      <c r="G280" s="121" t="str">
        <f>VLOOKUP(H280, phone[#All], 2, 0)</f>
        <v>One Line</v>
      </c>
      <c r="H280" s="108">
        <v>1</v>
      </c>
      <c r="I280" s="120" t="str">
        <f>VLOOKUP(J280,internet[#All], 2, 0)</f>
        <v>No Internet Service</v>
      </c>
      <c r="J280" s="108">
        <v>0</v>
      </c>
      <c r="K280" s="121" t="b">
        <f>IF(AND(my_practice[[#This Row],[phone_service]]&gt;0, my_practice[[#This Row],[internet_service]]&gt;0),TRUE,FALSE)</f>
        <v>0</v>
      </c>
      <c r="L280" s="121" t="b">
        <f>IF(AND(my_practice[[#This Row],[phone_service]]=0, my_practice[[#This Row],[internet_service]]&gt;0),TRUE,FALSE)</f>
        <v>0</v>
      </c>
      <c r="M280" s="121" t="b">
        <f t="shared" si="45"/>
        <v>1</v>
      </c>
      <c r="N280" s="121" t="str">
        <f>VLOOKUP(O280,contract[#All], 2, 0)</f>
        <v>Month-to-Month</v>
      </c>
      <c r="O280" s="108">
        <v>0</v>
      </c>
      <c r="P280" s="108" t="s">
        <v>10</v>
      </c>
      <c r="Q280" s="107">
        <v>20.7</v>
      </c>
      <c r="R280" s="107">
        <v>112.75</v>
      </c>
      <c r="S280" s="111">
        <f>my_practice[[#This Row],[total_charges]]/my_practice[[#This Row],[monthly_charges]]</f>
        <v>5.4468599033816423</v>
      </c>
      <c r="T280" s="107">
        <f t="shared" si="46"/>
        <v>20.7</v>
      </c>
      <c r="U280" s="121">
        <f t="shared" si="47"/>
        <v>1</v>
      </c>
      <c r="V280" s="118">
        <f t="shared" ca="1" si="48"/>
        <v>43932</v>
      </c>
      <c r="W280" s="111">
        <f t="shared" si="49"/>
        <v>166</v>
      </c>
      <c r="X280" s="118">
        <f t="shared" ca="1" si="50"/>
        <v>43766</v>
      </c>
      <c r="Y280" s="121" t="b">
        <f t="shared" si="51"/>
        <v>1</v>
      </c>
      <c r="Z280" s="121" t="b">
        <f t="shared" si="52"/>
        <v>0</v>
      </c>
      <c r="AA280" s="111" t="b">
        <f t="shared" si="53"/>
        <v>1</v>
      </c>
      <c r="AB280" s="121" t="b">
        <f t="shared" si="54"/>
        <v>0</v>
      </c>
      <c r="AC280" t="s">
        <v>5</v>
      </c>
      <c r="AD280"/>
    </row>
    <row r="281" spans="1:30" ht="16" x14ac:dyDescent="0.2">
      <c r="A281" s="108" t="s">
        <v>1460</v>
      </c>
      <c r="B281" s="108" t="s">
        <v>3</v>
      </c>
      <c r="C281" s="111">
        <v>1</v>
      </c>
      <c r="D281" s="108" t="s">
        <v>5</v>
      </c>
      <c r="E281" s="108" t="s">
        <v>5</v>
      </c>
      <c r="F281" s="121">
        <f t="shared" si="44"/>
        <v>0</v>
      </c>
      <c r="G281" s="121" t="str">
        <f>VLOOKUP(H281, phone[#All], 2, 0)</f>
        <v>One Line</v>
      </c>
      <c r="H281" s="108">
        <v>1</v>
      </c>
      <c r="I281" s="120" t="str">
        <f>VLOOKUP(J281,internet[#All], 2, 0)</f>
        <v>No Internet Service</v>
      </c>
      <c r="J281" s="108">
        <v>0</v>
      </c>
      <c r="K281" s="121" t="b">
        <f>IF(AND(my_practice[[#This Row],[phone_service]]&gt;0, my_practice[[#This Row],[internet_service]]&gt;0),TRUE,FALSE)</f>
        <v>0</v>
      </c>
      <c r="L281" s="121" t="b">
        <f>IF(AND(my_practice[[#This Row],[phone_service]]=0, my_practice[[#This Row],[internet_service]]&gt;0),TRUE,FALSE)</f>
        <v>0</v>
      </c>
      <c r="M281" s="121" t="b">
        <f t="shared" si="45"/>
        <v>1</v>
      </c>
      <c r="N281" s="121" t="str">
        <f>VLOOKUP(O281,contract[#All], 2, 0)</f>
        <v>Month-to-Month</v>
      </c>
      <c r="O281" s="108">
        <v>0</v>
      </c>
      <c r="P281" s="108" t="s">
        <v>13</v>
      </c>
      <c r="Q281" s="107">
        <v>19.5</v>
      </c>
      <c r="R281" s="107">
        <v>106.8</v>
      </c>
      <c r="S281" s="111">
        <f>my_practice[[#This Row],[total_charges]]/my_practice[[#This Row],[monthly_charges]]</f>
        <v>5.476923076923077</v>
      </c>
      <c r="T281" s="107">
        <f t="shared" si="46"/>
        <v>19.5</v>
      </c>
      <c r="U281" s="121">
        <f t="shared" si="47"/>
        <v>1</v>
      </c>
      <c r="V281" s="118">
        <f t="shared" ca="1" si="48"/>
        <v>43932</v>
      </c>
      <c r="W281" s="111">
        <f t="shared" si="49"/>
        <v>166</v>
      </c>
      <c r="X281" s="118">
        <f t="shared" ca="1" si="50"/>
        <v>43766</v>
      </c>
      <c r="Y281" s="121" t="b">
        <f t="shared" si="51"/>
        <v>1</v>
      </c>
      <c r="Z281" s="121" t="b">
        <f t="shared" si="52"/>
        <v>0</v>
      </c>
      <c r="AA281" s="111" t="b">
        <f t="shared" si="53"/>
        <v>1</v>
      </c>
      <c r="AB281" s="121" t="b">
        <f t="shared" si="54"/>
        <v>0</v>
      </c>
      <c r="AC281" t="s">
        <v>5</v>
      </c>
      <c r="AD281"/>
    </row>
    <row r="282" spans="1:30" ht="16" x14ac:dyDescent="0.2">
      <c r="A282" s="108" t="s">
        <v>3217</v>
      </c>
      <c r="B282" s="108" t="s">
        <v>3</v>
      </c>
      <c r="C282" s="111">
        <v>0</v>
      </c>
      <c r="D282" s="108" t="s">
        <v>5</v>
      </c>
      <c r="E282" s="108" t="s">
        <v>5</v>
      </c>
      <c r="F282" s="121">
        <f t="shared" si="44"/>
        <v>0</v>
      </c>
      <c r="G282" s="121" t="str">
        <f>VLOOKUP(H282, phone[#All], 2, 0)</f>
        <v>One Line</v>
      </c>
      <c r="H282" s="108">
        <v>1</v>
      </c>
      <c r="I282" s="120" t="str">
        <f>VLOOKUP(J282,internet[#All], 2, 0)</f>
        <v>No Internet Service</v>
      </c>
      <c r="J282" s="108">
        <v>0</v>
      </c>
      <c r="K282" s="121" t="b">
        <f>IF(AND(my_practice[[#This Row],[phone_service]]&gt;0, my_practice[[#This Row],[internet_service]]&gt;0),TRUE,FALSE)</f>
        <v>0</v>
      </c>
      <c r="L282" s="121" t="b">
        <f>IF(AND(my_practice[[#This Row],[phone_service]]=0, my_practice[[#This Row],[internet_service]]&gt;0),TRUE,FALSE)</f>
        <v>0</v>
      </c>
      <c r="M282" s="121" t="b">
        <f t="shared" si="45"/>
        <v>1</v>
      </c>
      <c r="N282" s="121" t="str">
        <f>VLOOKUP(O282,contract[#All], 2, 0)</f>
        <v>Month-to-Month</v>
      </c>
      <c r="O282" s="108">
        <v>0</v>
      </c>
      <c r="P282" s="108" t="s">
        <v>10</v>
      </c>
      <c r="Q282" s="107">
        <v>20</v>
      </c>
      <c r="R282" s="107">
        <v>109.2</v>
      </c>
      <c r="S282" s="111">
        <f>my_practice[[#This Row],[total_charges]]/my_practice[[#This Row],[monthly_charges]]</f>
        <v>5.46</v>
      </c>
      <c r="T282" s="107">
        <f t="shared" si="46"/>
        <v>20</v>
      </c>
      <c r="U282" s="121">
        <f t="shared" si="47"/>
        <v>1</v>
      </c>
      <c r="V282" s="118">
        <f t="shared" ca="1" si="48"/>
        <v>43932</v>
      </c>
      <c r="W282" s="111">
        <f t="shared" si="49"/>
        <v>166</v>
      </c>
      <c r="X282" s="118">
        <f t="shared" ca="1" si="50"/>
        <v>43766</v>
      </c>
      <c r="Y282" s="121" t="b">
        <f t="shared" si="51"/>
        <v>1</v>
      </c>
      <c r="Z282" s="121" t="b">
        <f t="shared" si="52"/>
        <v>0</v>
      </c>
      <c r="AA282" s="111" t="b">
        <f t="shared" si="53"/>
        <v>1</v>
      </c>
      <c r="AB282" s="121" t="b">
        <f t="shared" si="54"/>
        <v>0</v>
      </c>
      <c r="AC282" t="s">
        <v>5</v>
      </c>
      <c r="AD282"/>
    </row>
    <row r="283" spans="1:30" ht="16" x14ac:dyDescent="0.2">
      <c r="A283" s="108" t="s">
        <v>5934</v>
      </c>
      <c r="B283" s="108" t="s">
        <v>3</v>
      </c>
      <c r="C283" s="111">
        <v>0</v>
      </c>
      <c r="D283" s="108" t="s">
        <v>5</v>
      </c>
      <c r="E283" s="108" t="s">
        <v>5</v>
      </c>
      <c r="F283" s="121">
        <f t="shared" si="44"/>
        <v>0</v>
      </c>
      <c r="G283" s="121" t="str">
        <f>VLOOKUP(H283, phone[#All], 2, 0)</f>
        <v>One Line</v>
      </c>
      <c r="H283" s="108">
        <v>1</v>
      </c>
      <c r="I283" s="120" t="str">
        <f>VLOOKUP(J283,internet[#All], 2, 0)</f>
        <v>Fiber Optic</v>
      </c>
      <c r="J283" s="108">
        <v>2</v>
      </c>
      <c r="K283" s="121" t="b">
        <f>IF(AND(my_practice[[#This Row],[phone_service]]&gt;0, my_practice[[#This Row],[internet_service]]&gt;0),TRUE,FALSE)</f>
        <v>1</v>
      </c>
      <c r="L283" s="121" t="b">
        <f>IF(AND(my_practice[[#This Row],[phone_service]]=0, my_practice[[#This Row],[internet_service]]&gt;0),TRUE,FALSE)</f>
        <v>0</v>
      </c>
      <c r="M283" s="121" t="b">
        <f t="shared" si="45"/>
        <v>0</v>
      </c>
      <c r="N283" s="121" t="str">
        <f>VLOOKUP(O283,contract[#All], 2, 0)</f>
        <v>Month-to-Month</v>
      </c>
      <c r="O283" s="108">
        <v>0</v>
      </c>
      <c r="P283" s="108" t="s">
        <v>7</v>
      </c>
      <c r="Q283" s="107">
        <v>89.25</v>
      </c>
      <c r="R283" s="107">
        <v>487.05</v>
      </c>
      <c r="S283" s="111">
        <f>my_practice[[#This Row],[total_charges]]/my_practice[[#This Row],[monthly_charges]]</f>
        <v>5.4571428571428573</v>
      </c>
      <c r="T283" s="107">
        <f t="shared" si="46"/>
        <v>89.25</v>
      </c>
      <c r="U283" s="121">
        <f t="shared" si="47"/>
        <v>1</v>
      </c>
      <c r="V283" s="118">
        <f t="shared" ca="1" si="48"/>
        <v>43932</v>
      </c>
      <c r="W283" s="111">
        <f t="shared" si="49"/>
        <v>166</v>
      </c>
      <c r="X283" s="118">
        <f t="shared" ca="1" si="50"/>
        <v>43766</v>
      </c>
      <c r="Y283" s="121" t="b">
        <f t="shared" si="51"/>
        <v>1</v>
      </c>
      <c r="Z283" s="121" t="b">
        <f t="shared" si="52"/>
        <v>0</v>
      </c>
      <c r="AA283" s="111" t="b">
        <f t="shared" si="53"/>
        <v>1</v>
      </c>
      <c r="AB283" s="121" t="b">
        <f t="shared" si="54"/>
        <v>1</v>
      </c>
      <c r="AC283" t="s">
        <v>5</v>
      </c>
      <c r="AD283"/>
    </row>
    <row r="284" spans="1:30" ht="16" x14ac:dyDescent="0.2">
      <c r="A284" s="108" t="s">
        <v>6313</v>
      </c>
      <c r="B284" s="108" t="s">
        <v>3</v>
      </c>
      <c r="C284" s="111">
        <v>0</v>
      </c>
      <c r="D284" s="108" t="s">
        <v>5</v>
      </c>
      <c r="E284" s="108" t="s">
        <v>5</v>
      </c>
      <c r="F284" s="121">
        <f t="shared" si="44"/>
        <v>0</v>
      </c>
      <c r="G284" s="121" t="str">
        <f>VLOOKUP(H284, phone[#All], 2, 0)</f>
        <v>Two or More Lines</v>
      </c>
      <c r="H284" s="108">
        <v>2</v>
      </c>
      <c r="I284" s="120" t="str">
        <f>VLOOKUP(J284,internet[#All], 2, 0)</f>
        <v>Fiber Optic</v>
      </c>
      <c r="J284" s="108">
        <v>2</v>
      </c>
      <c r="K284" s="121" t="b">
        <f>IF(AND(my_practice[[#This Row],[phone_service]]&gt;0, my_practice[[#This Row],[internet_service]]&gt;0),TRUE,FALSE)</f>
        <v>1</v>
      </c>
      <c r="L284" s="121" t="b">
        <f>IF(AND(my_practice[[#This Row],[phone_service]]=0, my_practice[[#This Row],[internet_service]]&gt;0),TRUE,FALSE)</f>
        <v>0</v>
      </c>
      <c r="M284" s="121" t="b">
        <f t="shared" si="45"/>
        <v>0</v>
      </c>
      <c r="N284" s="121" t="str">
        <f>VLOOKUP(O284,contract[#All], 2, 0)</f>
        <v>Month-to-Month</v>
      </c>
      <c r="O284" s="108">
        <v>0</v>
      </c>
      <c r="P284" s="108" t="s">
        <v>7</v>
      </c>
      <c r="Q284" s="107">
        <v>75.55</v>
      </c>
      <c r="R284" s="107">
        <v>413.65</v>
      </c>
      <c r="S284" s="111">
        <f>my_practice[[#This Row],[total_charges]]/my_practice[[#This Row],[monthly_charges]]</f>
        <v>5.4751819986763728</v>
      </c>
      <c r="T284" s="107">
        <f t="shared" si="46"/>
        <v>75.55</v>
      </c>
      <c r="U284" s="121">
        <f t="shared" si="47"/>
        <v>1</v>
      </c>
      <c r="V284" s="118">
        <f t="shared" ca="1" si="48"/>
        <v>43932</v>
      </c>
      <c r="W284" s="111">
        <f t="shared" si="49"/>
        <v>166</v>
      </c>
      <c r="X284" s="118">
        <f t="shared" ca="1" si="50"/>
        <v>43766</v>
      </c>
      <c r="Y284" s="121" t="b">
        <f t="shared" si="51"/>
        <v>1</v>
      </c>
      <c r="Z284" s="121" t="b">
        <f t="shared" si="52"/>
        <v>1</v>
      </c>
      <c r="AA284" s="111" t="b">
        <f t="shared" si="53"/>
        <v>1</v>
      </c>
      <c r="AB284" s="121" t="b">
        <f t="shared" si="54"/>
        <v>1</v>
      </c>
      <c r="AC284" t="s">
        <v>4</v>
      </c>
      <c r="AD284"/>
    </row>
    <row r="285" spans="1:30" ht="16" x14ac:dyDescent="0.2">
      <c r="A285" s="108" t="s">
        <v>431</v>
      </c>
      <c r="B285" s="108" t="s">
        <v>3</v>
      </c>
      <c r="C285" s="111">
        <v>0</v>
      </c>
      <c r="D285" s="108" t="s">
        <v>4</v>
      </c>
      <c r="E285" s="108" t="s">
        <v>4</v>
      </c>
      <c r="F285" s="121">
        <f t="shared" si="44"/>
        <v>3</v>
      </c>
      <c r="G285" s="121" t="str">
        <f>VLOOKUP(H285, phone[#All], 2, 0)</f>
        <v>Two or More Lines</v>
      </c>
      <c r="H285" s="108">
        <v>2</v>
      </c>
      <c r="I285" s="120" t="str">
        <f>VLOOKUP(J285,internet[#All], 2, 0)</f>
        <v>No Internet Service</v>
      </c>
      <c r="J285" s="108">
        <v>0</v>
      </c>
      <c r="K285" s="121" t="b">
        <f>IF(AND(my_practice[[#This Row],[phone_service]]&gt;0, my_practice[[#This Row],[internet_service]]&gt;0),TRUE,FALSE)</f>
        <v>0</v>
      </c>
      <c r="L285" s="121" t="b">
        <f>IF(AND(my_practice[[#This Row],[phone_service]]=0, my_practice[[#This Row],[internet_service]]&gt;0),TRUE,FALSE)</f>
        <v>0</v>
      </c>
      <c r="M285" s="121" t="b">
        <f t="shared" si="45"/>
        <v>1</v>
      </c>
      <c r="N285" s="121" t="str">
        <f>VLOOKUP(O285,contract[#All], 2, 0)</f>
        <v>Month-to-Month</v>
      </c>
      <c r="O285" s="108">
        <v>0</v>
      </c>
      <c r="P285" s="108" t="s">
        <v>10</v>
      </c>
      <c r="Q285" s="107">
        <v>24.3</v>
      </c>
      <c r="R285" s="107">
        <v>132.25</v>
      </c>
      <c r="S285" s="111">
        <f>my_practice[[#This Row],[total_charges]]/my_practice[[#This Row],[monthly_charges]]</f>
        <v>5.4423868312757202</v>
      </c>
      <c r="T285" s="107">
        <f t="shared" si="46"/>
        <v>24.3</v>
      </c>
      <c r="U285" s="121">
        <f t="shared" si="47"/>
        <v>1</v>
      </c>
      <c r="V285" s="118">
        <f t="shared" ca="1" si="48"/>
        <v>43932</v>
      </c>
      <c r="W285" s="111">
        <f t="shared" si="49"/>
        <v>165</v>
      </c>
      <c r="X285" s="118">
        <f t="shared" ca="1" si="50"/>
        <v>43767</v>
      </c>
      <c r="Y285" s="121" t="b">
        <f t="shared" si="51"/>
        <v>1</v>
      </c>
      <c r="Z285" s="121" t="b">
        <f t="shared" si="52"/>
        <v>0</v>
      </c>
      <c r="AA285" s="111" t="b">
        <f t="shared" si="53"/>
        <v>1</v>
      </c>
      <c r="AB285" s="121" t="b">
        <f t="shared" si="54"/>
        <v>0</v>
      </c>
      <c r="AC285" t="s">
        <v>5</v>
      </c>
      <c r="AD285"/>
    </row>
    <row r="286" spans="1:30" ht="16" x14ac:dyDescent="0.2">
      <c r="A286" s="108" t="s">
        <v>2769</v>
      </c>
      <c r="B286" s="108" t="s">
        <v>9</v>
      </c>
      <c r="C286" s="111">
        <v>0</v>
      </c>
      <c r="D286" s="108" t="s">
        <v>5</v>
      </c>
      <c r="E286" s="108" t="s">
        <v>5</v>
      </c>
      <c r="F286" s="121">
        <f t="shared" si="44"/>
        <v>0</v>
      </c>
      <c r="G286" s="121" t="str">
        <f>VLOOKUP(H286, phone[#All], 2, 0)</f>
        <v>One Line</v>
      </c>
      <c r="H286" s="108">
        <v>1</v>
      </c>
      <c r="I286" s="120" t="str">
        <f>VLOOKUP(J286,internet[#All], 2, 0)</f>
        <v>No Internet Service</v>
      </c>
      <c r="J286" s="108">
        <v>0</v>
      </c>
      <c r="K286" s="121" t="b">
        <f>IF(AND(my_practice[[#This Row],[phone_service]]&gt;0, my_practice[[#This Row],[internet_service]]&gt;0),TRUE,FALSE)</f>
        <v>0</v>
      </c>
      <c r="L286" s="121" t="b">
        <f>IF(AND(my_practice[[#This Row],[phone_service]]=0, my_practice[[#This Row],[internet_service]]&gt;0),TRUE,FALSE)</f>
        <v>0</v>
      </c>
      <c r="M286" s="121" t="b">
        <f t="shared" si="45"/>
        <v>1</v>
      </c>
      <c r="N286" s="121" t="str">
        <f>VLOOKUP(O286,contract[#All], 2, 0)</f>
        <v>Month-to-Month</v>
      </c>
      <c r="O286" s="108">
        <v>0</v>
      </c>
      <c r="P286" s="108" t="s">
        <v>10</v>
      </c>
      <c r="Q286" s="107">
        <v>20.25</v>
      </c>
      <c r="R286" s="107">
        <v>109.8</v>
      </c>
      <c r="S286" s="111">
        <f>my_practice[[#This Row],[total_charges]]/my_practice[[#This Row],[monthly_charges]]</f>
        <v>5.4222222222222225</v>
      </c>
      <c r="T286" s="107">
        <f t="shared" si="46"/>
        <v>20.25</v>
      </c>
      <c r="U286" s="121">
        <f t="shared" si="47"/>
        <v>1</v>
      </c>
      <c r="V286" s="118">
        <f t="shared" ca="1" si="48"/>
        <v>43932</v>
      </c>
      <c r="W286" s="111">
        <f t="shared" si="49"/>
        <v>165</v>
      </c>
      <c r="X286" s="118">
        <f t="shared" ca="1" si="50"/>
        <v>43767</v>
      </c>
      <c r="Y286" s="121" t="b">
        <f t="shared" si="51"/>
        <v>0</v>
      </c>
      <c r="Z286" s="121" t="b">
        <f t="shared" si="52"/>
        <v>0</v>
      </c>
      <c r="AA286" s="111" t="b">
        <f t="shared" si="53"/>
        <v>1</v>
      </c>
      <c r="AB286" s="121" t="b">
        <f t="shared" si="54"/>
        <v>0</v>
      </c>
      <c r="AC286" t="s">
        <v>5</v>
      </c>
      <c r="AD286"/>
    </row>
    <row r="287" spans="1:30" ht="16" x14ac:dyDescent="0.2">
      <c r="A287" s="108" t="s">
        <v>5027</v>
      </c>
      <c r="B287" s="108" t="s">
        <v>3</v>
      </c>
      <c r="C287" s="111">
        <v>0</v>
      </c>
      <c r="D287" s="108" t="s">
        <v>5</v>
      </c>
      <c r="E287" s="108" t="s">
        <v>5</v>
      </c>
      <c r="F287" s="121">
        <f t="shared" si="44"/>
        <v>0</v>
      </c>
      <c r="G287" s="121" t="str">
        <f>VLOOKUP(H287, phone[#All], 2, 0)</f>
        <v>One Line</v>
      </c>
      <c r="H287" s="108">
        <v>1</v>
      </c>
      <c r="I287" s="120" t="str">
        <f>VLOOKUP(J287,internet[#All], 2, 0)</f>
        <v>No Internet Service</v>
      </c>
      <c r="J287" s="108">
        <v>0</v>
      </c>
      <c r="K287" s="121" t="b">
        <f>IF(AND(my_practice[[#This Row],[phone_service]]&gt;0, my_practice[[#This Row],[internet_service]]&gt;0),TRUE,FALSE)</f>
        <v>0</v>
      </c>
      <c r="L287" s="121" t="b">
        <f>IF(AND(my_practice[[#This Row],[phone_service]]=0, my_practice[[#This Row],[internet_service]]&gt;0),TRUE,FALSE)</f>
        <v>0</v>
      </c>
      <c r="M287" s="121" t="b">
        <f t="shared" si="45"/>
        <v>1</v>
      </c>
      <c r="N287" s="121" t="str">
        <f>VLOOKUP(O287,contract[#All], 2, 0)</f>
        <v>Month-to-Month</v>
      </c>
      <c r="O287" s="108">
        <v>0</v>
      </c>
      <c r="P287" s="108" t="s">
        <v>17</v>
      </c>
      <c r="Q287" s="107">
        <v>19.850000000000001</v>
      </c>
      <c r="R287" s="107">
        <v>108.05</v>
      </c>
      <c r="S287" s="111">
        <f>my_practice[[#This Row],[total_charges]]/my_practice[[#This Row],[monthly_charges]]</f>
        <v>5.4433249370277075</v>
      </c>
      <c r="T287" s="107">
        <f t="shared" si="46"/>
        <v>19.850000000000001</v>
      </c>
      <c r="U287" s="121">
        <f t="shared" si="47"/>
        <v>1</v>
      </c>
      <c r="V287" s="118">
        <f t="shared" ca="1" si="48"/>
        <v>43932</v>
      </c>
      <c r="W287" s="111">
        <f t="shared" si="49"/>
        <v>165</v>
      </c>
      <c r="X287" s="118">
        <f t="shared" ca="1" si="50"/>
        <v>43767</v>
      </c>
      <c r="Y287" s="121" t="b">
        <f t="shared" si="51"/>
        <v>1</v>
      </c>
      <c r="Z287" s="121" t="b">
        <f t="shared" si="52"/>
        <v>1</v>
      </c>
      <c r="AA287" s="111" t="b">
        <f t="shared" si="53"/>
        <v>1</v>
      </c>
      <c r="AB287" s="121" t="b">
        <f t="shared" si="54"/>
        <v>0</v>
      </c>
      <c r="AC287" t="s">
        <v>4</v>
      </c>
      <c r="AD287"/>
    </row>
    <row r="288" spans="1:30" ht="16" x14ac:dyDescent="0.2">
      <c r="A288" s="108" t="s">
        <v>4793</v>
      </c>
      <c r="B288" s="108" t="s">
        <v>9</v>
      </c>
      <c r="C288" s="111">
        <v>0</v>
      </c>
      <c r="D288" s="108" t="s">
        <v>5</v>
      </c>
      <c r="E288" s="108" t="s">
        <v>5</v>
      </c>
      <c r="F288" s="121">
        <f t="shared" si="44"/>
        <v>0</v>
      </c>
      <c r="G288" s="121" t="str">
        <f>VLOOKUP(H288, phone[#All], 2, 0)</f>
        <v>One Line</v>
      </c>
      <c r="H288" s="108">
        <v>1</v>
      </c>
      <c r="I288" s="120" t="str">
        <f>VLOOKUP(J288,internet[#All], 2, 0)</f>
        <v>Fiber Optic</v>
      </c>
      <c r="J288" s="108">
        <v>2</v>
      </c>
      <c r="K288" s="121" t="b">
        <f>IF(AND(my_practice[[#This Row],[phone_service]]&gt;0, my_practice[[#This Row],[internet_service]]&gt;0),TRUE,FALSE)</f>
        <v>1</v>
      </c>
      <c r="L288" s="121" t="b">
        <f>IF(AND(my_practice[[#This Row],[phone_service]]=0, my_practice[[#This Row],[internet_service]]&gt;0),TRUE,FALSE)</f>
        <v>0</v>
      </c>
      <c r="M288" s="121" t="b">
        <f t="shared" si="45"/>
        <v>0</v>
      </c>
      <c r="N288" s="121" t="str">
        <f>VLOOKUP(O288,contract[#All], 2, 0)</f>
        <v>Month-to-Month</v>
      </c>
      <c r="O288" s="108">
        <v>0</v>
      </c>
      <c r="P288" s="108" t="s">
        <v>10</v>
      </c>
      <c r="Q288" s="107">
        <v>78.75</v>
      </c>
      <c r="R288" s="107">
        <v>426.35</v>
      </c>
      <c r="S288" s="111">
        <f>my_practice[[#This Row],[total_charges]]/my_practice[[#This Row],[monthly_charges]]</f>
        <v>5.4139682539682541</v>
      </c>
      <c r="T288" s="107">
        <f t="shared" si="46"/>
        <v>78.75</v>
      </c>
      <c r="U288" s="121">
        <f t="shared" si="47"/>
        <v>1</v>
      </c>
      <c r="V288" s="118">
        <f t="shared" ca="1" si="48"/>
        <v>43932</v>
      </c>
      <c r="W288" s="111">
        <f t="shared" si="49"/>
        <v>165</v>
      </c>
      <c r="X288" s="118">
        <f t="shared" ca="1" si="50"/>
        <v>43767</v>
      </c>
      <c r="Y288" s="121" t="b">
        <f t="shared" si="51"/>
        <v>0</v>
      </c>
      <c r="Z288" s="121" t="b">
        <f t="shared" si="52"/>
        <v>0</v>
      </c>
      <c r="AA288" s="111" t="b">
        <f t="shared" si="53"/>
        <v>1</v>
      </c>
      <c r="AB288" s="121" t="b">
        <f t="shared" si="54"/>
        <v>1</v>
      </c>
      <c r="AC288" t="s">
        <v>5</v>
      </c>
      <c r="AD288"/>
    </row>
    <row r="289" spans="1:30" ht="16" x14ac:dyDescent="0.2">
      <c r="A289" s="108" t="s">
        <v>5036</v>
      </c>
      <c r="B289" s="108" t="s">
        <v>9</v>
      </c>
      <c r="C289" s="111">
        <v>0</v>
      </c>
      <c r="D289" s="108" t="s">
        <v>4</v>
      </c>
      <c r="E289" s="108" t="s">
        <v>4</v>
      </c>
      <c r="F289" s="121">
        <f t="shared" si="44"/>
        <v>3</v>
      </c>
      <c r="G289" s="121" t="str">
        <f>VLOOKUP(H289, phone[#All], 2, 0)</f>
        <v>One Line</v>
      </c>
      <c r="H289" s="108">
        <v>1</v>
      </c>
      <c r="I289" s="120" t="str">
        <f>VLOOKUP(J289,internet[#All], 2, 0)</f>
        <v>Fiber Optic</v>
      </c>
      <c r="J289" s="108">
        <v>2</v>
      </c>
      <c r="K289" s="121" t="b">
        <f>IF(AND(my_practice[[#This Row],[phone_service]]&gt;0, my_practice[[#This Row],[internet_service]]&gt;0),TRUE,FALSE)</f>
        <v>1</v>
      </c>
      <c r="L289" s="121" t="b">
        <f>IF(AND(my_practice[[#This Row],[phone_service]]=0, my_practice[[#This Row],[internet_service]]&gt;0),TRUE,FALSE)</f>
        <v>0</v>
      </c>
      <c r="M289" s="121" t="b">
        <f t="shared" si="45"/>
        <v>0</v>
      </c>
      <c r="N289" s="121" t="str">
        <f>VLOOKUP(O289,contract[#All], 2, 0)</f>
        <v>Month-to-Month</v>
      </c>
      <c r="O289" s="108">
        <v>0</v>
      </c>
      <c r="P289" s="108" t="s">
        <v>7</v>
      </c>
      <c r="Q289" s="107">
        <v>69.8</v>
      </c>
      <c r="R289" s="107">
        <v>377.85</v>
      </c>
      <c r="S289" s="111">
        <f>my_practice[[#This Row],[total_charges]]/my_practice[[#This Row],[monthly_charges]]</f>
        <v>5.4133237822349578</v>
      </c>
      <c r="T289" s="107">
        <f t="shared" si="46"/>
        <v>69.8</v>
      </c>
      <c r="U289" s="121">
        <f t="shared" si="47"/>
        <v>1</v>
      </c>
      <c r="V289" s="118">
        <f t="shared" ca="1" si="48"/>
        <v>43932</v>
      </c>
      <c r="W289" s="111">
        <f t="shared" si="49"/>
        <v>165</v>
      </c>
      <c r="X289" s="118">
        <f t="shared" ca="1" si="50"/>
        <v>43767</v>
      </c>
      <c r="Y289" s="121" t="b">
        <f t="shared" si="51"/>
        <v>0</v>
      </c>
      <c r="Z289" s="121" t="b">
        <f t="shared" si="52"/>
        <v>0</v>
      </c>
      <c r="AA289" s="111" t="b">
        <f t="shared" si="53"/>
        <v>1</v>
      </c>
      <c r="AB289" s="121" t="b">
        <f t="shared" si="54"/>
        <v>1</v>
      </c>
      <c r="AC289" t="s">
        <v>5</v>
      </c>
      <c r="AD289"/>
    </row>
    <row r="290" spans="1:30" ht="16" x14ac:dyDescent="0.2">
      <c r="A290" s="108" t="s">
        <v>6325</v>
      </c>
      <c r="B290" s="108" t="s">
        <v>3</v>
      </c>
      <c r="C290" s="111">
        <v>0</v>
      </c>
      <c r="D290" s="108" t="s">
        <v>5</v>
      </c>
      <c r="E290" s="108" t="s">
        <v>5</v>
      </c>
      <c r="F290" s="121">
        <f t="shared" si="44"/>
        <v>0</v>
      </c>
      <c r="G290" s="121" t="str">
        <f>VLOOKUP(H290, phone[#All], 2, 0)</f>
        <v>Two or More Lines</v>
      </c>
      <c r="H290" s="108">
        <v>2</v>
      </c>
      <c r="I290" s="120" t="str">
        <f>VLOOKUP(J290,internet[#All], 2, 0)</f>
        <v>Fiber Optic</v>
      </c>
      <c r="J290" s="108">
        <v>2</v>
      </c>
      <c r="K290" s="121" t="b">
        <f>IF(AND(my_practice[[#This Row],[phone_service]]&gt;0, my_practice[[#This Row],[internet_service]]&gt;0),TRUE,FALSE)</f>
        <v>1</v>
      </c>
      <c r="L290" s="121" t="b">
        <f>IF(AND(my_practice[[#This Row],[phone_service]]=0, my_practice[[#This Row],[internet_service]]&gt;0),TRUE,FALSE)</f>
        <v>0</v>
      </c>
      <c r="M290" s="121" t="b">
        <f t="shared" si="45"/>
        <v>0</v>
      </c>
      <c r="N290" s="121" t="str">
        <f>VLOOKUP(O290,contract[#All], 2, 0)</f>
        <v>Month-to-Month</v>
      </c>
      <c r="O290" s="108">
        <v>0</v>
      </c>
      <c r="P290" s="108" t="s">
        <v>10</v>
      </c>
      <c r="Q290" s="107">
        <v>73.849999999999994</v>
      </c>
      <c r="R290" s="107">
        <v>401.3</v>
      </c>
      <c r="S290" s="111">
        <f>my_practice[[#This Row],[total_charges]]/my_practice[[#This Row],[monthly_charges]]</f>
        <v>5.433987813134733</v>
      </c>
      <c r="T290" s="107">
        <f t="shared" si="46"/>
        <v>73.849999999999994</v>
      </c>
      <c r="U290" s="121">
        <f t="shared" si="47"/>
        <v>1</v>
      </c>
      <c r="V290" s="118">
        <f t="shared" ca="1" si="48"/>
        <v>43932</v>
      </c>
      <c r="W290" s="111">
        <f t="shared" si="49"/>
        <v>165</v>
      </c>
      <c r="X290" s="118">
        <f t="shared" ca="1" si="50"/>
        <v>43767</v>
      </c>
      <c r="Y290" s="121" t="b">
        <f t="shared" si="51"/>
        <v>1</v>
      </c>
      <c r="Z290" s="121" t="b">
        <f t="shared" si="52"/>
        <v>0</v>
      </c>
      <c r="AA290" s="111" t="b">
        <f t="shared" si="53"/>
        <v>1</v>
      </c>
      <c r="AB290" s="121" t="b">
        <f t="shared" si="54"/>
        <v>1</v>
      </c>
      <c r="AC290" t="s">
        <v>5</v>
      </c>
      <c r="AD290"/>
    </row>
    <row r="291" spans="1:30" ht="16" x14ac:dyDescent="0.2">
      <c r="A291" s="108" t="s">
        <v>108</v>
      </c>
      <c r="B291" s="108" t="s">
        <v>9</v>
      </c>
      <c r="C291" s="111">
        <v>0</v>
      </c>
      <c r="D291" s="108" t="s">
        <v>5</v>
      </c>
      <c r="E291" s="108" t="s">
        <v>5</v>
      </c>
      <c r="F291" s="121">
        <f t="shared" si="44"/>
        <v>0</v>
      </c>
      <c r="G291" s="121" t="str">
        <f>VLOOKUP(H291, phone[#All], 2, 0)</f>
        <v>One Line</v>
      </c>
      <c r="H291" s="108">
        <v>1</v>
      </c>
      <c r="I291" s="120" t="str">
        <f>VLOOKUP(J291,internet[#All], 2, 0)</f>
        <v>No Internet Service</v>
      </c>
      <c r="J291" s="108">
        <v>0</v>
      </c>
      <c r="K291" s="121" t="b">
        <f>IF(AND(my_practice[[#This Row],[phone_service]]&gt;0, my_practice[[#This Row],[internet_service]]&gt;0),TRUE,FALSE)</f>
        <v>0</v>
      </c>
      <c r="L291" s="121" t="b">
        <f>IF(AND(my_practice[[#This Row],[phone_service]]=0, my_practice[[#This Row],[internet_service]]&gt;0),TRUE,FALSE)</f>
        <v>0</v>
      </c>
      <c r="M291" s="121" t="b">
        <f t="shared" si="45"/>
        <v>1</v>
      </c>
      <c r="N291" s="121" t="str">
        <f>VLOOKUP(O291,contract[#All], 2, 0)</f>
        <v>Month-to-Month</v>
      </c>
      <c r="O291" s="108">
        <v>0</v>
      </c>
      <c r="P291" s="108" t="s">
        <v>10</v>
      </c>
      <c r="Q291" s="107">
        <v>21.05</v>
      </c>
      <c r="R291" s="107">
        <v>113.85</v>
      </c>
      <c r="S291" s="111">
        <f>my_practice[[#This Row],[total_charges]]/my_practice[[#This Row],[monthly_charges]]</f>
        <v>5.40855106888361</v>
      </c>
      <c r="T291" s="107">
        <f t="shared" si="46"/>
        <v>21.05</v>
      </c>
      <c r="U291" s="121">
        <f t="shared" si="47"/>
        <v>1</v>
      </c>
      <c r="V291" s="118">
        <f t="shared" ca="1" si="48"/>
        <v>43932</v>
      </c>
      <c r="W291" s="111">
        <f t="shared" si="49"/>
        <v>164</v>
      </c>
      <c r="X291" s="118">
        <f t="shared" ca="1" si="50"/>
        <v>43768</v>
      </c>
      <c r="Y291" s="121" t="b">
        <f t="shared" si="51"/>
        <v>0</v>
      </c>
      <c r="Z291" s="121" t="b">
        <f t="shared" si="52"/>
        <v>1</v>
      </c>
      <c r="AA291" s="111" t="b">
        <f t="shared" si="53"/>
        <v>1</v>
      </c>
      <c r="AB291" s="121" t="b">
        <f t="shared" si="54"/>
        <v>0</v>
      </c>
      <c r="AC291" t="s">
        <v>4</v>
      </c>
      <c r="AD291"/>
    </row>
    <row r="292" spans="1:30" ht="16" x14ac:dyDescent="0.2">
      <c r="A292" s="108" t="s">
        <v>5328</v>
      </c>
      <c r="B292" s="108" t="s">
        <v>3</v>
      </c>
      <c r="C292" s="111">
        <v>0</v>
      </c>
      <c r="D292" s="108" t="s">
        <v>5</v>
      </c>
      <c r="E292" s="108" t="s">
        <v>5</v>
      </c>
      <c r="F292" s="121">
        <f t="shared" si="44"/>
        <v>0</v>
      </c>
      <c r="G292" s="121" t="str">
        <f>VLOOKUP(H292, phone[#All], 2, 0)</f>
        <v>One Line</v>
      </c>
      <c r="H292" s="108">
        <v>1</v>
      </c>
      <c r="I292" s="120" t="str">
        <f>VLOOKUP(J292,internet[#All], 2, 0)</f>
        <v>DSL</v>
      </c>
      <c r="J292" s="108">
        <v>1</v>
      </c>
      <c r="K292" s="121" t="b">
        <f>IF(AND(my_practice[[#This Row],[phone_service]]&gt;0, my_practice[[#This Row],[internet_service]]&gt;0),TRUE,FALSE)</f>
        <v>1</v>
      </c>
      <c r="L292" s="121" t="b">
        <f>IF(AND(my_practice[[#This Row],[phone_service]]=0, my_practice[[#This Row],[internet_service]]&gt;0),TRUE,FALSE)</f>
        <v>0</v>
      </c>
      <c r="M292" s="121" t="b">
        <f t="shared" si="45"/>
        <v>0</v>
      </c>
      <c r="N292" s="121" t="str">
        <f>VLOOKUP(O292,contract[#All], 2, 0)</f>
        <v>Month-to-Month</v>
      </c>
      <c r="O292" s="108">
        <v>0</v>
      </c>
      <c r="P292" s="108" t="s">
        <v>13</v>
      </c>
      <c r="Q292" s="107">
        <v>49.65</v>
      </c>
      <c r="R292" s="107">
        <v>267.35000000000002</v>
      </c>
      <c r="S292" s="111">
        <f>my_practice[[#This Row],[total_charges]]/my_practice[[#This Row],[monthly_charges]]</f>
        <v>5.3846928499496478</v>
      </c>
      <c r="T292" s="107">
        <f t="shared" si="46"/>
        <v>49.65</v>
      </c>
      <c r="U292" s="121">
        <f t="shared" si="47"/>
        <v>1</v>
      </c>
      <c r="V292" s="118">
        <f t="shared" ca="1" si="48"/>
        <v>43932</v>
      </c>
      <c r="W292" s="111">
        <f t="shared" si="49"/>
        <v>164</v>
      </c>
      <c r="X292" s="118">
        <f t="shared" ca="1" si="50"/>
        <v>43768</v>
      </c>
      <c r="Y292" s="121" t="b">
        <f t="shared" si="51"/>
        <v>1</v>
      </c>
      <c r="Z292" s="121" t="b">
        <f t="shared" si="52"/>
        <v>1</v>
      </c>
      <c r="AA292" s="111" t="b">
        <f t="shared" si="53"/>
        <v>1</v>
      </c>
      <c r="AB292" s="121" t="b">
        <f t="shared" si="54"/>
        <v>1</v>
      </c>
      <c r="AC292" t="s">
        <v>4</v>
      </c>
      <c r="AD292"/>
    </row>
    <row r="293" spans="1:30" ht="16" x14ac:dyDescent="0.2">
      <c r="A293" s="108" t="s">
        <v>3958</v>
      </c>
      <c r="B293" s="108" t="s">
        <v>3</v>
      </c>
      <c r="C293" s="111">
        <v>0</v>
      </c>
      <c r="D293" s="108" t="s">
        <v>5</v>
      </c>
      <c r="E293" s="108" t="s">
        <v>5</v>
      </c>
      <c r="F293" s="121">
        <f t="shared" si="44"/>
        <v>0</v>
      </c>
      <c r="G293" s="121" t="str">
        <f>VLOOKUP(H293, phone[#All], 2, 0)</f>
        <v>One Line</v>
      </c>
      <c r="H293" s="108">
        <v>1</v>
      </c>
      <c r="I293" s="120" t="str">
        <f>VLOOKUP(J293,internet[#All], 2, 0)</f>
        <v>DSL</v>
      </c>
      <c r="J293" s="108">
        <v>1</v>
      </c>
      <c r="K293" s="121" t="b">
        <f>IF(AND(my_practice[[#This Row],[phone_service]]&gt;0, my_practice[[#This Row],[internet_service]]&gt;0),TRUE,FALSE)</f>
        <v>1</v>
      </c>
      <c r="L293" s="121" t="b">
        <f>IF(AND(my_practice[[#This Row],[phone_service]]=0, my_practice[[#This Row],[internet_service]]&gt;0),TRUE,FALSE)</f>
        <v>0</v>
      </c>
      <c r="M293" s="121" t="b">
        <f t="shared" si="45"/>
        <v>0</v>
      </c>
      <c r="N293" s="121" t="str">
        <f>VLOOKUP(O293,contract[#All], 2, 0)</f>
        <v>Month-to-Month</v>
      </c>
      <c r="O293" s="108">
        <v>0</v>
      </c>
      <c r="P293" s="108" t="s">
        <v>17</v>
      </c>
      <c r="Q293" s="107">
        <v>55.8</v>
      </c>
      <c r="R293" s="107">
        <v>300.39999999999998</v>
      </c>
      <c r="S293" s="111">
        <f>my_practice[[#This Row],[total_charges]]/my_practice[[#This Row],[monthly_charges]]</f>
        <v>5.3835125448028673</v>
      </c>
      <c r="T293" s="107">
        <f t="shared" si="46"/>
        <v>55.8</v>
      </c>
      <c r="U293" s="121">
        <f t="shared" si="47"/>
        <v>1</v>
      </c>
      <c r="V293" s="118">
        <f t="shared" ca="1" si="48"/>
        <v>43932</v>
      </c>
      <c r="W293" s="111">
        <f t="shared" si="49"/>
        <v>164</v>
      </c>
      <c r="X293" s="118">
        <f t="shared" ca="1" si="50"/>
        <v>43768</v>
      </c>
      <c r="Y293" s="121" t="b">
        <f t="shared" si="51"/>
        <v>1</v>
      </c>
      <c r="Z293" s="121" t="b">
        <f t="shared" si="52"/>
        <v>0</v>
      </c>
      <c r="AA293" s="111" t="b">
        <f t="shared" si="53"/>
        <v>1</v>
      </c>
      <c r="AB293" s="121" t="b">
        <f t="shared" si="54"/>
        <v>1</v>
      </c>
      <c r="AC293" t="s">
        <v>5</v>
      </c>
      <c r="AD293"/>
    </row>
    <row r="294" spans="1:30" ht="16" x14ac:dyDescent="0.2">
      <c r="A294" s="108" t="s">
        <v>5371</v>
      </c>
      <c r="B294" s="108" t="s">
        <v>9</v>
      </c>
      <c r="C294" s="111">
        <v>0</v>
      </c>
      <c r="D294" s="108" t="s">
        <v>4</v>
      </c>
      <c r="E294" s="108" t="s">
        <v>4</v>
      </c>
      <c r="F294" s="121">
        <f t="shared" si="44"/>
        <v>3</v>
      </c>
      <c r="G294" s="121" t="str">
        <f>VLOOKUP(H294, phone[#All], 2, 0)</f>
        <v>Two or More Lines</v>
      </c>
      <c r="H294" s="108">
        <v>2</v>
      </c>
      <c r="I294" s="120" t="str">
        <f>VLOOKUP(J294,internet[#All], 2, 0)</f>
        <v>Fiber Optic</v>
      </c>
      <c r="J294" s="108">
        <v>2</v>
      </c>
      <c r="K294" s="121" t="b">
        <f>IF(AND(my_practice[[#This Row],[phone_service]]&gt;0, my_practice[[#This Row],[internet_service]]&gt;0),TRUE,FALSE)</f>
        <v>1</v>
      </c>
      <c r="L294" s="121" t="b">
        <f>IF(AND(my_practice[[#This Row],[phone_service]]=0, my_practice[[#This Row],[internet_service]]&gt;0),TRUE,FALSE)</f>
        <v>0</v>
      </c>
      <c r="M294" s="121" t="b">
        <f t="shared" si="45"/>
        <v>0</v>
      </c>
      <c r="N294" s="121" t="str">
        <f>VLOOKUP(O294,contract[#All], 2, 0)</f>
        <v>Month-to-Month</v>
      </c>
      <c r="O294" s="108">
        <v>0</v>
      </c>
      <c r="P294" s="108" t="s">
        <v>7</v>
      </c>
      <c r="Q294" s="107">
        <v>84.5</v>
      </c>
      <c r="R294" s="107">
        <v>453.75</v>
      </c>
      <c r="S294" s="111">
        <f>my_practice[[#This Row],[total_charges]]/my_practice[[#This Row],[monthly_charges]]</f>
        <v>5.3698224852071004</v>
      </c>
      <c r="T294" s="107">
        <f t="shared" si="46"/>
        <v>84.5</v>
      </c>
      <c r="U294" s="121">
        <f t="shared" si="47"/>
        <v>1</v>
      </c>
      <c r="V294" s="118">
        <f t="shared" ca="1" si="48"/>
        <v>43932</v>
      </c>
      <c r="W294" s="111">
        <f t="shared" si="49"/>
        <v>163</v>
      </c>
      <c r="X294" s="118">
        <f t="shared" ca="1" si="50"/>
        <v>43769</v>
      </c>
      <c r="Y294" s="121" t="b">
        <f t="shared" si="51"/>
        <v>0</v>
      </c>
      <c r="Z294" s="121" t="b">
        <f t="shared" si="52"/>
        <v>1</v>
      </c>
      <c r="AA294" s="111" t="b">
        <f t="shared" si="53"/>
        <v>1</v>
      </c>
      <c r="AB294" s="121" t="b">
        <f t="shared" si="54"/>
        <v>1</v>
      </c>
      <c r="AC294" t="s">
        <v>4</v>
      </c>
      <c r="AD294"/>
    </row>
    <row r="295" spans="1:30" ht="16" x14ac:dyDescent="0.2">
      <c r="A295" s="108" t="s">
        <v>3351</v>
      </c>
      <c r="B295" s="108" t="s">
        <v>3</v>
      </c>
      <c r="C295" s="111">
        <v>1</v>
      </c>
      <c r="D295" s="108" t="s">
        <v>5</v>
      </c>
      <c r="E295" s="108" t="s">
        <v>5</v>
      </c>
      <c r="F295" s="121">
        <f t="shared" si="44"/>
        <v>0</v>
      </c>
      <c r="G295" s="121" t="str">
        <f>VLOOKUP(H295, phone[#All], 2, 0)</f>
        <v>Two or More Lines</v>
      </c>
      <c r="H295" s="108">
        <v>2</v>
      </c>
      <c r="I295" s="120" t="str">
        <f>VLOOKUP(J295,internet[#All], 2, 0)</f>
        <v>Fiber Optic</v>
      </c>
      <c r="J295" s="108">
        <v>2</v>
      </c>
      <c r="K295" s="121" t="b">
        <f>IF(AND(my_practice[[#This Row],[phone_service]]&gt;0, my_practice[[#This Row],[internet_service]]&gt;0),TRUE,FALSE)</f>
        <v>1</v>
      </c>
      <c r="L295" s="121" t="b">
        <f>IF(AND(my_practice[[#This Row],[phone_service]]=0, my_practice[[#This Row],[internet_service]]&gt;0),TRUE,FALSE)</f>
        <v>0</v>
      </c>
      <c r="M295" s="121" t="b">
        <f t="shared" si="45"/>
        <v>0</v>
      </c>
      <c r="N295" s="121" t="str">
        <f>VLOOKUP(O295,contract[#All], 2, 0)</f>
        <v>Month-to-Month</v>
      </c>
      <c r="O295" s="108">
        <v>0</v>
      </c>
      <c r="P295" s="108" t="s">
        <v>17</v>
      </c>
      <c r="Q295" s="107">
        <v>83.15</v>
      </c>
      <c r="R295" s="107">
        <v>446.05</v>
      </c>
      <c r="S295" s="111">
        <f>my_practice[[#This Row],[total_charges]]/my_practice[[#This Row],[monthly_charges]]</f>
        <v>5.3644016837041493</v>
      </c>
      <c r="T295" s="107">
        <f t="shared" si="46"/>
        <v>83.15</v>
      </c>
      <c r="U295" s="121">
        <f t="shared" si="47"/>
        <v>1</v>
      </c>
      <c r="V295" s="118">
        <f t="shared" ca="1" si="48"/>
        <v>43932</v>
      </c>
      <c r="W295" s="111">
        <f t="shared" si="49"/>
        <v>163</v>
      </c>
      <c r="X295" s="118">
        <f t="shared" ca="1" si="50"/>
        <v>43769</v>
      </c>
      <c r="Y295" s="121" t="b">
        <f t="shared" si="51"/>
        <v>1</v>
      </c>
      <c r="Z295" s="121" t="b">
        <f t="shared" si="52"/>
        <v>1</v>
      </c>
      <c r="AA295" s="111" t="b">
        <f t="shared" si="53"/>
        <v>1</v>
      </c>
      <c r="AB295" s="121" t="b">
        <f t="shared" si="54"/>
        <v>1</v>
      </c>
      <c r="AC295" t="s">
        <v>4</v>
      </c>
      <c r="AD295"/>
    </row>
    <row r="296" spans="1:30" ht="16" x14ac:dyDescent="0.2">
      <c r="A296" s="108" t="s">
        <v>3032</v>
      </c>
      <c r="B296" s="108" t="s">
        <v>9</v>
      </c>
      <c r="C296" s="111">
        <v>0</v>
      </c>
      <c r="D296" s="108" t="s">
        <v>5</v>
      </c>
      <c r="E296" s="108" t="s">
        <v>5</v>
      </c>
      <c r="F296" s="121">
        <f t="shared" si="44"/>
        <v>0</v>
      </c>
      <c r="G296" s="121" t="str">
        <f>VLOOKUP(H296, phone[#All], 2, 0)</f>
        <v>One Line</v>
      </c>
      <c r="H296" s="108">
        <v>1</v>
      </c>
      <c r="I296" s="120" t="str">
        <f>VLOOKUP(J296,internet[#All], 2, 0)</f>
        <v>No Internet Service</v>
      </c>
      <c r="J296" s="108">
        <v>0</v>
      </c>
      <c r="K296" s="121" t="b">
        <f>IF(AND(my_practice[[#This Row],[phone_service]]&gt;0, my_practice[[#This Row],[internet_service]]&gt;0),TRUE,FALSE)</f>
        <v>0</v>
      </c>
      <c r="L296" s="121" t="b">
        <f>IF(AND(my_practice[[#This Row],[phone_service]]=0, my_practice[[#This Row],[internet_service]]&gt;0),TRUE,FALSE)</f>
        <v>0</v>
      </c>
      <c r="M296" s="121" t="b">
        <f t="shared" si="45"/>
        <v>1</v>
      </c>
      <c r="N296" s="121" t="str">
        <f>VLOOKUP(O296,contract[#All], 2, 0)</f>
        <v>Month-to-Month</v>
      </c>
      <c r="O296" s="108">
        <v>0</v>
      </c>
      <c r="P296" s="108" t="s">
        <v>10</v>
      </c>
      <c r="Q296" s="107">
        <v>19.95</v>
      </c>
      <c r="R296" s="107">
        <v>107.05</v>
      </c>
      <c r="S296" s="111">
        <f>my_practice[[#This Row],[total_charges]]/my_practice[[#This Row],[monthly_charges]]</f>
        <v>5.3659147869674184</v>
      </c>
      <c r="T296" s="107">
        <f t="shared" si="46"/>
        <v>19.95</v>
      </c>
      <c r="U296" s="121">
        <f t="shared" si="47"/>
        <v>1</v>
      </c>
      <c r="V296" s="118">
        <f t="shared" ca="1" si="48"/>
        <v>43932</v>
      </c>
      <c r="W296" s="111">
        <f t="shared" si="49"/>
        <v>163</v>
      </c>
      <c r="X296" s="118">
        <f t="shared" ca="1" si="50"/>
        <v>43769</v>
      </c>
      <c r="Y296" s="121" t="b">
        <f t="shared" si="51"/>
        <v>0</v>
      </c>
      <c r="Z296" s="121" t="b">
        <f t="shared" si="52"/>
        <v>0</v>
      </c>
      <c r="AA296" s="111" t="b">
        <f t="shared" si="53"/>
        <v>1</v>
      </c>
      <c r="AB296" s="121" t="b">
        <f t="shared" si="54"/>
        <v>0</v>
      </c>
      <c r="AC296" t="s">
        <v>5</v>
      </c>
      <c r="AD296"/>
    </row>
    <row r="297" spans="1:30" ht="16" x14ac:dyDescent="0.2">
      <c r="A297" s="108" t="s">
        <v>4721</v>
      </c>
      <c r="B297" s="108" t="s">
        <v>3</v>
      </c>
      <c r="C297" s="111">
        <v>0</v>
      </c>
      <c r="D297" s="108" t="s">
        <v>4</v>
      </c>
      <c r="E297" s="108" t="s">
        <v>4</v>
      </c>
      <c r="F297" s="121">
        <f t="shared" si="44"/>
        <v>3</v>
      </c>
      <c r="G297" s="121" t="str">
        <f>VLOOKUP(H297, phone[#All], 2, 0)</f>
        <v>No Phone Service</v>
      </c>
      <c r="H297" s="108">
        <v>0</v>
      </c>
      <c r="I297" s="120" t="str">
        <f>VLOOKUP(J297,internet[#All], 2, 0)</f>
        <v>DSL</v>
      </c>
      <c r="J297" s="108">
        <v>1</v>
      </c>
      <c r="K297" s="121" t="b">
        <f>IF(AND(my_practice[[#This Row],[phone_service]]&gt;0, my_practice[[#This Row],[internet_service]]&gt;0),TRUE,FALSE)</f>
        <v>0</v>
      </c>
      <c r="L297" s="121" t="b">
        <f>IF(AND(my_practice[[#This Row],[phone_service]]=0, my_practice[[#This Row],[internet_service]]&gt;0),TRUE,FALSE)</f>
        <v>1</v>
      </c>
      <c r="M297" s="121" t="b">
        <f t="shared" si="45"/>
        <v>0</v>
      </c>
      <c r="N297" s="121" t="str">
        <f>VLOOKUP(O297,contract[#All], 2, 0)</f>
        <v>2 Year</v>
      </c>
      <c r="O297" s="108">
        <v>2</v>
      </c>
      <c r="P297" s="108" t="s">
        <v>10</v>
      </c>
      <c r="Q297" s="107">
        <v>40.549999999999997</v>
      </c>
      <c r="R297" s="107">
        <v>217.5</v>
      </c>
      <c r="S297" s="111">
        <f>my_practice[[#This Row],[total_charges]]/my_practice[[#This Row],[monthly_charges]]</f>
        <v>5.3637484586929718</v>
      </c>
      <c r="T297" s="107">
        <f t="shared" si="46"/>
        <v>40.549999999999997</v>
      </c>
      <c r="U297" s="121">
        <f t="shared" si="47"/>
        <v>1</v>
      </c>
      <c r="V297" s="118">
        <f t="shared" ca="1" si="48"/>
        <v>43932</v>
      </c>
      <c r="W297" s="111">
        <f t="shared" si="49"/>
        <v>163</v>
      </c>
      <c r="X297" s="118">
        <f t="shared" ca="1" si="50"/>
        <v>43769</v>
      </c>
      <c r="Y297" s="121" t="b">
        <f t="shared" si="51"/>
        <v>1</v>
      </c>
      <c r="Z297" s="121" t="b">
        <f t="shared" si="52"/>
        <v>0</v>
      </c>
      <c r="AA297" s="111" t="b">
        <f t="shared" si="53"/>
        <v>1</v>
      </c>
      <c r="AB297" s="121" t="b">
        <f t="shared" si="54"/>
        <v>1</v>
      </c>
      <c r="AC297" t="s">
        <v>5</v>
      </c>
      <c r="AD297"/>
    </row>
    <row r="298" spans="1:30" ht="16" x14ac:dyDescent="0.2">
      <c r="A298" s="108" t="s">
        <v>2752</v>
      </c>
      <c r="B298" s="108" t="s">
        <v>9</v>
      </c>
      <c r="C298" s="111">
        <v>1</v>
      </c>
      <c r="D298" s="108" t="s">
        <v>5</v>
      </c>
      <c r="E298" s="108" t="s">
        <v>5</v>
      </c>
      <c r="F298" s="121">
        <f t="shared" si="44"/>
        <v>0</v>
      </c>
      <c r="G298" s="121" t="str">
        <f>VLOOKUP(H298, phone[#All], 2, 0)</f>
        <v>One Line</v>
      </c>
      <c r="H298" s="108">
        <v>1</v>
      </c>
      <c r="I298" s="120" t="str">
        <f>VLOOKUP(J298,internet[#All], 2, 0)</f>
        <v>Fiber Optic</v>
      </c>
      <c r="J298" s="108">
        <v>2</v>
      </c>
      <c r="K298" s="121" t="b">
        <f>IF(AND(my_practice[[#This Row],[phone_service]]&gt;0, my_practice[[#This Row],[internet_service]]&gt;0),TRUE,FALSE)</f>
        <v>1</v>
      </c>
      <c r="L298" s="121" t="b">
        <f>IF(AND(my_practice[[#This Row],[phone_service]]=0, my_practice[[#This Row],[internet_service]]&gt;0),TRUE,FALSE)</f>
        <v>0</v>
      </c>
      <c r="M298" s="121" t="b">
        <f t="shared" si="45"/>
        <v>0</v>
      </c>
      <c r="N298" s="121" t="str">
        <f>VLOOKUP(O298,contract[#All], 2, 0)</f>
        <v>Month-to-Month</v>
      </c>
      <c r="O298" s="108">
        <v>0</v>
      </c>
      <c r="P298" s="108" t="s">
        <v>7</v>
      </c>
      <c r="Q298" s="107">
        <v>89.5</v>
      </c>
      <c r="R298" s="107">
        <v>477.7</v>
      </c>
      <c r="S298" s="111">
        <f>my_practice[[#This Row],[total_charges]]/my_practice[[#This Row],[monthly_charges]]</f>
        <v>5.3374301675977653</v>
      </c>
      <c r="T298" s="107">
        <f t="shared" si="46"/>
        <v>89.5</v>
      </c>
      <c r="U298" s="121">
        <f t="shared" si="47"/>
        <v>1</v>
      </c>
      <c r="V298" s="118">
        <f t="shared" ca="1" si="48"/>
        <v>43932</v>
      </c>
      <c r="W298" s="111">
        <f t="shared" si="49"/>
        <v>162</v>
      </c>
      <c r="X298" s="118">
        <f t="shared" ca="1" si="50"/>
        <v>43770</v>
      </c>
      <c r="Y298" s="121" t="b">
        <f t="shared" si="51"/>
        <v>0</v>
      </c>
      <c r="Z298" s="121" t="b">
        <f t="shared" si="52"/>
        <v>1</v>
      </c>
      <c r="AA298" s="111" t="b">
        <f t="shared" si="53"/>
        <v>0</v>
      </c>
      <c r="AB298" s="121" t="b">
        <f t="shared" si="54"/>
        <v>1</v>
      </c>
      <c r="AC298" t="s">
        <v>4</v>
      </c>
      <c r="AD298"/>
    </row>
    <row r="299" spans="1:30" ht="16" x14ac:dyDescent="0.2">
      <c r="A299" s="108" t="s">
        <v>1064</v>
      </c>
      <c r="B299" s="108" t="s">
        <v>3</v>
      </c>
      <c r="C299" s="111">
        <v>0</v>
      </c>
      <c r="D299" s="108" t="s">
        <v>5</v>
      </c>
      <c r="E299" s="108" t="s">
        <v>5</v>
      </c>
      <c r="F299" s="121">
        <f t="shared" si="44"/>
        <v>0</v>
      </c>
      <c r="G299" s="121" t="str">
        <f>VLOOKUP(H299, phone[#All], 2, 0)</f>
        <v>No Phone Service</v>
      </c>
      <c r="H299" s="108">
        <v>0</v>
      </c>
      <c r="I299" s="120" t="str">
        <f>VLOOKUP(J299,internet[#All], 2, 0)</f>
        <v>DSL</v>
      </c>
      <c r="J299" s="108">
        <v>1</v>
      </c>
      <c r="K299" s="121" t="b">
        <f>IF(AND(my_practice[[#This Row],[phone_service]]&gt;0, my_practice[[#This Row],[internet_service]]&gt;0),TRUE,FALSE)</f>
        <v>0</v>
      </c>
      <c r="L299" s="121" t="b">
        <f>IF(AND(my_practice[[#This Row],[phone_service]]=0, my_practice[[#This Row],[internet_service]]&gt;0),TRUE,FALSE)</f>
        <v>1</v>
      </c>
      <c r="M299" s="121" t="b">
        <f t="shared" si="45"/>
        <v>0</v>
      </c>
      <c r="N299" s="121" t="str">
        <f>VLOOKUP(O299,contract[#All], 2, 0)</f>
        <v>Month-to-Month</v>
      </c>
      <c r="O299" s="108">
        <v>0</v>
      </c>
      <c r="P299" s="108" t="s">
        <v>7</v>
      </c>
      <c r="Q299" s="107">
        <v>39.5</v>
      </c>
      <c r="R299" s="107">
        <v>210.75</v>
      </c>
      <c r="S299" s="111">
        <f>my_practice[[#This Row],[total_charges]]/my_practice[[#This Row],[monthly_charges]]</f>
        <v>5.3354430379746836</v>
      </c>
      <c r="T299" s="107">
        <f t="shared" si="46"/>
        <v>39.5</v>
      </c>
      <c r="U299" s="121">
        <f t="shared" si="47"/>
        <v>1</v>
      </c>
      <c r="V299" s="118">
        <f t="shared" ca="1" si="48"/>
        <v>43932</v>
      </c>
      <c r="W299" s="111">
        <f t="shared" si="49"/>
        <v>162</v>
      </c>
      <c r="X299" s="118">
        <f t="shared" ca="1" si="50"/>
        <v>43770</v>
      </c>
      <c r="Y299" s="121" t="b">
        <f t="shared" si="51"/>
        <v>1</v>
      </c>
      <c r="Z299" s="121" t="b">
        <f t="shared" si="52"/>
        <v>1</v>
      </c>
      <c r="AA299" s="111" t="b">
        <f t="shared" si="53"/>
        <v>1</v>
      </c>
      <c r="AB299" s="121" t="b">
        <f t="shared" si="54"/>
        <v>1</v>
      </c>
      <c r="AC299" t="s">
        <v>4</v>
      </c>
      <c r="AD299"/>
    </row>
    <row r="300" spans="1:30" ht="16" x14ac:dyDescent="0.2">
      <c r="A300" s="108" t="s">
        <v>1308</v>
      </c>
      <c r="B300" s="108" t="s">
        <v>3</v>
      </c>
      <c r="C300" s="111">
        <v>0</v>
      </c>
      <c r="D300" s="108" t="s">
        <v>5</v>
      </c>
      <c r="E300" s="108" t="s">
        <v>5</v>
      </c>
      <c r="F300" s="121">
        <f t="shared" si="44"/>
        <v>0</v>
      </c>
      <c r="G300" s="121" t="str">
        <f>VLOOKUP(H300, phone[#All], 2, 0)</f>
        <v>Two or More Lines</v>
      </c>
      <c r="H300" s="108">
        <v>2</v>
      </c>
      <c r="I300" s="120" t="str">
        <f>VLOOKUP(J300,internet[#All], 2, 0)</f>
        <v>Fiber Optic</v>
      </c>
      <c r="J300" s="108">
        <v>2</v>
      </c>
      <c r="K300" s="121" t="b">
        <f>IF(AND(my_practice[[#This Row],[phone_service]]&gt;0, my_practice[[#This Row],[internet_service]]&gt;0),TRUE,FALSE)</f>
        <v>1</v>
      </c>
      <c r="L300" s="121" t="b">
        <f>IF(AND(my_practice[[#This Row],[phone_service]]=0, my_practice[[#This Row],[internet_service]]&gt;0),TRUE,FALSE)</f>
        <v>0</v>
      </c>
      <c r="M300" s="121" t="b">
        <f t="shared" si="45"/>
        <v>0</v>
      </c>
      <c r="N300" s="121" t="str">
        <f>VLOOKUP(O300,contract[#All], 2, 0)</f>
        <v>Month-to-Month</v>
      </c>
      <c r="O300" s="108">
        <v>0</v>
      </c>
      <c r="P300" s="108" t="s">
        <v>7</v>
      </c>
      <c r="Q300" s="107">
        <v>75.599999999999994</v>
      </c>
      <c r="R300" s="107">
        <v>402.5</v>
      </c>
      <c r="S300" s="111">
        <f>my_practice[[#This Row],[total_charges]]/my_practice[[#This Row],[monthly_charges]]</f>
        <v>5.3240740740740744</v>
      </c>
      <c r="T300" s="107">
        <f t="shared" si="46"/>
        <v>75.599999999999994</v>
      </c>
      <c r="U300" s="121">
        <f t="shared" si="47"/>
        <v>1</v>
      </c>
      <c r="V300" s="118">
        <f t="shared" ca="1" si="48"/>
        <v>43932</v>
      </c>
      <c r="W300" s="111">
        <f t="shared" si="49"/>
        <v>162</v>
      </c>
      <c r="X300" s="118">
        <f t="shared" ca="1" si="50"/>
        <v>43770</v>
      </c>
      <c r="Y300" s="121" t="b">
        <f t="shared" si="51"/>
        <v>1</v>
      </c>
      <c r="Z300" s="121" t="b">
        <f t="shared" si="52"/>
        <v>0</v>
      </c>
      <c r="AA300" s="111" t="b">
        <f t="shared" si="53"/>
        <v>0</v>
      </c>
      <c r="AB300" s="121" t="b">
        <f t="shared" si="54"/>
        <v>1</v>
      </c>
      <c r="AC300" t="s">
        <v>5</v>
      </c>
      <c r="AD300"/>
    </row>
    <row r="301" spans="1:30" ht="16" x14ac:dyDescent="0.2">
      <c r="A301" s="108" t="s">
        <v>2417</v>
      </c>
      <c r="B301" s="108" t="s">
        <v>3</v>
      </c>
      <c r="C301" s="111">
        <v>0</v>
      </c>
      <c r="D301" s="108" t="s">
        <v>5</v>
      </c>
      <c r="E301" s="108" t="s">
        <v>5</v>
      </c>
      <c r="F301" s="121">
        <f t="shared" si="44"/>
        <v>0</v>
      </c>
      <c r="G301" s="121" t="str">
        <f>VLOOKUP(H301, phone[#All], 2, 0)</f>
        <v>One Line</v>
      </c>
      <c r="H301" s="108">
        <v>1</v>
      </c>
      <c r="I301" s="120" t="str">
        <f>VLOOKUP(J301,internet[#All], 2, 0)</f>
        <v>Fiber Optic</v>
      </c>
      <c r="J301" s="108">
        <v>2</v>
      </c>
      <c r="K301" s="121" t="b">
        <f>IF(AND(my_practice[[#This Row],[phone_service]]&gt;0, my_practice[[#This Row],[internet_service]]&gt;0),TRUE,FALSE)</f>
        <v>1</v>
      </c>
      <c r="L301" s="121" t="b">
        <f>IF(AND(my_practice[[#This Row],[phone_service]]=0, my_practice[[#This Row],[internet_service]]&gt;0),TRUE,FALSE)</f>
        <v>0</v>
      </c>
      <c r="M301" s="121" t="b">
        <f t="shared" si="45"/>
        <v>0</v>
      </c>
      <c r="N301" s="121" t="str">
        <f>VLOOKUP(O301,contract[#All], 2, 0)</f>
        <v>Month-to-Month</v>
      </c>
      <c r="O301" s="108">
        <v>0</v>
      </c>
      <c r="P301" s="108" t="s">
        <v>7</v>
      </c>
      <c r="Q301" s="107">
        <v>96.25</v>
      </c>
      <c r="R301" s="107">
        <v>512.45000000000005</v>
      </c>
      <c r="S301" s="111">
        <f>my_practice[[#This Row],[total_charges]]/my_practice[[#This Row],[monthly_charges]]</f>
        <v>5.324155844155845</v>
      </c>
      <c r="T301" s="107">
        <f t="shared" si="46"/>
        <v>96.25</v>
      </c>
      <c r="U301" s="121">
        <f t="shared" si="47"/>
        <v>1</v>
      </c>
      <c r="V301" s="118">
        <f t="shared" ca="1" si="48"/>
        <v>43932</v>
      </c>
      <c r="W301" s="111">
        <f t="shared" si="49"/>
        <v>162</v>
      </c>
      <c r="X301" s="118">
        <f t="shared" ca="1" si="50"/>
        <v>43770</v>
      </c>
      <c r="Y301" s="121" t="b">
        <f t="shared" si="51"/>
        <v>1</v>
      </c>
      <c r="Z301" s="121" t="b">
        <f t="shared" si="52"/>
        <v>1</v>
      </c>
      <c r="AA301" s="111" t="b">
        <f t="shared" si="53"/>
        <v>1</v>
      </c>
      <c r="AB301" s="121" t="b">
        <f t="shared" si="54"/>
        <v>1</v>
      </c>
      <c r="AC301" t="s">
        <v>4</v>
      </c>
      <c r="AD301"/>
    </row>
    <row r="302" spans="1:30" ht="16" x14ac:dyDescent="0.2">
      <c r="A302" s="108" t="s">
        <v>3776</v>
      </c>
      <c r="B302" s="108" t="s">
        <v>3</v>
      </c>
      <c r="C302" s="111">
        <v>0</v>
      </c>
      <c r="D302" s="108" t="s">
        <v>5</v>
      </c>
      <c r="E302" s="108" t="s">
        <v>5</v>
      </c>
      <c r="F302" s="121">
        <f t="shared" si="44"/>
        <v>0</v>
      </c>
      <c r="G302" s="121" t="str">
        <f>VLOOKUP(H302, phone[#All], 2, 0)</f>
        <v>Two or More Lines</v>
      </c>
      <c r="H302" s="108">
        <v>2</v>
      </c>
      <c r="I302" s="120" t="str">
        <f>VLOOKUP(J302,internet[#All], 2, 0)</f>
        <v>No Internet Service</v>
      </c>
      <c r="J302" s="108">
        <v>0</v>
      </c>
      <c r="K302" s="121" t="b">
        <f>IF(AND(my_practice[[#This Row],[phone_service]]&gt;0, my_practice[[#This Row],[internet_service]]&gt;0),TRUE,FALSE)</f>
        <v>0</v>
      </c>
      <c r="L302" s="121" t="b">
        <f>IF(AND(my_practice[[#This Row],[phone_service]]=0, my_practice[[#This Row],[internet_service]]&gt;0),TRUE,FALSE)</f>
        <v>0</v>
      </c>
      <c r="M302" s="121" t="b">
        <f t="shared" si="45"/>
        <v>1</v>
      </c>
      <c r="N302" s="121" t="str">
        <f>VLOOKUP(O302,contract[#All], 2, 0)</f>
        <v>Month-to-Month</v>
      </c>
      <c r="O302" s="108">
        <v>0</v>
      </c>
      <c r="P302" s="108" t="s">
        <v>10</v>
      </c>
      <c r="Q302" s="107">
        <v>25.45</v>
      </c>
      <c r="R302" s="107">
        <v>134.75</v>
      </c>
      <c r="S302" s="111">
        <f>my_practice[[#This Row],[total_charges]]/my_practice[[#This Row],[monthly_charges]]</f>
        <v>5.2946954813359532</v>
      </c>
      <c r="T302" s="107">
        <f t="shared" si="46"/>
        <v>25.45</v>
      </c>
      <c r="U302" s="121">
        <f t="shared" si="47"/>
        <v>1</v>
      </c>
      <c r="V302" s="118">
        <f t="shared" ca="1" si="48"/>
        <v>43932</v>
      </c>
      <c r="W302" s="111">
        <f t="shared" si="49"/>
        <v>161</v>
      </c>
      <c r="X302" s="118">
        <f t="shared" ca="1" si="50"/>
        <v>43771</v>
      </c>
      <c r="Y302" s="121" t="b">
        <f t="shared" si="51"/>
        <v>1</v>
      </c>
      <c r="Z302" s="121" t="b">
        <f t="shared" si="52"/>
        <v>0</v>
      </c>
      <c r="AA302" s="111" t="b">
        <f t="shared" si="53"/>
        <v>1</v>
      </c>
      <c r="AB302" s="121" t="b">
        <f t="shared" si="54"/>
        <v>0</v>
      </c>
      <c r="AC302" t="s">
        <v>5</v>
      </c>
      <c r="AD302"/>
    </row>
    <row r="303" spans="1:30" ht="16" x14ac:dyDescent="0.2">
      <c r="A303" s="108" t="s">
        <v>5130</v>
      </c>
      <c r="B303" s="108" t="s">
        <v>3</v>
      </c>
      <c r="C303" s="111">
        <v>0</v>
      </c>
      <c r="D303" s="108" t="s">
        <v>5</v>
      </c>
      <c r="E303" s="108" t="s">
        <v>5</v>
      </c>
      <c r="F303" s="121">
        <f t="shared" si="44"/>
        <v>0</v>
      </c>
      <c r="G303" s="121" t="str">
        <f>VLOOKUP(H303, phone[#All], 2, 0)</f>
        <v>One Line</v>
      </c>
      <c r="H303" s="108">
        <v>1</v>
      </c>
      <c r="I303" s="120" t="str">
        <f>VLOOKUP(J303,internet[#All], 2, 0)</f>
        <v>Fiber Optic</v>
      </c>
      <c r="J303" s="108">
        <v>2</v>
      </c>
      <c r="K303" s="121" t="b">
        <f>IF(AND(my_practice[[#This Row],[phone_service]]&gt;0, my_practice[[#This Row],[internet_service]]&gt;0),TRUE,FALSE)</f>
        <v>1</v>
      </c>
      <c r="L303" s="121" t="b">
        <f>IF(AND(my_practice[[#This Row],[phone_service]]=0, my_practice[[#This Row],[internet_service]]&gt;0),TRUE,FALSE)</f>
        <v>0</v>
      </c>
      <c r="M303" s="121" t="b">
        <f t="shared" si="45"/>
        <v>0</v>
      </c>
      <c r="N303" s="121" t="str">
        <f>VLOOKUP(O303,contract[#All], 2, 0)</f>
        <v>Month-to-Month</v>
      </c>
      <c r="O303" s="108">
        <v>0</v>
      </c>
      <c r="P303" s="108" t="s">
        <v>10</v>
      </c>
      <c r="Q303" s="107">
        <v>75.650000000000006</v>
      </c>
      <c r="R303" s="107">
        <v>399.45</v>
      </c>
      <c r="S303" s="111">
        <f>my_practice[[#This Row],[total_charges]]/my_practice[[#This Row],[monthly_charges]]</f>
        <v>5.2802379378717772</v>
      </c>
      <c r="T303" s="107">
        <f t="shared" si="46"/>
        <v>75.650000000000006</v>
      </c>
      <c r="U303" s="121">
        <f t="shared" si="47"/>
        <v>1</v>
      </c>
      <c r="V303" s="118">
        <f t="shared" ca="1" si="48"/>
        <v>43932</v>
      </c>
      <c r="W303" s="111">
        <f t="shared" si="49"/>
        <v>161</v>
      </c>
      <c r="X303" s="118">
        <f t="shared" ca="1" si="50"/>
        <v>43771</v>
      </c>
      <c r="Y303" s="121" t="b">
        <f t="shared" si="51"/>
        <v>1</v>
      </c>
      <c r="Z303" s="121" t="b">
        <f t="shared" si="52"/>
        <v>0</v>
      </c>
      <c r="AA303" s="111" t="b">
        <f t="shared" si="53"/>
        <v>1</v>
      </c>
      <c r="AB303" s="121" t="b">
        <f t="shared" si="54"/>
        <v>1</v>
      </c>
      <c r="AC303" t="s">
        <v>5</v>
      </c>
      <c r="AD303"/>
    </row>
    <row r="304" spans="1:30" ht="16" x14ac:dyDescent="0.2">
      <c r="A304" s="108" t="s">
        <v>5650</v>
      </c>
      <c r="B304" s="108" t="s">
        <v>9</v>
      </c>
      <c r="C304" s="111">
        <v>0</v>
      </c>
      <c r="D304" s="108" t="s">
        <v>5</v>
      </c>
      <c r="E304" s="108" t="s">
        <v>5</v>
      </c>
      <c r="F304" s="121">
        <f t="shared" si="44"/>
        <v>0</v>
      </c>
      <c r="G304" s="121" t="str">
        <f>VLOOKUP(H304, phone[#All], 2, 0)</f>
        <v>One Line</v>
      </c>
      <c r="H304" s="108">
        <v>1</v>
      </c>
      <c r="I304" s="120" t="str">
        <f>VLOOKUP(J304,internet[#All], 2, 0)</f>
        <v>No Internet Service</v>
      </c>
      <c r="J304" s="108">
        <v>0</v>
      </c>
      <c r="K304" s="121" t="b">
        <f>IF(AND(my_practice[[#This Row],[phone_service]]&gt;0, my_practice[[#This Row],[internet_service]]&gt;0),TRUE,FALSE)</f>
        <v>0</v>
      </c>
      <c r="L304" s="121" t="b">
        <f>IF(AND(my_practice[[#This Row],[phone_service]]=0, my_practice[[#This Row],[internet_service]]&gt;0),TRUE,FALSE)</f>
        <v>0</v>
      </c>
      <c r="M304" s="121" t="b">
        <f t="shared" si="45"/>
        <v>1</v>
      </c>
      <c r="N304" s="121" t="str">
        <f>VLOOKUP(O304,contract[#All], 2, 0)</f>
        <v>Month-to-Month</v>
      </c>
      <c r="O304" s="108">
        <v>0</v>
      </c>
      <c r="P304" s="108" t="s">
        <v>10</v>
      </c>
      <c r="Q304" s="107">
        <v>20.65</v>
      </c>
      <c r="R304" s="107">
        <v>109.3</v>
      </c>
      <c r="S304" s="111">
        <f>my_practice[[#This Row],[total_charges]]/my_practice[[#This Row],[monthly_charges]]</f>
        <v>5.2929782082324461</v>
      </c>
      <c r="T304" s="107">
        <f t="shared" si="46"/>
        <v>20.65</v>
      </c>
      <c r="U304" s="121">
        <f t="shared" si="47"/>
        <v>1</v>
      </c>
      <c r="V304" s="118">
        <f t="shared" ca="1" si="48"/>
        <v>43932</v>
      </c>
      <c r="W304" s="111">
        <f t="shared" si="49"/>
        <v>161</v>
      </c>
      <c r="X304" s="118">
        <f t="shared" ca="1" si="50"/>
        <v>43771</v>
      </c>
      <c r="Y304" s="121" t="b">
        <f t="shared" si="51"/>
        <v>0</v>
      </c>
      <c r="Z304" s="121" t="b">
        <f t="shared" si="52"/>
        <v>0</v>
      </c>
      <c r="AA304" s="111" t="b">
        <f t="shared" si="53"/>
        <v>1</v>
      </c>
      <c r="AB304" s="121" t="b">
        <f t="shared" si="54"/>
        <v>0</v>
      </c>
      <c r="AC304" t="s">
        <v>5</v>
      </c>
      <c r="AD304"/>
    </row>
    <row r="305" spans="1:30" ht="16" x14ac:dyDescent="0.2">
      <c r="A305" s="108" t="s">
        <v>6818</v>
      </c>
      <c r="B305" s="108" t="s">
        <v>9</v>
      </c>
      <c r="C305" s="111">
        <v>0</v>
      </c>
      <c r="D305" s="108" t="s">
        <v>4</v>
      </c>
      <c r="E305" s="108" t="s">
        <v>4</v>
      </c>
      <c r="F305" s="121">
        <f t="shared" si="44"/>
        <v>3</v>
      </c>
      <c r="G305" s="121" t="str">
        <f>VLOOKUP(H305, phone[#All], 2, 0)</f>
        <v>One Line</v>
      </c>
      <c r="H305" s="108">
        <v>1</v>
      </c>
      <c r="I305" s="120" t="str">
        <f>VLOOKUP(J305,internet[#All], 2, 0)</f>
        <v>No Internet Service</v>
      </c>
      <c r="J305" s="108">
        <v>0</v>
      </c>
      <c r="K305" s="121" t="b">
        <f>IF(AND(my_practice[[#This Row],[phone_service]]&gt;0, my_practice[[#This Row],[internet_service]]&gt;0),TRUE,FALSE)</f>
        <v>0</v>
      </c>
      <c r="L305" s="121" t="b">
        <f>IF(AND(my_practice[[#This Row],[phone_service]]=0, my_practice[[#This Row],[internet_service]]&gt;0),TRUE,FALSE)</f>
        <v>0</v>
      </c>
      <c r="M305" s="121" t="b">
        <f t="shared" si="45"/>
        <v>1</v>
      </c>
      <c r="N305" s="121" t="str">
        <f>VLOOKUP(O305,contract[#All], 2, 0)</f>
        <v>2 Year</v>
      </c>
      <c r="O305" s="108">
        <v>2</v>
      </c>
      <c r="P305" s="108" t="s">
        <v>17</v>
      </c>
      <c r="Q305" s="107">
        <v>20.399999999999999</v>
      </c>
      <c r="R305" s="107">
        <v>107.6</v>
      </c>
      <c r="S305" s="111">
        <f>my_practice[[#This Row],[total_charges]]/my_practice[[#This Row],[monthly_charges]]</f>
        <v>5.2745098039215685</v>
      </c>
      <c r="T305" s="107">
        <f t="shared" si="46"/>
        <v>20.399999999999999</v>
      </c>
      <c r="U305" s="121">
        <f t="shared" si="47"/>
        <v>1</v>
      </c>
      <c r="V305" s="118">
        <f t="shared" ca="1" si="48"/>
        <v>43932</v>
      </c>
      <c r="W305" s="111">
        <f t="shared" si="49"/>
        <v>160</v>
      </c>
      <c r="X305" s="118">
        <f t="shared" ca="1" si="50"/>
        <v>43772</v>
      </c>
      <c r="Y305" s="121" t="b">
        <f t="shared" si="51"/>
        <v>0</v>
      </c>
      <c r="Z305" s="121" t="b">
        <f t="shared" si="52"/>
        <v>0</v>
      </c>
      <c r="AA305" s="111" t="b">
        <f t="shared" si="53"/>
        <v>1</v>
      </c>
      <c r="AB305" s="121" t="b">
        <f t="shared" si="54"/>
        <v>0</v>
      </c>
      <c r="AC305" t="s">
        <v>5</v>
      </c>
      <c r="AD305"/>
    </row>
    <row r="306" spans="1:30" ht="16" x14ac:dyDescent="0.2">
      <c r="A306" s="108" t="s">
        <v>5943</v>
      </c>
      <c r="B306" s="108" t="s">
        <v>9</v>
      </c>
      <c r="C306" s="111">
        <v>0</v>
      </c>
      <c r="D306" s="108" t="s">
        <v>4</v>
      </c>
      <c r="E306" s="108" t="s">
        <v>5</v>
      </c>
      <c r="F306" s="121">
        <f t="shared" si="44"/>
        <v>1</v>
      </c>
      <c r="G306" s="121" t="str">
        <f>VLOOKUP(H306, phone[#All], 2, 0)</f>
        <v>One Line</v>
      </c>
      <c r="H306" s="108">
        <v>1</v>
      </c>
      <c r="I306" s="120" t="str">
        <f>VLOOKUP(J306,internet[#All], 2, 0)</f>
        <v>Fiber Optic</v>
      </c>
      <c r="J306" s="108">
        <v>2</v>
      </c>
      <c r="K306" s="121" t="b">
        <f>IF(AND(my_practice[[#This Row],[phone_service]]&gt;0, my_practice[[#This Row],[internet_service]]&gt;0),TRUE,FALSE)</f>
        <v>1</v>
      </c>
      <c r="L306" s="121" t="b">
        <f>IF(AND(my_practice[[#This Row],[phone_service]]=0, my_practice[[#This Row],[internet_service]]&gt;0),TRUE,FALSE)</f>
        <v>0</v>
      </c>
      <c r="M306" s="121" t="b">
        <f t="shared" si="45"/>
        <v>0</v>
      </c>
      <c r="N306" s="121" t="str">
        <f>VLOOKUP(O306,contract[#All], 2, 0)</f>
        <v>Month-to-Month</v>
      </c>
      <c r="O306" s="108">
        <v>0</v>
      </c>
      <c r="P306" s="108" t="s">
        <v>7</v>
      </c>
      <c r="Q306" s="107">
        <v>94.45</v>
      </c>
      <c r="R306" s="107">
        <v>498.1</v>
      </c>
      <c r="S306" s="111">
        <f>my_practice[[#This Row],[total_charges]]/my_practice[[#This Row],[monthly_charges]]</f>
        <v>5.2736897829539435</v>
      </c>
      <c r="T306" s="107">
        <f t="shared" si="46"/>
        <v>94.450000000000017</v>
      </c>
      <c r="U306" s="121" t="e">
        <f t="shared" si="47"/>
        <v>#N/A</v>
      </c>
      <c r="V306" s="118">
        <f t="shared" ca="1" si="48"/>
        <v>43932</v>
      </c>
      <c r="W306" s="111">
        <f t="shared" si="49"/>
        <v>160</v>
      </c>
      <c r="X306" s="118">
        <f t="shared" ca="1" si="50"/>
        <v>43772</v>
      </c>
      <c r="Y306" s="121" t="b">
        <f t="shared" si="51"/>
        <v>0</v>
      </c>
      <c r="Z306" s="121" t="b">
        <f t="shared" si="52"/>
        <v>1</v>
      </c>
      <c r="AA306" s="111" t="b">
        <f t="shared" si="53"/>
        <v>1</v>
      </c>
      <c r="AB306" s="121" t="b">
        <f t="shared" si="54"/>
        <v>1</v>
      </c>
      <c r="AC306" t="s">
        <v>4</v>
      </c>
      <c r="AD306"/>
    </row>
    <row r="307" spans="1:30" ht="16" x14ac:dyDescent="0.2">
      <c r="A307" s="108" t="s">
        <v>1177</v>
      </c>
      <c r="B307" s="108" t="s">
        <v>3</v>
      </c>
      <c r="C307" s="111">
        <v>0</v>
      </c>
      <c r="D307" s="108" t="s">
        <v>5</v>
      </c>
      <c r="E307" s="108" t="s">
        <v>5</v>
      </c>
      <c r="F307" s="121">
        <f t="shared" si="44"/>
        <v>0</v>
      </c>
      <c r="G307" s="121" t="str">
        <f>VLOOKUP(H307, phone[#All], 2, 0)</f>
        <v>Two or More Lines</v>
      </c>
      <c r="H307" s="108">
        <v>2</v>
      </c>
      <c r="I307" s="120" t="str">
        <f>VLOOKUP(J307,internet[#All], 2, 0)</f>
        <v>DSL</v>
      </c>
      <c r="J307" s="108">
        <v>1</v>
      </c>
      <c r="K307" s="121" t="b">
        <f>IF(AND(my_practice[[#This Row],[phone_service]]&gt;0, my_practice[[#This Row],[internet_service]]&gt;0),TRUE,FALSE)</f>
        <v>1</v>
      </c>
      <c r="L307" s="121" t="b">
        <f>IF(AND(my_practice[[#This Row],[phone_service]]=0, my_practice[[#This Row],[internet_service]]&gt;0),TRUE,FALSE)</f>
        <v>0</v>
      </c>
      <c r="M307" s="121" t="b">
        <f t="shared" si="45"/>
        <v>0</v>
      </c>
      <c r="N307" s="121" t="str">
        <f>VLOOKUP(O307,contract[#All], 2, 0)</f>
        <v>Month-to-Month</v>
      </c>
      <c r="O307" s="108">
        <v>0</v>
      </c>
      <c r="P307" s="108" t="s">
        <v>7</v>
      </c>
      <c r="Q307" s="107">
        <v>53.8</v>
      </c>
      <c r="R307" s="107">
        <v>283.95</v>
      </c>
      <c r="S307" s="111">
        <f>my_practice[[#This Row],[total_charges]]/my_practice[[#This Row],[monthly_charges]]</f>
        <v>5.2778810408921935</v>
      </c>
      <c r="T307" s="107">
        <f t="shared" si="46"/>
        <v>53.8</v>
      </c>
      <c r="U307" s="121">
        <f t="shared" si="47"/>
        <v>1</v>
      </c>
      <c r="V307" s="118">
        <f t="shared" ca="1" si="48"/>
        <v>43932</v>
      </c>
      <c r="W307" s="111">
        <f t="shared" si="49"/>
        <v>160</v>
      </c>
      <c r="X307" s="118">
        <f t="shared" ca="1" si="50"/>
        <v>43772</v>
      </c>
      <c r="Y307" s="121" t="b">
        <f t="shared" si="51"/>
        <v>1</v>
      </c>
      <c r="Z307" s="121" t="b">
        <f t="shared" si="52"/>
        <v>0</v>
      </c>
      <c r="AA307" s="111" t="b">
        <f t="shared" si="53"/>
        <v>1</v>
      </c>
      <c r="AB307" s="121" t="b">
        <f t="shared" si="54"/>
        <v>1</v>
      </c>
      <c r="AC307" t="s">
        <v>5</v>
      </c>
      <c r="AD307"/>
    </row>
    <row r="308" spans="1:30" ht="16" x14ac:dyDescent="0.2">
      <c r="A308" s="108" t="s">
        <v>3125</v>
      </c>
      <c r="B308" s="108" t="s">
        <v>9</v>
      </c>
      <c r="C308" s="111">
        <v>0</v>
      </c>
      <c r="D308" s="108" t="s">
        <v>5</v>
      </c>
      <c r="E308" s="108" t="s">
        <v>5</v>
      </c>
      <c r="F308" s="121">
        <f t="shared" si="44"/>
        <v>0</v>
      </c>
      <c r="G308" s="121" t="str">
        <f>VLOOKUP(H308, phone[#All], 2, 0)</f>
        <v>One Line</v>
      </c>
      <c r="H308" s="108">
        <v>1</v>
      </c>
      <c r="I308" s="120" t="str">
        <f>VLOOKUP(J308,internet[#All], 2, 0)</f>
        <v>DSL</v>
      </c>
      <c r="J308" s="108">
        <v>1</v>
      </c>
      <c r="K308" s="121" t="b">
        <f>IF(AND(my_practice[[#This Row],[phone_service]]&gt;0, my_practice[[#This Row],[internet_service]]&gt;0),TRUE,FALSE)</f>
        <v>1</v>
      </c>
      <c r="L308" s="121" t="b">
        <f>IF(AND(my_practice[[#This Row],[phone_service]]=0, my_practice[[#This Row],[internet_service]]&gt;0),TRUE,FALSE)</f>
        <v>0</v>
      </c>
      <c r="M308" s="121" t="b">
        <f t="shared" si="45"/>
        <v>0</v>
      </c>
      <c r="N308" s="121" t="str">
        <f>VLOOKUP(O308,contract[#All], 2, 0)</f>
        <v>Month-to-Month</v>
      </c>
      <c r="O308" s="108">
        <v>0</v>
      </c>
      <c r="P308" s="108" t="s">
        <v>13</v>
      </c>
      <c r="Q308" s="107">
        <v>75.150000000000006</v>
      </c>
      <c r="R308" s="107">
        <v>392.65</v>
      </c>
      <c r="S308" s="111">
        <f>my_practice[[#This Row],[total_charges]]/my_practice[[#This Row],[monthly_charges]]</f>
        <v>5.2248835662009308</v>
      </c>
      <c r="T308" s="107">
        <f t="shared" si="46"/>
        <v>75.150000000000006</v>
      </c>
      <c r="U308" s="121">
        <f t="shared" si="47"/>
        <v>1</v>
      </c>
      <c r="V308" s="118">
        <f t="shared" ca="1" si="48"/>
        <v>43932</v>
      </c>
      <c r="W308" s="111">
        <f t="shared" si="49"/>
        <v>159</v>
      </c>
      <c r="X308" s="118">
        <f t="shared" ca="1" si="50"/>
        <v>43773</v>
      </c>
      <c r="Y308" s="121" t="b">
        <f t="shared" si="51"/>
        <v>0</v>
      </c>
      <c r="Z308" s="121" t="b">
        <f t="shared" si="52"/>
        <v>0</v>
      </c>
      <c r="AA308" s="111" t="b">
        <f t="shared" si="53"/>
        <v>1</v>
      </c>
      <c r="AB308" s="121" t="b">
        <f t="shared" si="54"/>
        <v>1</v>
      </c>
      <c r="AC308" t="s">
        <v>5</v>
      </c>
      <c r="AD308"/>
    </row>
    <row r="309" spans="1:30" ht="16" x14ac:dyDescent="0.2">
      <c r="A309" s="108" t="s">
        <v>2699</v>
      </c>
      <c r="B309" s="108" t="s">
        <v>9</v>
      </c>
      <c r="C309" s="111">
        <v>0</v>
      </c>
      <c r="D309" s="108" t="s">
        <v>4</v>
      </c>
      <c r="E309" s="108" t="s">
        <v>5</v>
      </c>
      <c r="F309" s="121">
        <f t="shared" si="44"/>
        <v>1</v>
      </c>
      <c r="G309" s="121" t="str">
        <f>VLOOKUP(H309, phone[#All], 2, 0)</f>
        <v>Two or More Lines</v>
      </c>
      <c r="H309" s="108">
        <v>2</v>
      </c>
      <c r="I309" s="120" t="str">
        <f>VLOOKUP(J309,internet[#All], 2, 0)</f>
        <v>Fiber Optic</v>
      </c>
      <c r="J309" s="108">
        <v>2</v>
      </c>
      <c r="K309" s="121" t="b">
        <f>IF(AND(my_practice[[#This Row],[phone_service]]&gt;0, my_practice[[#This Row],[internet_service]]&gt;0),TRUE,FALSE)</f>
        <v>1</v>
      </c>
      <c r="L309" s="121" t="b">
        <f>IF(AND(my_practice[[#This Row],[phone_service]]=0, my_practice[[#This Row],[internet_service]]&gt;0),TRUE,FALSE)</f>
        <v>0</v>
      </c>
      <c r="M309" s="121" t="b">
        <f t="shared" si="45"/>
        <v>0</v>
      </c>
      <c r="N309" s="121" t="str">
        <f>VLOOKUP(O309,contract[#All], 2, 0)</f>
        <v>Month-to-Month</v>
      </c>
      <c r="O309" s="108">
        <v>0</v>
      </c>
      <c r="P309" s="108" t="s">
        <v>7</v>
      </c>
      <c r="Q309" s="107">
        <v>78.75</v>
      </c>
      <c r="R309" s="107">
        <v>412.1</v>
      </c>
      <c r="S309" s="111">
        <f>my_practice[[#This Row],[total_charges]]/my_practice[[#This Row],[monthly_charges]]</f>
        <v>5.2330158730158729</v>
      </c>
      <c r="T309" s="107">
        <f t="shared" si="46"/>
        <v>78.75</v>
      </c>
      <c r="U309" s="121">
        <f t="shared" si="47"/>
        <v>1</v>
      </c>
      <c r="V309" s="118">
        <f t="shared" ca="1" si="48"/>
        <v>43932</v>
      </c>
      <c r="W309" s="111">
        <f t="shared" si="49"/>
        <v>159</v>
      </c>
      <c r="X309" s="118">
        <f t="shared" ca="1" si="50"/>
        <v>43773</v>
      </c>
      <c r="Y309" s="121" t="b">
        <f t="shared" si="51"/>
        <v>0</v>
      </c>
      <c r="Z309" s="121" t="b">
        <f t="shared" si="52"/>
        <v>1</v>
      </c>
      <c r="AA309" s="111" t="b">
        <f t="shared" si="53"/>
        <v>1</v>
      </c>
      <c r="AB309" s="121" t="b">
        <f t="shared" si="54"/>
        <v>1</v>
      </c>
      <c r="AC309" t="s">
        <v>4</v>
      </c>
      <c r="AD309"/>
    </row>
    <row r="310" spans="1:30" ht="16" x14ac:dyDescent="0.2">
      <c r="A310" s="108" t="s">
        <v>3253</v>
      </c>
      <c r="B310" s="108" t="s">
        <v>9</v>
      </c>
      <c r="C310" s="111">
        <v>0</v>
      </c>
      <c r="D310" s="108" t="s">
        <v>5</v>
      </c>
      <c r="E310" s="108" t="s">
        <v>4</v>
      </c>
      <c r="F310" s="121">
        <f t="shared" si="44"/>
        <v>2</v>
      </c>
      <c r="G310" s="121" t="str">
        <f>VLOOKUP(H310, phone[#All], 2, 0)</f>
        <v>One Line</v>
      </c>
      <c r="H310" s="108">
        <v>1</v>
      </c>
      <c r="I310" s="120" t="str">
        <f>VLOOKUP(J310,internet[#All], 2, 0)</f>
        <v>No Internet Service</v>
      </c>
      <c r="J310" s="108">
        <v>0</v>
      </c>
      <c r="K310" s="121" t="b">
        <f>IF(AND(my_practice[[#This Row],[phone_service]]&gt;0, my_practice[[#This Row],[internet_service]]&gt;0),TRUE,FALSE)</f>
        <v>0</v>
      </c>
      <c r="L310" s="121" t="b">
        <f>IF(AND(my_practice[[#This Row],[phone_service]]=0, my_practice[[#This Row],[internet_service]]&gt;0),TRUE,FALSE)</f>
        <v>0</v>
      </c>
      <c r="M310" s="121" t="b">
        <f t="shared" si="45"/>
        <v>1</v>
      </c>
      <c r="N310" s="121" t="str">
        <f>VLOOKUP(O310,contract[#All], 2, 0)</f>
        <v>2 Year</v>
      </c>
      <c r="O310" s="108">
        <v>2</v>
      </c>
      <c r="P310" s="108" t="s">
        <v>10</v>
      </c>
      <c r="Q310" s="107">
        <v>20.45</v>
      </c>
      <c r="R310" s="107">
        <v>106.9</v>
      </c>
      <c r="S310" s="111">
        <f>my_practice[[#This Row],[total_charges]]/my_practice[[#This Row],[monthly_charges]]</f>
        <v>5.2273838630806848</v>
      </c>
      <c r="T310" s="107">
        <f t="shared" si="46"/>
        <v>20.45</v>
      </c>
      <c r="U310" s="121">
        <f t="shared" si="47"/>
        <v>1</v>
      </c>
      <c r="V310" s="118">
        <f t="shared" ca="1" si="48"/>
        <v>43932</v>
      </c>
      <c r="W310" s="111">
        <f t="shared" si="49"/>
        <v>159</v>
      </c>
      <c r="X310" s="118">
        <f t="shared" ca="1" si="50"/>
        <v>43773</v>
      </c>
      <c r="Y310" s="121" t="b">
        <f t="shared" si="51"/>
        <v>0</v>
      </c>
      <c r="Z310" s="121" t="b">
        <f t="shared" si="52"/>
        <v>0</v>
      </c>
      <c r="AA310" s="111" t="b">
        <f t="shared" si="53"/>
        <v>1</v>
      </c>
      <c r="AB310" s="121" t="b">
        <f t="shared" si="54"/>
        <v>0</v>
      </c>
      <c r="AC310" t="s">
        <v>5</v>
      </c>
      <c r="AD310"/>
    </row>
    <row r="311" spans="1:30" ht="16" x14ac:dyDescent="0.2">
      <c r="A311" s="108" t="s">
        <v>4288</v>
      </c>
      <c r="B311" s="108" t="s">
        <v>3</v>
      </c>
      <c r="C311" s="111">
        <v>0</v>
      </c>
      <c r="D311" s="108" t="s">
        <v>5</v>
      </c>
      <c r="E311" s="108" t="s">
        <v>5</v>
      </c>
      <c r="F311" s="121">
        <f t="shared" si="44"/>
        <v>0</v>
      </c>
      <c r="G311" s="121" t="str">
        <f>VLOOKUP(H311, phone[#All], 2, 0)</f>
        <v>One Line</v>
      </c>
      <c r="H311" s="108">
        <v>1</v>
      </c>
      <c r="I311" s="120" t="str">
        <f>VLOOKUP(J311,internet[#All], 2, 0)</f>
        <v>No Internet Service</v>
      </c>
      <c r="J311" s="108">
        <v>0</v>
      </c>
      <c r="K311" s="121" t="b">
        <f>IF(AND(my_practice[[#This Row],[phone_service]]&gt;0, my_practice[[#This Row],[internet_service]]&gt;0),TRUE,FALSE)</f>
        <v>0</v>
      </c>
      <c r="L311" s="121" t="b">
        <f>IF(AND(my_practice[[#This Row],[phone_service]]=0, my_practice[[#This Row],[internet_service]]&gt;0),TRUE,FALSE)</f>
        <v>0</v>
      </c>
      <c r="M311" s="121" t="b">
        <f t="shared" si="45"/>
        <v>1</v>
      </c>
      <c r="N311" s="121" t="str">
        <f>VLOOKUP(O311,contract[#All], 2, 0)</f>
        <v>Month-to-Month</v>
      </c>
      <c r="O311" s="108">
        <v>0</v>
      </c>
      <c r="P311" s="108" t="s">
        <v>10</v>
      </c>
      <c r="Q311" s="107">
        <v>20.95</v>
      </c>
      <c r="R311" s="107">
        <v>109.5</v>
      </c>
      <c r="S311" s="111">
        <f>my_practice[[#This Row],[total_charges]]/my_practice[[#This Row],[monthly_charges]]</f>
        <v>5.2267303102625302</v>
      </c>
      <c r="T311" s="107">
        <f t="shared" si="46"/>
        <v>20.95</v>
      </c>
      <c r="U311" s="121">
        <f t="shared" si="47"/>
        <v>1</v>
      </c>
      <c r="V311" s="118">
        <f t="shared" ca="1" si="48"/>
        <v>43932</v>
      </c>
      <c r="W311" s="111">
        <f t="shared" si="49"/>
        <v>159</v>
      </c>
      <c r="X311" s="118">
        <f t="shared" ca="1" si="50"/>
        <v>43773</v>
      </c>
      <c r="Y311" s="121" t="b">
        <f t="shared" si="51"/>
        <v>1</v>
      </c>
      <c r="Z311" s="121" t="b">
        <f t="shared" si="52"/>
        <v>0</v>
      </c>
      <c r="AA311" s="111" t="b">
        <f t="shared" si="53"/>
        <v>1</v>
      </c>
      <c r="AB311" s="121" t="b">
        <f t="shared" si="54"/>
        <v>0</v>
      </c>
      <c r="AC311" t="s">
        <v>5</v>
      </c>
      <c r="AD311"/>
    </row>
    <row r="312" spans="1:30" ht="16" x14ac:dyDescent="0.2">
      <c r="A312" s="108" t="s">
        <v>2398</v>
      </c>
      <c r="B312" s="108" t="s">
        <v>9</v>
      </c>
      <c r="C312" s="111">
        <v>0</v>
      </c>
      <c r="D312" s="108" t="s">
        <v>5</v>
      </c>
      <c r="E312" s="108" t="s">
        <v>5</v>
      </c>
      <c r="F312" s="121">
        <f t="shared" si="44"/>
        <v>0</v>
      </c>
      <c r="G312" s="121" t="str">
        <f>VLOOKUP(H312, phone[#All], 2, 0)</f>
        <v>Two or More Lines</v>
      </c>
      <c r="H312" s="108">
        <v>2</v>
      </c>
      <c r="I312" s="120" t="str">
        <f>VLOOKUP(J312,internet[#All], 2, 0)</f>
        <v>Fiber Optic</v>
      </c>
      <c r="J312" s="108">
        <v>2</v>
      </c>
      <c r="K312" s="121" t="b">
        <f>IF(AND(my_practice[[#This Row],[phone_service]]&gt;0, my_practice[[#This Row],[internet_service]]&gt;0),TRUE,FALSE)</f>
        <v>1</v>
      </c>
      <c r="L312" s="121" t="b">
        <f>IF(AND(my_practice[[#This Row],[phone_service]]=0, my_practice[[#This Row],[internet_service]]&gt;0),TRUE,FALSE)</f>
        <v>0</v>
      </c>
      <c r="M312" s="121" t="b">
        <f t="shared" si="45"/>
        <v>0</v>
      </c>
      <c r="N312" s="121" t="str">
        <f>VLOOKUP(O312,contract[#All], 2, 0)</f>
        <v>Month-to-Month</v>
      </c>
      <c r="O312" s="108">
        <v>0</v>
      </c>
      <c r="P312" s="108" t="s">
        <v>7</v>
      </c>
      <c r="Q312" s="107">
        <v>105.3</v>
      </c>
      <c r="R312" s="107">
        <v>550.6</v>
      </c>
      <c r="S312" s="111">
        <f>my_practice[[#This Row],[total_charges]]/my_practice[[#This Row],[monthly_charges]]</f>
        <v>5.2288698955365627</v>
      </c>
      <c r="T312" s="107">
        <f t="shared" si="46"/>
        <v>105.3</v>
      </c>
      <c r="U312" s="121">
        <f t="shared" si="47"/>
        <v>1</v>
      </c>
      <c r="V312" s="118">
        <f t="shared" ca="1" si="48"/>
        <v>43932</v>
      </c>
      <c r="W312" s="111">
        <f t="shared" si="49"/>
        <v>159</v>
      </c>
      <c r="X312" s="118">
        <f t="shared" ca="1" si="50"/>
        <v>43773</v>
      </c>
      <c r="Y312" s="121" t="b">
        <f t="shared" si="51"/>
        <v>0</v>
      </c>
      <c r="Z312" s="121" t="b">
        <f t="shared" si="52"/>
        <v>0</v>
      </c>
      <c r="AA312" s="111" t="b">
        <f t="shared" si="53"/>
        <v>1</v>
      </c>
      <c r="AB312" s="121" t="b">
        <f t="shared" si="54"/>
        <v>1</v>
      </c>
      <c r="AC312" t="s">
        <v>5</v>
      </c>
      <c r="AD312"/>
    </row>
    <row r="313" spans="1:30" ht="16" x14ac:dyDescent="0.2">
      <c r="A313" s="108" t="s">
        <v>5881</v>
      </c>
      <c r="B313" s="108" t="s">
        <v>9</v>
      </c>
      <c r="C313" s="111">
        <v>0</v>
      </c>
      <c r="D313" s="108" t="s">
        <v>4</v>
      </c>
      <c r="E313" s="108" t="s">
        <v>4</v>
      </c>
      <c r="F313" s="121">
        <f t="shared" si="44"/>
        <v>3</v>
      </c>
      <c r="G313" s="121" t="str">
        <f>VLOOKUP(H313, phone[#All], 2, 0)</f>
        <v>Two or More Lines</v>
      </c>
      <c r="H313" s="108">
        <v>2</v>
      </c>
      <c r="I313" s="120" t="str">
        <f>VLOOKUP(J313,internet[#All], 2, 0)</f>
        <v>No Internet Service</v>
      </c>
      <c r="J313" s="108">
        <v>0</v>
      </c>
      <c r="K313" s="121" t="b">
        <f>IF(AND(my_practice[[#This Row],[phone_service]]&gt;0, my_practice[[#This Row],[internet_service]]&gt;0),TRUE,FALSE)</f>
        <v>0</v>
      </c>
      <c r="L313" s="121" t="b">
        <f>IF(AND(my_practice[[#This Row],[phone_service]]=0, my_practice[[#This Row],[internet_service]]&gt;0),TRUE,FALSE)</f>
        <v>0</v>
      </c>
      <c r="M313" s="121" t="b">
        <f t="shared" si="45"/>
        <v>1</v>
      </c>
      <c r="N313" s="121" t="str">
        <f>VLOOKUP(O313,contract[#All], 2, 0)</f>
        <v>Month-to-Month</v>
      </c>
      <c r="O313" s="108">
        <v>0</v>
      </c>
      <c r="P313" s="108" t="s">
        <v>13</v>
      </c>
      <c r="Q313" s="107">
        <v>25.9</v>
      </c>
      <c r="R313" s="107">
        <v>135</v>
      </c>
      <c r="S313" s="111">
        <f>my_practice[[#This Row],[total_charges]]/my_practice[[#This Row],[monthly_charges]]</f>
        <v>5.212355212355213</v>
      </c>
      <c r="T313" s="107">
        <f t="shared" si="46"/>
        <v>25.899999999999995</v>
      </c>
      <c r="U313" s="121">
        <f t="shared" si="47"/>
        <v>1</v>
      </c>
      <c r="V313" s="118">
        <f t="shared" ca="1" si="48"/>
        <v>43932</v>
      </c>
      <c r="W313" s="111">
        <f t="shared" si="49"/>
        <v>158</v>
      </c>
      <c r="X313" s="118">
        <f t="shared" ca="1" si="50"/>
        <v>43774</v>
      </c>
      <c r="Y313" s="121" t="b">
        <f t="shared" si="51"/>
        <v>0</v>
      </c>
      <c r="Z313" s="121" t="b">
        <f t="shared" si="52"/>
        <v>1</v>
      </c>
      <c r="AA313" s="111" t="b">
        <f t="shared" si="53"/>
        <v>1</v>
      </c>
      <c r="AB313" s="121" t="b">
        <f t="shared" si="54"/>
        <v>0</v>
      </c>
      <c r="AC313" t="s">
        <v>4</v>
      </c>
      <c r="AD313"/>
    </row>
    <row r="314" spans="1:30" ht="16" x14ac:dyDescent="0.2">
      <c r="A314" s="108" t="s">
        <v>4749</v>
      </c>
      <c r="B314" s="108" t="s">
        <v>9</v>
      </c>
      <c r="C314" s="111">
        <v>0</v>
      </c>
      <c r="D314" s="108" t="s">
        <v>5</v>
      </c>
      <c r="E314" s="108" t="s">
        <v>5</v>
      </c>
      <c r="F314" s="121">
        <f t="shared" si="44"/>
        <v>0</v>
      </c>
      <c r="G314" s="121" t="str">
        <f>VLOOKUP(H314, phone[#All], 2, 0)</f>
        <v>Two or More Lines</v>
      </c>
      <c r="H314" s="108">
        <v>2</v>
      </c>
      <c r="I314" s="120" t="str">
        <f>VLOOKUP(J314,internet[#All], 2, 0)</f>
        <v>Fiber Optic</v>
      </c>
      <c r="J314" s="108">
        <v>2</v>
      </c>
      <c r="K314" s="121" t="b">
        <f>IF(AND(my_practice[[#This Row],[phone_service]]&gt;0, my_practice[[#This Row],[internet_service]]&gt;0),TRUE,FALSE)</f>
        <v>1</v>
      </c>
      <c r="L314" s="121" t="b">
        <f>IF(AND(my_practice[[#This Row],[phone_service]]=0, my_practice[[#This Row],[internet_service]]&gt;0),TRUE,FALSE)</f>
        <v>0</v>
      </c>
      <c r="M314" s="121" t="b">
        <f t="shared" si="45"/>
        <v>0</v>
      </c>
      <c r="N314" s="121" t="str">
        <f>VLOOKUP(O314,contract[#All], 2, 0)</f>
        <v>Month-to-Month</v>
      </c>
      <c r="O314" s="108">
        <v>0</v>
      </c>
      <c r="P314" s="108" t="s">
        <v>10</v>
      </c>
      <c r="Q314" s="107">
        <v>104.1</v>
      </c>
      <c r="R314" s="107">
        <v>541.9</v>
      </c>
      <c r="S314" s="111">
        <f>my_practice[[#This Row],[total_charges]]/my_practice[[#This Row],[monthly_charges]]</f>
        <v>5.2055715658021136</v>
      </c>
      <c r="T314" s="107">
        <f t="shared" si="46"/>
        <v>104.1</v>
      </c>
      <c r="U314" s="121">
        <f t="shared" si="47"/>
        <v>1</v>
      </c>
      <c r="V314" s="118">
        <f t="shared" ca="1" si="48"/>
        <v>43932</v>
      </c>
      <c r="W314" s="111">
        <f t="shared" si="49"/>
        <v>158</v>
      </c>
      <c r="X314" s="118">
        <f t="shared" ca="1" si="50"/>
        <v>43774</v>
      </c>
      <c r="Y314" s="121" t="b">
        <f t="shared" si="51"/>
        <v>0</v>
      </c>
      <c r="Z314" s="121" t="b">
        <f t="shared" si="52"/>
        <v>1</v>
      </c>
      <c r="AA314" s="111" t="b">
        <f t="shared" si="53"/>
        <v>1</v>
      </c>
      <c r="AB314" s="121" t="b">
        <f t="shared" si="54"/>
        <v>1</v>
      </c>
      <c r="AC314" t="s">
        <v>4</v>
      </c>
      <c r="AD314"/>
    </row>
    <row r="315" spans="1:30" ht="16" x14ac:dyDescent="0.2">
      <c r="A315" s="108" t="s">
        <v>2247</v>
      </c>
      <c r="B315" s="108" t="s">
        <v>9</v>
      </c>
      <c r="C315" s="111">
        <v>1</v>
      </c>
      <c r="D315" s="108" t="s">
        <v>5</v>
      </c>
      <c r="E315" s="108" t="s">
        <v>5</v>
      </c>
      <c r="F315" s="121">
        <f t="shared" si="44"/>
        <v>0</v>
      </c>
      <c r="G315" s="121" t="str">
        <f>VLOOKUP(H315, phone[#All], 2, 0)</f>
        <v>One Line</v>
      </c>
      <c r="H315" s="108">
        <v>1</v>
      </c>
      <c r="I315" s="120" t="str">
        <f>VLOOKUP(J315,internet[#All], 2, 0)</f>
        <v>Fiber Optic</v>
      </c>
      <c r="J315" s="108">
        <v>2</v>
      </c>
      <c r="K315" s="121" t="b">
        <f>IF(AND(my_practice[[#This Row],[phone_service]]&gt;0, my_practice[[#This Row],[internet_service]]&gt;0),TRUE,FALSE)</f>
        <v>1</v>
      </c>
      <c r="L315" s="121" t="b">
        <f>IF(AND(my_practice[[#This Row],[phone_service]]=0, my_practice[[#This Row],[internet_service]]&gt;0),TRUE,FALSE)</f>
        <v>0</v>
      </c>
      <c r="M315" s="121" t="b">
        <f t="shared" si="45"/>
        <v>0</v>
      </c>
      <c r="N315" s="121" t="str">
        <f>VLOOKUP(O315,contract[#All], 2, 0)</f>
        <v>Month-to-Month</v>
      </c>
      <c r="O315" s="108">
        <v>0</v>
      </c>
      <c r="P315" s="108" t="s">
        <v>10</v>
      </c>
      <c r="Q315" s="107">
        <v>71.45</v>
      </c>
      <c r="R315" s="107">
        <v>371.6</v>
      </c>
      <c r="S315" s="111">
        <f>my_practice[[#This Row],[total_charges]]/my_practice[[#This Row],[monthly_charges]]</f>
        <v>5.2008397480755777</v>
      </c>
      <c r="T315" s="107">
        <f t="shared" si="46"/>
        <v>71.45</v>
      </c>
      <c r="U315" s="121">
        <f t="shared" si="47"/>
        <v>1</v>
      </c>
      <c r="V315" s="118">
        <f t="shared" ca="1" si="48"/>
        <v>43932</v>
      </c>
      <c r="W315" s="111">
        <f t="shared" si="49"/>
        <v>158</v>
      </c>
      <c r="X315" s="118">
        <f t="shared" ca="1" si="50"/>
        <v>43774</v>
      </c>
      <c r="Y315" s="121" t="b">
        <f t="shared" si="51"/>
        <v>0</v>
      </c>
      <c r="Z315" s="121" t="b">
        <f t="shared" si="52"/>
        <v>0</v>
      </c>
      <c r="AA315" s="111" t="b">
        <f t="shared" si="53"/>
        <v>1</v>
      </c>
      <c r="AB315" s="121" t="b">
        <f t="shared" si="54"/>
        <v>1</v>
      </c>
      <c r="AC315" t="s">
        <v>5</v>
      </c>
      <c r="AD315"/>
    </row>
    <row r="316" spans="1:30" ht="16" x14ac:dyDescent="0.2">
      <c r="A316" s="108" t="s">
        <v>6028</v>
      </c>
      <c r="B316" s="108" t="s">
        <v>9</v>
      </c>
      <c r="C316" s="111">
        <v>0</v>
      </c>
      <c r="D316" s="108" t="s">
        <v>5</v>
      </c>
      <c r="E316" s="108" t="s">
        <v>5</v>
      </c>
      <c r="F316" s="121">
        <f t="shared" si="44"/>
        <v>0</v>
      </c>
      <c r="G316" s="121" t="str">
        <f>VLOOKUP(H316, phone[#All], 2, 0)</f>
        <v>One Line</v>
      </c>
      <c r="H316" s="108">
        <v>1</v>
      </c>
      <c r="I316" s="120" t="str">
        <f>VLOOKUP(J316,internet[#All], 2, 0)</f>
        <v>DSL</v>
      </c>
      <c r="J316" s="108">
        <v>1</v>
      </c>
      <c r="K316" s="121" t="b">
        <f>IF(AND(my_practice[[#This Row],[phone_service]]&gt;0, my_practice[[#This Row],[internet_service]]&gt;0),TRUE,FALSE)</f>
        <v>1</v>
      </c>
      <c r="L316" s="121" t="b">
        <f>IF(AND(my_practice[[#This Row],[phone_service]]=0, my_practice[[#This Row],[internet_service]]&gt;0),TRUE,FALSE)</f>
        <v>0</v>
      </c>
      <c r="M316" s="121" t="b">
        <f t="shared" si="45"/>
        <v>0</v>
      </c>
      <c r="N316" s="121" t="str">
        <f>VLOOKUP(O316,contract[#All], 2, 0)</f>
        <v>Month-to-Month</v>
      </c>
      <c r="O316" s="108">
        <v>0</v>
      </c>
      <c r="P316" s="108" t="s">
        <v>7</v>
      </c>
      <c r="Q316" s="107">
        <v>56.15</v>
      </c>
      <c r="R316" s="107">
        <v>291.45</v>
      </c>
      <c r="S316" s="111">
        <f>my_practice[[#This Row],[total_charges]]/my_practice[[#This Row],[monthly_charges]]</f>
        <v>5.1905609973285838</v>
      </c>
      <c r="T316" s="107">
        <f t="shared" si="46"/>
        <v>56.15</v>
      </c>
      <c r="U316" s="121">
        <f t="shared" si="47"/>
        <v>1</v>
      </c>
      <c r="V316" s="118">
        <f t="shared" ca="1" si="48"/>
        <v>43932</v>
      </c>
      <c r="W316" s="111">
        <f t="shared" si="49"/>
        <v>158</v>
      </c>
      <c r="X316" s="118">
        <f t="shared" ca="1" si="50"/>
        <v>43774</v>
      </c>
      <c r="Y316" s="121" t="b">
        <f t="shared" si="51"/>
        <v>0</v>
      </c>
      <c r="Z316" s="121" t="b">
        <f t="shared" si="52"/>
        <v>0</v>
      </c>
      <c r="AA316" s="111" t="b">
        <f t="shared" si="53"/>
        <v>1</v>
      </c>
      <c r="AB316" s="121" t="b">
        <f t="shared" si="54"/>
        <v>1</v>
      </c>
      <c r="AC316" t="s">
        <v>5</v>
      </c>
      <c r="AD316"/>
    </row>
    <row r="317" spans="1:30" ht="16" x14ac:dyDescent="0.2">
      <c r="A317" s="108" t="s">
        <v>4859</v>
      </c>
      <c r="B317" s="108" t="s">
        <v>3</v>
      </c>
      <c r="C317" s="111">
        <v>0</v>
      </c>
      <c r="D317" s="108" t="s">
        <v>5</v>
      </c>
      <c r="E317" s="108" t="s">
        <v>5</v>
      </c>
      <c r="F317" s="121">
        <f t="shared" si="44"/>
        <v>0</v>
      </c>
      <c r="G317" s="121" t="str">
        <f>VLOOKUP(H317, phone[#All], 2, 0)</f>
        <v>Two or More Lines</v>
      </c>
      <c r="H317" s="108">
        <v>2</v>
      </c>
      <c r="I317" s="120" t="str">
        <f>VLOOKUP(J317,internet[#All], 2, 0)</f>
        <v>Fiber Optic</v>
      </c>
      <c r="J317" s="108">
        <v>2</v>
      </c>
      <c r="K317" s="121" t="b">
        <f>IF(AND(my_practice[[#This Row],[phone_service]]&gt;0, my_practice[[#This Row],[internet_service]]&gt;0),TRUE,FALSE)</f>
        <v>1</v>
      </c>
      <c r="L317" s="121" t="b">
        <f>IF(AND(my_practice[[#This Row],[phone_service]]=0, my_practice[[#This Row],[internet_service]]&gt;0),TRUE,FALSE)</f>
        <v>0</v>
      </c>
      <c r="M317" s="121" t="b">
        <f t="shared" si="45"/>
        <v>0</v>
      </c>
      <c r="N317" s="121" t="str">
        <f>VLOOKUP(O317,contract[#All], 2, 0)</f>
        <v>Month-to-Month</v>
      </c>
      <c r="O317" s="108">
        <v>0</v>
      </c>
      <c r="P317" s="108" t="s">
        <v>10</v>
      </c>
      <c r="Q317" s="107">
        <v>93.9</v>
      </c>
      <c r="R317" s="107">
        <v>486.85</v>
      </c>
      <c r="S317" s="111">
        <f>my_practice[[#This Row],[total_charges]]/my_practice[[#This Row],[monthly_charges]]</f>
        <v>5.1847710330138446</v>
      </c>
      <c r="T317" s="107">
        <f t="shared" si="46"/>
        <v>93.9</v>
      </c>
      <c r="U317" s="121">
        <f t="shared" si="47"/>
        <v>1</v>
      </c>
      <c r="V317" s="118">
        <f t="shared" ca="1" si="48"/>
        <v>43932</v>
      </c>
      <c r="W317" s="111">
        <f t="shared" si="49"/>
        <v>158</v>
      </c>
      <c r="X317" s="118">
        <f t="shared" ca="1" si="50"/>
        <v>43774</v>
      </c>
      <c r="Y317" s="121" t="b">
        <f t="shared" si="51"/>
        <v>1</v>
      </c>
      <c r="Z317" s="121" t="b">
        <f t="shared" si="52"/>
        <v>1</v>
      </c>
      <c r="AA317" s="111" t="b">
        <f t="shared" si="53"/>
        <v>1</v>
      </c>
      <c r="AB317" s="121" t="b">
        <f t="shared" si="54"/>
        <v>1</v>
      </c>
      <c r="AC317" t="s">
        <v>4</v>
      </c>
      <c r="AD317"/>
    </row>
    <row r="318" spans="1:30" ht="16" x14ac:dyDescent="0.2">
      <c r="A318" s="108" t="s">
        <v>5402</v>
      </c>
      <c r="B318" s="108" t="s">
        <v>3</v>
      </c>
      <c r="C318" s="111">
        <v>0</v>
      </c>
      <c r="D318" s="108" t="s">
        <v>5</v>
      </c>
      <c r="E318" s="108" t="s">
        <v>5</v>
      </c>
      <c r="F318" s="121">
        <f t="shared" si="44"/>
        <v>0</v>
      </c>
      <c r="G318" s="121" t="str">
        <f>VLOOKUP(H318, phone[#All], 2, 0)</f>
        <v>No Phone Service</v>
      </c>
      <c r="H318" s="108">
        <v>0</v>
      </c>
      <c r="I318" s="120" t="str">
        <f>VLOOKUP(J318,internet[#All], 2, 0)</f>
        <v>DSL</v>
      </c>
      <c r="J318" s="108">
        <v>1</v>
      </c>
      <c r="K318" s="121" t="b">
        <f>IF(AND(my_practice[[#This Row],[phone_service]]&gt;0, my_practice[[#This Row],[internet_service]]&gt;0),TRUE,FALSE)</f>
        <v>0</v>
      </c>
      <c r="L318" s="121" t="b">
        <f>IF(AND(my_practice[[#This Row],[phone_service]]=0, my_practice[[#This Row],[internet_service]]&gt;0),TRUE,FALSE)</f>
        <v>1</v>
      </c>
      <c r="M318" s="121" t="b">
        <f t="shared" si="45"/>
        <v>0</v>
      </c>
      <c r="N318" s="121" t="str">
        <f>VLOOKUP(O318,contract[#All], 2, 0)</f>
        <v>1 Year</v>
      </c>
      <c r="O318" s="108">
        <v>1</v>
      </c>
      <c r="P318" s="108" t="s">
        <v>10</v>
      </c>
      <c r="Q318" s="107">
        <v>49.25</v>
      </c>
      <c r="R318" s="107">
        <v>255.6</v>
      </c>
      <c r="S318" s="111">
        <f>my_practice[[#This Row],[total_charges]]/my_practice[[#This Row],[monthly_charges]]</f>
        <v>5.1898477157360405</v>
      </c>
      <c r="T318" s="107">
        <f t="shared" si="46"/>
        <v>49.25</v>
      </c>
      <c r="U318" s="121">
        <f t="shared" si="47"/>
        <v>1</v>
      </c>
      <c r="V318" s="118">
        <f t="shared" ca="1" si="48"/>
        <v>43932</v>
      </c>
      <c r="W318" s="111">
        <f t="shared" si="49"/>
        <v>158</v>
      </c>
      <c r="X318" s="118">
        <f t="shared" ca="1" si="50"/>
        <v>43774</v>
      </c>
      <c r="Y318" s="121" t="b">
        <f t="shared" si="51"/>
        <v>1</v>
      </c>
      <c r="Z318" s="121" t="b">
        <f t="shared" si="52"/>
        <v>0</v>
      </c>
      <c r="AA318" s="111" t="b">
        <f t="shared" si="53"/>
        <v>1</v>
      </c>
      <c r="AB318" s="121" t="b">
        <f t="shared" si="54"/>
        <v>1</v>
      </c>
      <c r="AC318" t="s">
        <v>5</v>
      </c>
      <c r="AD318"/>
    </row>
    <row r="319" spans="1:30" ht="16" x14ac:dyDescent="0.2">
      <c r="A319" s="108" t="s">
        <v>5785</v>
      </c>
      <c r="B319" s="108" t="s">
        <v>9</v>
      </c>
      <c r="C319" s="111">
        <v>0</v>
      </c>
      <c r="D319" s="108" t="s">
        <v>5</v>
      </c>
      <c r="E319" s="108" t="s">
        <v>5</v>
      </c>
      <c r="F319" s="121">
        <f t="shared" si="44"/>
        <v>0</v>
      </c>
      <c r="G319" s="121" t="str">
        <f>VLOOKUP(H319, phone[#All], 2, 0)</f>
        <v>One Line</v>
      </c>
      <c r="H319" s="108">
        <v>1</v>
      </c>
      <c r="I319" s="120" t="str">
        <f>VLOOKUP(J319,internet[#All], 2, 0)</f>
        <v>DSL</v>
      </c>
      <c r="J319" s="108">
        <v>1</v>
      </c>
      <c r="K319" s="121" t="b">
        <f>IF(AND(my_practice[[#This Row],[phone_service]]&gt;0, my_practice[[#This Row],[internet_service]]&gt;0),TRUE,FALSE)</f>
        <v>1</v>
      </c>
      <c r="L319" s="121" t="b">
        <f>IF(AND(my_practice[[#This Row],[phone_service]]=0, my_practice[[#This Row],[internet_service]]&gt;0),TRUE,FALSE)</f>
        <v>0</v>
      </c>
      <c r="M319" s="121" t="b">
        <f t="shared" si="45"/>
        <v>0</v>
      </c>
      <c r="N319" s="121" t="str">
        <f>VLOOKUP(O319,contract[#All], 2, 0)</f>
        <v>Month-to-Month</v>
      </c>
      <c r="O319" s="108">
        <v>0</v>
      </c>
      <c r="P319" s="108" t="s">
        <v>13</v>
      </c>
      <c r="Q319" s="107">
        <v>65.599999999999994</v>
      </c>
      <c r="R319" s="107">
        <v>339.9</v>
      </c>
      <c r="S319" s="111">
        <f>my_practice[[#This Row],[total_charges]]/my_practice[[#This Row],[monthly_charges]]</f>
        <v>5.1814024390243905</v>
      </c>
      <c r="T319" s="107">
        <f t="shared" si="46"/>
        <v>65.599999999999994</v>
      </c>
      <c r="U319" s="121">
        <f t="shared" si="47"/>
        <v>1</v>
      </c>
      <c r="V319" s="118">
        <f t="shared" ca="1" si="48"/>
        <v>43932</v>
      </c>
      <c r="W319" s="111">
        <f t="shared" si="49"/>
        <v>158</v>
      </c>
      <c r="X319" s="118">
        <f t="shared" ca="1" si="50"/>
        <v>43774</v>
      </c>
      <c r="Y319" s="121" t="b">
        <f t="shared" si="51"/>
        <v>0</v>
      </c>
      <c r="Z319" s="121" t="b">
        <f t="shared" si="52"/>
        <v>0</v>
      </c>
      <c r="AA319" s="111" t="b">
        <f t="shared" si="53"/>
        <v>0</v>
      </c>
      <c r="AB319" s="121" t="b">
        <f t="shared" si="54"/>
        <v>1</v>
      </c>
      <c r="AC319" t="s">
        <v>5</v>
      </c>
      <c r="AD319"/>
    </row>
    <row r="320" spans="1:30" ht="16" x14ac:dyDescent="0.2">
      <c r="A320" s="108" t="s">
        <v>6497</v>
      </c>
      <c r="B320" s="108" t="s">
        <v>3</v>
      </c>
      <c r="C320" s="111">
        <v>0</v>
      </c>
      <c r="D320" s="108" t="s">
        <v>4</v>
      </c>
      <c r="E320" s="108" t="s">
        <v>5</v>
      </c>
      <c r="F320" s="121">
        <f t="shared" si="44"/>
        <v>1</v>
      </c>
      <c r="G320" s="121" t="str">
        <f>VLOOKUP(H320, phone[#All], 2, 0)</f>
        <v>Two or More Lines</v>
      </c>
      <c r="H320" s="108">
        <v>2</v>
      </c>
      <c r="I320" s="120" t="str">
        <f>VLOOKUP(J320,internet[#All], 2, 0)</f>
        <v>DSL</v>
      </c>
      <c r="J320" s="108">
        <v>1</v>
      </c>
      <c r="K320" s="121" t="b">
        <f>IF(AND(my_practice[[#This Row],[phone_service]]&gt;0, my_practice[[#This Row],[internet_service]]&gt;0),TRUE,FALSE)</f>
        <v>1</v>
      </c>
      <c r="L320" s="121" t="b">
        <f>IF(AND(my_practice[[#This Row],[phone_service]]=0, my_practice[[#This Row],[internet_service]]&gt;0),TRUE,FALSE)</f>
        <v>0</v>
      </c>
      <c r="M320" s="121" t="b">
        <f t="shared" si="45"/>
        <v>0</v>
      </c>
      <c r="N320" s="121" t="str">
        <f>VLOOKUP(O320,contract[#All], 2, 0)</f>
        <v>Month-to-Month</v>
      </c>
      <c r="O320" s="108">
        <v>0</v>
      </c>
      <c r="P320" s="108" t="s">
        <v>13</v>
      </c>
      <c r="Q320" s="107">
        <v>67.95</v>
      </c>
      <c r="R320" s="107">
        <v>350.3</v>
      </c>
      <c r="S320" s="111">
        <f>my_practice[[#This Row],[total_charges]]/my_practice[[#This Row],[monthly_charges]]</f>
        <v>5.1552612214863869</v>
      </c>
      <c r="T320" s="107">
        <f t="shared" si="46"/>
        <v>67.95</v>
      </c>
      <c r="U320" s="121">
        <f t="shared" si="47"/>
        <v>1</v>
      </c>
      <c r="V320" s="118">
        <f t="shared" ca="1" si="48"/>
        <v>43932</v>
      </c>
      <c r="W320" s="111">
        <f t="shared" si="49"/>
        <v>157</v>
      </c>
      <c r="X320" s="118">
        <f t="shared" ca="1" si="50"/>
        <v>43775</v>
      </c>
      <c r="Y320" s="121" t="b">
        <f t="shared" si="51"/>
        <v>1</v>
      </c>
      <c r="Z320" s="121" t="b">
        <f t="shared" si="52"/>
        <v>1</v>
      </c>
      <c r="AA320" s="111" t="b">
        <f t="shared" si="53"/>
        <v>1</v>
      </c>
      <c r="AB320" s="121" t="b">
        <f t="shared" si="54"/>
        <v>1</v>
      </c>
      <c r="AC320" t="s">
        <v>4</v>
      </c>
      <c r="AD320"/>
    </row>
    <row r="321" spans="1:30" ht="16" x14ac:dyDescent="0.2">
      <c r="A321" s="108" t="s">
        <v>6707</v>
      </c>
      <c r="B321" s="108" t="s">
        <v>9</v>
      </c>
      <c r="C321" s="111">
        <v>0</v>
      </c>
      <c r="D321" s="108" t="s">
        <v>5</v>
      </c>
      <c r="E321" s="108" t="s">
        <v>5</v>
      </c>
      <c r="F321" s="121">
        <f t="shared" si="44"/>
        <v>0</v>
      </c>
      <c r="G321" s="121" t="str">
        <f>VLOOKUP(H321, phone[#All], 2, 0)</f>
        <v>Two or More Lines</v>
      </c>
      <c r="H321" s="108">
        <v>2</v>
      </c>
      <c r="I321" s="120" t="str">
        <f>VLOOKUP(J321,internet[#All], 2, 0)</f>
        <v>Fiber Optic</v>
      </c>
      <c r="J321" s="108">
        <v>2</v>
      </c>
      <c r="K321" s="121" t="b">
        <f>IF(AND(my_practice[[#This Row],[phone_service]]&gt;0, my_practice[[#This Row],[internet_service]]&gt;0),TRUE,FALSE)</f>
        <v>1</v>
      </c>
      <c r="L321" s="121" t="b">
        <f>IF(AND(my_practice[[#This Row],[phone_service]]=0, my_practice[[#This Row],[internet_service]]&gt;0),TRUE,FALSE)</f>
        <v>0</v>
      </c>
      <c r="M321" s="121" t="b">
        <f t="shared" si="45"/>
        <v>0</v>
      </c>
      <c r="N321" s="121" t="str">
        <f>VLOOKUP(O321,contract[#All], 2, 0)</f>
        <v>Month-to-Month</v>
      </c>
      <c r="O321" s="108">
        <v>0</v>
      </c>
      <c r="P321" s="108" t="s">
        <v>7</v>
      </c>
      <c r="Q321" s="107">
        <v>96.55</v>
      </c>
      <c r="R321" s="107">
        <v>500.1</v>
      </c>
      <c r="S321" s="111">
        <f>my_practice[[#This Row],[total_charges]]/my_practice[[#This Row],[monthly_charges]]</f>
        <v>5.1796996374935267</v>
      </c>
      <c r="T321" s="107">
        <f t="shared" si="46"/>
        <v>96.55</v>
      </c>
      <c r="U321" s="121">
        <f t="shared" si="47"/>
        <v>1</v>
      </c>
      <c r="V321" s="118">
        <f t="shared" ca="1" si="48"/>
        <v>43932</v>
      </c>
      <c r="W321" s="111">
        <f t="shared" si="49"/>
        <v>157</v>
      </c>
      <c r="X321" s="118">
        <f t="shared" ca="1" si="50"/>
        <v>43775</v>
      </c>
      <c r="Y321" s="121" t="b">
        <f t="shared" si="51"/>
        <v>0</v>
      </c>
      <c r="Z321" s="121" t="b">
        <f t="shared" si="52"/>
        <v>0</v>
      </c>
      <c r="AA321" s="111" t="b">
        <f t="shared" si="53"/>
        <v>1</v>
      </c>
      <c r="AB321" s="121" t="b">
        <f t="shared" si="54"/>
        <v>1</v>
      </c>
      <c r="AC321" t="s">
        <v>5</v>
      </c>
      <c r="AD321"/>
    </row>
    <row r="322" spans="1:30" ht="16" x14ac:dyDescent="0.2">
      <c r="A322" s="108" t="s">
        <v>3967</v>
      </c>
      <c r="B322" s="108" t="s">
        <v>3</v>
      </c>
      <c r="C322" s="111">
        <v>0</v>
      </c>
      <c r="D322" s="108" t="s">
        <v>4</v>
      </c>
      <c r="E322" s="108" t="s">
        <v>5</v>
      </c>
      <c r="F322" s="121">
        <f t="shared" ref="F322:F385" si="55">IF(AND(D322="Yes",E322="Yes"),3,IF(AND(D322="No",E322="No"),0,IF(AND(D322="Yes",E322="No"),1,2)))</f>
        <v>1</v>
      </c>
      <c r="G322" s="121" t="str">
        <f>VLOOKUP(H322, phone[#All], 2, 0)</f>
        <v>Two or More Lines</v>
      </c>
      <c r="H322" s="108">
        <v>2</v>
      </c>
      <c r="I322" s="120" t="str">
        <f>VLOOKUP(J322,internet[#All], 2, 0)</f>
        <v>Fiber Optic</v>
      </c>
      <c r="J322" s="108">
        <v>2</v>
      </c>
      <c r="K322" s="121" t="b">
        <f>IF(AND(my_practice[[#This Row],[phone_service]]&gt;0, my_practice[[#This Row],[internet_service]]&gt;0),TRUE,FALSE)</f>
        <v>1</v>
      </c>
      <c r="L322" s="121" t="b">
        <f>IF(AND(my_practice[[#This Row],[phone_service]]=0, my_practice[[#This Row],[internet_service]]&gt;0),TRUE,FALSE)</f>
        <v>0</v>
      </c>
      <c r="M322" s="121" t="b">
        <f t="shared" ref="M322:M385" si="56">IF(AND(H322&gt;0, J322=0),TRUE,FALSE)</f>
        <v>0</v>
      </c>
      <c r="N322" s="121" t="str">
        <f>VLOOKUP(O322,contract[#All], 2, 0)</f>
        <v>Month-to-Month</v>
      </c>
      <c r="O322" s="108">
        <v>0</v>
      </c>
      <c r="P322" s="108" t="s">
        <v>7</v>
      </c>
      <c r="Q322" s="107">
        <v>105.3</v>
      </c>
      <c r="R322" s="107">
        <v>545.20000000000005</v>
      </c>
      <c r="S322" s="111">
        <f>my_practice[[#This Row],[total_charges]]/my_practice[[#This Row],[monthly_charges]]</f>
        <v>5.1775878442545116</v>
      </c>
      <c r="T322" s="107">
        <f t="shared" ref="T322:T385" si="57">AVERAGE(R322/S322)</f>
        <v>105.3</v>
      </c>
      <c r="U322" s="121">
        <f t="shared" ref="U322:U385" si="58">MATCH(Q322, T322)</f>
        <v>1</v>
      </c>
      <c r="V322" s="118">
        <f t="shared" ref="V322:V385" ca="1" si="59">TODAY()</f>
        <v>43932</v>
      </c>
      <c r="W322" s="111">
        <f t="shared" ref="W322:W385" si="60">ROUND(S322*30.4, 0)</f>
        <v>157</v>
      </c>
      <c r="X322" s="118">
        <f t="shared" ref="X322:X385" ca="1" si="61">V322-W322</f>
        <v>43775</v>
      </c>
      <c r="Y322" s="121" t="b">
        <f t="shared" ref="Y322:Y385" si="62">IF(B322&lt;&gt;"Male", TRUE, FALSE)</f>
        <v>1</v>
      </c>
      <c r="Z322" s="121" t="b">
        <f t="shared" ref="Z322:Z385" si="63">IF(AC322&lt;&gt;"No",TRUE, FALSE)</f>
        <v>1</v>
      </c>
      <c r="AA322" s="111" t="b">
        <f t="shared" ref="AA322:AA385" si="64">IF(H321&lt;&gt;0, TRUE,FALSE)</f>
        <v>1</v>
      </c>
      <c r="AB322" s="121" t="b">
        <f t="shared" ref="AB322:AB385" si="65">IF(J322&lt;&gt;0, TRUE, FALSE)</f>
        <v>1</v>
      </c>
      <c r="AC322" t="s">
        <v>4</v>
      </c>
      <c r="AD322"/>
    </row>
    <row r="323" spans="1:30" ht="16" x14ac:dyDescent="0.2">
      <c r="A323" s="108" t="s">
        <v>1067</v>
      </c>
      <c r="B323" s="108" t="s">
        <v>3</v>
      </c>
      <c r="C323" s="111">
        <v>0</v>
      </c>
      <c r="D323" s="108" t="s">
        <v>5</v>
      </c>
      <c r="E323" s="108" t="s">
        <v>5</v>
      </c>
      <c r="F323" s="121">
        <f t="shared" si="55"/>
        <v>0</v>
      </c>
      <c r="G323" s="121" t="str">
        <f>VLOOKUP(H323, phone[#All], 2, 0)</f>
        <v>One Line</v>
      </c>
      <c r="H323" s="108">
        <v>1</v>
      </c>
      <c r="I323" s="120" t="str">
        <f>VLOOKUP(J323,internet[#All], 2, 0)</f>
        <v>Fiber Optic</v>
      </c>
      <c r="J323" s="108">
        <v>2</v>
      </c>
      <c r="K323" s="121" t="b">
        <f>IF(AND(my_practice[[#This Row],[phone_service]]&gt;0, my_practice[[#This Row],[internet_service]]&gt;0),TRUE,FALSE)</f>
        <v>1</v>
      </c>
      <c r="L323" s="121" t="b">
        <f>IF(AND(my_practice[[#This Row],[phone_service]]=0, my_practice[[#This Row],[internet_service]]&gt;0),TRUE,FALSE)</f>
        <v>0</v>
      </c>
      <c r="M323" s="121" t="b">
        <f t="shared" si="56"/>
        <v>0</v>
      </c>
      <c r="N323" s="121" t="str">
        <f>VLOOKUP(O323,contract[#All], 2, 0)</f>
        <v>Month-to-Month</v>
      </c>
      <c r="O323" s="108">
        <v>0</v>
      </c>
      <c r="P323" s="108" t="s">
        <v>7</v>
      </c>
      <c r="Q323" s="107">
        <v>80</v>
      </c>
      <c r="R323" s="107">
        <v>412.5</v>
      </c>
      <c r="S323" s="111">
        <f>my_practice[[#This Row],[total_charges]]/my_practice[[#This Row],[monthly_charges]]</f>
        <v>5.15625</v>
      </c>
      <c r="T323" s="107">
        <f t="shared" si="57"/>
        <v>80</v>
      </c>
      <c r="U323" s="121">
        <f t="shared" si="58"/>
        <v>1</v>
      </c>
      <c r="V323" s="118">
        <f t="shared" ca="1" si="59"/>
        <v>43932</v>
      </c>
      <c r="W323" s="111">
        <f t="shared" si="60"/>
        <v>157</v>
      </c>
      <c r="X323" s="118">
        <f t="shared" ca="1" si="61"/>
        <v>43775</v>
      </c>
      <c r="Y323" s="121" t="b">
        <f t="shared" si="62"/>
        <v>1</v>
      </c>
      <c r="Z323" s="121" t="b">
        <f t="shared" si="63"/>
        <v>1</v>
      </c>
      <c r="AA323" s="111" t="b">
        <f t="shared" si="64"/>
        <v>1</v>
      </c>
      <c r="AB323" s="121" t="b">
        <f t="shared" si="65"/>
        <v>1</v>
      </c>
      <c r="AC323" t="s">
        <v>4</v>
      </c>
      <c r="AD323"/>
    </row>
    <row r="324" spans="1:30" ht="16" x14ac:dyDescent="0.2">
      <c r="A324" s="108" t="s">
        <v>325</v>
      </c>
      <c r="B324" s="108" t="s">
        <v>9</v>
      </c>
      <c r="C324" s="111">
        <v>0</v>
      </c>
      <c r="D324" s="108" t="s">
        <v>5</v>
      </c>
      <c r="E324" s="108" t="s">
        <v>5</v>
      </c>
      <c r="F324" s="121">
        <f t="shared" si="55"/>
        <v>0</v>
      </c>
      <c r="G324" s="121" t="str">
        <f>VLOOKUP(H324, phone[#All], 2, 0)</f>
        <v>One Line</v>
      </c>
      <c r="H324" s="108">
        <v>1</v>
      </c>
      <c r="I324" s="120" t="str">
        <f>VLOOKUP(J324,internet[#All], 2, 0)</f>
        <v>Fiber Optic</v>
      </c>
      <c r="J324" s="108">
        <v>2</v>
      </c>
      <c r="K324" s="121" t="b">
        <f>IF(AND(my_practice[[#This Row],[phone_service]]&gt;0, my_practice[[#This Row],[internet_service]]&gt;0),TRUE,FALSE)</f>
        <v>1</v>
      </c>
      <c r="L324" s="121" t="b">
        <f>IF(AND(my_practice[[#This Row],[phone_service]]=0, my_practice[[#This Row],[internet_service]]&gt;0),TRUE,FALSE)</f>
        <v>0</v>
      </c>
      <c r="M324" s="121" t="b">
        <f t="shared" si="56"/>
        <v>0</v>
      </c>
      <c r="N324" s="121" t="str">
        <f>VLOOKUP(O324,contract[#All], 2, 0)</f>
        <v>Month-to-Month</v>
      </c>
      <c r="O324" s="108">
        <v>0</v>
      </c>
      <c r="P324" s="108" t="s">
        <v>7</v>
      </c>
      <c r="Q324" s="107">
        <v>80.599999999999994</v>
      </c>
      <c r="R324" s="107">
        <v>415.55</v>
      </c>
      <c r="S324" s="111">
        <f>my_practice[[#This Row],[total_charges]]/my_practice[[#This Row],[monthly_charges]]</f>
        <v>5.1557071960297769</v>
      </c>
      <c r="T324" s="107">
        <f t="shared" si="57"/>
        <v>80.599999999999994</v>
      </c>
      <c r="U324" s="121">
        <f t="shared" si="58"/>
        <v>1</v>
      </c>
      <c r="V324" s="118">
        <f t="shared" ca="1" si="59"/>
        <v>43932</v>
      </c>
      <c r="W324" s="111">
        <f t="shared" si="60"/>
        <v>157</v>
      </c>
      <c r="X324" s="118">
        <f t="shared" ca="1" si="61"/>
        <v>43775</v>
      </c>
      <c r="Y324" s="121" t="b">
        <f t="shared" si="62"/>
        <v>0</v>
      </c>
      <c r="Z324" s="121" t="b">
        <f t="shared" si="63"/>
        <v>1</v>
      </c>
      <c r="AA324" s="111" t="b">
        <f t="shared" si="64"/>
        <v>1</v>
      </c>
      <c r="AB324" s="121" t="b">
        <f t="shared" si="65"/>
        <v>1</v>
      </c>
      <c r="AC324" t="s">
        <v>4</v>
      </c>
      <c r="AD324"/>
    </row>
    <row r="325" spans="1:30" ht="16" x14ac:dyDescent="0.2">
      <c r="A325" s="108" t="s">
        <v>2466</v>
      </c>
      <c r="B325" s="108" t="s">
        <v>3</v>
      </c>
      <c r="C325" s="111">
        <v>0</v>
      </c>
      <c r="D325" s="108" t="s">
        <v>5</v>
      </c>
      <c r="E325" s="108" t="s">
        <v>5</v>
      </c>
      <c r="F325" s="121">
        <f t="shared" si="55"/>
        <v>0</v>
      </c>
      <c r="G325" s="121" t="str">
        <f>VLOOKUP(H325, phone[#All], 2, 0)</f>
        <v>One Line</v>
      </c>
      <c r="H325" s="108">
        <v>1</v>
      </c>
      <c r="I325" s="120" t="str">
        <f>VLOOKUP(J325,internet[#All], 2, 0)</f>
        <v>Fiber Optic</v>
      </c>
      <c r="J325" s="108">
        <v>2</v>
      </c>
      <c r="K325" s="121" t="b">
        <f>IF(AND(my_practice[[#This Row],[phone_service]]&gt;0, my_practice[[#This Row],[internet_service]]&gt;0),TRUE,FALSE)</f>
        <v>1</v>
      </c>
      <c r="L325" s="121" t="b">
        <f>IF(AND(my_practice[[#This Row],[phone_service]]=0, my_practice[[#This Row],[internet_service]]&gt;0),TRUE,FALSE)</f>
        <v>0</v>
      </c>
      <c r="M325" s="121" t="b">
        <f t="shared" si="56"/>
        <v>0</v>
      </c>
      <c r="N325" s="121" t="str">
        <f>VLOOKUP(O325,contract[#All], 2, 0)</f>
        <v>Month-to-Month</v>
      </c>
      <c r="O325" s="108">
        <v>0</v>
      </c>
      <c r="P325" s="108" t="s">
        <v>7</v>
      </c>
      <c r="Q325" s="107">
        <v>89.35</v>
      </c>
      <c r="R325" s="107">
        <v>461.7</v>
      </c>
      <c r="S325" s="111">
        <f>my_practice[[#This Row],[total_charges]]/my_practice[[#This Row],[monthly_charges]]</f>
        <v>5.1673195299384442</v>
      </c>
      <c r="T325" s="107">
        <f t="shared" si="57"/>
        <v>89.35</v>
      </c>
      <c r="U325" s="121">
        <f t="shared" si="58"/>
        <v>1</v>
      </c>
      <c r="V325" s="118">
        <f t="shared" ca="1" si="59"/>
        <v>43932</v>
      </c>
      <c r="W325" s="111">
        <f t="shared" si="60"/>
        <v>157</v>
      </c>
      <c r="X325" s="118">
        <f t="shared" ca="1" si="61"/>
        <v>43775</v>
      </c>
      <c r="Y325" s="121" t="b">
        <f t="shared" si="62"/>
        <v>1</v>
      </c>
      <c r="Z325" s="121" t="b">
        <f t="shared" si="63"/>
        <v>1</v>
      </c>
      <c r="AA325" s="111" t="b">
        <f t="shared" si="64"/>
        <v>1</v>
      </c>
      <c r="AB325" s="121" t="b">
        <f t="shared" si="65"/>
        <v>1</v>
      </c>
      <c r="AC325" t="s">
        <v>4</v>
      </c>
      <c r="AD325"/>
    </row>
    <row r="326" spans="1:30" ht="16" x14ac:dyDescent="0.2">
      <c r="A326" s="108" t="s">
        <v>5814</v>
      </c>
      <c r="B326" s="108" t="s">
        <v>9</v>
      </c>
      <c r="C326" s="111">
        <v>0</v>
      </c>
      <c r="D326" s="108" t="s">
        <v>4</v>
      </c>
      <c r="E326" s="108" t="s">
        <v>5</v>
      </c>
      <c r="F326" s="121">
        <f t="shared" si="55"/>
        <v>1</v>
      </c>
      <c r="G326" s="121" t="str">
        <f>VLOOKUP(H326, phone[#All], 2, 0)</f>
        <v>Two or More Lines</v>
      </c>
      <c r="H326" s="108">
        <v>2</v>
      </c>
      <c r="I326" s="120" t="str">
        <f>VLOOKUP(J326,internet[#All], 2, 0)</f>
        <v>Fiber Optic</v>
      </c>
      <c r="J326" s="108">
        <v>2</v>
      </c>
      <c r="K326" s="121" t="b">
        <f>IF(AND(my_practice[[#This Row],[phone_service]]&gt;0, my_practice[[#This Row],[internet_service]]&gt;0),TRUE,FALSE)</f>
        <v>1</v>
      </c>
      <c r="L326" s="121" t="b">
        <f>IF(AND(my_practice[[#This Row],[phone_service]]=0, my_practice[[#This Row],[internet_service]]&gt;0),TRUE,FALSE)</f>
        <v>0</v>
      </c>
      <c r="M326" s="121" t="b">
        <f t="shared" si="56"/>
        <v>0</v>
      </c>
      <c r="N326" s="121" t="str">
        <f>VLOOKUP(O326,contract[#All], 2, 0)</f>
        <v>Month-to-Month</v>
      </c>
      <c r="O326" s="108">
        <v>0</v>
      </c>
      <c r="P326" s="108" t="s">
        <v>7</v>
      </c>
      <c r="Q326" s="107">
        <v>81.3</v>
      </c>
      <c r="R326" s="107">
        <v>416.3</v>
      </c>
      <c r="S326" s="111">
        <f>my_practice[[#This Row],[total_charges]]/my_practice[[#This Row],[monthly_charges]]</f>
        <v>5.1205412054120547</v>
      </c>
      <c r="T326" s="107">
        <f t="shared" si="57"/>
        <v>81.3</v>
      </c>
      <c r="U326" s="121">
        <f t="shared" si="58"/>
        <v>1</v>
      </c>
      <c r="V326" s="118">
        <f t="shared" ca="1" si="59"/>
        <v>43932</v>
      </c>
      <c r="W326" s="111">
        <f t="shared" si="60"/>
        <v>156</v>
      </c>
      <c r="X326" s="118">
        <f t="shared" ca="1" si="61"/>
        <v>43776</v>
      </c>
      <c r="Y326" s="121" t="b">
        <f t="shared" si="62"/>
        <v>0</v>
      </c>
      <c r="Z326" s="121" t="b">
        <f t="shared" si="63"/>
        <v>1</v>
      </c>
      <c r="AA326" s="111" t="b">
        <f t="shared" si="64"/>
        <v>1</v>
      </c>
      <c r="AB326" s="121" t="b">
        <f t="shared" si="65"/>
        <v>1</v>
      </c>
      <c r="AC326" t="s">
        <v>4</v>
      </c>
      <c r="AD326"/>
    </row>
    <row r="327" spans="1:30" ht="16" x14ac:dyDescent="0.2">
      <c r="A327" s="108" t="s">
        <v>471</v>
      </c>
      <c r="B327" s="108" t="s">
        <v>9</v>
      </c>
      <c r="C327" s="111">
        <v>0</v>
      </c>
      <c r="D327" s="108" t="s">
        <v>5</v>
      </c>
      <c r="E327" s="108" t="s">
        <v>4</v>
      </c>
      <c r="F327" s="121">
        <f t="shared" si="55"/>
        <v>2</v>
      </c>
      <c r="G327" s="121" t="str">
        <f>VLOOKUP(H327, phone[#All], 2, 0)</f>
        <v>One Line</v>
      </c>
      <c r="H327" s="108">
        <v>1</v>
      </c>
      <c r="I327" s="120" t="str">
        <f>VLOOKUP(J327,internet[#All], 2, 0)</f>
        <v>No Internet Service</v>
      </c>
      <c r="J327" s="108">
        <v>0</v>
      </c>
      <c r="K327" s="121" t="b">
        <f>IF(AND(my_practice[[#This Row],[phone_service]]&gt;0, my_practice[[#This Row],[internet_service]]&gt;0),TRUE,FALSE)</f>
        <v>0</v>
      </c>
      <c r="L327" s="121" t="b">
        <f>IF(AND(my_practice[[#This Row],[phone_service]]=0, my_practice[[#This Row],[internet_service]]&gt;0),TRUE,FALSE)</f>
        <v>0</v>
      </c>
      <c r="M327" s="121" t="b">
        <f t="shared" si="56"/>
        <v>1</v>
      </c>
      <c r="N327" s="121" t="str">
        <f>VLOOKUP(O327,contract[#All], 2, 0)</f>
        <v>Month-to-Month</v>
      </c>
      <c r="O327" s="108">
        <v>0</v>
      </c>
      <c r="P327" s="108" t="s">
        <v>10</v>
      </c>
      <c r="Q327" s="107">
        <v>19.649999999999999</v>
      </c>
      <c r="R327" s="107">
        <v>100.9</v>
      </c>
      <c r="S327" s="111">
        <f>my_practice[[#This Row],[total_charges]]/my_practice[[#This Row],[monthly_charges]]</f>
        <v>5.1348600508905857</v>
      </c>
      <c r="T327" s="107">
        <f t="shared" si="57"/>
        <v>19.649999999999999</v>
      </c>
      <c r="U327" s="121">
        <f t="shared" si="58"/>
        <v>1</v>
      </c>
      <c r="V327" s="118">
        <f t="shared" ca="1" si="59"/>
        <v>43932</v>
      </c>
      <c r="W327" s="111">
        <f t="shared" si="60"/>
        <v>156</v>
      </c>
      <c r="X327" s="118">
        <f t="shared" ca="1" si="61"/>
        <v>43776</v>
      </c>
      <c r="Y327" s="121" t="b">
        <f t="shared" si="62"/>
        <v>0</v>
      </c>
      <c r="Z327" s="121" t="b">
        <f t="shared" si="63"/>
        <v>0</v>
      </c>
      <c r="AA327" s="111" t="b">
        <f t="shared" si="64"/>
        <v>1</v>
      </c>
      <c r="AB327" s="121" t="b">
        <f t="shared" si="65"/>
        <v>0</v>
      </c>
      <c r="AC327" t="s">
        <v>5</v>
      </c>
      <c r="AD327"/>
    </row>
    <row r="328" spans="1:30" ht="16" x14ac:dyDescent="0.2">
      <c r="A328" s="108" t="s">
        <v>5700</v>
      </c>
      <c r="B328" s="108" t="s">
        <v>9</v>
      </c>
      <c r="C328" s="111">
        <v>0</v>
      </c>
      <c r="D328" s="108" t="s">
        <v>5</v>
      </c>
      <c r="E328" s="108" t="s">
        <v>5</v>
      </c>
      <c r="F328" s="121">
        <f t="shared" si="55"/>
        <v>0</v>
      </c>
      <c r="G328" s="121" t="str">
        <f>VLOOKUP(H328, phone[#All], 2, 0)</f>
        <v>One Line</v>
      </c>
      <c r="H328" s="108">
        <v>1</v>
      </c>
      <c r="I328" s="120" t="str">
        <f>VLOOKUP(J328,internet[#All], 2, 0)</f>
        <v>Fiber Optic</v>
      </c>
      <c r="J328" s="108">
        <v>2</v>
      </c>
      <c r="K328" s="121" t="b">
        <f>IF(AND(my_practice[[#This Row],[phone_service]]&gt;0, my_practice[[#This Row],[internet_service]]&gt;0),TRUE,FALSE)</f>
        <v>1</v>
      </c>
      <c r="L328" s="121" t="b">
        <f>IF(AND(my_practice[[#This Row],[phone_service]]=0, my_practice[[#This Row],[internet_service]]&gt;0),TRUE,FALSE)</f>
        <v>0</v>
      </c>
      <c r="M328" s="121" t="b">
        <f t="shared" si="56"/>
        <v>0</v>
      </c>
      <c r="N328" s="121" t="str">
        <f>VLOOKUP(O328,contract[#All], 2, 0)</f>
        <v>Month-to-Month</v>
      </c>
      <c r="O328" s="108">
        <v>0</v>
      </c>
      <c r="P328" s="108" t="s">
        <v>7</v>
      </c>
      <c r="Q328" s="107">
        <v>74.650000000000006</v>
      </c>
      <c r="R328" s="107">
        <v>383.65</v>
      </c>
      <c r="S328" s="111">
        <f>my_practice[[#This Row],[total_charges]]/my_practice[[#This Row],[monthly_charges]]</f>
        <v>5.139316811788345</v>
      </c>
      <c r="T328" s="107">
        <f t="shared" si="57"/>
        <v>74.650000000000006</v>
      </c>
      <c r="U328" s="121">
        <f t="shared" si="58"/>
        <v>1</v>
      </c>
      <c r="V328" s="118">
        <f t="shared" ca="1" si="59"/>
        <v>43932</v>
      </c>
      <c r="W328" s="111">
        <f t="shared" si="60"/>
        <v>156</v>
      </c>
      <c r="X328" s="118">
        <f t="shared" ca="1" si="61"/>
        <v>43776</v>
      </c>
      <c r="Y328" s="121" t="b">
        <f t="shared" si="62"/>
        <v>0</v>
      </c>
      <c r="Z328" s="121" t="b">
        <f t="shared" si="63"/>
        <v>0</v>
      </c>
      <c r="AA328" s="111" t="b">
        <f t="shared" si="64"/>
        <v>1</v>
      </c>
      <c r="AB328" s="121" t="b">
        <f t="shared" si="65"/>
        <v>1</v>
      </c>
      <c r="AC328" t="s">
        <v>5</v>
      </c>
      <c r="AD328"/>
    </row>
    <row r="329" spans="1:30" ht="16" x14ac:dyDescent="0.2">
      <c r="A329" s="108" t="s">
        <v>4787</v>
      </c>
      <c r="B329" s="108" t="s">
        <v>3</v>
      </c>
      <c r="C329" s="111">
        <v>0</v>
      </c>
      <c r="D329" s="108" t="s">
        <v>4</v>
      </c>
      <c r="E329" s="108" t="s">
        <v>5</v>
      </c>
      <c r="F329" s="121">
        <f t="shared" si="55"/>
        <v>1</v>
      </c>
      <c r="G329" s="121" t="str">
        <f>VLOOKUP(H329, phone[#All], 2, 0)</f>
        <v>One Line</v>
      </c>
      <c r="H329" s="108">
        <v>1</v>
      </c>
      <c r="I329" s="120" t="str">
        <f>VLOOKUP(J329,internet[#All], 2, 0)</f>
        <v>Fiber Optic</v>
      </c>
      <c r="J329" s="108">
        <v>2</v>
      </c>
      <c r="K329" s="121" t="b">
        <f>IF(AND(my_practice[[#This Row],[phone_service]]&gt;0, my_practice[[#This Row],[internet_service]]&gt;0),TRUE,FALSE)</f>
        <v>1</v>
      </c>
      <c r="L329" s="121" t="b">
        <f>IF(AND(my_practice[[#This Row],[phone_service]]=0, my_practice[[#This Row],[internet_service]]&gt;0),TRUE,FALSE)</f>
        <v>0</v>
      </c>
      <c r="M329" s="121" t="b">
        <f t="shared" si="56"/>
        <v>0</v>
      </c>
      <c r="N329" s="121" t="str">
        <f>VLOOKUP(O329,contract[#All], 2, 0)</f>
        <v>Month-to-Month</v>
      </c>
      <c r="O329" s="108">
        <v>0</v>
      </c>
      <c r="P329" s="108" t="s">
        <v>7</v>
      </c>
      <c r="Q329" s="107">
        <v>68.95</v>
      </c>
      <c r="R329" s="107">
        <v>351.5</v>
      </c>
      <c r="S329" s="111">
        <f>my_practice[[#This Row],[total_charges]]/my_practice[[#This Row],[monthly_charges]]</f>
        <v>5.0978970268310366</v>
      </c>
      <c r="T329" s="107">
        <f t="shared" si="57"/>
        <v>68.95</v>
      </c>
      <c r="U329" s="121">
        <f t="shared" si="58"/>
        <v>1</v>
      </c>
      <c r="V329" s="118">
        <f t="shared" ca="1" si="59"/>
        <v>43932</v>
      </c>
      <c r="W329" s="111">
        <f t="shared" si="60"/>
        <v>155</v>
      </c>
      <c r="X329" s="118">
        <f t="shared" ca="1" si="61"/>
        <v>43777</v>
      </c>
      <c r="Y329" s="121" t="b">
        <f t="shared" si="62"/>
        <v>1</v>
      </c>
      <c r="Z329" s="121" t="b">
        <f t="shared" si="63"/>
        <v>0</v>
      </c>
      <c r="AA329" s="111" t="b">
        <f t="shared" si="64"/>
        <v>1</v>
      </c>
      <c r="AB329" s="121" t="b">
        <f t="shared" si="65"/>
        <v>1</v>
      </c>
      <c r="AC329" t="s">
        <v>5</v>
      </c>
      <c r="AD329"/>
    </row>
    <row r="330" spans="1:30" ht="16" x14ac:dyDescent="0.2">
      <c r="A330" s="108" t="s">
        <v>376</v>
      </c>
      <c r="B330" s="108" t="s">
        <v>9</v>
      </c>
      <c r="C330" s="111">
        <v>0</v>
      </c>
      <c r="D330" s="108" t="s">
        <v>5</v>
      </c>
      <c r="E330" s="108" t="s">
        <v>5</v>
      </c>
      <c r="F330" s="121">
        <f t="shared" si="55"/>
        <v>0</v>
      </c>
      <c r="G330" s="121" t="str">
        <f>VLOOKUP(H330, phone[#All], 2, 0)</f>
        <v>One Line</v>
      </c>
      <c r="H330" s="108">
        <v>1</v>
      </c>
      <c r="I330" s="120" t="str">
        <f>VLOOKUP(J330,internet[#All], 2, 0)</f>
        <v>Fiber Optic</v>
      </c>
      <c r="J330" s="108">
        <v>2</v>
      </c>
      <c r="K330" s="121" t="b">
        <f>IF(AND(my_practice[[#This Row],[phone_service]]&gt;0, my_practice[[#This Row],[internet_service]]&gt;0),TRUE,FALSE)</f>
        <v>1</v>
      </c>
      <c r="L330" s="121" t="b">
        <f>IF(AND(my_practice[[#This Row],[phone_service]]=0, my_practice[[#This Row],[internet_service]]&gt;0),TRUE,FALSE)</f>
        <v>0</v>
      </c>
      <c r="M330" s="121" t="b">
        <f t="shared" si="56"/>
        <v>0</v>
      </c>
      <c r="N330" s="121" t="str">
        <f>VLOOKUP(O330,contract[#All], 2, 0)</f>
        <v>Month-to-Month</v>
      </c>
      <c r="O330" s="108">
        <v>0</v>
      </c>
      <c r="P330" s="108" t="s">
        <v>13</v>
      </c>
      <c r="Q330" s="107">
        <v>96.5</v>
      </c>
      <c r="R330" s="107">
        <v>492.55</v>
      </c>
      <c r="S330" s="111">
        <f>my_practice[[#This Row],[total_charges]]/my_practice[[#This Row],[monthly_charges]]</f>
        <v>5.1041450777202071</v>
      </c>
      <c r="T330" s="107">
        <f t="shared" si="57"/>
        <v>96.5</v>
      </c>
      <c r="U330" s="121">
        <f t="shared" si="58"/>
        <v>1</v>
      </c>
      <c r="V330" s="118">
        <f t="shared" ca="1" si="59"/>
        <v>43932</v>
      </c>
      <c r="W330" s="111">
        <f t="shared" si="60"/>
        <v>155</v>
      </c>
      <c r="X330" s="118">
        <f t="shared" ca="1" si="61"/>
        <v>43777</v>
      </c>
      <c r="Y330" s="121" t="b">
        <f t="shared" si="62"/>
        <v>0</v>
      </c>
      <c r="Z330" s="121" t="b">
        <f t="shared" si="63"/>
        <v>1</v>
      </c>
      <c r="AA330" s="111" t="b">
        <f t="shared" si="64"/>
        <v>1</v>
      </c>
      <c r="AB330" s="121" t="b">
        <f t="shared" si="65"/>
        <v>1</v>
      </c>
      <c r="AC330" t="s">
        <v>4</v>
      </c>
      <c r="AD330"/>
    </row>
    <row r="331" spans="1:30" ht="16" x14ac:dyDescent="0.2">
      <c r="A331" s="108" t="s">
        <v>878</v>
      </c>
      <c r="B331" s="108" t="s">
        <v>3</v>
      </c>
      <c r="C331" s="111">
        <v>0</v>
      </c>
      <c r="D331" s="108" t="s">
        <v>5</v>
      </c>
      <c r="E331" s="108" t="s">
        <v>5</v>
      </c>
      <c r="F331" s="121">
        <f t="shared" si="55"/>
        <v>0</v>
      </c>
      <c r="G331" s="121" t="str">
        <f>VLOOKUP(H331, phone[#All], 2, 0)</f>
        <v>One Line</v>
      </c>
      <c r="H331" s="108">
        <v>1</v>
      </c>
      <c r="I331" s="120" t="str">
        <f>VLOOKUP(J331,internet[#All], 2, 0)</f>
        <v>No Internet Service</v>
      </c>
      <c r="J331" s="108">
        <v>0</v>
      </c>
      <c r="K331" s="121" t="b">
        <f>IF(AND(my_practice[[#This Row],[phone_service]]&gt;0, my_practice[[#This Row],[internet_service]]&gt;0),TRUE,FALSE)</f>
        <v>0</v>
      </c>
      <c r="L331" s="121" t="b">
        <f>IF(AND(my_practice[[#This Row],[phone_service]]=0, my_practice[[#This Row],[internet_service]]&gt;0),TRUE,FALSE)</f>
        <v>0</v>
      </c>
      <c r="M331" s="121" t="b">
        <f t="shared" si="56"/>
        <v>1</v>
      </c>
      <c r="N331" s="121" t="str">
        <f>VLOOKUP(O331,contract[#All], 2, 0)</f>
        <v>Month-to-Month</v>
      </c>
      <c r="O331" s="108">
        <v>0</v>
      </c>
      <c r="P331" s="108" t="s">
        <v>10</v>
      </c>
      <c r="Q331" s="107">
        <v>20.5</v>
      </c>
      <c r="R331" s="107">
        <v>104.3</v>
      </c>
      <c r="S331" s="111">
        <f>my_practice[[#This Row],[total_charges]]/my_practice[[#This Row],[monthly_charges]]</f>
        <v>5.0878048780487806</v>
      </c>
      <c r="T331" s="107">
        <f t="shared" si="57"/>
        <v>20.5</v>
      </c>
      <c r="U331" s="121">
        <f t="shared" si="58"/>
        <v>1</v>
      </c>
      <c r="V331" s="118">
        <f t="shared" ca="1" si="59"/>
        <v>43932</v>
      </c>
      <c r="W331" s="111">
        <f t="shared" si="60"/>
        <v>155</v>
      </c>
      <c r="X331" s="118">
        <f t="shared" ca="1" si="61"/>
        <v>43777</v>
      </c>
      <c r="Y331" s="121" t="b">
        <f t="shared" si="62"/>
        <v>1</v>
      </c>
      <c r="Z331" s="121" t="b">
        <f t="shared" si="63"/>
        <v>0</v>
      </c>
      <c r="AA331" s="111" t="b">
        <f t="shared" si="64"/>
        <v>1</v>
      </c>
      <c r="AB331" s="121" t="b">
        <f t="shared" si="65"/>
        <v>0</v>
      </c>
      <c r="AC331" t="s">
        <v>5</v>
      </c>
      <c r="AD331"/>
    </row>
    <row r="332" spans="1:30" ht="16" x14ac:dyDescent="0.2">
      <c r="A332" s="108" t="s">
        <v>4053</v>
      </c>
      <c r="B332" s="108" t="s">
        <v>9</v>
      </c>
      <c r="C332" s="111">
        <v>0</v>
      </c>
      <c r="D332" s="108" t="s">
        <v>5</v>
      </c>
      <c r="E332" s="108" t="s">
        <v>5</v>
      </c>
      <c r="F332" s="121">
        <f t="shared" si="55"/>
        <v>0</v>
      </c>
      <c r="G332" s="121" t="str">
        <f>VLOOKUP(H332, phone[#All], 2, 0)</f>
        <v>One Line</v>
      </c>
      <c r="H332" s="108">
        <v>1</v>
      </c>
      <c r="I332" s="120" t="str">
        <f>VLOOKUP(J332,internet[#All], 2, 0)</f>
        <v>DSL</v>
      </c>
      <c r="J332" s="108">
        <v>1</v>
      </c>
      <c r="K332" s="121" t="b">
        <f>IF(AND(my_practice[[#This Row],[phone_service]]&gt;0, my_practice[[#This Row],[internet_service]]&gt;0),TRUE,FALSE)</f>
        <v>1</v>
      </c>
      <c r="L332" s="121" t="b">
        <f>IF(AND(my_practice[[#This Row],[phone_service]]=0, my_practice[[#This Row],[internet_service]]&gt;0),TRUE,FALSE)</f>
        <v>0</v>
      </c>
      <c r="M332" s="121" t="b">
        <f t="shared" si="56"/>
        <v>0</v>
      </c>
      <c r="N332" s="121" t="str">
        <f>VLOOKUP(O332,contract[#All], 2, 0)</f>
        <v>Month-to-Month</v>
      </c>
      <c r="O332" s="108">
        <v>0</v>
      </c>
      <c r="P332" s="108" t="s">
        <v>7</v>
      </c>
      <c r="Q332" s="107">
        <v>51.35</v>
      </c>
      <c r="R332" s="107">
        <v>262.3</v>
      </c>
      <c r="S332" s="111">
        <f>my_practice[[#This Row],[total_charges]]/my_practice[[#This Row],[monthly_charges]]</f>
        <v>5.1080817916260957</v>
      </c>
      <c r="T332" s="107">
        <f t="shared" si="57"/>
        <v>51.35</v>
      </c>
      <c r="U332" s="121">
        <f t="shared" si="58"/>
        <v>1</v>
      </c>
      <c r="V332" s="118">
        <f t="shared" ca="1" si="59"/>
        <v>43932</v>
      </c>
      <c r="W332" s="111">
        <f t="shared" si="60"/>
        <v>155</v>
      </c>
      <c r="X332" s="118">
        <f t="shared" ca="1" si="61"/>
        <v>43777</v>
      </c>
      <c r="Y332" s="121" t="b">
        <f t="shared" si="62"/>
        <v>0</v>
      </c>
      <c r="Z332" s="121" t="b">
        <f t="shared" si="63"/>
        <v>0</v>
      </c>
      <c r="AA332" s="111" t="b">
        <f t="shared" si="64"/>
        <v>1</v>
      </c>
      <c r="AB332" s="121" t="b">
        <f t="shared" si="65"/>
        <v>1</v>
      </c>
      <c r="AC332" t="s">
        <v>5</v>
      </c>
      <c r="AD332"/>
    </row>
    <row r="333" spans="1:30" ht="16" x14ac:dyDescent="0.2">
      <c r="A333" s="108" t="s">
        <v>784</v>
      </c>
      <c r="B333" s="108" t="s">
        <v>3</v>
      </c>
      <c r="C333" s="111">
        <v>0</v>
      </c>
      <c r="D333" s="108" t="s">
        <v>4</v>
      </c>
      <c r="E333" s="108" t="s">
        <v>5</v>
      </c>
      <c r="F333" s="121">
        <f t="shared" si="55"/>
        <v>1</v>
      </c>
      <c r="G333" s="121" t="str">
        <f>VLOOKUP(H333, phone[#All], 2, 0)</f>
        <v>One Line</v>
      </c>
      <c r="H333" s="108">
        <v>1</v>
      </c>
      <c r="I333" s="120" t="str">
        <f>VLOOKUP(J333,internet[#All], 2, 0)</f>
        <v>Fiber Optic</v>
      </c>
      <c r="J333" s="108">
        <v>2</v>
      </c>
      <c r="K333" s="121" t="b">
        <f>IF(AND(my_practice[[#This Row],[phone_service]]&gt;0, my_practice[[#This Row],[internet_service]]&gt;0),TRUE,FALSE)</f>
        <v>1</v>
      </c>
      <c r="L333" s="121" t="b">
        <f>IF(AND(my_practice[[#This Row],[phone_service]]=0, my_practice[[#This Row],[internet_service]]&gt;0),TRUE,FALSE)</f>
        <v>0</v>
      </c>
      <c r="M333" s="121" t="b">
        <f t="shared" si="56"/>
        <v>0</v>
      </c>
      <c r="N333" s="121" t="str">
        <f>VLOOKUP(O333,contract[#All], 2, 0)</f>
        <v>Month-to-Month</v>
      </c>
      <c r="O333" s="108">
        <v>0</v>
      </c>
      <c r="P333" s="108" t="s">
        <v>10</v>
      </c>
      <c r="Q333" s="107">
        <v>88.9</v>
      </c>
      <c r="R333" s="107">
        <v>454.15</v>
      </c>
      <c r="S333" s="111">
        <f>my_practice[[#This Row],[total_charges]]/my_practice[[#This Row],[monthly_charges]]</f>
        <v>5.1085489313835764</v>
      </c>
      <c r="T333" s="107">
        <f t="shared" si="57"/>
        <v>88.9</v>
      </c>
      <c r="U333" s="121">
        <f t="shared" si="58"/>
        <v>1</v>
      </c>
      <c r="V333" s="118">
        <f t="shared" ca="1" si="59"/>
        <v>43932</v>
      </c>
      <c r="W333" s="111">
        <f t="shared" si="60"/>
        <v>155</v>
      </c>
      <c r="X333" s="118">
        <f t="shared" ca="1" si="61"/>
        <v>43777</v>
      </c>
      <c r="Y333" s="121" t="b">
        <f t="shared" si="62"/>
        <v>1</v>
      </c>
      <c r="Z333" s="121" t="b">
        <f t="shared" si="63"/>
        <v>1</v>
      </c>
      <c r="AA333" s="111" t="b">
        <f t="shared" si="64"/>
        <v>1</v>
      </c>
      <c r="AB333" s="121" t="b">
        <f t="shared" si="65"/>
        <v>1</v>
      </c>
      <c r="AC333" t="s">
        <v>4</v>
      </c>
      <c r="AD333"/>
    </row>
    <row r="334" spans="1:30" ht="16" x14ac:dyDescent="0.2">
      <c r="A334" s="108" t="s">
        <v>2190</v>
      </c>
      <c r="B334" s="108" t="s">
        <v>3</v>
      </c>
      <c r="C334" s="111">
        <v>0</v>
      </c>
      <c r="D334" s="108" t="s">
        <v>5</v>
      </c>
      <c r="E334" s="108" t="s">
        <v>5</v>
      </c>
      <c r="F334" s="121">
        <f t="shared" si="55"/>
        <v>0</v>
      </c>
      <c r="G334" s="121" t="str">
        <f>VLOOKUP(H334, phone[#All], 2, 0)</f>
        <v>One Line</v>
      </c>
      <c r="H334" s="108">
        <v>1</v>
      </c>
      <c r="I334" s="120" t="str">
        <f>VLOOKUP(J334,internet[#All], 2, 0)</f>
        <v>No Internet Service</v>
      </c>
      <c r="J334" s="108">
        <v>0</v>
      </c>
      <c r="K334" s="121" t="b">
        <f>IF(AND(my_practice[[#This Row],[phone_service]]&gt;0, my_practice[[#This Row],[internet_service]]&gt;0),TRUE,FALSE)</f>
        <v>0</v>
      </c>
      <c r="L334" s="121" t="b">
        <f>IF(AND(my_practice[[#This Row],[phone_service]]=0, my_practice[[#This Row],[internet_service]]&gt;0),TRUE,FALSE)</f>
        <v>0</v>
      </c>
      <c r="M334" s="121" t="b">
        <f t="shared" si="56"/>
        <v>1</v>
      </c>
      <c r="N334" s="121" t="str">
        <f>VLOOKUP(O334,contract[#All], 2, 0)</f>
        <v>1 Year</v>
      </c>
      <c r="O334" s="108">
        <v>1</v>
      </c>
      <c r="P334" s="108" t="s">
        <v>7</v>
      </c>
      <c r="Q334" s="107">
        <v>19.55</v>
      </c>
      <c r="R334" s="107">
        <v>99.6</v>
      </c>
      <c r="S334" s="111">
        <f>my_practice[[#This Row],[total_charges]]/my_practice[[#This Row],[monthly_charges]]</f>
        <v>5.0946291560102299</v>
      </c>
      <c r="T334" s="107">
        <f t="shared" si="57"/>
        <v>19.55</v>
      </c>
      <c r="U334" s="121">
        <f t="shared" si="58"/>
        <v>1</v>
      </c>
      <c r="V334" s="118">
        <f t="shared" ca="1" si="59"/>
        <v>43932</v>
      </c>
      <c r="W334" s="111">
        <f t="shared" si="60"/>
        <v>155</v>
      </c>
      <c r="X334" s="118">
        <f t="shared" ca="1" si="61"/>
        <v>43777</v>
      </c>
      <c r="Y334" s="121" t="b">
        <f t="shared" si="62"/>
        <v>1</v>
      </c>
      <c r="Z334" s="121" t="b">
        <f t="shared" si="63"/>
        <v>0</v>
      </c>
      <c r="AA334" s="111" t="b">
        <f t="shared" si="64"/>
        <v>1</v>
      </c>
      <c r="AB334" s="121" t="b">
        <f t="shared" si="65"/>
        <v>0</v>
      </c>
      <c r="AC334" t="s">
        <v>5</v>
      </c>
      <c r="AD334"/>
    </row>
    <row r="335" spans="1:30" ht="16" x14ac:dyDescent="0.2">
      <c r="A335" s="108" t="s">
        <v>6243</v>
      </c>
      <c r="B335" s="108" t="s">
        <v>3</v>
      </c>
      <c r="C335" s="111">
        <v>0</v>
      </c>
      <c r="D335" s="108" t="s">
        <v>5</v>
      </c>
      <c r="E335" s="108" t="s">
        <v>5</v>
      </c>
      <c r="F335" s="121">
        <f t="shared" si="55"/>
        <v>0</v>
      </c>
      <c r="G335" s="121" t="str">
        <f>VLOOKUP(H335, phone[#All], 2, 0)</f>
        <v>Two or More Lines</v>
      </c>
      <c r="H335" s="108">
        <v>2</v>
      </c>
      <c r="I335" s="120" t="str">
        <f>VLOOKUP(J335,internet[#All], 2, 0)</f>
        <v>Fiber Optic</v>
      </c>
      <c r="J335" s="108">
        <v>2</v>
      </c>
      <c r="K335" s="121" t="b">
        <f>IF(AND(my_practice[[#This Row],[phone_service]]&gt;0, my_practice[[#This Row],[internet_service]]&gt;0),TRUE,FALSE)</f>
        <v>1</v>
      </c>
      <c r="L335" s="121" t="b">
        <f>IF(AND(my_practice[[#This Row],[phone_service]]=0, my_practice[[#This Row],[internet_service]]&gt;0),TRUE,FALSE)</f>
        <v>0</v>
      </c>
      <c r="M335" s="121" t="b">
        <f t="shared" si="56"/>
        <v>0</v>
      </c>
      <c r="N335" s="121" t="str">
        <f>VLOOKUP(O335,contract[#All], 2, 0)</f>
        <v>Month-to-Month</v>
      </c>
      <c r="O335" s="108">
        <v>0</v>
      </c>
      <c r="P335" s="108" t="s">
        <v>7</v>
      </c>
      <c r="Q335" s="107">
        <v>100.5</v>
      </c>
      <c r="R335" s="107">
        <v>514</v>
      </c>
      <c r="S335" s="111">
        <f>my_practice[[#This Row],[total_charges]]/my_practice[[#This Row],[monthly_charges]]</f>
        <v>5.1144278606965177</v>
      </c>
      <c r="T335" s="107">
        <f t="shared" si="57"/>
        <v>100.5</v>
      </c>
      <c r="U335" s="121">
        <f t="shared" si="58"/>
        <v>1</v>
      </c>
      <c r="V335" s="118">
        <f t="shared" ca="1" si="59"/>
        <v>43932</v>
      </c>
      <c r="W335" s="111">
        <f t="shared" si="60"/>
        <v>155</v>
      </c>
      <c r="X335" s="118">
        <f t="shared" ca="1" si="61"/>
        <v>43777</v>
      </c>
      <c r="Y335" s="121" t="b">
        <f t="shared" si="62"/>
        <v>1</v>
      </c>
      <c r="Z335" s="121" t="b">
        <f t="shared" si="63"/>
        <v>1</v>
      </c>
      <c r="AA335" s="111" t="b">
        <f t="shared" si="64"/>
        <v>1</v>
      </c>
      <c r="AB335" s="121" t="b">
        <f t="shared" si="65"/>
        <v>1</v>
      </c>
      <c r="AC335" t="s">
        <v>4</v>
      </c>
      <c r="AD335"/>
    </row>
    <row r="336" spans="1:30" ht="16" x14ac:dyDescent="0.2">
      <c r="A336" s="108" t="s">
        <v>2361</v>
      </c>
      <c r="B336" s="108" t="s">
        <v>3</v>
      </c>
      <c r="C336" s="111">
        <v>0</v>
      </c>
      <c r="D336" s="108" t="s">
        <v>5</v>
      </c>
      <c r="E336" s="108" t="s">
        <v>5</v>
      </c>
      <c r="F336" s="121">
        <f t="shared" si="55"/>
        <v>0</v>
      </c>
      <c r="G336" s="121" t="str">
        <f>VLOOKUP(H336, phone[#All], 2, 0)</f>
        <v>Two or More Lines</v>
      </c>
      <c r="H336" s="108">
        <v>2</v>
      </c>
      <c r="I336" s="120" t="str">
        <f>VLOOKUP(J336,internet[#All], 2, 0)</f>
        <v>Fiber Optic</v>
      </c>
      <c r="J336" s="108">
        <v>2</v>
      </c>
      <c r="K336" s="121" t="b">
        <f>IF(AND(my_practice[[#This Row],[phone_service]]&gt;0, my_practice[[#This Row],[internet_service]]&gt;0),TRUE,FALSE)</f>
        <v>1</v>
      </c>
      <c r="L336" s="121" t="b">
        <f>IF(AND(my_practice[[#This Row],[phone_service]]=0, my_practice[[#This Row],[internet_service]]&gt;0),TRUE,FALSE)</f>
        <v>0</v>
      </c>
      <c r="M336" s="121" t="b">
        <f t="shared" si="56"/>
        <v>0</v>
      </c>
      <c r="N336" s="121" t="str">
        <f>VLOOKUP(O336,contract[#All], 2, 0)</f>
        <v>Month-to-Month</v>
      </c>
      <c r="O336" s="108">
        <v>0</v>
      </c>
      <c r="P336" s="108" t="s">
        <v>7</v>
      </c>
      <c r="Q336" s="107">
        <v>84</v>
      </c>
      <c r="R336" s="107">
        <v>424.75</v>
      </c>
      <c r="S336" s="111">
        <f>my_practice[[#This Row],[total_charges]]/my_practice[[#This Row],[monthly_charges]]</f>
        <v>5.0565476190476186</v>
      </c>
      <c r="T336" s="107">
        <f t="shared" si="57"/>
        <v>84</v>
      </c>
      <c r="U336" s="121">
        <f t="shared" si="58"/>
        <v>1</v>
      </c>
      <c r="V336" s="118">
        <f t="shared" ca="1" si="59"/>
        <v>43932</v>
      </c>
      <c r="W336" s="111">
        <f t="shared" si="60"/>
        <v>154</v>
      </c>
      <c r="X336" s="118">
        <f t="shared" ca="1" si="61"/>
        <v>43778</v>
      </c>
      <c r="Y336" s="121" t="b">
        <f t="shared" si="62"/>
        <v>1</v>
      </c>
      <c r="Z336" s="121" t="b">
        <f t="shared" si="63"/>
        <v>0</v>
      </c>
      <c r="AA336" s="111" t="b">
        <f t="shared" si="64"/>
        <v>1</v>
      </c>
      <c r="AB336" s="121" t="b">
        <f t="shared" si="65"/>
        <v>1</v>
      </c>
      <c r="AC336" t="s">
        <v>5</v>
      </c>
      <c r="AD336"/>
    </row>
    <row r="337" spans="1:30" ht="16" x14ac:dyDescent="0.2">
      <c r="A337" s="108" t="s">
        <v>3039</v>
      </c>
      <c r="B337" s="108" t="s">
        <v>9</v>
      </c>
      <c r="C337" s="111">
        <v>0</v>
      </c>
      <c r="D337" s="108" t="s">
        <v>5</v>
      </c>
      <c r="E337" s="108" t="s">
        <v>5</v>
      </c>
      <c r="F337" s="121">
        <f t="shared" si="55"/>
        <v>0</v>
      </c>
      <c r="G337" s="121" t="str">
        <f>VLOOKUP(H337, phone[#All], 2, 0)</f>
        <v>No Phone Service</v>
      </c>
      <c r="H337" s="108">
        <v>0</v>
      </c>
      <c r="I337" s="120" t="str">
        <f>VLOOKUP(J337,internet[#All], 2, 0)</f>
        <v>DSL</v>
      </c>
      <c r="J337" s="108">
        <v>1</v>
      </c>
      <c r="K337" s="121" t="b">
        <f>IF(AND(my_practice[[#This Row],[phone_service]]&gt;0, my_practice[[#This Row],[internet_service]]&gt;0),TRUE,FALSE)</f>
        <v>0</v>
      </c>
      <c r="L337" s="121" t="b">
        <f>IF(AND(my_practice[[#This Row],[phone_service]]=0, my_practice[[#This Row],[internet_service]]&gt;0),TRUE,FALSE)</f>
        <v>1</v>
      </c>
      <c r="M337" s="121" t="b">
        <f t="shared" si="56"/>
        <v>0</v>
      </c>
      <c r="N337" s="121" t="str">
        <f>VLOOKUP(O337,contract[#All], 2, 0)</f>
        <v>Month-to-Month</v>
      </c>
      <c r="O337" s="108">
        <v>0</v>
      </c>
      <c r="P337" s="108" t="s">
        <v>10</v>
      </c>
      <c r="Q337" s="107">
        <v>43.25</v>
      </c>
      <c r="R337" s="107">
        <v>219</v>
      </c>
      <c r="S337" s="111">
        <f>my_practice[[#This Row],[total_charges]]/my_practice[[#This Row],[monthly_charges]]</f>
        <v>5.0635838150289016</v>
      </c>
      <c r="T337" s="107">
        <f t="shared" si="57"/>
        <v>43.25</v>
      </c>
      <c r="U337" s="121">
        <f t="shared" si="58"/>
        <v>1</v>
      </c>
      <c r="V337" s="118">
        <f t="shared" ca="1" si="59"/>
        <v>43932</v>
      </c>
      <c r="W337" s="111">
        <f t="shared" si="60"/>
        <v>154</v>
      </c>
      <c r="X337" s="118">
        <f t="shared" ca="1" si="61"/>
        <v>43778</v>
      </c>
      <c r="Y337" s="121" t="b">
        <f t="shared" si="62"/>
        <v>0</v>
      </c>
      <c r="Z337" s="121" t="b">
        <f t="shared" si="63"/>
        <v>1</v>
      </c>
      <c r="AA337" s="111" t="b">
        <f t="shared" si="64"/>
        <v>1</v>
      </c>
      <c r="AB337" s="121" t="b">
        <f t="shared" si="65"/>
        <v>1</v>
      </c>
      <c r="AC337" t="s">
        <v>4</v>
      </c>
      <c r="AD337"/>
    </row>
    <row r="338" spans="1:30" ht="16" x14ac:dyDescent="0.2">
      <c r="A338" s="108" t="s">
        <v>1721</v>
      </c>
      <c r="B338" s="108" t="s">
        <v>3</v>
      </c>
      <c r="C338" s="111">
        <v>0</v>
      </c>
      <c r="D338" s="108" t="s">
        <v>5</v>
      </c>
      <c r="E338" s="108" t="s">
        <v>5</v>
      </c>
      <c r="F338" s="121">
        <f t="shared" si="55"/>
        <v>0</v>
      </c>
      <c r="G338" s="121" t="str">
        <f>VLOOKUP(H338, phone[#All], 2, 0)</f>
        <v>Two or More Lines</v>
      </c>
      <c r="H338" s="108">
        <v>2</v>
      </c>
      <c r="I338" s="120" t="str">
        <f>VLOOKUP(J338,internet[#All], 2, 0)</f>
        <v>Fiber Optic</v>
      </c>
      <c r="J338" s="108">
        <v>2</v>
      </c>
      <c r="K338" s="121" t="b">
        <f>IF(AND(my_practice[[#This Row],[phone_service]]&gt;0, my_practice[[#This Row],[internet_service]]&gt;0),TRUE,FALSE)</f>
        <v>1</v>
      </c>
      <c r="L338" s="121" t="b">
        <f>IF(AND(my_practice[[#This Row],[phone_service]]=0, my_practice[[#This Row],[internet_service]]&gt;0),TRUE,FALSE)</f>
        <v>0</v>
      </c>
      <c r="M338" s="121" t="b">
        <f t="shared" si="56"/>
        <v>0</v>
      </c>
      <c r="N338" s="121" t="str">
        <f>VLOOKUP(O338,contract[#All], 2, 0)</f>
        <v>Month-to-Month</v>
      </c>
      <c r="O338" s="108">
        <v>0</v>
      </c>
      <c r="P338" s="108" t="s">
        <v>7</v>
      </c>
      <c r="Q338" s="107">
        <v>82.75</v>
      </c>
      <c r="R338" s="107">
        <v>417.75</v>
      </c>
      <c r="S338" s="111">
        <f>my_practice[[#This Row],[total_charges]]/my_practice[[#This Row],[monthly_charges]]</f>
        <v>5.04833836858006</v>
      </c>
      <c r="T338" s="107">
        <f t="shared" si="57"/>
        <v>82.75</v>
      </c>
      <c r="U338" s="121">
        <f t="shared" si="58"/>
        <v>1</v>
      </c>
      <c r="V338" s="118">
        <f t="shared" ca="1" si="59"/>
        <v>43932</v>
      </c>
      <c r="W338" s="111">
        <f t="shared" si="60"/>
        <v>153</v>
      </c>
      <c r="X338" s="118">
        <f t="shared" ca="1" si="61"/>
        <v>43779</v>
      </c>
      <c r="Y338" s="121" t="b">
        <f t="shared" si="62"/>
        <v>1</v>
      </c>
      <c r="Z338" s="121" t="b">
        <f t="shared" si="63"/>
        <v>0</v>
      </c>
      <c r="AA338" s="111" t="b">
        <f t="shared" si="64"/>
        <v>0</v>
      </c>
      <c r="AB338" s="121" t="b">
        <f t="shared" si="65"/>
        <v>1</v>
      </c>
      <c r="AC338" t="s">
        <v>5</v>
      </c>
      <c r="AD338"/>
    </row>
    <row r="339" spans="1:30" ht="16" x14ac:dyDescent="0.2">
      <c r="A339" s="108" t="s">
        <v>4914</v>
      </c>
      <c r="B339" s="108" t="s">
        <v>3</v>
      </c>
      <c r="C339" s="111">
        <v>0</v>
      </c>
      <c r="D339" s="108" t="s">
        <v>5</v>
      </c>
      <c r="E339" s="108" t="s">
        <v>5</v>
      </c>
      <c r="F339" s="121">
        <f t="shared" si="55"/>
        <v>0</v>
      </c>
      <c r="G339" s="121" t="str">
        <f>VLOOKUP(H339, phone[#All], 2, 0)</f>
        <v>Two or More Lines</v>
      </c>
      <c r="H339" s="108">
        <v>2</v>
      </c>
      <c r="I339" s="120" t="str">
        <f>VLOOKUP(J339,internet[#All], 2, 0)</f>
        <v>Fiber Optic</v>
      </c>
      <c r="J339" s="108">
        <v>2</v>
      </c>
      <c r="K339" s="121" t="b">
        <f>IF(AND(my_practice[[#This Row],[phone_service]]&gt;0, my_practice[[#This Row],[internet_service]]&gt;0),TRUE,FALSE)</f>
        <v>1</v>
      </c>
      <c r="L339" s="121" t="b">
        <f>IF(AND(my_practice[[#This Row],[phone_service]]=0, my_practice[[#This Row],[internet_service]]&gt;0),TRUE,FALSE)</f>
        <v>0</v>
      </c>
      <c r="M339" s="121" t="b">
        <f t="shared" si="56"/>
        <v>0</v>
      </c>
      <c r="N339" s="121" t="str">
        <f>VLOOKUP(O339,contract[#All], 2, 0)</f>
        <v>Month-to-Month</v>
      </c>
      <c r="O339" s="108">
        <v>0</v>
      </c>
      <c r="P339" s="108" t="s">
        <v>7</v>
      </c>
      <c r="Q339" s="107">
        <v>90.8</v>
      </c>
      <c r="R339" s="107">
        <v>455.5</v>
      </c>
      <c r="S339" s="111">
        <f>my_practice[[#This Row],[total_charges]]/my_practice[[#This Row],[monthly_charges]]</f>
        <v>5.0165198237885464</v>
      </c>
      <c r="T339" s="107">
        <f t="shared" si="57"/>
        <v>90.8</v>
      </c>
      <c r="U339" s="121">
        <f t="shared" si="58"/>
        <v>1</v>
      </c>
      <c r="V339" s="118">
        <f t="shared" ca="1" si="59"/>
        <v>43932</v>
      </c>
      <c r="W339" s="111">
        <f t="shared" si="60"/>
        <v>153</v>
      </c>
      <c r="X339" s="118">
        <f t="shared" ca="1" si="61"/>
        <v>43779</v>
      </c>
      <c r="Y339" s="121" t="b">
        <f t="shared" si="62"/>
        <v>1</v>
      </c>
      <c r="Z339" s="121" t="b">
        <f t="shared" si="63"/>
        <v>1</v>
      </c>
      <c r="AA339" s="111" t="b">
        <f t="shared" si="64"/>
        <v>1</v>
      </c>
      <c r="AB339" s="121" t="b">
        <f t="shared" si="65"/>
        <v>1</v>
      </c>
      <c r="AC339" t="s">
        <v>4</v>
      </c>
      <c r="AD339"/>
    </row>
    <row r="340" spans="1:30" ht="16" x14ac:dyDescent="0.2">
      <c r="A340" s="108" t="s">
        <v>3061</v>
      </c>
      <c r="B340" s="108" t="s">
        <v>3</v>
      </c>
      <c r="C340" s="111">
        <v>0</v>
      </c>
      <c r="D340" s="108" t="s">
        <v>5</v>
      </c>
      <c r="E340" s="108" t="s">
        <v>5</v>
      </c>
      <c r="F340" s="121">
        <f t="shared" si="55"/>
        <v>0</v>
      </c>
      <c r="G340" s="121" t="str">
        <f>VLOOKUP(H340, phone[#All], 2, 0)</f>
        <v>One Line</v>
      </c>
      <c r="H340" s="108">
        <v>1</v>
      </c>
      <c r="I340" s="120" t="str">
        <f>VLOOKUP(J340,internet[#All], 2, 0)</f>
        <v>Fiber Optic</v>
      </c>
      <c r="J340" s="108">
        <v>2</v>
      </c>
      <c r="K340" s="121" t="b">
        <f>IF(AND(my_practice[[#This Row],[phone_service]]&gt;0, my_practice[[#This Row],[internet_service]]&gt;0),TRUE,FALSE)</f>
        <v>1</v>
      </c>
      <c r="L340" s="121" t="b">
        <f>IF(AND(my_practice[[#This Row],[phone_service]]=0, my_practice[[#This Row],[internet_service]]&gt;0),TRUE,FALSE)</f>
        <v>0</v>
      </c>
      <c r="M340" s="121" t="b">
        <f t="shared" si="56"/>
        <v>0</v>
      </c>
      <c r="N340" s="121" t="str">
        <f>VLOOKUP(O340,contract[#All], 2, 0)</f>
        <v>Month-to-Month</v>
      </c>
      <c r="O340" s="108">
        <v>0</v>
      </c>
      <c r="P340" s="108" t="s">
        <v>17</v>
      </c>
      <c r="Q340" s="107">
        <v>85.4</v>
      </c>
      <c r="R340" s="107">
        <v>425.9</v>
      </c>
      <c r="S340" s="111">
        <f>my_practice[[#This Row],[total_charges]]/my_practice[[#This Row],[monthly_charges]]</f>
        <v>4.9871194379391097</v>
      </c>
      <c r="T340" s="107">
        <f t="shared" si="57"/>
        <v>85.4</v>
      </c>
      <c r="U340" s="121">
        <f t="shared" si="58"/>
        <v>1</v>
      </c>
      <c r="V340" s="118">
        <f t="shared" ca="1" si="59"/>
        <v>43932</v>
      </c>
      <c r="W340" s="111">
        <f t="shared" si="60"/>
        <v>152</v>
      </c>
      <c r="X340" s="118">
        <f t="shared" ca="1" si="61"/>
        <v>43780</v>
      </c>
      <c r="Y340" s="121" t="b">
        <f t="shared" si="62"/>
        <v>1</v>
      </c>
      <c r="Z340" s="121" t="b">
        <f t="shared" si="63"/>
        <v>1</v>
      </c>
      <c r="AA340" s="111" t="b">
        <f t="shared" si="64"/>
        <v>1</v>
      </c>
      <c r="AB340" s="121" t="b">
        <f t="shared" si="65"/>
        <v>1</v>
      </c>
      <c r="AC340" t="s">
        <v>4</v>
      </c>
      <c r="AD340"/>
    </row>
    <row r="341" spans="1:30" ht="16" x14ac:dyDescent="0.2">
      <c r="A341" s="108" t="s">
        <v>1734</v>
      </c>
      <c r="B341" s="108" t="s">
        <v>3</v>
      </c>
      <c r="C341" s="111">
        <v>0</v>
      </c>
      <c r="D341" s="108" t="s">
        <v>4</v>
      </c>
      <c r="E341" s="108" t="s">
        <v>4</v>
      </c>
      <c r="F341" s="121">
        <f t="shared" si="55"/>
        <v>3</v>
      </c>
      <c r="G341" s="121" t="str">
        <f>VLOOKUP(H341, phone[#All], 2, 0)</f>
        <v>One Line</v>
      </c>
      <c r="H341" s="108">
        <v>1</v>
      </c>
      <c r="I341" s="120" t="str">
        <f>VLOOKUP(J341,internet[#All], 2, 0)</f>
        <v>No Internet Service</v>
      </c>
      <c r="J341" s="108">
        <v>0</v>
      </c>
      <c r="K341" s="121" t="b">
        <f>IF(AND(my_practice[[#This Row],[phone_service]]&gt;0, my_practice[[#This Row],[internet_service]]&gt;0),TRUE,FALSE)</f>
        <v>0</v>
      </c>
      <c r="L341" s="121" t="b">
        <f>IF(AND(my_practice[[#This Row],[phone_service]]=0, my_practice[[#This Row],[internet_service]]&gt;0),TRUE,FALSE)</f>
        <v>0</v>
      </c>
      <c r="M341" s="121" t="b">
        <f t="shared" si="56"/>
        <v>1</v>
      </c>
      <c r="N341" s="121" t="str">
        <f>VLOOKUP(O341,contract[#All], 2, 0)</f>
        <v>2 Year</v>
      </c>
      <c r="O341" s="108">
        <v>2</v>
      </c>
      <c r="P341" s="108" t="s">
        <v>10</v>
      </c>
      <c r="Q341" s="107">
        <v>20.100000000000001</v>
      </c>
      <c r="R341" s="107">
        <v>100.35</v>
      </c>
      <c r="S341" s="111">
        <f>my_practice[[#This Row],[total_charges]]/my_practice[[#This Row],[monthly_charges]]</f>
        <v>4.9925373134328348</v>
      </c>
      <c r="T341" s="107">
        <f t="shared" si="57"/>
        <v>20.100000000000001</v>
      </c>
      <c r="U341" s="121">
        <f t="shared" si="58"/>
        <v>1</v>
      </c>
      <c r="V341" s="118">
        <f t="shared" ca="1" si="59"/>
        <v>43932</v>
      </c>
      <c r="W341" s="111">
        <f t="shared" si="60"/>
        <v>152</v>
      </c>
      <c r="X341" s="118">
        <f t="shared" ca="1" si="61"/>
        <v>43780</v>
      </c>
      <c r="Y341" s="121" t="b">
        <f t="shared" si="62"/>
        <v>1</v>
      </c>
      <c r="Z341" s="121" t="b">
        <f t="shared" si="63"/>
        <v>0</v>
      </c>
      <c r="AA341" s="111" t="b">
        <f t="shared" si="64"/>
        <v>1</v>
      </c>
      <c r="AB341" s="121" t="b">
        <f t="shared" si="65"/>
        <v>0</v>
      </c>
      <c r="AC341" t="s">
        <v>5</v>
      </c>
      <c r="AD341"/>
    </row>
    <row r="342" spans="1:30" ht="16" x14ac:dyDescent="0.2">
      <c r="A342" s="108" t="s">
        <v>2880</v>
      </c>
      <c r="B342" s="108" t="s">
        <v>3</v>
      </c>
      <c r="C342" s="111">
        <v>0</v>
      </c>
      <c r="D342" s="108" t="s">
        <v>5</v>
      </c>
      <c r="E342" s="108" t="s">
        <v>5</v>
      </c>
      <c r="F342" s="121">
        <f t="shared" si="55"/>
        <v>0</v>
      </c>
      <c r="G342" s="121" t="str">
        <f>VLOOKUP(H342, phone[#All], 2, 0)</f>
        <v>One Line</v>
      </c>
      <c r="H342" s="108">
        <v>1</v>
      </c>
      <c r="I342" s="120" t="str">
        <f>VLOOKUP(J342,internet[#All], 2, 0)</f>
        <v>Fiber Optic</v>
      </c>
      <c r="J342" s="108">
        <v>2</v>
      </c>
      <c r="K342" s="121" t="b">
        <f>IF(AND(my_practice[[#This Row],[phone_service]]&gt;0, my_practice[[#This Row],[internet_service]]&gt;0),TRUE,FALSE)</f>
        <v>1</v>
      </c>
      <c r="L342" s="121" t="b">
        <f>IF(AND(my_practice[[#This Row],[phone_service]]=0, my_practice[[#This Row],[internet_service]]&gt;0),TRUE,FALSE)</f>
        <v>0</v>
      </c>
      <c r="M342" s="121" t="b">
        <f t="shared" si="56"/>
        <v>0</v>
      </c>
      <c r="N342" s="121" t="str">
        <f>VLOOKUP(O342,contract[#All], 2, 0)</f>
        <v>Month-to-Month</v>
      </c>
      <c r="O342" s="108">
        <v>0</v>
      </c>
      <c r="P342" s="108" t="s">
        <v>7</v>
      </c>
      <c r="Q342" s="107">
        <v>91.1</v>
      </c>
      <c r="R342" s="107">
        <v>455.3</v>
      </c>
      <c r="S342" s="111">
        <f>my_practice[[#This Row],[total_charges]]/my_practice[[#This Row],[monthly_charges]]</f>
        <v>4.9978046103183322</v>
      </c>
      <c r="T342" s="107">
        <f t="shared" si="57"/>
        <v>91.1</v>
      </c>
      <c r="U342" s="121">
        <f t="shared" si="58"/>
        <v>1</v>
      </c>
      <c r="V342" s="118">
        <f t="shared" ca="1" si="59"/>
        <v>43932</v>
      </c>
      <c r="W342" s="111">
        <f t="shared" si="60"/>
        <v>152</v>
      </c>
      <c r="X342" s="118">
        <f t="shared" ca="1" si="61"/>
        <v>43780</v>
      </c>
      <c r="Y342" s="121" t="b">
        <f t="shared" si="62"/>
        <v>1</v>
      </c>
      <c r="Z342" s="121" t="b">
        <f t="shared" si="63"/>
        <v>1</v>
      </c>
      <c r="AA342" s="111" t="b">
        <f t="shared" si="64"/>
        <v>1</v>
      </c>
      <c r="AB342" s="121" t="b">
        <f t="shared" si="65"/>
        <v>1</v>
      </c>
      <c r="AC342" t="s">
        <v>4</v>
      </c>
      <c r="AD342"/>
    </row>
    <row r="343" spans="1:30" ht="16" x14ac:dyDescent="0.2">
      <c r="A343" s="108" t="s">
        <v>2042</v>
      </c>
      <c r="B343" s="108" t="s">
        <v>3</v>
      </c>
      <c r="C343" s="111">
        <v>0</v>
      </c>
      <c r="D343" s="108" t="s">
        <v>4</v>
      </c>
      <c r="E343" s="108" t="s">
        <v>4</v>
      </c>
      <c r="F343" s="121">
        <f t="shared" si="55"/>
        <v>3</v>
      </c>
      <c r="G343" s="121" t="str">
        <f>VLOOKUP(H343, phone[#All], 2, 0)</f>
        <v>No Phone Service</v>
      </c>
      <c r="H343" s="108">
        <v>0</v>
      </c>
      <c r="I343" s="120" t="str">
        <f>VLOOKUP(J343,internet[#All], 2, 0)</f>
        <v>DSL</v>
      </c>
      <c r="J343" s="108">
        <v>1</v>
      </c>
      <c r="K343" s="121" t="b">
        <f>IF(AND(my_practice[[#This Row],[phone_service]]&gt;0, my_practice[[#This Row],[internet_service]]&gt;0),TRUE,FALSE)</f>
        <v>0</v>
      </c>
      <c r="L343" s="121" t="b">
        <f>IF(AND(my_practice[[#This Row],[phone_service]]=0, my_practice[[#This Row],[internet_service]]&gt;0),TRUE,FALSE)</f>
        <v>1</v>
      </c>
      <c r="M343" s="121" t="b">
        <f t="shared" si="56"/>
        <v>0</v>
      </c>
      <c r="N343" s="121" t="str">
        <f>VLOOKUP(O343,contract[#All], 2, 0)</f>
        <v>Month-to-Month</v>
      </c>
      <c r="O343" s="108">
        <v>0</v>
      </c>
      <c r="P343" s="108" t="s">
        <v>10</v>
      </c>
      <c r="Q343" s="107">
        <v>25.05</v>
      </c>
      <c r="R343" s="107">
        <v>125.5</v>
      </c>
      <c r="S343" s="111">
        <f>my_practice[[#This Row],[total_charges]]/my_practice[[#This Row],[monthly_charges]]</f>
        <v>5.0099800399201593</v>
      </c>
      <c r="T343" s="107">
        <f t="shared" si="57"/>
        <v>25.05</v>
      </c>
      <c r="U343" s="121">
        <f t="shared" si="58"/>
        <v>1</v>
      </c>
      <c r="V343" s="118">
        <f t="shared" ca="1" si="59"/>
        <v>43932</v>
      </c>
      <c r="W343" s="111">
        <f t="shared" si="60"/>
        <v>152</v>
      </c>
      <c r="X343" s="118">
        <f t="shared" ca="1" si="61"/>
        <v>43780</v>
      </c>
      <c r="Y343" s="121" t="b">
        <f t="shared" si="62"/>
        <v>1</v>
      </c>
      <c r="Z343" s="121" t="b">
        <f t="shared" si="63"/>
        <v>0</v>
      </c>
      <c r="AA343" s="111" t="b">
        <f t="shared" si="64"/>
        <v>1</v>
      </c>
      <c r="AB343" s="121" t="b">
        <f t="shared" si="65"/>
        <v>1</v>
      </c>
      <c r="AC343" t="s">
        <v>5</v>
      </c>
      <c r="AD343"/>
    </row>
    <row r="344" spans="1:30" ht="16" x14ac:dyDescent="0.2">
      <c r="A344" s="108" t="s">
        <v>834</v>
      </c>
      <c r="B344" s="108" t="s">
        <v>9</v>
      </c>
      <c r="C344" s="111">
        <v>0</v>
      </c>
      <c r="D344" s="108" t="s">
        <v>5</v>
      </c>
      <c r="E344" s="108" t="s">
        <v>5</v>
      </c>
      <c r="F344" s="121">
        <f t="shared" si="55"/>
        <v>0</v>
      </c>
      <c r="G344" s="121" t="str">
        <f>VLOOKUP(H344, phone[#All], 2, 0)</f>
        <v>One Line</v>
      </c>
      <c r="H344" s="108">
        <v>1</v>
      </c>
      <c r="I344" s="120" t="str">
        <f>VLOOKUP(J344,internet[#All], 2, 0)</f>
        <v>DSL</v>
      </c>
      <c r="J344" s="108">
        <v>1</v>
      </c>
      <c r="K344" s="121" t="b">
        <f>IF(AND(my_practice[[#This Row],[phone_service]]&gt;0, my_practice[[#This Row],[internet_service]]&gt;0),TRUE,FALSE)</f>
        <v>1</v>
      </c>
      <c r="L344" s="121" t="b">
        <f>IF(AND(my_practice[[#This Row],[phone_service]]=0, my_practice[[#This Row],[internet_service]]&gt;0),TRUE,FALSE)</f>
        <v>0</v>
      </c>
      <c r="M344" s="121" t="b">
        <f t="shared" si="56"/>
        <v>0</v>
      </c>
      <c r="N344" s="121" t="str">
        <f>VLOOKUP(O344,contract[#All], 2, 0)</f>
        <v>Month-to-Month</v>
      </c>
      <c r="O344" s="108">
        <v>0</v>
      </c>
      <c r="P344" s="108" t="s">
        <v>17</v>
      </c>
      <c r="Q344" s="107">
        <v>63.95</v>
      </c>
      <c r="R344" s="107">
        <v>318.10000000000002</v>
      </c>
      <c r="S344" s="111">
        <f>my_practice[[#This Row],[total_charges]]/my_practice[[#This Row],[monthly_charges]]</f>
        <v>4.9741985926505086</v>
      </c>
      <c r="T344" s="107">
        <f t="shared" si="57"/>
        <v>63.95</v>
      </c>
      <c r="U344" s="121">
        <f t="shared" si="58"/>
        <v>1</v>
      </c>
      <c r="V344" s="118">
        <f t="shared" ca="1" si="59"/>
        <v>43932</v>
      </c>
      <c r="W344" s="111">
        <f t="shared" si="60"/>
        <v>151</v>
      </c>
      <c r="X344" s="118">
        <f t="shared" ca="1" si="61"/>
        <v>43781</v>
      </c>
      <c r="Y344" s="121" t="b">
        <f t="shared" si="62"/>
        <v>0</v>
      </c>
      <c r="Z344" s="121" t="b">
        <f t="shared" si="63"/>
        <v>0</v>
      </c>
      <c r="AA344" s="111" t="b">
        <f t="shared" si="64"/>
        <v>0</v>
      </c>
      <c r="AB344" s="121" t="b">
        <f t="shared" si="65"/>
        <v>1</v>
      </c>
      <c r="AC344" t="s">
        <v>5</v>
      </c>
      <c r="AD344"/>
    </row>
    <row r="345" spans="1:30" ht="16" x14ac:dyDescent="0.2">
      <c r="A345" s="108" t="s">
        <v>1471</v>
      </c>
      <c r="B345" s="108" t="s">
        <v>9</v>
      </c>
      <c r="C345" s="111">
        <v>0</v>
      </c>
      <c r="D345" s="108" t="s">
        <v>5</v>
      </c>
      <c r="E345" s="108" t="s">
        <v>5</v>
      </c>
      <c r="F345" s="121">
        <f t="shared" si="55"/>
        <v>0</v>
      </c>
      <c r="G345" s="121" t="str">
        <f>VLOOKUP(H345, phone[#All], 2, 0)</f>
        <v>Two or More Lines</v>
      </c>
      <c r="H345" s="108">
        <v>2</v>
      </c>
      <c r="I345" s="120" t="str">
        <f>VLOOKUP(J345,internet[#All], 2, 0)</f>
        <v>Fiber Optic</v>
      </c>
      <c r="J345" s="108">
        <v>2</v>
      </c>
      <c r="K345" s="121" t="b">
        <f>IF(AND(my_practice[[#This Row],[phone_service]]&gt;0, my_practice[[#This Row],[internet_service]]&gt;0),TRUE,FALSE)</f>
        <v>1</v>
      </c>
      <c r="L345" s="121" t="b">
        <f>IF(AND(my_practice[[#This Row],[phone_service]]=0, my_practice[[#This Row],[internet_service]]&gt;0),TRUE,FALSE)</f>
        <v>0</v>
      </c>
      <c r="M345" s="121" t="b">
        <f t="shared" si="56"/>
        <v>0</v>
      </c>
      <c r="N345" s="121" t="str">
        <f>VLOOKUP(O345,contract[#All], 2, 0)</f>
        <v>Month-to-Month</v>
      </c>
      <c r="O345" s="108">
        <v>0</v>
      </c>
      <c r="P345" s="108" t="s">
        <v>7</v>
      </c>
      <c r="Q345" s="107">
        <v>85.3</v>
      </c>
      <c r="R345" s="107">
        <v>424.15</v>
      </c>
      <c r="S345" s="111">
        <f>my_practice[[#This Row],[total_charges]]/my_practice[[#This Row],[monthly_charges]]</f>
        <v>4.9724501758499411</v>
      </c>
      <c r="T345" s="107">
        <f t="shared" si="57"/>
        <v>85.3</v>
      </c>
      <c r="U345" s="121">
        <f t="shared" si="58"/>
        <v>1</v>
      </c>
      <c r="V345" s="118">
        <f t="shared" ca="1" si="59"/>
        <v>43932</v>
      </c>
      <c r="W345" s="111">
        <f t="shared" si="60"/>
        <v>151</v>
      </c>
      <c r="X345" s="118">
        <f t="shared" ca="1" si="61"/>
        <v>43781</v>
      </c>
      <c r="Y345" s="121" t="b">
        <f t="shared" si="62"/>
        <v>0</v>
      </c>
      <c r="Z345" s="121" t="b">
        <f t="shared" si="63"/>
        <v>1</v>
      </c>
      <c r="AA345" s="111" t="b">
        <f t="shared" si="64"/>
        <v>1</v>
      </c>
      <c r="AB345" s="121" t="b">
        <f t="shared" si="65"/>
        <v>1</v>
      </c>
      <c r="AC345" t="s">
        <v>4</v>
      </c>
      <c r="AD345"/>
    </row>
    <row r="346" spans="1:30" ht="16" x14ac:dyDescent="0.2">
      <c r="A346" s="108" t="s">
        <v>1387</v>
      </c>
      <c r="B346" s="108" t="s">
        <v>9</v>
      </c>
      <c r="C346" s="111">
        <v>0</v>
      </c>
      <c r="D346" s="108" t="s">
        <v>5</v>
      </c>
      <c r="E346" s="108" t="s">
        <v>5</v>
      </c>
      <c r="F346" s="121">
        <f t="shared" si="55"/>
        <v>0</v>
      </c>
      <c r="G346" s="121" t="str">
        <f>VLOOKUP(H346, phone[#All], 2, 0)</f>
        <v>One Line</v>
      </c>
      <c r="H346" s="108">
        <v>1</v>
      </c>
      <c r="I346" s="120" t="str">
        <f>VLOOKUP(J346,internet[#All], 2, 0)</f>
        <v>DSL</v>
      </c>
      <c r="J346" s="108">
        <v>1</v>
      </c>
      <c r="K346" s="121" t="b">
        <f>IF(AND(my_practice[[#This Row],[phone_service]]&gt;0, my_practice[[#This Row],[internet_service]]&gt;0),TRUE,FALSE)</f>
        <v>1</v>
      </c>
      <c r="L346" s="121" t="b">
        <f>IF(AND(my_practice[[#This Row],[phone_service]]=0, my_practice[[#This Row],[internet_service]]&gt;0),TRUE,FALSE)</f>
        <v>0</v>
      </c>
      <c r="M346" s="121" t="b">
        <f t="shared" si="56"/>
        <v>0</v>
      </c>
      <c r="N346" s="121" t="str">
        <f>VLOOKUP(O346,contract[#All], 2, 0)</f>
        <v>1 Year</v>
      </c>
      <c r="O346" s="108">
        <v>1</v>
      </c>
      <c r="P346" s="108" t="s">
        <v>10</v>
      </c>
      <c r="Q346" s="107">
        <v>70</v>
      </c>
      <c r="R346" s="107">
        <v>347.4</v>
      </c>
      <c r="S346" s="111">
        <f>my_practice[[#This Row],[total_charges]]/my_practice[[#This Row],[monthly_charges]]</f>
        <v>4.9628571428571426</v>
      </c>
      <c r="T346" s="107">
        <f t="shared" si="57"/>
        <v>70</v>
      </c>
      <c r="U346" s="121">
        <f t="shared" si="58"/>
        <v>1</v>
      </c>
      <c r="V346" s="118">
        <f t="shared" ca="1" si="59"/>
        <v>43932</v>
      </c>
      <c r="W346" s="111">
        <f t="shared" si="60"/>
        <v>151</v>
      </c>
      <c r="X346" s="118">
        <f t="shared" ca="1" si="61"/>
        <v>43781</v>
      </c>
      <c r="Y346" s="121" t="b">
        <f t="shared" si="62"/>
        <v>0</v>
      </c>
      <c r="Z346" s="121" t="b">
        <f t="shared" si="63"/>
        <v>1</v>
      </c>
      <c r="AA346" s="111" t="b">
        <f t="shared" si="64"/>
        <v>1</v>
      </c>
      <c r="AB346" s="121" t="b">
        <f t="shared" si="65"/>
        <v>1</v>
      </c>
      <c r="AC346" t="s">
        <v>4</v>
      </c>
      <c r="AD346"/>
    </row>
    <row r="347" spans="1:30" ht="16" x14ac:dyDescent="0.2">
      <c r="A347" s="108" t="s">
        <v>6383</v>
      </c>
      <c r="B347" s="108" t="s">
        <v>9</v>
      </c>
      <c r="C347" s="111">
        <v>0</v>
      </c>
      <c r="D347" s="108" t="s">
        <v>4</v>
      </c>
      <c r="E347" s="108" t="s">
        <v>4</v>
      </c>
      <c r="F347" s="121">
        <f t="shared" si="55"/>
        <v>3</v>
      </c>
      <c r="G347" s="121" t="str">
        <f>VLOOKUP(H347, phone[#All], 2, 0)</f>
        <v>One Line</v>
      </c>
      <c r="H347" s="108">
        <v>1</v>
      </c>
      <c r="I347" s="120" t="str">
        <f>VLOOKUP(J347,internet[#All], 2, 0)</f>
        <v>No Internet Service</v>
      </c>
      <c r="J347" s="108">
        <v>0</v>
      </c>
      <c r="K347" s="121" t="b">
        <f>IF(AND(my_practice[[#This Row],[phone_service]]&gt;0, my_practice[[#This Row],[internet_service]]&gt;0),TRUE,FALSE)</f>
        <v>0</v>
      </c>
      <c r="L347" s="121" t="b">
        <f>IF(AND(my_practice[[#This Row],[phone_service]]=0, my_practice[[#This Row],[internet_service]]&gt;0),TRUE,FALSE)</f>
        <v>0</v>
      </c>
      <c r="M347" s="121" t="b">
        <f t="shared" si="56"/>
        <v>1</v>
      </c>
      <c r="N347" s="121" t="str">
        <f>VLOOKUP(O347,contract[#All], 2, 0)</f>
        <v>2 Year</v>
      </c>
      <c r="O347" s="108">
        <v>2</v>
      </c>
      <c r="P347" s="108" t="s">
        <v>17</v>
      </c>
      <c r="Q347" s="107">
        <v>19.5</v>
      </c>
      <c r="R347" s="107">
        <v>96.85</v>
      </c>
      <c r="S347" s="111">
        <f>my_practice[[#This Row],[total_charges]]/my_practice[[#This Row],[monthly_charges]]</f>
        <v>4.9666666666666668</v>
      </c>
      <c r="T347" s="107">
        <f t="shared" si="57"/>
        <v>19.5</v>
      </c>
      <c r="U347" s="121">
        <f t="shared" si="58"/>
        <v>1</v>
      </c>
      <c r="V347" s="118">
        <f t="shared" ca="1" si="59"/>
        <v>43932</v>
      </c>
      <c r="W347" s="111">
        <f t="shared" si="60"/>
        <v>151</v>
      </c>
      <c r="X347" s="118">
        <f t="shared" ca="1" si="61"/>
        <v>43781</v>
      </c>
      <c r="Y347" s="121" t="b">
        <f t="shared" si="62"/>
        <v>0</v>
      </c>
      <c r="Z347" s="121" t="b">
        <f t="shared" si="63"/>
        <v>0</v>
      </c>
      <c r="AA347" s="111" t="b">
        <f t="shared" si="64"/>
        <v>1</v>
      </c>
      <c r="AB347" s="121" t="b">
        <f t="shared" si="65"/>
        <v>0</v>
      </c>
      <c r="AC347" t="s">
        <v>5</v>
      </c>
      <c r="AD347"/>
    </row>
    <row r="348" spans="1:30" ht="16" x14ac:dyDescent="0.2">
      <c r="A348" s="108" t="s">
        <v>2489</v>
      </c>
      <c r="B348" s="108" t="s">
        <v>9</v>
      </c>
      <c r="C348" s="111">
        <v>0</v>
      </c>
      <c r="D348" s="108" t="s">
        <v>5</v>
      </c>
      <c r="E348" s="108" t="s">
        <v>5</v>
      </c>
      <c r="F348" s="121">
        <f t="shared" si="55"/>
        <v>0</v>
      </c>
      <c r="G348" s="121" t="str">
        <f>VLOOKUP(H348, phone[#All], 2, 0)</f>
        <v>One Line</v>
      </c>
      <c r="H348" s="108">
        <v>1</v>
      </c>
      <c r="I348" s="120" t="str">
        <f>VLOOKUP(J348,internet[#All], 2, 0)</f>
        <v>DSL</v>
      </c>
      <c r="J348" s="108">
        <v>1</v>
      </c>
      <c r="K348" s="121" t="b">
        <f>IF(AND(my_practice[[#This Row],[phone_service]]&gt;0, my_practice[[#This Row],[internet_service]]&gt;0),TRUE,FALSE)</f>
        <v>1</v>
      </c>
      <c r="L348" s="121" t="b">
        <f>IF(AND(my_practice[[#This Row],[phone_service]]=0, my_practice[[#This Row],[internet_service]]&gt;0),TRUE,FALSE)</f>
        <v>0</v>
      </c>
      <c r="M348" s="121" t="b">
        <f t="shared" si="56"/>
        <v>0</v>
      </c>
      <c r="N348" s="121" t="str">
        <f>VLOOKUP(O348,contract[#All], 2, 0)</f>
        <v>Month-to-Month</v>
      </c>
      <c r="O348" s="108">
        <v>0</v>
      </c>
      <c r="P348" s="108" t="s">
        <v>10</v>
      </c>
      <c r="Q348" s="107">
        <v>44.55</v>
      </c>
      <c r="R348" s="107">
        <v>220.75</v>
      </c>
      <c r="S348" s="111">
        <f>my_practice[[#This Row],[total_charges]]/my_practice[[#This Row],[monthly_charges]]</f>
        <v>4.9551066217732886</v>
      </c>
      <c r="T348" s="107">
        <f t="shared" si="57"/>
        <v>44.55</v>
      </c>
      <c r="U348" s="121">
        <f t="shared" si="58"/>
        <v>1</v>
      </c>
      <c r="V348" s="118">
        <f t="shared" ca="1" si="59"/>
        <v>43932</v>
      </c>
      <c r="W348" s="111">
        <f t="shared" si="60"/>
        <v>151</v>
      </c>
      <c r="X348" s="118">
        <f t="shared" ca="1" si="61"/>
        <v>43781</v>
      </c>
      <c r="Y348" s="121" t="b">
        <f t="shared" si="62"/>
        <v>0</v>
      </c>
      <c r="Z348" s="121" t="b">
        <f t="shared" si="63"/>
        <v>0</v>
      </c>
      <c r="AA348" s="111" t="b">
        <f t="shared" si="64"/>
        <v>1</v>
      </c>
      <c r="AB348" s="121" t="b">
        <f t="shared" si="65"/>
        <v>1</v>
      </c>
      <c r="AC348" t="s">
        <v>5</v>
      </c>
      <c r="AD348"/>
    </row>
    <row r="349" spans="1:30" ht="16" x14ac:dyDescent="0.2">
      <c r="A349" s="108" t="s">
        <v>6621</v>
      </c>
      <c r="B349" s="108" t="s">
        <v>9</v>
      </c>
      <c r="C349" s="111">
        <v>0</v>
      </c>
      <c r="D349" s="108" t="s">
        <v>5</v>
      </c>
      <c r="E349" s="108" t="s">
        <v>5</v>
      </c>
      <c r="F349" s="121">
        <f t="shared" si="55"/>
        <v>0</v>
      </c>
      <c r="G349" s="121" t="str">
        <f>VLOOKUP(H349, phone[#All], 2, 0)</f>
        <v>One Line</v>
      </c>
      <c r="H349" s="108">
        <v>1</v>
      </c>
      <c r="I349" s="120" t="str">
        <f>VLOOKUP(J349,internet[#All], 2, 0)</f>
        <v>Fiber Optic</v>
      </c>
      <c r="J349" s="108">
        <v>2</v>
      </c>
      <c r="K349" s="121" t="b">
        <f>IF(AND(my_practice[[#This Row],[phone_service]]&gt;0, my_practice[[#This Row],[internet_service]]&gt;0),TRUE,FALSE)</f>
        <v>1</v>
      </c>
      <c r="L349" s="121" t="b">
        <f>IF(AND(my_practice[[#This Row],[phone_service]]=0, my_practice[[#This Row],[internet_service]]&gt;0),TRUE,FALSE)</f>
        <v>0</v>
      </c>
      <c r="M349" s="121" t="b">
        <f t="shared" si="56"/>
        <v>0</v>
      </c>
      <c r="N349" s="121" t="str">
        <f>VLOOKUP(O349,contract[#All], 2, 0)</f>
        <v>Month-to-Month</v>
      </c>
      <c r="O349" s="108">
        <v>0</v>
      </c>
      <c r="P349" s="108" t="s">
        <v>10</v>
      </c>
      <c r="Q349" s="107">
        <v>80.099999999999994</v>
      </c>
      <c r="R349" s="107">
        <v>398.55</v>
      </c>
      <c r="S349" s="111">
        <f>my_practice[[#This Row],[total_charges]]/my_practice[[#This Row],[monthly_charges]]</f>
        <v>4.975655430711611</v>
      </c>
      <c r="T349" s="107">
        <f t="shared" si="57"/>
        <v>80.099999999999994</v>
      </c>
      <c r="U349" s="121">
        <f t="shared" si="58"/>
        <v>1</v>
      </c>
      <c r="V349" s="118">
        <f t="shared" ca="1" si="59"/>
        <v>43932</v>
      </c>
      <c r="W349" s="111">
        <f t="shared" si="60"/>
        <v>151</v>
      </c>
      <c r="X349" s="118">
        <f t="shared" ca="1" si="61"/>
        <v>43781</v>
      </c>
      <c r="Y349" s="121" t="b">
        <f t="shared" si="62"/>
        <v>0</v>
      </c>
      <c r="Z349" s="121" t="b">
        <f t="shared" si="63"/>
        <v>0</v>
      </c>
      <c r="AA349" s="111" t="b">
        <f t="shared" si="64"/>
        <v>1</v>
      </c>
      <c r="AB349" s="121" t="b">
        <f t="shared" si="65"/>
        <v>1</v>
      </c>
      <c r="AC349" t="s">
        <v>5</v>
      </c>
      <c r="AD349"/>
    </row>
    <row r="350" spans="1:30" ht="16" x14ac:dyDescent="0.2">
      <c r="A350" s="108" t="s">
        <v>2299</v>
      </c>
      <c r="B350" s="108" t="s">
        <v>3</v>
      </c>
      <c r="C350" s="111">
        <v>0</v>
      </c>
      <c r="D350" s="108" t="s">
        <v>5</v>
      </c>
      <c r="E350" s="108" t="s">
        <v>5</v>
      </c>
      <c r="F350" s="121">
        <f t="shared" si="55"/>
        <v>0</v>
      </c>
      <c r="G350" s="121" t="str">
        <f>VLOOKUP(H350, phone[#All], 2, 0)</f>
        <v>One Line</v>
      </c>
      <c r="H350" s="108">
        <v>1</v>
      </c>
      <c r="I350" s="120" t="str">
        <f>VLOOKUP(J350,internet[#All], 2, 0)</f>
        <v>Fiber Optic</v>
      </c>
      <c r="J350" s="108">
        <v>2</v>
      </c>
      <c r="K350" s="121" t="b">
        <f>IF(AND(my_practice[[#This Row],[phone_service]]&gt;0, my_practice[[#This Row],[internet_service]]&gt;0),TRUE,FALSE)</f>
        <v>1</v>
      </c>
      <c r="L350" s="121" t="b">
        <f>IF(AND(my_practice[[#This Row],[phone_service]]=0, my_practice[[#This Row],[internet_service]]&gt;0),TRUE,FALSE)</f>
        <v>0</v>
      </c>
      <c r="M350" s="121" t="b">
        <f t="shared" si="56"/>
        <v>0</v>
      </c>
      <c r="N350" s="121" t="str">
        <f>VLOOKUP(O350,contract[#All], 2, 0)</f>
        <v>Month-to-Month</v>
      </c>
      <c r="O350" s="108">
        <v>0</v>
      </c>
      <c r="P350" s="108" t="s">
        <v>10</v>
      </c>
      <c r="Q350" s="107">
        <v>85.3</v>
      </c>
      <c r="R350" s="107">
        <v>420.45</v>
      </c>
      <c r="S350" s="111">
        <f>my_practice[[#This Row],[total_charges]]/my_practice[[#This Row],[monthly_charges]]</f>
        <v>4.9290738569753811</v>
      </c>
      <c r="T350" s="107">
        <f t="shared" si="57"/>
        <v>85.3</v>
      </c>
      <c r="U350" s="121">
        <f t="shared" si="58"/>
        <v>1</v>
      </c>
      <c r="V350" s="118">
        <f t="shared" ca="1" si="59"/>
        <v>43932</v>
      </c>
      <c r="W350" s="111">
        <f t="shared" si="60"/>
        <v>150</v>
      </c>
      <c r="X350" s="118">
        <f t="shared" ca="1" si="61"/>
        <v>43782</v>
      </c>
      <c r="Y350" s="121" t="b">
        <f t="shared" si="62"/>
        <v>1</v>
      </c>
      <c r="Z350" s="121" t="b">
        <f t="shared" si="63"/>
        <v>0</v>
      </c>
      <c r="AA350" s="111" t="b">
        <f t="shared" si="64"/>
        <v>1</v>
      </c>
      <c r="AB350" s="121" t="b">
        <f t="shared" si="65"/>
        <v>1</v>
      </c>
      <c r="AC350" t="s">
        <v>5</v>
      </c>
      <c r="AD350"/>
    </row>
    <row r="351" spans="1:30" ht="16" x14ac:dyDescent="0.2">
      <c r="A351" s="108" t="s">
        <v>324</v>
      </c>
      <c r="B351" s="108" t="s">
        <v>3</v>
      </c>
      <c r="C351" s="111">
        <v>1</v>
      </c>
      <c r="D351" s="108" t="s">
        <v>4</v>
      </c>
      <c r="E351" s="108" t="s">
        <v>5</v>
      </c>
      <c r="F351" s="121">
        <f t="shared" si="55"/>
        <v>1</v>
      </c>
      <c r="G351" s="121" t="str">
        <f>VLOOKUP(H351, phone[#All], 2, 0)</f>
        <v>One Line</v>
      </c>
      <c r="H351" s="108">
        <v>1</v>
      </c>
      <c r="I351" s="120" t="str">
        <f>VLOOKUP(J351,internet[#All], 2, 0)</f>
        <v>Fiber Optic</v>
      </c>
      <c r="J351" s="108">
        <v>2</v>
      </c>
      <c r="K351" s="121" t="b">
        <f>IF(AND(my_practice[[#This Row],[phone_service]]&gt;0, my_practice[[#This Row],[internet_service]]&gt;0),TRUE,FALSE)</f>
        <v>1</v>
      </c>
      <c r="L351" s="121" t="b">
        <f>IF(AND(my_practice[[#This Row],[phone_service]]=0, my_practice[[#This Row],[internet_service]]&gt;0),TRUE,FALSE)</f>
        <v>0</v>
      </c>
      <c r="M351" s="121" t="b">
        <f t="shared" si="56"/>
        <v>0</v>
      </c>
      <c r="N351" s="121" t="str">
        <f>VLOOKUP(O351,contract[#All], 2, 0)</f>
        <v>Month-to-Month</v>
      </c>
      <c r="O351" s="108">
        <v>0</v>
      </c>
      <c r="P351" s="108" t="s">
        <v>7</v>
      </c>
      <c r="Q351" s="107">
        <v>69.349999999999994</v>
      </c>
      <c r="R351" s="107">
        <v>341.6</v>
      </c>
      <c r="S351" s="111">
        <f>my_practice[[#This Row],[total_charges]]/my_practice[[#This Row],[monthly_charges]]</f>
        <v>4.9257390050468643</v>
      </c>
      <c r="T351" s="107">
        <f t="shared" si="57"/>
        <v>69.349999999999994</v>
      </c>
      <c r="U351" s="121">
        <f t="shared" si="58"/>
        <v>1</v>
      </c>
      <c r="V351" s="118">
        <f t="shared" ca="1" si="59"/>
        <v>43932</v>
      </c>
      <c r="W351" s="111">
        <f t="shared" si="60"/>
        <v>150</v>
      </c>
      <c r="X351" s="118">
        <f t="shared" ca="1" si="61"/>
        <v>43782</v>
      </c>
      <c r="Y351" s="121" t="b">
        <f t="shared" si="62"/>
        <v>1</v>
      </c>
      <c r="Z351" s="121" t="b">
        <f t="shared" si="63"/>
        <v>0</v>
      </c>
      <c r="AA351" s="111" t="b">
        <f t="shared" si="64"/>
        <v>1</v>
      </c>
      <c r="AB351" s="121" t="b">
        <f t="shared" si="65"/>
        <v>1</v>
      </c>
      <c r="AC351" t="s">
        <v>5</v>
      </c>
      <c r="AD351"/>
    </row>
    <row r="352" spans="1:30" ht="16" x14ac:dyDescent="0.2">
      <c r="A352" s="108" t="s">
        <v>6938</v>
      </c>
      <c r="B352" s="108" t="s">
        <v>9</v>
      </c>
      <c r="C352" s="111">
        <v>0</v>
      </c>
      <c r="D352" s="108" t="s">
        <v>4</v>
      </c>
      <c r="E352" s="108" t="s">
        <v>4</v>
      </c>
      <c r="F352" s="121">
        <f t="shared" si="55"/>
        <v>3</v>
      </c>
      <c r="G352" s="121" t="str">
        <f>VLOOKUP(H352, phone[#All], 2, 0)</f>
        <v>Two or More Lines</v>
      </c>
      <c r="H352" s="108">
        <v>2</v>
      </c>
      <c r="I352" s="120" t="str">
        <f>VLOOKUP(J352,internet[#All], 2, 0)</f>
        <v>DSL</v>
      </c>
      <c r="J352" s="108">
        <v>1</v>
      </c>
      <c r="K352" s="121" t="b">
        <f>IF(AND(my_practice[[#This Row],[phone_service]]&gt;0, my_practice[[#This Row],[internet_service]]&gt;0),TRUE,FALSE)</f>
        <v>1</v>
      </c>
      <c r="L352" s="121" t="b">
        <f>IF(AND(my_practice[[#This Row],[phone_service]]=0, my_practice[[#This Row],[internet_service]]&gt;0),TRUE,FALSE)</f>
        <v>0</v>
      </c>
      <c r="M352" s="121" t="b">
        <f t="shared" si="56"/>
        <v>0</v>
      </c>
      <c r="N352" s="121" t="str">
        <f>VLOOKUP(O352,contract[#All], 2, 0)</f>
        <v>Month-to-Month</v>
      </c>
      <c r="O352" s="108">
        <v>0</v>
      </c>
      <c r="P352" s="108" t="s">
        <v>17</v>
      </c>
      <c r="Q352" s="107">
        <v>64.400000000000006</v>
      </c>
      <c r="R352" s="107">
        <v>316.89999999999998</v>
      </c>
      <c r="S352" s="111">
        <f>my_practice[[#This Row],[total_charges]]/my_practice[[#This Row],[monthly_charges]]</f>
        <v>4.9208074534161481</v>
      </c>
      <c r="T352" s="107">
        <f t="shared" si="57"/>
        <v>64.400000000000006</v>
      </c>
      <c r="U352" s="121">
        <f t="shared" si="58"/>
        <v>1</v>
      </c>
      <c r="V352" s="118">
        <f t="shared" ca="1" si="59"/>
        <v>43932</v>
      </c>
      <c r="W352" s="111">
        <f t="shared" si="60"/>
        <v>150</v>
      </c>
      <c r="X352" s="118">
        <f t="shared" ca="1" si="61"/>
        <v>43782</v>
      </c>
      <c r="Y352" s="121" t="b">
        <f t="shared" si="62"/>
        <v>0</v>
      </c>
      <c r="Z352" s="121" t="b">
        <f t="shared" si="63"/>
        <v>0</v>
      </c>
      <c r="AA352" s="111" t="b">
        <f t="shared" si="64"/>
        <v>1</v>
      </c>
      <c r="AB352" s="121" t="b">
        <f t="shared" si="65"/>
        <v>1</v>
      </c>
      <c r="AC352" t="s">
        <v>5</v>
      </c>
      <c r="AD352"/>
    </row>
    <row r="353" spans="1:30" ht="16" x14ac:dyDescent="0.2">
      <c r="A353" s="108" t="s">
        <v>4248</v>
      </c>
      <c r="B353" s="108" t="s">
        <v>9</v>
      </c>
      <c r="C353" s="111">
        <v>0</v>
      </c>
      <c r="D353" s="108" t="s">
        <v>5</v>
      </c>
      <c r="E353" s="108" t="s">
        <v>5</v>
      </c>
      <c r="F353" s="121">
        <f t="shared" si="55"/>
        <v>0</v>
      </c>
      <c r="G353" s="121" t="str">
        <f>VLOOKUP(H353, phone[#All], 2, 0)</f>
        <v>One Line</v>
      </c>
      <c r="H353" s="108">
        <v>1</v>
      </c>
      <c r="I353" s="120" t="str">
        <f>VLOOKUP(J353,internet[#All], 2, 0)</f>
        <v>DSL</v>
      </c>
      <c r="J353" s="108">
        <v>1</v>
      </c>
      <c r="K353" s="121" t="b">
        <f>IF(AND(my_practice[[#This Row],[phone_service]]&gt;0, my_practice[[#This Row],[internet_service]]&gt;0),TRUE,FALSE)</f>
        <v>1</v>
      </c>
      <c r="L353" s="121" t="b">
        <f>IF(AND(my_practice[[#This Row],[phone_service]]=0, my_practice[[#This Row],[internet_service]]&gt;0),TRUE,FALSE)</f>
        <v>0</v>
      </c>
      <c r="M353" s="121" t="b">
        <f t="shared" si="56"/>
        <v>0</v>
      </c>
      <c r="N353" s="121" t="str">
        <f>VLOOKUP(O353,contract[#All], 2, 0)</f>
        <v>Month-to-Month</v>
      </c>
      <c r="O353" s="108">
        <v>0</v>
      </c>
      <c r="P353" s="108" t="s">
        <v>7</v>
      </c>
      <c r="Q353" s="107">
        <v>70.05</v>
      </c>
      <c r="R353" s="107">
        <v>346.4</v>
      </c>
      <c r="S353" s="111">
        <f>my_practice[[#This Row],[total_charges]]/my_practice[[#This Row],[monthly_charges]]</f>
        <v>4.9450392576730904</v>
      </c>
      <c r="T353" s="107">
        <f t="shared" si="57"/>
        <v>70.05</v>
      </c>
      <c r="U353" s="121">
        <f t="shared" si="58"/>
        <v>1</v>
      </c>
      <c r="V353" s="118">
        <f t="shared" ca="1" si="59"/>
        <v>43932</v>
      </c>
      <c r="W353" s="111">
        <f t="shared" si="60"/>
        <v>150</v>
      </c>
      <c r="X353" s="118">
        <f t="shared" ca="1" si="61"/>
        <v>43782</v>
      </c>
      <c r="Y353" s="121" t="b">
        <f t="shared" si="62"/>
        <v>0</v>
      </c>
      <c r="Z353" s="121" t="b">
        <f t="shared" si="63"/>
        <v>1</v>
      </c>
      <c r="AA353" s="111" t="b">
        <f t="shared" si="64"/>
        <v>1</v>
      </c>
      <c r="AB353" s="121" t="b">
        <f t="shared" si="65"/>
        <v>1</v>
      </c>
      <c r="AC353" t="s">
        <v>4</v>
      </c>
      <c r="AD353"/>
    </row>
    <row r="354" spans="1:30" ht="16" x14ac:dyDescent="0.2">
      <c r="A354" s="108" t="s">
        <v>792</v>
      </c>
      <c r="B354" s="108" t="s">
        <v>3</v>
      </c>
      <c r="C354" s="111">
        <v>0</v>
      </c>
      <c r="D354" s="108" t="s">
        <v>4</v>
      </c>
      <c r="E354" s="108" t="s">
        <v>4</v>
      </c>
      <c r="F354" s="121">
        <f t="shared" si="55"/>
        <v>3</v>
      </c>
      <c r="G354" s="121" t="str">
        <f>VLOOKUP(H354, phone[#All], 2, 0)</f>
        <v>One Line</v>
      </c>
      <c r="H354" s="108">
        <v>1</v>
      </c>
      <c r="I354" s="120" t="str">
        <f>VLOOKUP(J354,internet[#All], 2, 0)</f>
        <v>DSL</v>
      </c>
      <c r="J354" s="108">
        <v>1</v>
      </c>
      <c r="K354" s="121" t="b">
        <f>IF(AND(my_practice[[#This Row],[phone_service]]&gt;0, my_practice[[#This Row],[internet_service]]&gt;0),TRUE,FALSE)</f>
        <v>1</v>
      </c>
      <c r="L354" s="121" t="b">
        <f>IF(AND(my_practice[[#This Row],[phone_service]]=0, my_practice[[#This Row],[internet_service]]&gt;0),TRUE,FALSE)</f>
        <v>0</v>
      </c>
      <c r="M354" s="121" t="b">
        <f t="shared" si="56"/>
        <v>0</v>
      </c>
      <c r="N354" s="121" t="str">
        <f>VLOOKUP(O354,contract[#All], 2, 0)</f>
        <v>Month-to-Month</v>
      </c>
      <c r="O354" s="108">
        <v>0</v>
      </c>
      <c r="P354" s="108" t="s">
        <v>10</v>
      </c>
      <c r="Q354" s="107">
        <v>44.8</v>
      </c>
      <c r="R354" s="107">
        <v>220.45</v>
      </c>
      <c r="S354" s="111">
        <f>my_practice[[#This Row],[total_charges]]/my_practice[[#This Row],[monthly_charges]]</f>
        <v>4.9207589285714288</v>
      </c>
      <c r="T354" s="107">
        <f t="shared" si="57"/>
        <v>44.8</v>
      </c>
      <c r="U354" s="121">
        <f t="shared" si="58"/>
        <v>1</v>
      </c>
      <c r="V354" s="118">
        <f t="shared" ca="1" si="59"/>
        <v>43932</v>
      </c>
      <c r="W354" s="111">
        <f t="shared" si="60"/>
        <v>150</v>
      </c>
      <c r="X354" s="118">
        <f t="shared" ca="1" si="61"/>
        <v>43782</v>
      </c>
      <c r="Y354" s="121" t="b">
        <f t="shared" si="62"/>
        <v>1</v>
      </c>
      <c r="Z354" s="121" t="b">
        <f t="shared" si="63"/>
        <v>0</v>
      </c>
      <c r="AA354" s="111" t="b">
        <f t="shared" si="64"/>
        <v>1</v>
      </c>
      <c r="AB354" s="121" t="b">
        <f t="shared" si="65"/>
        <v>1</v>
      </c>
      <c r="AC354" t="s">
        <v>5</v>
      </c>
      <c r="AD354"/>
    </row>
    <row r="355" spans="1:30" ht="16" x14ac:dyDescent="0.2">
      <c r="A355" s="108" t="s">
        <v>3478</v>
      </c>
      <c r="B355" s="108" t="s">
        <v>9</v>
      </c>
      <c r="C355" s="111">
        <v>1</v>
      </c>
      <c r="D355" s="108" t="s">
        <v>5</v>
      </c>
      <c r="E355" s="108" t="s">
        <v>5</v>
      </c>
      <c r="F355" s="121">
        <f t="shared" si="55"/>
        <v>0</v>
      </c>
      <c r="G355" s="121" t="str">
        <f>VLOOKUP(H355, phone[#All], 2, 0)</f>
        <v>One Line</v>
      </c>
      <c r="H355" s="108">
        <v>1</v>
      </c>
      <c r="I355" s="120" t="str">
        <f>VLOOKUP(J355,internet[#All], 2, 0)</f>
        <v>Fiber Optic</v>
      </c>
      <c r="J355" s="108">
        <v>2</v>
      </c>
      <c r="K355" s="121" t="b">
        <f>IF(AND(my_practice[[#This Row],[phone_service]]&gt;0, my_practice[[#This Row],[internet_service]]&gt;0),TRUE,FALSE)</f>
        <v>1</v>
      </c>
      <c r="L355" s="121" t="b">
        <f>IF(AND(my_practice[[#This Row],[phone_service]]=0, my_practice[[#This Row],[internet_service]]&gt;0),TRUE,FALSE)</f>
        <v>0</v>
      </c>
      <c r="M355" s="121" t="b">
        <f t="shared" si="56"/>
        <v>0</v>
      </c>
      <c r="N355" s="121" t="str">
        <f>VLOOKUP(O355,contract[#All], 2, 0)</f>
        <v>Month-to-Month</v>
      </c>
      <c r="O355" s="108">
        <v>0</v>
      </c>
      <c r="P355" s="108" t="s">
        <v>7</v>
      </c>
      <c r="Q355" s="107">
        <v>91.4</v>
      </c>
      <c r="R355" s="107">
        <v>449.75</v>
      </c>
      <c r="S355" s="111">
        <f>my_practice[[#This Row],[total_charges]]/my_practice[[#This Row],[monthly_charges]]</f>
        <v>4.9206783369803064</v>
      </c>
      <c r="T355" s="107">
        <f t="shared" si="57"/>
        <v>91.399999999999991</v>
      </c>
      <c r="U355" s="121">
        <f t="shared" si="58"/>
        <v>1</v>
      </c>
      <c r="V355" s="118">
        <f t="shared" ca="1" si="59"/>
        <v>43932</v>
      </c>
      <c r="W355" s="111">
        <f t="shared" si="60"/>
        <v>150</v>
      </c>
      <c r="X355" s="118">
        <f t="shared" ca="1" si="61"/>
        <v>43782</v>
      </c>
      <c r="Y355" s="121" t="b">
        <f t="shared" si="62"/>
        <v>0</v>
      </c>
      <c r="Z355" s="121" t="b">
        <f t="shared" si="63"/>
        <v>1</v>
      </c>
      <c r="AA355" s="111" t="b">
        <f t="shared" si="64"/>
        <v>1</v>
      </c>
      <c r="AB355" s="121" t="b">
        <f t="shared" si="65"/>
        <v>1</v>
      </c>
      <c r="AC355" t="s">
        <v>4</v>
      </c>
      <c r="AD355"/>
    </row>
    <row r="356" spans="1:30" ht="16" x14ac:dyDescent="0.2">
      <c r="A356" s="108" t="s">
        <v>3748</v>
      </c>
      <c r="B356" s="108" t="s">
        <v>3</v>
      </c>
      <c r="C356" s="111">
        <v>0</v>
      </c>
      <c r="D356" s="108" t="s">
        <v>5</v>
      </c>
      <c r="E356" s="108" t="s">
        <v>5</v>
      </c>
      <c r="F356" s="121">
        <f t="shared" si="55"/>
        <v>0</v>
      </c>
      <c r="G356" s="121" t="str">
        <f>VLOOKUP(H356, phone[#All], 2, 0)</f>
        <v>Two or More Lines</v>
      </c>
      <c r="H356" s="108">
        <v>2</v>
      </c>
      <c r="I356" s="120" t="str">
        <f>VLOOKUP(J356,internet[#All], 2, 0)</f>
        <v>DSL</v>
      </c>
      <c r="J356" s="108">
        <v>1</v>
      </c>
      <c r="K356" s="121" t="b">
        <f>IF(AND(my_practice[[#This Row],[phone_service]]&gt;0, my_practice[[#This Row],[internet_service]]&gt;0),TRUE,FALSE)</f>
        <v>1</v>
      </c>
      <c r="L356" s="121" t="b">
        <f>IF(AND(my_practice[[#This Row],[phone_service]]=0, my_practice[[#This Row],[internet_service]]&gt;0),TRUE,FALSE)</f>
        <v>0</v>
      </c>
      <c r="M356" s="121" t="b">
        <f t="shared" si="56"/>
        <v>0</v>
      </c>
      <c r="N356" s="121" t="str">
        <f>VLOOKUP(O356,contract[#All], 2, 0)</f>
        <v>Month-to-Month</v>
      </c>
      <c r="O356" s="108">
        <v>0</v>
      </c>
      <c r="P356" s="108" t="s">
        <v>10</v>
      </c>
      <c r="Q356" s="107">
        <v>50.6</v>
      </c>
      <c r="R356" s="107">
        <v>249.95</v>
      </c>
      <c r="S356" s="111">
        <f>my_practice[[#This Row],[total_charges]]/my_practice[[#This Row],[monthly_charges]]</f>
        <v>4.9397233201581026</v>
      </c>
      <c r="T356" s="107">
        <f t="shared" si="57"/>
        <v>50.6</v>
      </c>
      <c r="U356" s="121">
        <f t="shared" si="58"/>
        <v>1</v>
      </c>
      <c r="V356" s="118">
        <f t="shared" ca="1" si="59"/>
        <v>43932</v>
      </c>
      <c r="W356" s="111">
        <f t="shared" si="60"/>
        <v>150</v>
      </c>
      <c r="X356" s="118">
        <f t="shared" ca="1" si="61"/>
        <v>43782</v>
      </c>
      <c r="Y356" s="121" t="b">
        <f t="shared" si="62"/>
        <v>1</v>
      </c>
      <c r="Z356" s="121" t="b">
        <f t="shared" si="63"/>
        <v>1</v>
      </c>
      <c r="AA356" s="111" t="b">
        <f t="shared" si="64"/>
        <v>1</v>
      </c>
      <c r="AB356" s="121" t="b">
        <f t="shared" si="65"/>
        <v>1</v>
      </c>
      <c r="AC356" t="s">
        <v>4</v>
      </c>
      <c r="AD356"/>
    </row>
    <row r="357" spans="1:30" ht="16" x14ac:dyDescent="0.2">
      <c r="A357" s="108" t="s">
        <v>4642</v>
      </c>
      <c r="B357" s="108" t="s">
        <v>9</v>
      </c>
      <c r="C357" s="111">
        <v>0</v>
      </c>
      <c r="D357" s="108" t="s">
        <v>5</v>
      </c>
      <c r="E357" s="108" t="s">
        <v>5</v>
      </c>
      <c r="F357" s="121">
        <f t="shared" si="55"/>
        <v>0</v>
      </c>
      <c r="G357" s="121" t="str">
        <f>VLOOKUP(H357, phone[#All], 2, 0)</f>
        <v>Two or More Lines</v>
      </c>
      <c r="H357" s="108">
        <v>2</v>
      </c>
      <c r="I357" s="120" t="str">
        <f>VLOOKUP(J357,internet[#All], 2, 0)</f>
        <v>Fiber Optic</v>
      </c>
      <c r="J357" s="108">
        <v>2</v>
      </c>
      <c r="K357" s="121" t="b">
        <f>IF(AND(my_practice[[#This Row],[phone_service]]&gt;0, my_practice[[#This Row],[internet_service]]&gt;0),TRUE,FALSE)</f>
        <v>1</v>
      </c>
      <c r="L357" s="121" t="b">
        <f>IF(AND(my_practice[[#This Row],[phone_service]]=0, my_practice[[#This Row],[internet_service]]&gt;0),TRUE,FALSE)</f>
        <v>0</v>
      </c>
      <c r="M357" s="121" t="b">
        <f t="shared" si="56"/>
        <v>0</v>
      </c>
      <c r="N357" s="121" t="str">
        <f>VLOOKUP(O357,contract[#All], 2, 0)</f>
        <v>Month-to-Month</v>
      </c>
      <c r="O357" s="108">
        <v>0</v>
      </c>
      <c r="P357" s="108" t="s">
        <v>7</v>
      </c>
      <c r="Q357" s="107">
        <v>92.5</v>
      </c>
      <c r="R357" s="107">
        <v>452.7</v>
      </c>
      <c r="S357" s="111">
        <f>my_practice[[#This Row],[total_charges]]/my_practice[[#This Row],[monthly_charges]]</f>
        <v>4.8940540540540542</v>
      </c>
      <c r="T357" s="107">
        <f t="shared" si="57"/>
        <v>92.5</v>
      </c>
      <c r="U357" s="121">
        <f t="shared" si="58"/>
        <v>1</v>
      </c>
      <c r="V357" s="118">
        <f t="shared" ca="1" si="59"/>
        <v>43932</v>
      </c>
      <c r="W357" s="111">
        <f t="shared" si="60"/>
        <v>149</v>
      </c>
      <c r="X357" s="118">
        <f t="shared" ca="1" si="61"/>
        <v>43783</v>
      </c>
      <c r="Y357" s="121" t="b">
        <f t="shared" si="62"/>
        <v>0</v>
      </c>
      <c r="Z357" s="121" t="b">
        <f t="shared" si="63"/>
        <v>1</v>
      </c>
      <c r="AA357" s="111" t="b">
        <f t="shared" si="64"/>
        <v>1</v>
      </c>
      <c r="AB357" s="121" t="b">
        <f t="shared" si="65"/>
        <v>1</v>
      </c>
      <c r="AC357" t="s">
        <v>4</v>
      </c>
      <c r="AD357"/>
    </row>
    <row r="358" spans="1:30" ht="16" x14ac:dyDescent="0.2">
      <c r="A358" s="108" t="s">
        <v>2346</v>
      </c>
      <c r="B358" s="108" t="s">
        <v>9</v>
      </c>
      <c r="C358" s="111">
        <v>0</v>
      </c>
      <c r="D358" s="108" t="s">
        <v>5</v>
      </c>
      <c r="E358" s="108" t="s">
        <v>5</v>
      </c>
      <c r="F358" s="121">
        <f t="shared" si="55"/>
        <v>0</v>
      </c>
      <c r="G358" s="121" t="str">
        <f>VLOOKUP(H358, phone[#All], 2, 0)</f>
        <v>One Line</v>
      </c>
      <c r="H358" s="108">
        <v>1</v>
      </c>
      <c r="I358" s="120" t="str">
        <f>VLOOKUP(J358,internet[#All], 2, 0)</f>
        <v>DSL</v>
      </c>
      <c r="J358" s="108">
        <v>1</v>
      </c>
      <c r="K358" s="121" t="b">
        <f>IF(AND(my_practice[[#This Row],[phone_service]]&gt;0, my_practice[[#This Row],[internet_service]]&gt;0),TRUE,FALSE)</f>
        <v>1</v>
      </c>
      <c r="L358" s="121" t="b">
        <f>IF(AND(my_practice[[#This Row],[phone_service]]=0, my_practice[[#This Row],[internet_service]]&gt;0),TRUE,FALSE)</f>
        <v>0</v>
      </c>
      <c r="M358" s="121" t="b">
        <f t="shared" si="56"/>
        <v>0</v>
      </c>
      <c r="N358" s="121" t="str">
        <f>VLOOKUP(O358,contract[#All], 2, 0)</f>
        <v>Month-to-Month</v>
      </c>
      <c r="O358" s="108">
        <v>0</v>
      </c>
      <c r="P358" s="108" t="s">
        <v>10</v>
      </c>
      <c r="Q358" s="107">
        <v>55.8</v>
      </c>
      <c r="R358" s="107">
        <v>274.35000000000002</v>
      </c>
      <c r="S358" s="111">
        <f>my_practice[[#This Row],[total_charges]]/my_practice[[#This Row],[monthly_charges]]</f>
        <v>4.916666666666667</v>
      </c>
      <c r="T358" s="107">
        <f t="shared" si="57"/>
        <v>55.800000000000004</v>
      </c>
      <c r="U358" s="121" t="e">
        <f t="shared" si="58"/>
        <v>#N/A</v>
      </c>
      <c r="V358" s="118">
        <f t="shared" ca="1" si="59"/>
        <v>43932</v>
      </c>
      <c r="W358" s="111">
        <f t="shared" si="60"/>
        <v>149</v>
      </c>
      <c r="X358" s="118">
        <f t="shared" ca="1" si="61"/>
        <v>43783</v>
      </c>
      <c r="Y358" s="121" t="b">
        <f t="shared" si="62"/>
        <v>0</v>
      </c>
      <c r="Z358" s="121" t="b">
        <f t="shared" si="63"/>
        <v>0</v>
      </c>
      <c r="AA358" s="111" t="b">
        <f t="shared" si="64"/>
        <v>1</v>
      </c>
      <c r="AB358" s="121" t="b">
        <f t="shared" si="65"/>
        <v>1</v>
      </c>
      <c r="AC358" t="s">
        <v>5</v>
      </c>
      <c r="AD358"/>
    </row>
    <row r="359" spans="1:30" ht="16" x14ac:dyDescent="0.2">
      <c r="A359" s="108" t="s">
        <v>5487</v>
      </c>
      <c r="B359" s="108" t="s">
        <v>3</v>
      </c>
      <c r="C359" s="111">
        <v>1</v>
      </c>
      <c r="D359" s="108" t="s">
        <v>5</v>
      </c>
      <c r="E359" s="108" t="s">
        <v>5</v>
      </c>
      <c r="F359" s="121">
        <f t="shared" si="55"/>
        <v>0</v>
      </c>
      <c r="G359" s="121" t="str">
        <f>VLOOKUP(H359, phone[#All], 2, 0)</f>
        <v>One Line</v>
      </c>
      <c r="H359" s="108">
        <v>1</v>
      </c>
      <c r="I359" s="120" t="str">
        <f>VLOOKUP(J359,internet[#All], 2, 0)</f>
        <v>Fiber Optic</v>
      </c>
      <c r="J359" s="108">
        <v>2</v>
      </c>
      <c r="K359" s="121" t="b">
        <f>IF(AND(my_practice[[#This Row],[phone_service]]&gt;0, my_practice[[#This Row],[internet_service]]&gt;0),TRUE,FALSE)</f>
        <v>1</v>
      </c>
      <c r="L359" s="121" t="b">
        <f>IF(AND(my_practice[[#This Row],[phone_service]]=0, my_practice[[#This Row],[internet_service]]&gt;0),TRUE,FALSE)</f>
        <v>0</v>
      </c>
      <c r="M359" s="121" t="b">
        <f t="shared" si="56"/>
        <v>0</v>
      </c>
      <c r="N359" s="121" t="str">
        <f>VLOOKUP(O359,contract[#All], 2, 0)</f>
        <v>Month-to-Month</v>
      </c>
      <c r="O359" s="108">
        <v>0</v>
      </c>
      <c r="P359" s="108" t="s">
        <v>10</v>
      </c>
      <c r="Q359" s="107">
        <v>84.85</v>
      </c>
      <c r="R359" s="107">
        <v>415.55</v>
      </c>
      <c r="S359" s="111">
        <f>my_practice[[#This Row],[total_charges]]/my_practice[[#This Row],[monthly_charges]]</f>
        <v>4.8974661166764886</v>
      </c>
      <c r="T359" s="107">
        <f t="shared" si="57"/>
        <v>84.85</v>
      </c>
      <c r="U359" s="121">
        <f t="shared" si="58"/>
        <v>1</v>
      </c>
      <c r="V359" s="118">
        <f t="shared" ca="1" si="59"/>
        <v>43932</v>
      </c>
      <c r="W359" s="111">
        <f t="shared" si="60"/>
        <v>149</v>
      </c>
      <c r="X359" s="118">
        <f t="shared" ca="1" si="61"/>
        <v>43783</v>
      </c>
      <c r="Y359" s="121" t="b">
        <f t="shared" si="62"/>
        <v>1</v>
      </c>
      <c r="Z359" s="121" t="b">
        <f t="shared" si="63"/>
        <v>1</v>
      </c>
      <c r="AA359" s="111" t="b">
        <f t="shared" si="64"/>
        <v>1</v>
      </c>
      <c r="AB359" s="121" t="b">
        <f t="shared" si="65"/>
        <v>1</v>
      </c>
      <c r="AC359" t="s">
        <v>4</v>
      </c>
      <c r="AD359"/>
    </row>
    <row r="360" spans="1:30" ht="16" x14ac:dyDescent="0.2">
      <c r="A360" s="108" t="s">
        <v>1152</v>
      </c>
      <c r="B360" s="108" t="s">
        <v>9</v>
      </c>
      <c r="C360" s="111">
        <v>0</v>
      </c>
      <c r="D360" s="108" t="s">
        <v>5</v>
      </c>
      <c r="E360" s="108" t="s">
        <v>4</v>
      </c>
      <c r="F360" s="121">
        <f t="shared" si="55"/>
        <v>2</v>
      </c>
      <c r="G360" s="121" t="str">
        <f>VLOOKUP(H360, phone[#All], 2, 0)</f>
        <v>One Line</v>
      </c>
      <c r="H360" s="108">
        <v>1</v>
      </c>
      <c r="I360" s="120" t="str">
        <f>VLOOKUP(J360,internet[#All], 2, 0)</f>
        <v>No Internet Service</v>
      </c>
      <c r="J360" s="108">
        <v>0</v>
      </c>
      <c r="K360" s="121" t="b">
        <f>IF(AND(my_practice[[#This Row],[phone_service]]&gt;0, my_practice[[#This Row],[internet_service]]&gt;0),TRUE,FALSE)</f>
        <v>0</v>
      </c>
      <c r="L360" s="121" t="b">
        <f>IF(AND(my_practice[[#This Row],[phone_service]]=0, my_practice[[#This Row],[internet_service]]&gt;0),TRUE,FALSE)</f>
        <v>0</v>
      </c>
      <c r="M360" s="121" t="b">
        <f t="shared" si="56"/>
        <v>1</v>
      </c>
      <c r="N360" s="121" t="str">
        <f>VLOOKUP(O360,contract[#All], 2, 0)</f>
        <v>Month-to-Month</v>
      </c>
      <c r="O360" s="108">
        <v>0</v>
      </c>
      <c r="P360" s="108" t="s">
        <v>10</v>
      </c>
      <c r="Q360" s="107">
        <v>20.2</v>
      </c>
      <c r="R360" s="107">
        <v>98.35</v>
      </c>
      <c r="S360" s="111">
        <f>my_practice[[#This Row],[total_charges]]/my_practice[[#This Row],[monthly_charges]]</f>
        <v>4.8688118811881189</v>
      </c>
      <c r="T360" s="107">
        <f t="shared" si="57"/>
        <v>20.2</v>
      </c>
      <c r="U360" s="121">
        <f t="shared" si="58"/>
        <v>1</v>
      </c>
      <c r="V360" s="118">
        <f t="shared" ca="1" si="59"/>
        <v>43932</v>
      </c>
      <c r="W360" s="111">
        <f t="shared" si="60"/>
        <v>148</v>
      </c>
      <c r="X360" s="118">
        <f t="shared" ca="1" si="61"/>
        <v>43784</v>
      </c>
      <c r="Y360" s="121" t="b">
        <f t="shared" si="62"/>
        <v>0</v>
      </c>
      <c r="Z360" s="121" t="b">
        <f t="shared" si="63"/>
        <v>0</v>
      </c>
      <c r="AA360" s="111" t="b">
        <f t="shared" si="64"/>
        <v>1</v>
      </c>
      <c r="AB360" s="121" t="b">
        <f t="shared" si="65"/>
        <v>0</v>
      </c>
      <c r="AC360" t="s">
        <v>5</v>
      </c>
      <c r="AD360"/>
    </row>
    <row r="361" spans="1:30" ht="16" x14ac:dyDescent="0.2">
      <c r="A361" s="108" t="s">
        <v>2738</v>
      </c>
      <c r="B361" s="108" t="s">
        <v>9</v>
      </c>
      <c r="C361" s="111">
        <v>0</v>
      </c>
      <c r="D361" s="108" t="s">
        <v>5</v>
      </c>
      <c r="E361" s="108" t="s">
        <v>5</v>
      </c>
      <c r="F361" s="121">
        <f t="shared" si="55"/>
        <v>0</v>
      </c>
      <c r="G361" s="121" t="str">
        <f>VLOOKUP(H361, phone[#All], 2, 0)</f>
        <v>Two or More Lines</v>
      </c>
      <c r="H361" s="108">
        <v>2</v>
      </c>
      <c r="I361" s="120" t="str">
        <f>VLOOKUP(J361,internet[#All], 2, 0)</f>
        <v>Fiber Optic</v>
      </c>
      <c r="J361" s="108">
        <v>2</v>
      </c>
      <c r="K361" s="121" t="b">
        <f>IF(AND(my_practice[[#This Row],[phone_service]]&gt;0, my_practice[[#This Row],[internet_service]]&gt;0),TRUE,FALSE)</f>
        <v>1</v>
      </c>
      <c r="L361" s="121" t="b">
        <f>IF(AND(my_practice[[#This Row],[phone_service]]=0, my_practice[[#This Row],[internet_service]]&gt;0),TRUE,FALSE)</f>
        <v>0</v>
      </c>
      <c r="M361" s="121" t="b">
        <f t="shared" si="56"/>
        <v>0</v>
      </c>
      <c r="N361" s="121" t="str">
        <f>VLOOKUP(O361,contract[#All], 2, 0)</f>
        <v>Month-to-Month</v>
      </c>
      <c r="O361" s="108">
        <v>0</v>
      </c>
      <c r="P361" s="108" t="s">
        <v>13</v>
      </c>
      <c r="Q361" s="107">
        <v>94.85</v>
      </c>
      <c r="R361" s="107">
        <v>462.8</v>
      </c>
      <c r="S361" s="111">
        <f>my_practice[[#This Row],[total_charges]]/my_practice[[#This Row],[monthly_charges]]</f>
        <v>4.8792830785450718</v>
      </c>
      <c r="T361" s="107">
        <f t="shared" si="57"/>
        <v>94.85</v>
      </c>
      <c r="U361" s="121">
        <f t="shared" si="58"/>
        <v>1</v>
      </c>
      <c r="V361" s="118">
        <f t="shared" ca="1" si="59"/>
        <v>43932</v>
      </c>
      <c r="W361" s="111">
        <f t="shared" si="60"/>
        <v>148</v>
      </c>
      <c r="X361" s="118">
        <f t="shared" ca="1" si="61"/>
        <v>43784</v>
      </c>
      <c r="Y361" s="121" t="b">
        <f t="shared" si="62"/>
        <v>0</v>
      </c>
      <c r="Z361" s="121" t="b">
        <f t="shared" si="63"/>
        <v>1</v>
      </c>
      <c r="AA361" s="111" t="b">
        <f t="shared" si="64"/>
        <v>1</v>
      </c>
      <c r="AB361" s="121" t="b">
        <f t="shared" si="65"/>
        <v>1</v>
      </c>
      <c r="AC361" t="s">
        <v>4</v>
      </c>
      <c r="AD361"/>
    </row>
    <row r="362" spans="1:30" ht="16" x14ac:dyDescent="0.2">
      <c r="A362" s="108" t="s">
        <v>6148</v>
      </c>
      <c r="B362" s="108" t="s">
        <v>3</v>
      </c>
      <c r="C362" s="111">
        <v>0</v>
      </c>
      <c r="D362" s="108" t="s">
        <v>5</v>
      </c>
      <c r="E362" s="108" t="s">
        <v>5</v>
      </c>
      <c r="F362" s="121">
        <f t="shared" si="55"/>
        <v>0</v>
      </c>
      <c r="G362" s="121" t="str">
        <f>VLOOKUP(H362, phone[#All], 2, 0)</f>
        <v>One Line</v>
      </c>
      <c r="H362" s="108">
        <v>1</v>
      </c>
      <c r="I362" s="120" t="str">
        <f>VLOOKUP(J362,internet[#All], 2, 0)</f>
        <v>DSL</v>
      </c>
      <c r="J362" s="108">
        <v>1</v>
      </c>
      <c r="K362" s="121" t="b">
        <f>IF(AND(my_practice[[#This Row],[phone_service]]&gt;0, my_practice[[#This Row],[internet_service]]&gt;0),TRUE,FALSE)</f>
        <v>1</v>
      </c>
      <c r="L362" s="121" t="b">
        <f>IF(AND(my_practice[[#This Row],[phone_service]]=0, my_practice[[#This Row],[internet_service]]&gt;0),TRUE,FALSE)</f>
        <v>0</v>
      </c>
      <c r="M362" s="121" t="b">
        <f t="shared" si="56"/>
        <v>0</v>
      </c>
      <c r="N362" s="121" t="str">
        <f>VLOOKUP(O362,contract[#All], 2, 0)</f>
        <v>Month-to-Month</v>
      </c>
      <c r="O362" s="108">
        <v>0</v>
      </c>
      <c r="P362" s="108" t="s">
        <v>17</v>
      </c>
      <c r="Q362" s="107">
        <v>53.85</v>
      </c>
      <c r="R362" s="107">
        <v>259.8</v>
      </c>
      <c r="S362" s="111">
        <f>my_practice[[#This Row],[total_charges]]/my_practice[[#This Row],[monthly_charges]]</f>
        <v>4.8245125348189415</v>
      </c>
      <c r="T362" s="107">
        <f t="shared" si="57"/>
        <v>53.85</v>
      </c>
      <c r="U362" s="121">
        <f t="shared" si="58"/>
        <v>1</v>
      </c>
      <c r="V362" s="118">
        <f t="shared" ca="1" si="59"/>
        <v>43932</v>
      </c>
      <c r="W362" s="111">
        <f t="shared" si="60"/>
        <v>147</v>
      </c>
      <c r="X362" s="118">
        <f t="shared" ca="1" si="61"/>
        <v>43785</v>
      </c>
      <c r="Y362" s="121" t="b">
        <f t="shared" si="62"/>
        <v>1</v>
      </c>
      <c r="Z362" s="121" t="b">
        <f t="shared" si="63"/>
        <v>1</v>
      </c>
      <c r="AA362" s="111" t="b">
        <f t="shared" si="64"/>
        <v>1</v>
      </c>
      <c r="AB362" s="121" t="b">
        <f t="shared" si="65"/>
        <v>1</v>
      </c>
      <c r="AC362" t="s">
        <v>4</v>
      </c>
      <c r="AD362"/>
    </row>
    <row r="363" spans="1:30" ht="16" x14ac:dyDescent="0.2">
      <c r="A363" s="108" t="s">
        <v>5520</v>
      </c>
      <c r="B363" s="108" t="s">
        <v>3</v>
      </c>
      <c r="C363" s="111">
        <v>0</v>
      </c>
      <c r="D363" s="108" t="s">
        <v>5</v>
      </c>
      <c r="E363" s="108" t="s">
        <v>4</v>
      </c>
      <c r="F363" s="121">
        <f t="shared" si="55"/>
        <v>2</v>
      </c>
      <c r="G363" s="121" t="str">
        <f>VLOOKUP(H363, phone[#All], 2, 0)</f>
        <v>One Line</v>
      </c>
      <c r="H363" s="108">
        <v>1</v>
      </c>
      <c r="I363" s="120" t="str">
        <f>VLOOKUP(J363,internet[#All], 2, 0)</f>
        <v>DSL</v>
      </c>
      <c r="J363" s="108">
        <v>1</v>
      </c>
      <c r="K363" s="121" t="b">
        <f>IF(AND(my_practice[[#This Row],[phone_service]]&gt;0, my_practice[[#This Row],[internet_service]]&gt;0),TRUE,FALSE)</f>
        <v>1</v>
      </c>
      <c r="L363" s="121" t="b">
        <f>IF(AND(my_practice[[#This Row],[phone_service]]=0, my_practice[[#This Row],[internet_service]]&gt;0),TRUE,FALSE)</f>
        <v>0</v>
      </c>
      <c r="M363" s="121" t="b">
        <f t="shared" si="56"/>
        <v>0</v>
      </c>
      <c r="N363" s="121" t="str">
        <f>VLOOKUP(O363,contract[#All], 2, 0)</f>
        <v>Month-to-Month</v>
      </c>
      <c r="O363" s="108">
        <v>0</v>
      </c>
      <c r="P363" s="108" t="s">
        <v>10</v>
      </c>
      <c r="Q363" s="107">
        <v>46</v>
      </c>
      <c r="R363" s="107">
        <v>221.7</v>
      </c>
      <c r="S363" s="111">
        <f>my_practice[[#This Row],[total_charges]]/my_practice[[#This Row],[monthly_charges]]</f>
        <v>4.8195652173913039</v>
      </c>
      <c r="T363" s="107">
        <f t="shared" si="57"/>
        <v>46</v>
      </c>
      <c r="U363" s="121">
        <f t="shared" si="58"/>
        <v>1</v>
      </c>
      <c r="V363" s="118">
        <f t="shared" ca="1" si="59"/>
        <v>43932</v>
      </c>
      <c r="W363" s="111">
        <f t="shared" si="60"/>
        <v>147</v>
      </c>
      <c r="X363" s="118">
        <f t="shared" ca="1" si="61"/>
        <v>43785</v>
      </c>
      <c r="Y363" s="121" t="b">
        <f t="shared" si="62"/>
        <v>1</v>
      </c>
      <c r="Z363" s="121" t="b">
        <f t="shared" si="63"/>
        <v>1</v>
      </c>
      <c r="AA363" s="111" t="b">
        <f t="shared" si="64"/>
        <v>1</v>
      </c>
      <c r="AB363" s="121" t="b">
        <f t="shared" si="65"/>
        <v>1</v>
      </c>
      <c r="AC363" t="s">
        <v>4</v>
      </c>
      <c r="AD363"/>
    </row>
    <row r="364" spans="1:30" ht="16" x14ac:dyDescent="0.2">
      <c r="A364" s="108" t="s">
        <v>5336</v>
      </c>
      <c r="B364" s="108" t="s">
        <v>9</v>
      </c>
      <c r="C364" s="111">
        <v>0</v>
      </c>
      <c r="D364" s="108" t="s">
        <v>4</v>
      </c>
      <c r="E364" s="108" t="s">
        <v>4</v>
      </c>
      <c r="F364" s="121">
        <f t="shared" si="55"/>
        <v>3</v>
      </c>
      <c r="G364" s="121" t="str">
        <f>VLOOKUP(H364, phone[#All], 2, 0)</f>
        <v>One Line</v>
      </c>
      <c r="H364" s="108">
        <v>1</v>
      </c>
      <c r="I364" s="120" t="str">
        <f>VLOOKUP(J364,internet[#All], 2, 0)</f>
        <v>No Internet Service</v>
      </c>
      <c r="J364" s="108">
        <v>0</v>
      </c>
      <c r="K364" s="121" t="b">
        <f>IF(AND(my_practice[[#This Row],[phone_service]]&gt;0, my_practice[[#This Row],[internet_service]]&gt;0),TRUE,FALSE)</f>
        <v>0</v>
      </c>
      <c r="L364" s="121" t="b">
        <f>IF(AND(my_practice[[#This Row],[phone_service]]=0, my_practice[[#This Row],[internet_service]]&gt;0),TRUE,FALSE)</f>
        <v>0</v>
      </c>
      <c r="M364" s="121" t="b">
        <f t="shared" si="56"/>
        <v>1</v>
      </c>
      <c r="N364" s="121" t="str">
        <f>VLOOKUP(O364,contract[#All], 2, 0)</f>
        <v>1 Year</v>
      </c>
      <c r="O364" s="108">
        <v>1</v>
      </c>
      <c r="P364" s="108" t="s">
        <v>7</v>
      </c>
      <c r="Q364" s="107">
        <v>20.55</v>
      </c>
      <c r="R364" s="107">
        <v>99.45</v>
      </c>
      <c r="S364" s="111">
        <f>my_practice[[#This Row],[total_charges]]/my_practice[[#This Row],[monthly_charges]]</f>
        <v>4.8394160583941606</v>
      </c>
      <c r="T364" s="107">
        <f t="shared" si="57"/>
        <v>20.55</v>
      </c>
      <c r="U364" s="121">
        <f t="shared" si="58"/>
        <v>1</v>
      </c>
      <c r="V364" s="118">
        <f t="shared" ca="1" si="59"/>
        <v>43932</v>
      </c>
      <c r="W364" s="111">
        <f t="shared" si="60"/>
        <v>147</v>
      </c>
      <c r="X364" s="118">
        <f t="shared" ca="1" si="61"/>
        <v>43785</v>
      </c>
      <c r="Y364" s="121" t="b">
        <f t="shared" si="62"/>
        <v>0</v>
      </c>
      <c r="Z364" s="121" t="b">
        <f t="shared" si="63"/>
        <v>0</v>
      </c>
      <c r="AA364" s="111" t="b">
        <f t="shared" si="64"/>
        <v>1</v>
      </c>
      <c r="AB364" s="121" t="b">
        <f t="shared" si="65"/>
        <v>0</v>
      </c>
      <c r="AC364" t="s">
        <v>5</v>
      </c>
      <c r="AD364"/>
    </row>
    <row r="365" spans="1:30" ht="16" x14ac:dyDescent="0.2">
      <c r="A365" s="108" t="s">
        <v>290</v>
      </c>
      <c r="B365" s="108" t="s">
        <v>3</v>
      </c>
      <c r="C365" s="111">
        <v>0</v>
      </c>
      <c r="D365" s="108" t="s">
        <v>5</v>
      </c>
      <c r="E365" s="108" t="s">
        <v>5</v>
      </c>
      <c r="F365" s="121">
        <f t="shared" si="55"/>
        <v>0</v>
      </c>
      <c r="G365" s="121" t="str">
        <f>VLOOKUP(H365, phone[#All], 2, 0)</f>
        <v>One Line</v>
      </c>
      <c r="H365" s="108">
        <v>1</v>
      </c>
      <c r="I365" s="120" t="str">
        <f>VLOOKUP(J365,internet[#All], 2, 0)</f>
        <v>DSL</v>
      </c>
      <c r="J365" s="108">
        <v>1</v>
      </c>
      <c r="K365" s="121" t="b">
        <f>IF(AND(my_practice[[#This Row],[phone_service]]&gt;0, my_practice[[#This Row],[internet_service]]&gt;0),TRUE,FALSE)</f>
        <v>1</v>
      </c>
      <c r="L365" s="121" t="b">
        <f>IF(AND(my_practice[[#This Row],[phone_service]]=0, my_practice[[#This Row],[internet_service]]&gt;0),TRUE,FALSE)</f>
        <v>0</v>
      </c>
      <c r="M365" s="121" t="b">
        <f t="shared" si="56"/>
        <v>0</v>
      </c>
      <c r="N365" s="121" t="str">
        <f>VLOOKUP(O365,contract[#All], 2, 0)</f>
        <v>Month-to-Month</v>
      </c>
      <c r="O365" s="108">
        <v>0</v>
      </c>
      <c r="P365" s="108" t="s">
        <v>13</v>
      </c>
      <c r="Q365" s="107">
        <v>50.55</v>
      </c>
      <c r="R365" s="107">
        <v>244.75</v>
      </c>
      <c r="S365" s="111">
        <f>my_practice[[#This Row],[total_charges]]/my_practice[[#This Row],[monthly_charges]]</f>
        <v>4.8417408506429283</v>
      </c>
      <c r="T365" s="107">
        <f t="shared" si="57"/>
        <v>50.55</v>
      </c>
      <c r="U365" s="121">
        <f t="shared" si="58"/>
        <v>1</v>
      </c>
      <c r="V365" s="118">
        <f t="shared" ca="1" si="59"/>
        <v>43932</v>
      </c>
      <c r="W365" s="111">
        <f t="shared" si="60"/>
        <v>147</v>
      </c>
      <c r="X365" s="118">
        <f t="shared" ca="1" si="61"/>
        <v>43785</v>
      </c>
      <c r="Y365" s="121" t="b">
        <f t="shared" si="62"/>
        <v>1</v>
      </c>
      <c r="Z365" s="121" t="b">
        <f t="shared" si="63"/>
        <v>0</v>
      </c>
      <c r="AA365" s="111" t="b">
        <f t="shared" si="64"/>
        <v>1</v>
      </c>
      <c r="AB365" s="121" t="b">
        <f t="shared" si="65"/>
        <v>1</v>
      </c>
      <c r="AC365" t="s">
        <v>5</v>
      </c>
      <c r="AD365"/>
    </row>
    <row r="366" spans="1:30" ht="16" x14ac:dyDescent="0.2">
      <c r="A366" s="108" t="s">
        <v>4214</v>
      </c>
      <c r="B366" s="108" t="s">
        <v>3</v>
      </c>
      <c r="C366" s="111">
        <v>0</v>
      </c>
      <c r="D366" s="108" t="s">
        <v>5</v>
      </c>
      <c r="E366" s="108" t="s">
        <v>4</v>
      </c>
      <c r="F366" s="121">
        <f t="shared" si="55"/>
        <v>2</v>
      </c>
      <c r="G366" s="121" t="str">
        <f>VLOOKUP(H366, phone[#All], 2, 0)</f>
        <v>One Line</v>
      </c>
      <c r="H366" s="108">
        <v>1</v>
      </c>
      <c r="I366" s="120" t="str">
        <f>VLOOKUP(J366,internet[#All], 2, 0)</f>
        <v>No Internet Service</v>
      </c>
      <c r="J366" s="108">
        <v>0</v>
      </c>
      <c r="K366" s="121" t="b">
        <f>IF(AND(my_practice[[#This Row],[phone_service]]&gt;0, my_practice[[#This Row],[internet_service]]&gt;0),TRUE,FALSE)</f>
        <v>0</v>
      </c>
      <c r="L366" s="121" t="b">
        <f>IF(AND(my_practice[[#This Row],[phone_service]]=0, my_practice[[#This Row],[internet_service]]&gt;0),TRUE,FALSE)</f>
        <v>0</v>
      </c>
      <c r="M366" s="121" t="b">
        <f t="shared" si="56"/>
        <v>1</v>
      </c>
      <c r="N366" s="121" t="str">
        <f>VLOOKUP(O366,contract[#All], 2, 0)</f>
        <v>1 Year</v>
      </c>
      <c r="O366" s="108">
        <v>1</v>
      </c>
      <c r="P366" s="108" t="s">
        <v>10</v>
      </c>
      <c r="Q366" s="107">
        <v>20.05</v>
      </c>
      <c r="R366" s="107">
        <v>96.8</v>
      </c>
      <c r="S366" s="111">
        <f>my_practice[[#This Row],[total_charges]]/my_practice[[#This Row],[monthly_charges]]</f>
        <v>4.8279301745635905</v>
      </c>
      <c r="T366" s="107">
        <f t="shared" si="57"/>
        <v>20.05</v>
      </c>
      <c r="U366" s="121">
        <f t="shared" si="58"/>
        <v>1</v>
      </c>
      <c r="V366" s="118">
        <f t="shared" ca="1" si="59"/>
        <v>43932</v>
      </c>
      <c r="W366" s="111">
        <f t="shared" si="60"/>
        <v>147</v>
      </c>
      <c r="X366" s="118">
        <f t="shared" ca="1" si="61"/>
        <v>43785</v>
      </c>
      <c r="Y366" s="121" t="b">
        <f t="shared" si="62"/>
        <v>1</v>
      </c>
      <c r="Z366" s="121" t="b">
        <f t="shared" si="63"/>
        <v>0</v>
      </c>
      <c r="AA366" s="111" t="b">
        <f t="shared" si="64"/>
        <v>1</v>
      </c>
      <c r="AB366" s="121" t="b">
        <f t="shared" si="65"/>
        <v>0</v>
      </c>
      <c r="AC366" t="s">
        <v>5</v>
      </c>
      <c r="AD366"/>
    </row>
    <row r="367" spans="1:30" ht="16" x14ac:dyDescent="0.2">
      <c r="A367" s="108" t="s">
        <v>4351</v>
      </c>
      <c r="B367" s="108" t="s">
        <v>9</v>
      </c>
      <c r="C367" s="111">
        <v>0</v>
      </c>
      <c r="D367" s="108" t="s">
        <v>5</v>
      </c>
      <c r="E367" s="108" t="s">
        <v>4</v>
      </c>
      <c r="F367" s="121">
        <f t="shared" si="55"/>
        <v>2</v>
      </c>
      <c r="G367" s="121" t="str">
        <f>VLOOKUP(H367, phone[#All], 2, 0)</f>
        <v>One Line</v>
      </c>
      <c r="H367" s="108">
        <v>1</v>
      </c>
      <c r="I367" s="120" t="str">
        <f>VLOOKUP(J367,internet[#All], 2, 0)</f>
        <v>DSL</v>
      </c>
      <c r="J367" s="108">
        <v>1</v>
      </c>
      <c r="K367" s="121" t="b">
        <f>IF(AND(my_practice[[#This Row],[phone_service]]&gt;0, my_practice[[#This Row],[internet_service]]&gt;0),TRUE,FALSE)</f>
        <v>1</v>
      </c>
      <c r="L367" s="121" t="b">
        <f>IF(AND(my_practice[[#This Row],[phone_service]]=0, my_practice[[#This Row],[internet_service]]&gt;0),TRUE,FALSE)</f>
        <v>0</v>
      </c>
      <c r="M367" s="121" t="b">
        <f t="shared" si="56"/>
        <v>0</v>
      </c>
      <c r="N367" s="121" t="str">
        <f>VLOOKUP(O367,contract[#All], 2, 0)</f>
        <v>Month-to-Month</v>
      </c>
      <c r="O367" s="108">
        <v>0</v>
      </c>
      <c r="P367" s="108" t="s">
        <v>13</v>
      </c>
      <c r="Q367" s="107">
        <v>48.65</v>
      </c>
      <c r="R367" s="107">
        <v>235.2</v>
      </c>
      <c r="S367" s="111">
        <f>my_practice[[#This Row],[total_charges]]/my_practice[[#This Row],[monthly_charges]]</f>
        <v>4.8345323741007196</v>
      </c>
      <c r="T367" s="107">
        <f t="shared" si="57"/>
        <v>48.65</v>
      </c>
      <c r="U367" s="121">
        <f t="shared" si="58"/>
        <v>1</v>
      </c>
      <c r="V367" s="118">
        <f t="shared" ca="1" si="59"/>
        <v>43932</v>
      </c>
      <c r="W367" s="111">
        <f t="shared" si="60"/>
        <v>147</v>
      </c>
      <c r="X367" s="118">
        <f t="shared" ca="1" si="61"/>
        <v>43785</v>
      </c>
      <c r="Y367" s="121" t="b">
        <f t="shared" si="62"/>
        <v>0</v>
      </c>
      <c r="Z367" s="121" t="b">
        <f t="shared" si="63"/>
        <v>0</v>
      </c>
      <c r="AA367" s="111" t="b">
        <f t="shared" si="64"/>
        <v>1</v>
      </c>
      <c r="AB367" s="121" t="b">
        <f t="shared" si="65"/>
        <v>1</v>
      </c>
      <c r="AC367" t="s">
        <v>5</v>
      </c>
      <c r="AD367"/>
    </row>
    <row r="368" spans="1:30" ht="16" x14ac:dyDescent="0.2">
      <c r="A368" s="108" t="s">
        <v>6023</v>
      </c>
      <c r="B368" s="108" t="s">
        <v>3</v>
      </c>
      <c r="C368" s="111">
        <v>0</v>
      </c>
      <c r="D368" s="108" t="s">
        <v>4</v>
      </c>
      <c r="E368" s="108" t="s">
        <v>4</v>
      </c>
      <c r="F368" s="121">
        <f t="shared" si="55"/>
        <v>3</v>
      </c>
      <c r="G368" s="121" t="str">
        <f>VLOOKUP(H368, phone[#All], 2, 0)</f>
        <v>One Line</v>
      </c>
      <c r="H368" s="108">
        <v>1</v>
      </c>
      <c r="I368" s="120" t="str">
        <f>VLOOKUP(J368,internet[#All], 2, 0)</f>
        <v>Fiber Optic</v>
      </c>
      <c r="J368" s="108">
        <v>2</v>
      </c>
      <c r="K368" s="121" t="b">
        <f>IF(AND(my_practice[[#This Row],[phone_service]]&gt;0, my_practice[[#This Row],[internet_service]]&gt;0),TRUE,FALSE)</f>
        <v>1</v>
      </c>
      <c r="L368" s="121" t="b">
        <f>IF(AND(my_practice[[#This Row],[phone_service]]=0, my_practice[[#This Row],[internet_service]]&gt;0),TRUE,FALSE)</f>
        <v>0</v>
      </c>
      <c r="M368" s="121" t="b">
        <f t="shared" si="56"/>
        <v>0</v>
      </c>
      <c r="N368" s="121" t="str">
        <f>VLOOKUP(O368,contract[#All], 2, 0)</f>
        <v>Month-to-Month</v>
      </c>
      <c r="O368" s="108">
        <v>0</v>
      </c>
      <c r="P368" s="108" t="s">
        <v>7</v>
      </c>
      <c r="Q368" s="107">
        <v>83.6</v>
      </c>
      <c r="R368" s="107">
        <v>404.2</v>
      </c>
      <c r="S368" s="111">
        <f>my_practice[[#This Row],[total_charges]]/my_practice[[#This Row],[monthly_charges]]</f>
        <v>4.8349282296650715</v>
      </c>
      <c r="T368" s="107">
        <f t="shared" si="57"/>
        <v>83.600000000000009</v>
      </c>
      <c r="U368" s="121" t="e">
        <f t="shared" si="58"/>
        <v>#N/A</v>
      </c>
      <c r="V368" s="118">
        <f t="shared" ca="1" si="59"/>
        <v>43932</v>
      </c>
      <c r="W368" s="111">
        <f t="shared" si="60"/>
        <v>147</v>
      </c>
      <c r="X368" s="118">
        <f t="shared" ca="1" si="61"/>
        <v>43785</v>
      </c>
      <c r="Y368" s="121" t="b">
        <f t="shared" si="62"/>
        <v>1</v>
      </c>
      <c r="Z368" s="121" t="b">
        <f t="shared" si="63"/>
        <v>1</v>
      </c>
      <c r="AA368" s="111" t="b">
        <f t="shared" si="64"/>
        <v>1</v>
      </c>
      <c r="AB368" s="121" t="b">
        <f t="shared" si="65"/>
        <v>1</v>
      </c>
      <c r="AC368" t="s">
        <v>4</v>
      </c>
      <c r="AD368"/>
    </row>
    <row r="369" spans="1:30" ht="16" x14ac:dyDescent="0.2">
      <c r="A369" s="108" t="s">
        <v>1909</v>
      </c>
      <c r="B369" s="108" t="s">
        <v>3</v>
      </c>
      <c r="C369" s="111">
        <v>1</v>
      </c>
      <c r="D369" s="108" t="s">
        <v>5</v>
      </c>
      <c r="E369" s="108" t="s">
        <v>5</v>
      </c>
      <c r="F369" s="121">
        <f t="shared" si="55"/>
        <v>0</v>
      </c>
      <c r="G369" s="121" t="str">
        <f>VLOOKUP(H369, phone[#All], 2, 0)</f>
        <v>One Line</v>
      </c>
      <c r="H369" s="108">
        <v>1</v>
      </c>
      <c r="I369" s="120" t="str">
        <f>VLOOKUP(J369,internet[#All], 2, 0)</f>
        <v>Fiber Optic</v>
      </c>
      <c r="J369" s="108">
        <v>2</v>
      </c>
      <c r="K369" s="121" t="b">
        <f>IF(AND(my_practice[[#This Row],[phone_service]]&gt;0, my_practice[[#This Row],[internet_service]]&gt;0),TRUE,FALSE)</f>
        <v>1</v>
      </c>
      <c r="L369" s="121" t="b">
        <f>IF(AND(my_practice[[#This Row],[phone_service]]=0, my_practice[[#This Row],[internet_service]]&gt;0),TRUE,FALSE)</f>
        <v>0</v>
      </c>
      <c r="M369" s="121" t="b">
        <f t="shared" si="56"/>
        <v>0</v>
      </c>
      <c r="N369" s="121" t="str">
        <f>VLOOKUP(O369,contract[#All], 2, 0)</f>
        <v>Month-to-Month</v>
      </c>
      <c r="O369" s="108">
        <v>0</v>
      </c>
      <c r="P369" s="108" t="s">
        <v>7</v>
      </c>
      <c r="Q369" s="107">
        <v>78.95</v>
      </c>
      <c r="R369" s="107">
        <v>378.4</v>
      </c>
      <c r="S369" s="111">
        <f>my_practice[[#This Row],[total_charges]]/my_practice[[#This Row],[monthly_charges]]</f>
        <v>4.7929069031032299</v>
      </c>
      <c r="T369" s="107">
        <f t="shared" si="57"/>
        <v>78.949999999999989</v>
      </c>
      <c r="U369" s="121">
        <f t="shared" si="58"/>
        <v>1</v>
      </c>
      <c r="V369" s="118">
        <f t="shared" ca="1" si="59"/>
        <v>43932</v>
      </c>
      <c r="W369" s="111">
        <f t="shared" si="60"/>
        <v>146</v>
      </c>
      <c r="X369" s="118">
        <f t="shared" ca="1" si="61"/>
        <v>43786</v>
      </c>
      <c r="Y369" s="121" t="b">
        <f t="shared" si="62"/>
        <v>1</v>
      </c>
      <c r="Z369" s="121" t="b">
        <f t="shared" si="63"/>
        <v>1</v>
      </c>
      <c r="AA369" s="111" t="b">
        <f t="shared" si="64"/>
        <v>1</v>
      </c>
      <c r="AB369" s="121" t="b">
        <f t="shared" si="65"/>
        <v>1</v>
      </c>
      <c r="AC369" t="s">
        <v>4</v>
      </c>
      <c r="AD369"/>
    </row>
    <row r="370" spans="1:30" ht="16" x14ac:dyDescent="0.2">
      <c r="A370" s="108" t="s">
        <v>5568</v>
      </c>
      <c r="B370" s="108" t="s">
        <v>3</v>
      </c>
      <c r="C370" s="111">
        <v>0</v>
      </c>
      <c r="D370" s="108" t="s">
        <v>5</v>
      </c>
      <c r="E370" s="108" t="s">
        <v>5</v>
      </c>
      <c r="F370" s="121">
        <f t="shared" si="55"/>
        <v>0</v>
      </c>
      <c r="G370" s="121" t="str">
        <f>VLOOKUP(H370, phone[#All], 2, 0)</f>
        <v>One Line</v>
      </c>
      <c r="H370" s="108">
        <v>1</v>
      </c>
      <c r="I370" s="120" t="str">
        <f>VLOOKUP(J370,internet[#All], 2, 0)</f>
        <v>Fiber Optic</v>
      </c>
      <c r="J370" s="108">
        <v>2</v>
      </c>
      <c r="K370" s="121" t="b">
        <f>IF(AND(my_practice[[#This Row],[phone_service]]&gt;0, my_practice[[#This Row],[internet_service]]&gt;0),TRUE,FALSE)</f>
        <v>1</v>
      </c>
      <c r="L370" s="121" t="b">
        <f>IF(AND(my_practice[[#This Row],[phone_service]]=0, my_practice[[#This Row],[internet_service]]&gt;0),TRUE,FALSE)</f>
        <v>0</v>
      </c>
      <c r="M370" s="121" t="b">
        <f t="shared" si="56"/>
        <v>0</v>
      </c>
      <c r="N370" s="121" t="str">
        <f>VLOOKUP(O370,contract[#All], 2, 0)</f>
        <v>Month-to-Month</v>
      </c>
      <c r="O370" s="108">
        <v>0</v>
      </c>
      <c r="P370" s="108" t="s">
        <v>7</v>
      </c>
      <c r="Q370" s="107">
        <v>80.2</v>
      </c>
      <c r="R370" s="107">
        <v>384.25</v>
      </c>
      <c r="S370" s="111">
        <f>my_practice[[#This Row],[total_charges]]/my_practice[[#This Row],[monthly_charges]]</f>
        <v>4.7911471321695762</v>
      </c>
      <c r="T370" s="107">
        <f t="shared" si="57"/>
        <v>80.2</v>
      </c>
      <c r="U370" s="121">
        <f t="shared" si="58"/>
        <v>1</v>
      </c>
      <c r="V370" s="118">
        <f t="shared" ca="1" si="59"/>
        <v>43932</v>
      </c>
      <c r="W370" s="111">
        <f t="shared" si="60"/>
        <v>146</v>
      </c>
      <c r="X370" s="118">
        <f t="shared" ca="1" si="61"/>
        <v>43786</v>
      </c>
      <c r="Y370" s="121" t="b">
        <f t="shared" si="62"/>
        <v>1</v>
      </c>
      <c r="Z370" s="121" t="b">
        <f t="shared" si="63"/>
        <v>0</v>
      </c>
      <c r="AA370" s="111" t="b">
        <f t="shared" si="64"/>
        <v>1</v>
      </c>
      <c r="AB370" s="121" t="b">
        <f t="shared" si="65"/>
        <v>1</v>
      </c>
      <c r="AC370" t="s">
        <v>5</v>
      </c>
      <c r="AD370"/>
    </row>
    <row r="371" spans="1:30" ht="16" x14ac:dyDescent="0.2">
      <c r="A371" s="108" t="s">
        <v>6947</v>
      </c>
      <c r="B371" s="108" t="s">
        <v>9</v>
      </c>
      <c r="C371" s="111">
        <v>0</v>
      </c>
      <c r="D371" s="108" t="s">
        <v>4</v>
      </c>
      <c r="E371" s="108" t="s">
        <v>4</v>
      </c>
      <c r="F371" s="121">
        <f t="shared" si="55"/>
        <v>3</v>
      </c>
      <c r="G371" s="121" t="str">
        <f>VLOOKUP(H371, phone[#All], 2, 0)</f>
        <v>Two or More Lines</v>
      </c>
      <c r="H371" s="108">
        <v>2</v>
      </c>
      <c r="I371" s="120" t="str">
        <f>VLOOKUP(J371,internet[#All], 2, 0)</f>
        <v>Fiber Optic</v>
      </c>
      <c r="J371" s="108">
        <v>2</v>
      </c>
      <c r="K371" s="121" t="b">
        <f>IF(AND(my_practice[[#This Row],[phone_service]]&gt;0, my_practice[[#This Row],[internet_service]]&gt;0),TRUE,FALSE)</f>
        <v>1</v>
      </c>
      <c r="L371" s="121" t="b">
        <f>IF(AND(my_practice[[#This Row],[phone_service]]=0, my_practice[[#This Row],[internet_service]]&gt;0),TRUE,FALSE)</f>
        <v>0</v>
      </c>
      <c r="M371" s="121" t="b">
        <f t="shared" si="56"/>
        <v>0</v>
      </c>
      <c r="N371" s="121" t="str">
        <f>VLOOKUP(O371,contract[#All], 2, 0)</f>
        <v>Month-to-Month</v>
      </c>
      <c r="O371" s="108">
        <v>0</v>
      </c>
      <c r="P371" s="108" t="s">
        <v>7</v>
      </c>
      <c r="Q371" s="107">
        <v>80.150000000000006</v>
      </c>
      <c r="R371" s="107">
        <v>385</v>
      </c>
      <c r="S371" s="111">
        <f>my_practice[[#This Row],[total_charges]]/my_practice[[#This Row],[monthly_charges]]</f>
        <v>4.8034934497816595</v>
      </c>
      <c r="T371" s="107">
        <f t="shared" si="57"/>
        <v>80.149999999999991</v>
      </c>
      <c r="U371" s="121">
        <f t="shared" si="58"/>
        <v>1</v>
      </c>
      <c r="V371" s="118">
        <f t="shared" ca="1" si="59"/>
        <v>43932</v>
      </c>
      <c r="W371" s="111">
        <f t="shared" si="60"/>
        <v>146</v>
      </c>
      <c r="X371" s="118">
        <f t="shared" ca="1" si="61"/>
        <v>43786</v>
      </c>
      <c r="Y371" s="121" t="b">
        <f t="shared" si="62"/>
        <v>0</v>
      </c>
      <c r="Z371" s="121" t="b">
        <f t="shared" si="63"/>
        <v>1</v>
      </c>
      <c r="AA371" s="111" t="b">
        <f t="shared" si="64"/>
        <v>1</v>
      </c>
      <c r="AB371" s="121" t="b">
        <f t="shared" si="65"/>
        <v>1</v>
      </c>
      <c r="AC371" t="s">
        <v>4</v>
      </c>
      <c r="AD371"/>
    </row>
    <row r="372" spans="1:30" ht="16" x14ac:dyDescent="0.2">
      <c r="A372" s="108" t="s">
        <v>4781</v>
      </c>
      <c r="B372" s="108" t="s">
        <v>3</v>
      </c>
      <c r="C372" s="111">
        <v>0</v>
      </c>
      <c r="D372" s="108" t="s">
        <v>4</v>
      </c>
      <c r="E372" s="108" t="s">
        <v>4</v>
      </c>
      <c r="F372" s="121">
        <f t="shared" si="55"/>
        <v>3</v>
      </c>
      <c r="G372" s="121" t="str">
        <f>VLOOKUP(H372, phone[#All], 2, 0)</f>
        <v>One Line</v>
      </c>
      <c r="H372" s="108">
        <v>1</v>
      </c>
      <c r="I372" s="120" t="str">
        <f>VLOOKUP(J372,internet[#All], 2, 0)</f>
        <v>No Internet Service</v>
      </c>
      <c r="J372" s="108">
        <v>0</v>
      </c>
      <c r="K372" s="121" t="b">
        <f>IF(AND(my_practice[[#This Row],[phone_service]]&gt;0, my_practice[[#This Row],[internet_service]]&gt;0),TRUE,FALSE)</f>
        <v>0</v>
      </c>
      <c r="L372" s="121" t="b">
        <f>IF(AND(my_practice[[#This Row],[phone_service]]=0, my_practice[[#This Row],[internet_service]]&gt;0),TRUE,FALSE)</f>
        <v>0</v>
      </c>
      <c r="M372" s="121" t="b">
        <f t="shared" si="56"/>
        <v>1</v>
      </c>
      <c r="N372" s="121" t="str">
        <f>VLOOKUP(O372,contract[#All], 2, 0)</f>
        <v>1 Year</v>
      </c>
      <c r="O372" s="108">
        <v>1</v>
      </c>
      <c r="P372" s="108" t="s">
        <v>10</v>
      </c>
      <c r="Q372" s="107">
        <v>19.7</v>
      </c>
      <c r="R372" s="107">
        <v>94.45</v>
      </c>
      <c r="S372" s="111">
        <f>my_practice[[#This Row],[total_charges]]/my_practice[[#This Row],[monthly_charges]]</f>
        <v>4.7944162436548226</v>
      </c>
      <c r="T372" s="107">
        <f t="shared" si="57"/>
        <v>19.7</v>
      </c>
      <c r="U372" s="121">
        <f t="shared" si="58"/>
        <v>1</v>
      </c>
      <c r="V372" s="118">
        <f t="shared" ca="1" si="59"/>
        <v>43932</v>
      </c>
      <c r="W372" s="111">
        <f t="shared" si="60"/>
        <v>146</v>
      </c>
      <c r="X372" s="118">
        <f t="shared" ca="1" si="61"/>
        <v>43786</v>
      </c>
      <c r="Y372" s="121" t="b">
        <f t="shared" si="62"/>
        <v>1</v>
      </c>
      <c r="Z372" s="121" t="b">
        <f t="shared" si="63"/>
        <v>0</v>
      </c>
      <c r="AA372" s="111" t="b">
        <f t="shared" si="64"/>
        <v>1</v>
      </c>
      <c r="AB372" s="121" t="b">
        <f t="shared" si="65"/>
        <v>0</v>
      </c>
      <c r="AC372" t="s">
        <v>5</v>
      </c>
      <c r="AD372"/>
    </row>
    <row r="373" spans="1:30" ht="16" x14ac:dyDescent="0.2">
      <c r="A373" s="108" t="s">
        <v>6815</v>
      </c>
      <c r="B373" s="108" t="s">
        <v>9</v>
      </c>
      <c r="C373" s="111">
        <v>0</v>
      </c>
      <c r="D373" s="108" t="s">
        <v>4</v>
      </c>
      <c r="E373" s="108" t="s">
        <v>4</v>
      </c>
      <c r="F373" s="121">
        <f t="shared" si="55"/>
        <v>3</v>
      </c>
      <c r="G373" s="121" t="str">
        <f>VLOOKUP(H373, phone[#All], 2, 0)</f>
        <v>One Line</v>
      </c>
      <c r="H373" s="108">
        <v>1</v>
      </c>
      <c r="I373" s="120" t="str">
        <f>VLOOKUP(J373,internet[#All], 2, 0)</f>
        <v>Fiber Optic</v>
      </c>
      <c r="J373" s="108">
        <v>2</v>
      </c>
      <c r="K373" s="121" t="b">
        <f>IF(AND(my_practice[[#This Row],[phone_service]]&gt;0, my_practice[[#This Row],[internet_service]]&gt;0),TRUE,FALSE)</f>
        <v>1</v>
      </c>
      <c r="L373" s="121" t="b">
        <f>IF(AND(my_practice[[#This Row],[phone_service]]=0, my_practice[[#This Row],[internet_service]]&gt;0),TRUE,FALSE)</f>
        <v>0</v>
      </c>
      <c r="M373" s="121" t="b">
        <f t="shared" si="56"/>
        <v>0</v>
      </c>
      <c r="N373" s="121" t="str">
        <f>VLOOKUP(O373,contract[#All], 2, 0)</f>
        <v>Month-to-Month</v>
      </c>
      <c r="O373" s="108">
        <v>0</v>
      </c>
      <c r="P373" s="108" t="s">
        <v>10</v>
      </c>
      <c r="Q373" s="107">
        <v>90.35</v>
      </c>
      <c r="R373" s="107">
        <v>434.5</v>
      </c>
      <c r="S373" s="111">
        <f>my_practice[[#This Row],[total_charges]]/my_practice[[#This Row],[monthly_charges]]</f>
        <v>4.8090758162700613</v>
      </c>
      <c r="T373" s="107">
        <f t="shared" si="57"/>
        <v>90.35</v>
      </c>
      <c r="U373" s="121">
        <f t="shared" si="58"/>
        <v>1</v>
      </c>
      <c r="V373" s="118">
        <f t="shared" ca="1" si="59"/>
        <v>43932</v>
      </c>
      <c r="W373" s="111">
        <f t="shared" si="60"/>
        <v>146</v>
      </c>
      <c r="X373" s="118">
        <f t="shared" ca="1" si="61"/>
        <v>43786</v>
      </c>
      <c r="Y373" s="121" t="b">
        <f t="shared" si="62"/>
        <v>0</v>
      </c>
      <c r="Z373" s="121" t="b">
        <f t="shared" si="63"/>
        <v>0</v>
      </c>
      <c r="AA373" s="111" t="b">
        <f t="shared" si="64"/>
        <v>1</v>
      </c>
      <c r="AB373" s="121" t="b">
        <f t="shared" si="65"/>
        <v>1</v>
      </c>
      <c r="AC373" t="s">
        <v>5</v>
      </c>
      <c r="AD373"/>
    </row>
    <row r="374" spans="1:30" ht="16" x14ac:dyDescent="0.2">
      <c r="A374" s="108" t="s">
        <v>6852</v>
      </c>
      <c r="B374" s="108" t="s">
        <v>9</v>
      </c>
      <c r="C374" s="111">
        <v>0</v>
      </c>
      <c r="D374" s="108" t="s">
        <v>5</v>
      </c>
      <c r="E374" s="108" t="s">
        <v>5</v>
      </c>
      <c r="F374" s="121">
        <f t="shared" si="55"/>
        <v>0</v>
      </c>
      <c r="G374" s="121" t="str">
        <f>VLOOKUP(H374, phone[#All], 2, 0)</f>
        <v>One Line</v>
      </c>
      <c r="H374" s="108">
        <v>1</v>
      </c>
      <c r="I374" s="120" t="str">
        <f>VLOOKUP(J374,internet[#All], 2, 0)</f>
        <v>DSL</v>
      </c>
      <c r="J374" s="108">
        <v>1</v>
      </c>
      <c r="K374" s="121" t="b">
        <f>IF(AND(my_practice[[#This Row],[phone_service]]&gt;0, my_practice[[#This Row],[internet_service]]&gt;0),TRUE,FALSE)</f>
        <v>1</v>
      </c>
      <c r="L374" s="121" t="b">
        <f>IF(AND(my_practice[[#This Row],[phone_service]]=0, my_practice[[#This Row],[internet_service]]&gt;0),TRUE,FALSE)</f>
        <v>0</v>
      </c>
      <c r="M374" s="121" t="b">
        <f t="shared" si="56"/>
        <v>0</v>
      </c>
      <c r="N374" s="121" t="str">
        <f>VLOOKUP(O374,contract[#All], 2, 0)</f>
        <v>Month-to-Month</v>
      </c>
      <c r="O374" s="108">
        <v>0</v>
      </c>
      <c r="P374" s="108" t="s">
        <v>10</v>
      </c>
      <c r="Q374" s="107">
        <v>55.75</v>
      </c>
      <c r="R374" s="107">
        <v>266.95</v>
      </c>
      <c r="S374" s="111">
        <f>my_practice[[#This Row],[total_charges]]/my_practice[[#This Row],[monthly_charges]]</f>
        <v>4.7883408071748876</v>
      </c>
      <c r="T374" s="107">
        <f t="shared" si="57"/>
        <v>55.75</v>
      </c>
      <c r="U374" s="121">
        <f t="shared" si="58"/>
        <v>1</v>
      </c>
      <c r="V374" s="118">
        <f t="shared" ca="1" si="59"/>
        <v>43932</v>
      </c>
      <c r="W374" s="111">
        <f t="shared" si="60"/>
        <v>146</v>
      </c>
      <c r="X374" s="118">
        <f t="shared" ca="1" si="61"/>
        <v>43786</v>
      </c>
      <c r="Y374" s="121" t="b">
        <f t="shared" si="62"/>
        <v>0</v>
      </c>
      <c r="Z374" s="121" t="b">
        <f t="shared" si="63"/>
        <v>0</v>
      </c>
      <c r="AA374" s="111" t="b">
        <f t="shared" si="64"/>
        <v>1</v>
      </c>
      <c r="AB374" s="121" t="b">
        <f t="shared" si="65"/>
        <v>1</v>
      </c>
      <c r="AC374" t="s">
        <v>5</v>
      </c>
      <c r="AD374"/>
    </row>
    <row r="375" spans="1:30" ht="16" x14ac:dyDescent="0.2">
      <c r="A375" s="108" t="s">
        <v>2652</v>
      </c>
      <c r="B375" s="108" t="s">
        <v>3</v>
      </c>
      <c r="C375" s="111">
        <v>1</v>
      </c>
      <c r="D375" s="108" t="s">
        <v>5</v>
      </c>
      <c r="E375" s="108" t="s">
        <v>5</v>
      </c>
      <c r="F375" s="121">
        <f t="shared" si="55"/>
        <v>0</v>
      </c>
      <c r="G375" s="121" t="str">
        <f>VLOOKUP(H375, phone[#All], 2, 0)</f>
        <v>One Line</v>
      </c>
      <c r="H375" s="108">
        <v>1</v>
      </c>
      <c r="I375" s="120" t="str">
        <f>VLOOKUP(J375,internet[#All], 2, 0)</f>
        <v>DSL</v>
      </c>
      <c r="J375" s="108">
        <v>1</v>
      </c>
      <c r="K375" s="121" t="b">
        <f>IF(AND(my_practice[[#This Row],[phone_service]]&gt;0, my_practice[[#This Row],[internet_service]]&gt;0),TRUE,FALSE)</f>
        <v>1</v>
      </c>
      <c r="L375" s="121" t="b">
        <f>IF(AND(my_practice[[#This Row],[phone_service]]=0, my_practice[[#This Row],[internet_service]]&gt;0),TRUE,FALSE)</f>
        <v>0</v>
      </c>
      <c r="M375" s="121" t="b">
        <f t="shared" si="56"/>
        <v>0</v>
      </c>
      <c r="N375" s="121" t="str">
        <f>VLOOKUP(O375,contract[#All], 2, 0)</f>
        <v>Month-to-Month</v>
      </c>
      <c r="O375" s="108">
        <v>0</v>
      </c>
      <c r="P375" s="108" t="s">
        <v>17</v>
      </c>
      <c r="Q375" s="107">
        <v>59.9</v>
      </c>
      <c r="R375" s="107">
        <v>287.85000000000002</v>
      </c>
      <c r="S375" s="111">
        <f>my_practice[[#This Row],[total_charges]]/my_practice[[#This Row],[monthly_charges]]</f>
        <v>4.80550918196995</v>
      </c>
      <c r="T375" s="107">
        <f t="shared" si="57"/>
        <v>59.900000000000006</v>
      </c>
      <c r="U375" s="121" t="e">
        <f t="shared" si="58"/>
        <v>#N/A</v>
      </c>
      <c r="V375" s="118">
        <f t="shared" ca="1" si="59"/>
        <v>43932</v>
      </c>
      <c r="W375" s="111">
        <f t="shared" si="60"/>
        <v>146</v>
      </c>
      <c r="X375" s="118">
        <f t="shared" ca="1" si="61"/>
        <v>43786</v>
      </c>
      <c r="Y375" s="121" t="b">
        <f t="shared" si="62"/>
        <v>1</v>
      </c>
      <c r="Z375" s="121" t="b">
        <f t="shared" si="63"/>
        <v>0</v>
      </c>
      <c r="AA375" s="111" t="b">
        <f t="shared" si="64"/>
        <v>1</v>
      </c>
      <c r="AB375" s="121" t="b">
        <f t="shared" si="65"/>
        <v>1</v>
      </c>
      <c r="AC375" t="s">
        <v>5</v>
      </c>
      <c r="AD375"/>
    </row>
    <row r="376" spans="1:30" ht="16" x14ac:dyDescent="0.2">
      <c r="A376" s="108" t="s">
        <v>4465</v>
      </c>
      <c r="B376" s="108" t="s">
        <v>9</v>
      </c>
      <c r="C376" s="111">
        <v>0</v>
      </c>
      <c r="D376" s="108" t="s">
        <v>5</v>
      </c>
      <c r="E376" s="108" t="s">
        <v>5</v>
      </c>
      <c r="F376" s="121">
        <f t="shared" si="55"/>
        <v>0</v>
      </c>
      <c r="G376" s="121" t="str">
        <f>VLOOKUP(H376, phone[#All], 2, 0)</f>
        <v>One Line</v>
      </c>
      <c r="H376" s="108">
        <v>1</v>
      </c>
      <c r="I376" s="120" t="str">
        <f>VLOOKUP(J376,internet[#All], 2, 0)</f>
        <v>No Internet Service</v>
      </c>
      <c r="J376" s="108">
        <v>0</v>
      </c>
      <c r="K376" s="121" t="b">
        <f>IF(AND(my_practice[[#This Row],[phone_service]]&gt;0, my_practice[[#This Row],[internet_service]]&gt;0),TRUE,FALSE)</f>
        <v>0</v>
      </c>
      <c r="L376" s="121" t="b">
        <f>IF(AND(my_practice[[#This Row],[phone_service]]=0, my_practice[[#This Row],[internet_service]]&gt;0),TRUE,FALSE)</f>
        <v>0</v>
      </c>
      <c r="M376" s="121" t="b">
        <f t="shared" si="56"/>
        <v>1</v>
      </c>
      <c r="N376" s="121" t="str">
        <f>VLOOKUP(O376,contract[#All], 2, 0)</f>
        <v>Month-to-Month</v>
      </c>
      <c r="O376" s="108">
        <v>0</v>
      </c>
      <c r="P376" s="108" t="s">
        <v>10</v>
      </c>
      <c r="Q376" s="107">
        <v>19.399999999999999</v>
      </c>
      <c r="R376" s="107">
        <v>93.4</v>
      </c>
      <c r="S376" s="111">
        <f>my_practice[[#This Row],[total_charges]]/my_practice[[#This Row],[monthly_charges]]</f>
        <v>4.8144329896907223</v>
      </c>
      <c r="T376" s="107">
        <f t="shared" si="57"/>
        <v>19.399999999999999</v>
      </c>
      <c r="U376" s="121">
        <f t="shared" si="58"/>
        <v>1</v>
      </c>
      <c r="V376" s="118">
        <f t="shared" ca="1" si="59"/>
        <v>43932</v>
      </c>
      <c r="W376" s="111">
        <f t="shared" si="60"/>
        <v>146</v>
      </c>
      <c r="X376" s="118">
        <f t="shared" ca="1" si="61"/>
        <v>43786</v>
      </c>
      <c r="Y376" s="121" t="b">
        <f t="shared" si="62"/>
        <v>0</v>
      </c>
      <c r="Z376" s="121" t="b">
        <f t="shared" si="63"/>
        <v>0</v>
      </c>
      <c r="AA376" s="111" t="b">
        <f t="shared" si="64"/>
        <v>1</v>
      </c>
      <c r="AB376" s="121" t="b">
        <f t="shared" si="65"/>
        <v>0</v>
      </c>
      <c r="AC376" t="s">
        <v>5</v>
      </c>
      <c r="AD376"/>
    </row>
    <row r="377" spans="1:30" ht="16" x14ac:dyDescent="0.2">
      <c r="A377" s="108" t="s">
        <v>5406</v>
      </c>
      <c r="B377" s="108" t="s">
        <v>3</v>
      </c>
      <c r="C377" s="111">
        <v>0</v>
      </c>
      <c r="D377" s="108" t="s">
        <v>5</v>
      </c>
      <c r="E377" s="108" t="s">
        <v>5</v>
      </c>
      <c r="F377" s="121">
        <f t="shared" si="55"/>
        <v>0</v>
      </c>
      <c r="G377" s="121" t="str">
        <f>VLOOKUP(H377, phone[#All], 2, 0)</f>
        <v>One Line</v>
      </c>
      <c r="H377" s="108">
        <v>1</v>
      </c>
      <c r="I377" s="120" t="str">
        <f>VLOOKUP(J377,internet[#All], 2, 0)</f>
        <v>Fiber Optic</v>
      </c>
      <c r="J377" s="108">
        <v>2</v>
      </c>
      <c r="K377" s="121" t="b">
        <f>IF(AND(my_practice[[#This Row],[phone_service]]&gt;0, my_practice[[#This Row],[internet_service]]&gt;0),TRUE,FALSE)</f>
        <v>1</v>
      </c>
      <c r="L377" s="121" t="b">
        <f>IF(AND(my_practice[[#This Row],[phone_service]]=0, my_practice[[#This Row],[internet_service]]&gt;0),TRUE,FALSE)</f>
        <v>0</v>
      </c>
      <c r="M377" s="121" t="b">
        <f t="shared" si="56"/>
        <v>0</v>
      </c>
      <c r="N377" s="121" t="str">
        <f>VLOOKUP(O377,contract[#All], 2, 0)</f>
        <v>Month-to-Month</v>
      </c>
      <c r="O377" s="108">
        <v>0</v>
      </c>
      <c r="P377" s="108" t="s">
        <v>17</v>
      </c>
      <c r="Q377" s="107">
        <v>81</v>
      </c>
      <c r="R377" s="107">
        <v>389.6</v>
      </c>
      <c r="S377" s="111">
        <f>my_practice[[#This Row],[total_charges]]/my_practice[[#This Row],[monthly_charges]]</f>
        <v>4.8098765432098771</v>
      </c>
      <c r="T377" s="107">
        <f t="shared" si="57"/>
        <v>81</v>
      </c>
      <c r="U377" s="121">
        <f t="shared" si="58"/>
        <v>1</v>
      </c>
      <c r="V377" s="118">
        <f t="shared" ca="1" si="59"/>
        <v>43932</v>
      </c>
      <c r="W377" s="111">
        <f t="shared" si="60"/>
        <v>146</v>
      </c>
      <c r="X377" s="118">
        <f t="shared" ca="1" si="61"/>
        <v>43786</v>
      </c>
      <c r="Y377" s="121" t="b">
        <f t="shared" si="62"/>
        <v>1</v>
      </c>
      <c r="Z377" s="121" t="b">
        <f t="shared" si="63"/>
        <v>1</v>
      </c>
      <c r="AA377" s="111" t="b">
        <f t="shared" si="64"/>
        <v>1</v>
      </c>
      <c r="AB377" s="121" t="b">
        <f t="shared" si="65"/>
        <v>1</v>
      </c>
      <c r="AC377" t="s">
        <v>4</v>
      </c>
      <c r="AD377"/>
    </row>
    <row r="378" spans="1:30" ht="16" x14ac:dyDescent="0.2">
      <c r="A378" s="108" t="s">
        <v>6575</v>
      </c>
      <c r="B378" s="108" t="s">
        <v>9</v>
      </c>
      <c r="C378" s="111">
        <v>0</v>
      </c>
      <c r="D378" s="108" t="s">
        <v>5</v>
      </c>
      <c r="E378" s="108" t="s">
        <v>5</v>
      </c>
      <c r="F378" s="121">
        <f t="shared" si="55"/>
        <v>0</v>
      </c>
      <c r="G378" s="121" t="str">
        <f>VLOOKUP(H378, phone[#All], 2, 0)</f>
        <v>One Line</v>
      </c>
      <c r="H378" s="108">
        <v>1</v>
      </c>
      <c r="I378" s="120" t="str">
        <f>VLOOKUP(J378,internet[#All], 2, 0)</f>
        <v>No Internet Service</v>
      </c>
      <c r="J378" s="108">
        <v>0</v>
      </c>
      <c r="K378" s="121" t="b">
        <f>IF(AND(my_practice[[#This Row],[phone_service]]&gt;0, my_practice[[#This Row],[internet_service]]&gt;0),TRUE,FALSE)</f>
        <v>0</v>
      </c>
      <c r="L378" s="121" t="b">
        <f>IF(AND(my_practice[[#This Row],[phone_service]]=0, my_practice[[#This Row],[internet_service]]&gt;0),TRUE,FALSE)</f>
        <v>0</v>
      </c>
      <c r="M378" s="121" t="b">
        <f t="shared" si="56"/>
        <v>1</v>
      </c>
      <c r="N378" s="121" t="str">
        <f>VLOOKUP(O378,contract[#All], 2, 0)</f>
        <v>Month-to-Month</v>
      </c>
      <c r="O378" s="108">
        <v>0</v>
      </c>
      <c r="P378" s="108" t="s">
        <v>17</v>
      </c>
      <c r="Q378" s="107">
        <v>20.05</v>
      </c>
      <c r="R378" s="107">
        <v>95.55</v>
      </c>
      <c r="S378" s="111">
        <f>my_practice[[#This Row],[total_charges]]/my_practice[[#This Row],[monthly_charges]]</f>
        <v>4.7655860349127179</v>
      </c>
      <c r="T378" s="107">
        <f t="shared" si="57"/>
        <v>20.05</v>
      </c>
      <c r="U378" s="121">
        <f t="shared" si="58"/>
        <v>1</v>
      </c>
      <c r="V378" s="118">
        <f t="shared" ca="1" si="59"/>
        <v>43932</v>
      </c>
      <c r="W378" s="111">
        <f t="shared" si="60"/>
        <v>145</v>
      </c>
      <c r="X378" s="118">
        <f t="shared" ca="1" si="61"/>
        <v>43787</v>
      </c>
      <c r="Y378" s="121" t="b">
        <f t="shared" si="62"/>
        <v>0</v>
      </c>
      <c r="Z378" s="121" t="b">
        <f t="shared" si="63"/>
        <v>0</v>
      </c>
      <c r="AA378" s="111" t="b">
        <f t="shared" si="64"/>
        <v>1</v>
      </c>
      <c r="AB378" s="121" t="b">
        <f t="shared" si="65"/>
        <v>0</v>
      </c>
      <c r="AC378" t="s">
        <v>5</v>
      </c>
      <c r="AD378"/>
    </row>
    <row r="379" spans="1:30" ht="16" x14ac:dyDescent="0.2">
      <c r="A379" s="108" t="s">
        <v>4215</v>
      </c>
      <c r="B379" s="108" t="s">
        <v>9</v>
      </c>
      <c r="C379" s="111">
        <v>1</v>
      </c>
      <c r="D379" s="108" t="s">
        <v>5</v>
      </c>
      <c r="E379" s="108" t="s">
        <v>5</v>
      </c>
      <c r="F379" s="121">
        <f t="shared" si="55"/>
        <v>0</v>
      </c>
      <c r="G379" s="121" t="str">
        <f>VLOOKUP(H379, phone[#All], 2, 0)</f>
        <v>One Line</v>
      </c>
      <c r="H379" s="108">
        <v>1</v>
      </c>
      <c r="I379" s="120" t="str">
        <f>VLOOKUP(J379,internet[#All], 2, 0)</f>
        <v>Fiber Optic</v>
      </c>
      <c r="J379" s="108">
        <v>2</v>
      </c>
      <c r="K379" s="121" t="b">
        <f>IF(AND(my_practice[[#This Row],[phone_service]]&gt;0, my_practice[[#This Row],[internet_service]]&gt;0),TRUE,FALSE)</f>
        <v>1</v>
      </c>
      <c r="L379" s="121" t="b">
        <f>IF(AND(my_practice[[#This Row],[phone_service]]=0, my_practice[[#This Row],[internet_service]]&gt;0),TRUE,FALSE)</f>
        <v>0</v>
      </c>
      <c r="M379" s="121" t="b">
        <f t="shared" si="56"/>
        <v>0</v>
      </c>
      <c r="N379" s="121" t="str">
        <f>VLOOKUP(O379,contract[#All], 2, 0)</f>
        <v>Month-to-Month</v>
      </c>
      <c r="O379" s="108">
        <v>0</v>
      </c>
      <c r="P379" s="108" t="s">
        <v>7</v>
      </c>
      <c r="Q379" s="107">
        <v>85.55</v>
      </c>
      <c r="R379" s="107">
        <v>408.5</v>
      </c>
      <c r="S379" s="111">
        <f>my_practice[[#This Row],[total_charges]]/my_practice[[#This Row],[monthly_charges]]</f>
        <v>4.7749853886616016</v>
      </c>
      <c r="T379" s="107">
        <f t="shared" si="57"/>
        <v>85.55</v>
      </c>
      <c r="U379" s="121">
        <f t="shared" si="58"/>
        <v>1</v>
      </c>
      <c r="V379" s="118">
        <f t="shared" ca="1" si="59"/>
        <v>43932</v>
      </c>
      <c r="W379" s="111">
        <f t="shared" si="60"/>
        <v>145</v>
      </c>
      <c r="X379" s="118">
        <f t="shared" ca="1" si="61"/>
        <v>43787</v>
      </c>
      <c r="Y379" s="121" t="b">
        <f t="shared" si="62"/>
        <v>0</v>
      </c>
      <c r="Z379" s="121" t="b">
        <f t="shared" si="63"/>
        <v>0</v>
      </c>
      <c r="AA379" s="111" t="b">
        <f t="shared" si="64"/>
        <v>1</v>
      </c>
      <c r="AB379" s="121" t="b">
        <f t="shared" si="65"/>
        <v>1</v>
      </c>
      <c r="AC379" t="s">
        <v>5</v>
      </c>
      <c r="AD379"/>
    </row>
    <row r="380" spans="1:30" ht="16" x14ac:dyDescent="0.2">
      <c r="A380" s="108" t="s">
        <v>2508</v>
      </c>
      <c r="B380" s="108" t="s">
        <v>3</v>
      </c>
      <c r="C380" s="111">
        <v>0</v>
      </c>
      <c r="D380" s="108" t="s">
        <v>4</v>
      </c>
      <c r="E380" s="108" t="s">
        <v>5</v>
      </c>
      <c r="F380" s="121">
        <f t="shared" si="55"/>
        <v>1</v>
      </c>
      <c r="G380" s="121" t="str">
        <f>VLOOKUP(H380, phone[#All], 2, 0)</f>
        <v>One Line</v>
      </c>
      <c r="H380" s="108">
        <v>1</v>
      </c>
      <c r="I380" s="120" t="str">
        <f>VLOOKUP(J380,internet[#All], 2, 0)</f>
        <v>No Internet Service</v>
      </c>
      <c r="J380" s="108">
        <v>0</v>
      </c>
      <c r="K380" s="121" t="b">
        <f>IF(AND(my_practice[[#This Row],[phone_service]]&gt;0, my_practice[[#This Row],[internet_service]]&gt;0),TRUE,FALSE)</f>
        <v>0</v>
      </c>
      <c r="L380" s="121" t="b">
        <f>IF(AND(my_practice[[#This Row],[phone_service]]=0, my_practice[[#This Row],[internet_service]]&gt;0),TRUE,FALSE)</f>
        <v>0</v>
      </c>
      <c r="M380" s="121" t="b">
        <f t="shared" si="56"/>
        <v>1</v>
      </c>
      <c r="N380" s="121" t="str">
        <f>VLOOKUP(O380,contract[#All], 2, 0)</f>
        <v>Month-to-Month</v>
      </c>
      <c r="O380" s="108">
        <v>0</v>
      </c>
      <c r="P380" s="108" t="s">
        <v>10</v>
      </c>
      <c r="Q380" s="107">
        <v>19.600000000000001</v>
      </c>
      <c r="R380" s="107">
        <v>93.45</v>
      </c>
      <c r="S380" s="111">
        <f>my_practice[[#This Row],[total_charges]]/my_practice[[#This Row],[monthly_charges]]</f>
        <v>4.7678571428571423</v>
      </c>
      <c r="T380" s="107">
        <f t="shared" si="57"/>
        <v>19.600000000000001</v>
      </c>
      <c r="U380" s="121">
        <f t="shared" si="58"/>
        <v>1</v>
      </c>
      <c r="V380" s="118">
        <f t="shared" ca="1" si="59"/>
        <v>43932</v>
      </c>
      <c r="W380" s="111">
        <f t="shared" si="60"/>
        <v>145</v>
      </c>
      <c r="X380" s="118">
        <f t="shared" ca="1" si="61"/>
        <v>43787</v>
      </c>
      <c r="Y380" s="121" t="b">
        <f t="shared" si="62"/>
        <v>1</v>
      </c>
      <c r="Z380" s="121" t="b">
        <f t="shared" si="63"/>
        <v>0</v>
      </c>
      <c r="AA380" s="111" t="b">
        <f t="shared" si="64"/>
        <v>1</v>
      </c>
      <c r="AB380" s="121" t="b">
        <f t="shared" si="65"/>
        <v>0</v>
      </c>
      <c r="AC380" t="s">
        <v>5</v>
      </c>
      <c r="AD380"/>
    </row>
    <row r="381" spans="1:30" ht="16" x14ac:dyDescent="0.2">
      <c r="A381" s="108" t="s">
        <v>1970</v>
      </c>
      <c r="B381" s="108" t="s">
        <v>3</v>
      </c>
      <c r="C381" s="111">
        <v>0</v>
      </c>
      <c r="D381" s="108" t="s">
        <v>4</v>
      </c>
      <c r="E381" s="108" t="s">
        <v>4</v>
      </c>
      <c r="F381" s="121">
        <f t="shared" si="55"/>
        <v>3</v>
      </c>
      <c r="G381" s="121" t="str">
        <f>VLOOKUP(H381, phone[#All], 2, 0)</f>
        <v>No Phone Service</v>
      </c>
      <c r="H381" s="108">
        <v>0</v>
      </c>
      <c r="I381" s="120" t="str">
        <f>VLOOKUP(J381,internet[#All], 2, 0)</f>
        <v>DSL</v>
      </c>
      <c r="J381" s="108">
        <v>1</v>
      </c>
      <c r="K381" s="121" t="b">
        <f>IF(AND(my_practice[[#This Row],[phone_service]]&gt;0, my_practice[[#This Row],[internet_service]]&gt;0),TRUE,FALSE)</f>
        <v>0</v>
      </c>
      <c r="L381" s="121" t="b">
        <f>IF(AND(my_practice[[#This Row],[phone_service]]=0, my_practice[[#This Row],[internet_service]]&gt;0),TRUE,FALSE)</f>
        <v>1</v>
      </c>
      <c r="M381" s="121" t="b">
        <f t="shared" si="56"/>
        <v>0</v>
      </c>
      <c r="N381" s="121" t="str">
        <f>VLOOKUP(O381,contract[#All], 2, 0)</f>
        <v>Month-to-Month</v>
      </c>
      <c r="O381" s="108">
        <v>0</v>
      </c>
      <c r="P381" s="108" t="s">
        <v>7</v>
      </c>
      <c r="Q381" s="107">
        <v>34.25</v>
      </c>
      <c r="R381" s="107">
        <v>163.55000000000001</v>
      </c>
      <c r="S381" s="111">
        <f>my_practice[[#This Row],[total_charges]]/my_practice[[#This Row],[monthly_charges]]</f>
        <v>4.7751824817518251</v>
      </c>
      <c r="T381" s="107">
        <f t="shared" si="57"/>
        <v>34.25</v>
      </c>
      <c r="U381" s="121">
        <f t="shared" si="58"/>
        <v>1</v>
      </c>
      <c r="V381" s="118">
        <f t="shared" ca="1" si="59"/>
        <v>43932</v>
      </c>
      <c r="W381" s="111">
        <f t="shared" si="60"/>
        <v>145</v>
      </c>
      <c r="X381" s="118">
        <f t="shared" ca="1" si="61"/>
        <v>43787</v>
      </c>
      <c r="Y381" s="121" t="b">
        <f t="shared" si="62"/>
        <v>1</v>
      </c>
      <c r="Z381" s="121" t="b">
        <f t="shared" si="63"/>
        <v>0</v>
      </c>
      <c r="AA381" s="111" t="b">
        <f t="shared" si="64"/>
        <v>1</v>
      </c>
      <c r="AB381" s="121" t="b">
        <f t="shared" si="65"/>
        <v>1</v>
      </c>
      <c r="AC381" t="s">
        <v>5</v>
      </c>
      <c r="AD381"/>
    </row>
    <row r="382" spans="1:30" ht="16" x14ac:dyDescent="0.2">
      <c r="A382" s="108" t="s">
        <v>2017</v>
      </c>
      <c r="B382" s="108" t="s">
        <v>9</v>
      </c>
      <c r="C382" s="111">
        <v>0</v>
      </c>
      <c r="D382" s="108" t="s">
        <v>5</v>
      </c>
      <c r="E382" s="108" t="s">
        <v>5</v>
      </c>
      <c r="F382" s="121">
        <f t="shared" si="55"/>
        <v>0</v>
      </c>
      <c r="G382" s="121" t="str">
        <f>VLOOKUP(H382, phone[#All], 2, 0)</f>
        <v>Two or More Lines</v>
      </c>
      <c r="H382" s="108">
        <v>2</v>
      </c>
      <c r="I382" s="120" t="str">
        <f>VLOOKUP(J382,internet[#All], 2, 0)</f>
        <v>DSL</v>
      </c>
      <c r="J382" s="108">
        <v>1</v>
      </c>
      <c r="K382" s="121" t="b">
        <f>IF(AND(my_practice[[#This Row],[phone_service]]&gt;0, my_practice[[#This Row],[internet_service]]&gt;0),TRUE,FALSE)</f>
        <v>1</v>
      </c>
      <c r="L382" s="121" t="b">
        <f>IF(AND(my_practice[[#This Row],[phone_service]]=0, my_practice[[#This Row],[internet_service]]&gt;0),TRUE,FALSE)</f>
        <v>0</v>
      </c>
      <c r="M382" s="121" t="b">
        <f t="shared" si="56"/>
        <v>0</v>
      </c>
      <c r="N382" s="121" t="str">
        <f>VLOOKUP(O382,contract[#All], 2, 0)</f>
        <v>Month-to-Month</v>
      </c>
      <c r="O382" s="108">
        <v>0</v>
      </c>
      <c r="P382" s="108" t="s">
        <v>7</v>
      </c>
      <c r="Q382" s="107">
        <v>47.15</v>
      </c>
      <c r="R382" s="107">
        <v>223.15</v>
      </c>
      <c r="S382" s="111">
        <f>my_practice[[#This Row],[total_charges]]/my_practice[[#This Row],[monthly_charges]]</f>
        <v>4.7327677624602336</v>
      </c>
      <c r="T382" s="107">
        <f t="shared" si="57"/>
        <v>47.15</v>
      </c>
      <c r="U382" s="121">
        <f t="shared" si="58"/>
        <v>1</v>
      </c>
      <c r="V382" s="118">
        <f t="shared" ca="1" si="59"/>
        <v>43932</v>
      </c>
      <c r="W382" s="111">
        <f t="shared" si="60"/>
        <v>144</v>
      </c>
      <c r="X382" s="118">
        <f t="shared" ca="1" si="61"/>
        <v>43788</v>
      </c>
      <c r="Y382" s="121" t="b">
        <f t="shared" si="62"/>
        <v>0</v>
      </c>
      <c r="Z382" s="121" t="b">
        <f t="shared" si="63"/>
        <v>1</v>
      </c>
      <c r="AA382" s="111" t="b">
        <f t="shared" si="64"/>
        <v>0</v>
      </c>
      <c r="AB382" s="121" t="b">
        <f t="shared" si="65"/>
        <v>1</v>
      </c>
      <c r="AC382" t="s">
        <v>4</v>
      </c>
      <c r="AD382"/>
    </row>
    <row r="383" spans="1:30" ht="16" x14ac:dyDescent="0.2">
      <c r="A383" s="108" t="s">
        <v>2981</v>
      </c>
      <c r="B383" s="108" t="s">
        <v>9</v>
      </c>
      <c r="C383" s="111">
        <v>1</v>
      </c>
      <c r="D383" s="108" t="s">
        <v>5</v>
      </c>
      <c r="E383" s="108" t="s">
        <v>5</v>
      </c>
      <c r="F383" s="121">
        <f t="shared" si="55"/>
        <v>0</v>
      </c>
      <c r="G383" s="121" t="str">
        <f>VLOOKUP(H383, phone[#All], 2, 0)</f>
        <v>One Line</v>
      </c>
      <c r="H383" s="108">
        <v>1</v>
      </c>
      <c r="I383" s="120" t="str">
        <f>VLOOKUP(J383,internet[#All], 2, 0)</f>
        <v>Fiber Optic</v>
      </c>
      <c r="J383" s="108">
        <v>2</v>
      </c>
      <c r="K383" s="121" t="b">
        <f>IF(AND(my_practice[[#This Row],[phone_service]]&gt;0, my_practice[[#This Row],[internet_service]]&gt;0),TRUE,FALSE)</f>
        <v>1</v>
      </c>
      <c r="L383" s="121" t="b">
        <f>IF(AND(my_practice[[#This Row],[phone_service]]=0, my_practice[[#This Row],[internet_service]]&gt;0),TRUE,FALSE)</f>
        <v>0</v>
      </c>
      <c r="M383" s="121" t="b">
        <f t="shared" si="56"/>
        <v>0</v>
      </c>
      <c r="N383" s="121" t="str">
        <f>VLOOKUP(O383,contract[#All], 2, 0)</f>
        <v>Month-to-Month</v>
      </c>
      <c r="O383" s="108">
        <v>0</v>
      </c>
      <c r="P383" s="108" t="s">
        <v>10</v>
      </c>
      <c r="Q383" s="107">
        <v>70.25</v>
      </c>
      <c r="R383" s="107">
        <v>331.9</v>
      </c>
      <c r="S383" s="111">
        <f>my_practice[[#This Row],[total_charges]]/my_practice[[#This Row],[monthly_charges]]</f>
        <v>4.7245551601423488</v>
      </c>
      <c r="T383" s="107">
        <f t="shared" si="57"/>
        <v>70.25</v>
      </c>
      <c r="U383" s="121">
        <f t="shared" si="58"/>
        <v>1</v>
      </c>
      <c r="V383" s="118">
        <f t="shared" ca="1" si="59"/>
        <v>43932</v>
      </c>
      <c r="W383" s="111">
        <f t="shared" si="60"/>
        <v>144</v>
      </c>
      <c r="X383" s="118">
        <f t="shared" ca="1" si="61"/>
        <v>43788</v>
      </c>
      <c r="Y383" s="121" t="b">
        <f t="shared" si="62"/>
        <v>0</v>
      </c>
      <c r="Z383" s="121" t="b">
        <f t="shared" si="63"/>
        <v>1</v>
      </c>
      <c r="AA383" s="111" t="b">
        <f t="shared" si="64"/>
        <v>1</v>
      </c>
      <c r="AB383" s="121" t="b">
        <f t="shared" si="65"/>
        <v>1</v>
      </c>
      <c r="AC383" t="s">
        <v>4</v>
      </c>
      <c r="AD383"/>
    </row>
    <row r="384" spans="1:30" ht="16" x14ac:dyDescent="0.2">
      <c r="A384" s="108" t="s">
        <v>4349</v>
      </c>
      <c r="B384" s="108" t="s">
        <v>9</v>
      </c>
      <c r="C384" s="111">
        <v>1</v>
      </c>
      <c r="D384" s="108" t="s">
        <v>5</v>
      </c>
      <c r="E384" s="108" t="s">
        <v>5</v>
      </c>
      <c r="F384" s="121">
        <f t="shared" si="55"/>
        <v>0</v>
      </c>
      <c r="G384" s="121" t="str">
        <f>VLOOKUP(H384, phone[#All], 2, 0)</f>
        <v>No Phone Service</v>
      </c>
      <c r="H384" s="108">
        <v>0</v>
      </c>
      <c r="I384" s="120" t="str">
        <f>VLOOKUP(J384,internet[#All], 2, 0)</f>
        <v>DSL</v>
      </c>
      <c r="J384" s="108">
        <v>1</v>
      </c>
      <c r="K384" s="121" t="b">
        <f>IF(AND(my_practice[[#This Row],[phone_service]]&gt;0, my_practice[[#This Row],[internet_service]]&gt;0),TRUE,FALSE)</f>
        <v>0</v>
      </c>
      <c r="L384" s="121" t="b">
        <f>IF(AND(my_practice[[#This Row],[phone_service]]=0, my_practice[[#This Row],[internet_service]]&gt;0),TRUE,FALSE)</f>
        <v>1</v>
      </c>
      <c r="M384" s="121" t="b">
        <f t="shared" si="56"/>
        <v>0</v>
      </c>
      <c r="N384" s="121" t="str">
        <f>VLOOKUP(O384,contract[#All], 2, 0)</f>
        <v>Month-to-Month</v>
      </c>
      <c r="O384" s="108">
        <v>0</v>
      </c>
      <c r="P384" s="108" t="s">
        <v>17</v>
      </c>
      <c r="Q384" s="107">
        <v>45.4</v>
      </c>
      <c r="R384" s="107">
        <v>214.75</v>
      </c>
      <c r="S384" s="111">
        <f>my_practice[[#This Row],[total_charges]]/my_practice[[#This Row],[monthly_charges]]</f>
        <v>4.7301762114537445</v>
      </c>
      <c r="T384" s="107">
        <f t="shared" si="57"/>
        <v>45.4</v>
      </c>
      <c r="U384" s="121">
        <f t="shared" si="58"/>
        <v>1</v>
      </c>
      <c r="V384" s="118">
        <f t="shared" ca="1" si="59"/>
        <v>43932</v>
      </c>
      <c r="W384" s="111">
        <f t="shared" si="60"/>
        <v>144</v>
      </c>
      <c r="X384" s="118">
        <f t="shared" ca="1" si="61"/>
        <v>43788</v>
      </c>
      <c r="Y384" s="121" t="b">
        <f t="shared" si="62"/>
        <v>0</v>
      </c>
      <c r="Z384" s="121" t="b">
        <f t="shared" si="63"/>
        <v>0</v>
      </c>
      <c r="AA384" s="111" t="b">
        <f t="shared" si="64"/>
        <v>1</v>
      </c>
      <c r="AB384" s="121" t="b">
        <f t="shared" si="65"/>
        <v>1</v>
      </c>
      <c r="AC384" t="s">
        <v>5</v>
      </c>
      <c r="AD384"/>
    </row>
    <row r="385" spans="1:30" ht="16" x14ac:dyDescent="0.2">
      <c r="A385" s="108" t="s">
        <v>489</v>
      </c>
      <c r="B385" s="108" t="s">
        <v>9</v>
      </c>
      <c r="C385" s="111">
        <v>0</v>
      </c>
      <c r="D385" s="108" t="s">
        <v>5</v>
      </c>
      <c r="E385" s="108" t="s">
        <v>5</v>
      </c>
      <c r="F385" s="121">
        <f t="shared" si="55"/>
        <v>0</v>
      </c>
      <c r="G385" s="121" t="str">
        <f>VLOOKUP(H385, phone[#All], 2, 0)</f>
        <v>One Line</v>
      </c>
      <c r="H385" s="108">
        <v>1</v>
      </c>
      <c r="I385" s="120" t="str">
        <f>VLOOKUP(J385,internet[#All], 2, 0)</f>
        <v>Fiber Optic</v>
      </c>
      <c r="J385" s="108">
        <v>2</v>
      </c>
      <c r="K385" s="121" t="b">
        <f>IF(AND(my_practice[[#This Row],[phone_service]]&gt;0, my_practice[[#This Row],[internet_service]]&gt;0),TRUE,FALSE)</f>
        <v>1</v>
      </c>
      <c r="L385" s="121" t="b">
        <f>IF(AND(my_practice[[#This Row],[phone_service]]=0, my_practice[[#This Row],[internet_service]]&gt;0),TRUE,FALSE)</f>
        <v>0</v>
      </c>
      <c r="M385" s="121" t="b">
        <f t="shared" si="56"/>
        <v>0</v>
      </c>
      <c r="N385" s="121" t="str">
        <f>VLOOKUP(O385,contract[#All], 2, 0)</f>
        <v>Month-to-Month</v>
      </c>
      <c r="O385" s="108">
        <v>0</v>
      </c>
      <c r="P385" s="108" t="s">
        <v>7</v>
      </c>
      <c r="Q385" s="107">
        <v>96.1</v>
      </c>
      <c r="R385" s="107">
        <v>453.4</v>
      </c>
      <c r="S385" s="111">
        <f>my_practice[[#This Row],[total_charges]]/my_practice[[#This Row],[monthly_charges]]</f>
        <v>4.7180020811654524</v>
      </c>
      <c r="T385" s="107">
        <f t="shared" si="57"/>
        <v>96.1</v>
      </c>
      <c r="U385" s="121">
        <f t="shared" si="58"/>
        <v>1</v>
      </c>
      <c r="V385" s="118">
        <f t="shared" ca="1" si="59"/>
        <v>43932</v>
      </c>
      <c r="W385" s="111">
        <f t="shared" si="60"/>
        <v>143</v>
      </c>
      <c r="X385" s="118">
        <f t="shared" ca="1" si="61"/>
        <v>43789</v>
      </c>
      <c r="Y385" s="121" t="b">
        <f t="shared" si="62"/>
        <v>0</v>
      </c>
      <c r="Z385" s="121" t="b">
        <f t="shared" si="63"/>
        <v>1</v>
      </c>
      <c r="AA385" s="111" t="b">
        <f t="shared" si="64"/>
        <v>0</v>
      </c>
      <c r="AB385" s="121" t="b">
        <f t="shared" si="65"/>
        <v>1</v>
      </c>
      <c r="AC385" t="s">
        <v>4</v>
      </c>
      <c r="AD385"/>
    </row>
    <row r="386" spans="1:30" ht="16" x14ac:dyDescent="0.2">
      <c r="A386" s="108" t="s">
        <v>1554</v>
      </c>
      <c r="B386" s="108" t="s">
        <v>3</v>
      </c>
      <c r="C386" s="111">
        <v>0</v>
      </c>
      <c r="D386" s="108" t="s">
        <v>4</v>
      </c>
      <c r="E386" s="108" t="s">
        <v>5</v>
      </c>
      <c r="F386" s="121">
        <f t="shared" ref="F386:F449" si="66">IF(AND(D386="Yes",E386="Yes"),3,IF(AND(D386="No",E386="No"),0,IF(AND(D386="Yes",E386="No"),1,2)))</f>
        <v>1</v>
      </c>
      <c r="G386" s="121" t="str">
        <f>VLOOKUP(H386, phone[#All], 2, 0)</f>
        <v>One Line</v>
      </c>
      <c r="H386" s="108">
        <v>1</v>
      </c>
      <c r="I386" s="120" t="str">
        <f>VLOOKUP(J386,internet[#All], 2, 0)</f>
        <v>Fiber Optic</v>
      </c>
      <c r="J386" s="108">
        <v>2</v>
      </c>
      <c r="K386" s="121" t="b">
        <f>IF(AND(my_practice[[#This Row],[phone_service]]&gt;0, my_practice[[#This Row],[internet_service]]&gt;0),TRUE,FALSE)</f>
        <v>1</v>
      </c>
      <c r="L386" s="121" t="b">
        <f>IF(AND(my_practice[[#This Row],[phone_service]]=0, my_practice[[#This Row],[internet_service]]&gt;0),TRUE,FALSE)</f>
        <v>0</v>
      </c>
      <c r="M386" s="121" t="b">
        <f t="shared" ref="M386:M449" si="67">IF(AND(H386&gt;0, J386=0),TRUE,FALSE)</f>
        <v>0</v>
      </c>
      <c r="N386" s="121" t="str">
        <f>VLOOKUP(O386,contract[#All], 2, 0)</f>
        <v>Month-to-Month</v>
      </c>
      <c r="O386" s="108">
        <v>0</v>
      </c>
      <c r="P386" s="108" t="s">
        <v>7</v>
      </c>
      <c r="Q386" s="107">
        <v>69.95</v>
      </c>
      <c r="R386" s="107">
        <v>330.15</v>
      </c>
      <c r="S386" s="111">
        <f>my_practice[[#This Row],[total_charges]]/my_practice[[#This Row],[monthly_charges]]</f>
        <v>4.7197998570407425</v>
      </c>
      <c r="T386" s="107">
        <f t="shared" ref="T386:T449" si="68">AVERAGE(R386/S386)</f>
        <v>69.95</v>
      </c>
      <c r="U386" s="121">
        <f t="shared" ref="U386:U449" si="69">MATCH(Q386, T386)</f>
        <v>1</v>
      </c>
      <c r="V386" s="118">
        <f t="shared" ref="V386:V449" ca="1" si="70">TODAY()</f>
        <v>43932</v>
      </c>
      <c r="W386" s="111">
        <f t="shared" ref="W386:W449" si="71">ROUND(S386*30.4, 0)</f>
        <v>143</v>
      </c>
      <c r="X386" s="118">
        <f t="shared" ref="X386:X449" ca="1" si="72">V386-W386</f>
        <v>43789</v>
      </c>
      <c r="Y386" s="121" t="b">
        <f t="shared" ref="Y386:Y449" si="73">IF(B386&lt;&gt;"Male", TRUE, FALSE)</f>
        <v>1</v>
      </c>
      <c r="Z386" s="121" t="b">
        <f t="shared" ref="Z386:Z449" si="74">IF(AC386&lt;&gt;"No",TRUE, FALSE)</f>
        <v>1</v>
      </c>
      <c r="AA386" s="111" t="b">
        <f t="shared" ref="AA386:AA449" si="75">IF(H385&lt;&gt;0, TRUE,FALSE)</f>
        <v>1</v>
      </c>
      <c r="AB386" s="121" t="b">
        <f t="shared" ref="AB386:AB449" si="76">IF(J386&lt;&gt;0, TRUE, FALSE)</f>
        <v>1</v>
      </c>
      <c r="AC386" t="s">
        <v>4</v>
      </c>
      <c r="AD386"/>
    </row>
    <row r="387" spans="1:30" ht="16" x14ac:dyDescent="0.2">
      <c r="A387" s="108" t="s">
        <v>6961</v>
      </c>
      <c r="B387" s="108" t="s">
        <v>3</v>
      </c>
      <c r="C387" s="111">
        <v>0</v>
      </c>
      <c r="D387" s="108" t="s">
        <v>4</v>
      </c>
      <c r="E387" s="108" t="s">
        <v>4</v>
      </c>
      <c r="F387" s="121">
        <f t="shared" si="66"/>
        <v>3</v>
      </c>
      <c r="G387" s="121" t="str">
        <f>VLOOKUP(H387, phone[#All], 2, 0)</f>
        <v>One Line</v>
      </c>
      <c r="H387" s="108">
        <v>1</v>
      </c>
      <c r="I387" s="120" t="str">
        <f>VLOOKUP(J387,internet[#All], 2, 0)</f>
        <v>DSL</v>
      </c>
      <c r="J387" s="108">
        <v>1</v>
      </c>
      <c r="K387" s="121" t="b">
        <f>IF(AND(my_practice[[#This Row],[phone_service]]&gt;0, my_practice[[#This Row],[internet_service]]&gt;0),TRUE,FALSE)</f>
        <v>1</v>
      </c>
      <c r="L387" s="121" t="b">
        <f>IF(AND(my_practice[[#This Row],[phone_service]]=0, my_practice[[#This Row],[internet_service]]&gt;0),TRUE,FALSE)</f>
        <v>0</v>
      </c>
      <c r="M387" s="121" t="b">
        <f t="shared" si="67"/>
        <v>0</v>
      </c>
      <c r="N387" s="121" t="str">
        <f>VLOOKUP(O387,contract[#All], 2, 0)</f>
        <v>Month-to-Month</v>
      </c>
      <c r="O387" s="108">
        <v>0</v>
      </c>
      <c r="P387" s="108" t="s">
        <v>10</v>
      </c>
      <c r="Q387" s="107">
        <v>49.4</v>
      </c>
      <c r="R387" s="107">
        <v>232.55</v>
      </c>
      <c r="S387" s="111">
        <f>my_practice[[#This Row],[total_charges]]/my_practice[[#This Row],[monthly_charges]]</f>
        <v>4.7074898785425106</v>
      </c>
      <c r="T387" s="107">
        <f t="shared" si="68"/>
        <v>49.4</v>
      </c>
      <c r="U387" s="121">
        <f t="shared" si="69"/>
        <v>1</v>
      </c>
      <c r="V387" s="118">
        <f t="shared" ca="1" si="70"/>
        <v>43932</v>
      </c>
      <c r="W387" s="111">
        <f t="shared" si="71"/>
        <v>143</v>
      </c>
      <c r="X387" s="118">
        <f t="shared" ca="1" si="72"/>
        <v>43789</v>
      </c>
      <c r="Y387" s="121" t="b">
        <f t="shared" si="73"/>
        <v>1</v>
      </c>
      <c r="Z387" s="121" t="b">
        <f t="shared" si="74"/>
        <v>0</v>
      </c>
      <c r="AA387" s="111" t="b">
        <f t="shared" si="75"/>
        <v>1</v>
      </c>
      <c r="AB387" s="121" t="b">
        <f t="shared" si="76"/>
        <v>1</v>
      </c>
      <c r="AC387" t="s">
        <v>5</v>
      </c>
      <c r="AD387"/>
    </row>
    <row r="388" spans="1:30" ht="16" x14ac:dyDescent="0.2">
      <c r="A388" s="108" t="s">
        <v>3367</v>
      </c>
      <c r="B388" s="108" t="s">
        <v>3</v>
      </c>
      <c r="C388" s="111">
        <v>0</v>
      </c>
      <c r="D388" s="108" t="s">
        <v>4</v>
      </c>
      <c r="E388" s="108" t="s">
        <v>4</v>
      </c>
      <c r="F388" s="121">
        <f t="shared" si="66"/>
        <v>3</v>
      </c>
      <c r="G388" s="121" t="str">
        <f>VLOOKUP(H388, phone[#All], 2, 0)</f>
        <v>Two or More Lines</v>
      </c>
      <c r="H388" s="108">
        <v>2</v>
      </c>
      <c r="I388" s="120" t="str">
        <f>VLOOKUP(J388,internet[#All], 2, 0)</f>
        <v>DSL</v>
      </c>
      <c r="J388" s="108">
        <v>1</v>
      </c>
      <c r="K388" s="121" t="b">
        <f>IF(AND(my_practice[[#This Row],[phone_service]]&gt;0, my_practice[[#This Row],[internet_service]]&gt;0),TRUE,FALSE)</f>
        <v>1</v>
      </c>
      <c r="L388" s="121" t="b">
        <f>IF(AND(my_practice[[#This Row],[phone_service]]=0, my_practice[[#This Row],[internet_service]]&gt;0),TRUE,FALSE)</f>
        <v>0</v>
      </c>
      <c r="M388" s="121" t="b">
        <f t="shared" si="67"/>
        <v>0</v>
      </c>
      <c r="N388" s="121" t="str">
        <f>VLOOKUP(O388,contract[#All], 2, 0)</f>
        <v>Month-to-Month</v>
      </c>
      <c r="O388" s="108">
        <v>0</v>
      </c>
      <c r="P388" s="108" t="s">
        <v>10</v>
      </c>
      <c r="Q388" s="107">
        <v>50.85</v>
      </c>
      <c r="R388" s="107">
        <v>239.55</v>
      </c>
      <c r="S388" s="111">
        <f>my_practice[[#This Row],[total_charges]]/my_practice[[#This Row],[monthly_charges]]</f>
        <v>4.7109144542772858</v>
      </c>
      <c r="T388" s="107">
        <f t="shared" si="68"/>
        <v>50.850000000000009</v>
      </c>
      <c r="U388" s="121" t="e">
        <f t="shared" si="69"/>
        <v>#N/A</v>
      </c>
      <c r="V388" s="118">
        <f t="shared" ca="1" si="70"/>
        <v>43932</v>
      </c>
      <c r="W388" s="111">
        <f t="shared" si="71"/>
        <v>143</v>
      </c>
      <c r="X388" s="118">
        <f t="shared" ca="1" si="72"/>
        <v>43789</v>
      </c>
      <c r="Y388" s="121" t="b">
        <f t="shared" si="73"/>
        <v>1</v>
      </c>
      <c r="Z388" s="121" t="b">
        <f t="shared" si="74"/>
        <v>1</v>
      </c>
      <c r="AA388" s="111" t="b">
        <f t="shared" si="75"/>
        <v>1</v>
      </c>
      <c r="AB388" s="121" t="b">
        <f t="shared" si="76"/>
        <v>1</v>
      </c>
      <c r="AC388" t="s">
        <v>4</v>
      </c>
      <c r="AD388"/>
    </row>
    <row r="389" spans="1:30" ht="16" x14ac:dyDescent="0.2">
      <c r="A389" s="108" t="s">
        <v>2021</v>
      </c>
      <c r="B389" s="108" t="s">
        <v>9</v>
      </c>
      <c r="C389" s="111">
        <v>0</v>
      </c>
      <c r="D389" s="108" t="s">
        <v>5</v>
      </c>
      <c r="E389" s="108" t="s">
        <v>5</v>
      </c>
      <c r="F389" s="121">
        <f t="shared" si="66"/>
        <v>0</v>
      </c>
      <c r="G389" s="121" t="str">
        <f>VLOOKUP(H389, phone[#All], 2, 0)</f>
        <v>Two or More Lines</v>
      </c>
      <c r="H389" s="108">
        <v>2</v>
      </c>
      <c r="I389" s="120" t="str">
        <f>VLOOKUP(J389,internet[#All], 2, 0)</f>
        <v>Fiber Optic</v>
      </c>
      <c r="J389" s="108">
        <v>2</v>
      </c>
      <c r="K389" s="121" t="b">
        <f>IF(AND(my_practice[[#This Row],[phone_service]]&gt;0, my_practice[[#This Row],[internet_service]]&gt;0),TRUE,FALSE)</f>
        <v>1</v>
      </c>
      <c r="L389" s="121" t="b">
        <f>IF(AND(my_practice[[#This Row],[phone_service]]=0, my_practice[[#This Row],[internet_service]]&gt;0),TRUE,FALSE)</f>
        <v>0</v>
      </c>
      <c r="M389" s="121" t="b">
        <f t="shared" si="67"/>
        <v>0</v>
      </c>
      <c r="N389" s="121" t="str">
        <f>VLOOKUP(O389,contract[#All], 2, 0)</f>
        <v>Month-to-Month</v>
      </c>
      <c r="O389" s="108">
        <v>0</v>
      </c>
      <c r="P389" s="108" t="s">
        <v>13</v>
      </c>
      <c r="Q389" s="107">
        <v>75.900000000000006</v>
      </c>
      <c r="R389" s="107">
        <v>357.75</v>
      </c>
      <c r="S389" s="111">
        <f>my_practice[[#This Row],[total_charges]]/my_practice[[#This Row],[monthly_charges]]</f>
        <v>4.7134387351778653</v>
      </c>
      <c r="T389" s="107">
        <f t="shared" si="68"/>
        <v>75.900000000000006</v>
      </c>
      <c r="U389" s="121">
        <f t="shared" si="69"/>
        <v>1</v>
      </c>
      <c r="V389" s="118">
        <f t="shared" ca="1" si="70"/>
        <v>43932</v>
      </c>
      <c r="W389" s="111">
        <f t="shared" si="71"/>
        <v>143</v>
      </c>
      <c r="X389" s="118">
        <f t="shared" ca="1" si="72"/>
        <v>43789</v>
      </c>
      <c r="Y389" s="121" t="b">
        <f t="shared" si="73"/>
        <v>0</v>
      </c>
      <c r="Z389" s="121" t="b">
        <f t="shared" si="74"/>
        <v>1</v>
      </c>
      <c r="AA389" s="111" t="b">
        <f t="shared" si="75"/>
        <v>1</v>
      </c>
      <c r="AB389" s="121" t="b">
        <f t="shared" si="76"/>
        <v>1</v>
      </c>
      <c r="AC389" t="s">
        <v>4</v>
      </c>
      <c r="AD389"/>
    </row>
    <row r="390" spans="1:30" ht="16" x14ac:dyDescent="0.2">
      <c r="A390" s="108" t="s">
        <v>3157</v>
      </c>
      <c r="B390" s="108" t="s">
        <v>3</v>
      </c>
      <c r="C390" s="111">
        <v>0</v>
      </c>
      <c r="D390" s="108" t="s">
        <v>4</v>
      </c>
      <c r="E390" s="108" t="s">
        <v>4</v>
      </c>
      <c r="F390" s="121">
        <f t="shared" si="66"/>
        <v>3</v>
      </c>
      <c r="G390" s="121" t="str">
        <f>VLOOKUP(H390, phone[#All], 2, 0)</f>
        <v>One Line</v>
      </c>
      <c r="H390" s="108">
        <v>1</v>
      </c>
      <c r="I390" s="120" t="str">
        <f>VLOOKUP(J390,internet[#All], 2, 0)</f>
        <v>Fiber Optic</v>
      </c>
      <c r="J390" s="108">
        <v>2</v>
      </c>
      <c r="K390" s="121" t="b">
        <f>IF(AND(my_practice[[#This Row],[phone_service]]&gt;0, my_practice[[#This Row],[internet_service]]&gt;0),TRUE,FALSE)</f>
        <v>1</v>
      </c>
      <c r="L390" s="121" t="b">
        <f>IF(AND(my_practice[[#This Row],[phone_service]]=0, my_practice[[#This Row],[internet_service]]&gt;0),TRUE,FALSE)</f>
        <v>0</v>
      </c>
      <c r="M390" s="121" t="b">
        <f t="shared" si="67"/>
        <v>0</v>
      </c>
      <c r="N390" s="121" t="str">
        <f>VLOOKUP(O390,contract[#All], 2, 0)</f>
        <v>Month-to-Month</v>
      </c>
      <c r="O390" s="108">
        <v>0</v>
      </c>
      <c r="P390" s="108" t="s">
        <v>10</v>
      </c>
      <c r="Q390" s="107">
        <v>99.15</v>
      </c>
      <c r="R390" s="107">
        <v>465.05</v>
      </c>
      <c r="S390" s="111">
        <f>my_practice[[#This Row],[total_charges]]/my_practice[[#This Row],[monthly_charges]]</f>
        <v>4.6903681290973269</v>
      </c>
      <c r="T390" s="107">
        <f t="shared" si="68"/>
        <v>99.15</v>
      </c>
      <c r="U390" s="121">
        <f t="shared" si="69"/>
        <v>1</v>
      </c>
      <c r="V390" s="118">
        <f t="shared" ca="1" si="70"/>
        <v>43932</v>
      </c>
      <c r="W390" s="111">
        <f t="shared" si="71"/>
        <v>143</v>
      </c>
      <c r="X390" s="118">
        <f t="shared" ca="1" si="72"/>
        <v>43789</v>
      </c>
      <c r="Y390" s="121" t="b">
        <f t="shared" si="73"/>
        <v>1</v>
      </c>
      <c r="Z390" s="121" t="b">
        <f t="shared" si="74"/>
        <v>1</v>
      </c>
      <c r="AA390" s="111" t="b">
        <f t="shared" si="75"/>
        <v>1</v>
      </c>
      <c r="AB390" s="121" t="b">
        <f t="shared" si="76"/>
        <v>1</v>
      </c>
      <c r="AC390" t="s">
        <v>4</v>
      </c>
      <c r="AD390"/>
    </row>
    <row r="391" spans="1:30" ht="16" x14ac:dyDescent="0.2">
      <c r="A391" s="108" t="s">
        <v>825</v>
      </c>
      <c r="B391" s="108" t="s">
        <v>9</v>
      </c>
      <c r="C391" s="111">
        <v>1</v>
      </c>
      <c r="D391" s="108" t="s">
        <v>5</v>
      </c>
      <c r="E391" s="108" t="s">
        <v>5</v>
      </c>
      <c r="F391" s="121">
        <f t="shared" si="66"/>
        <v>0</v>
      </c>
      <c r="G391" s="121" t="str">
        <f>VLOOKUP(H391, phone[#All], 2, 0)</f>
        <v>One Line</v>
      </c>
      <c r="H391" s="108">
        <v>1</v>
      </c>
      <c r="I391" s="120" t="str">
        <f>VLOOKUP(J391,internet[#All], 2, 0)</f>
        <v>No Internet Service</v>
      </c>
      <c r="J391" s="108">
        <v>0</v>
      </c>
      <c r="K391" s="121" t="b">
        <f>IF(AND(my_practice[[#This Row],[phone_service]]&gt;0, my_practice[[#This Row],[internet_service]]&gt;0),TRUE,FALSE)</f>
        <v>0</v>
      </c>
      <c r="L391" s="121" t="b">
        <f>IF(AND(my_practice[[#This Row],[phone_service]]=0, my_practice[[#This Row],[internet_service]]&gt;0),TRUE,FALSE)</f>
        <v>0</v>
      </c>
      <c r="M391" s="121" t="b">
        <f t="shared" si="67"/>
        <v>1</v>
      </c>
      <c r="N391" s="121" t="str">
        <f>VLOOKUP(O391,contract[#All], 2, 0)</f>
        <v>Month-to-Month</v>
      </c>
      <c r="O391" s="108">
        <v>0</v>
      </c>
      <c r="P391" s="108" t="s">
        <v>13</v>
      </c>
      <c r="Q391" s="107">
        <v>20.05</v>
      </c>
      <c r="R391" s="107">
        <v>94.15</v>
      </c>
      <c r="S391" s="111">
        <f>my_practice[[#This Row],[total_charges]]/my_practice[[#This Row],[monthly_charges]]</f>
        <v>4.6957605985037407</v>
      </c>
      <c r="T391" s="107">
        <f t="shared" si="68"/>
        <v>20.05</v>
      </c>
      <c r="U391" s="121">
        <f t="shared" si="69"/>
        <v>1</v>
      </c>
      <c r="V391" s="118">
        <f t="shared" ca="1" si="70"/>
        <v>43932</v>
      </c>
      <c r="W391" s="111">
        <f t="shared" si="71"/>
        <v>143</v>
      </c>
      <c r="X391" s="118">
        <f t="shared" ca="1" si="72"/>
        <v>43789</v>
      </c>
      <c r="Y391" s="121" t="b">
        <f t="shared" si="73"/>
        <v>0</v>
      </c>
      <c r="Z391" s="121" t="b">
        <f t="shared" si="74"/>
        <v>0</v>
      </c>
      <c r="AA391" s="111" t="b">
        <f t="shared" si="75"/>
        <v>1</v>
      </c>
      <c r="AB391" s="121" t="b">
        <f t="shared" si="76"/>
        <v>0</v>
      </c>
      <c r="AC391" t="s">
        <v>5</v>
      </c>
      <c r="AD391"/>
    </row>
    <row r="392" spans="1:30" ht="16" x14ac:dyDescent="0.2">
      <c r="A392" s="108" t="s">
        <v>286</v>
      </c>
      <c r="B392" s="108" t="s">
        <v>9</v>
      </c>
      <c r="C392" s="111">
        <v>0</v>
      </c>
      <c r="D392" s="108" t="s">
        <v>4</v>
      </c>
      <c r="E392" s="108" t="s">
        <v>5</v>
      </c>
      <c r="F392" s="121">
        <f t="shared" si="66"/>
        <v>1</v>
      </c>
      <c r="G392" s="121" t="str">
        <f>VLOOKUP(H392, phone[#All], 2, 0)</f>
        <v>Two or More Lines</v>
      </c>
      <c r="H392" s="108">
        <v>2</v>
      </c>
      <c r="I392" s="120" t="str">
        <f>VLOOKUP(J392,internet[#All], 2, 0)</f>
        <v>Fiber Optic</v>
      </c>
      <c r="J392" s="108">
        <v>2</v>
      </c>
      <c r="K392" s="121" t="b">
        <f>IF(AND(my_practice[[#This Row],[phone_service]]&gt;0, my_practice[[#This Row],[internet_service]]&gt;0),TRUE,FALSE)</f>
        <v>1</v>
      </c>
      <c r="L392" s="121" t="b">
        <f>IF(AND(my_practice[[#This Row],[phone_service]]=0, my_practice[[#This Row],[internet_service]]&gt;0),TRUE,FALSE)</f>
        <v>0</v>
      </c>
      <c r="M392" s="121" t="b">
        <f t="shared" si="67"/>
        <v>0</v>
      </c>
      <c r="N392" s="121" t="str">
        <f>VLOOKUP(O392,contract[#All], 2, 0)</f>
        <v>Month-to-Month</v>
      </c>
      <c r="O392" s="108">
        <v>0</v>
      </c>
      <c r="P392" s="108" t="s">
        <v>7</v>
      </c>
      <c r="Q392" s="107">
        <v>85.4</v>
      </c>
      <c r="R392" s="107">
        <v>401.1</v>
      </c>
      <c r="S392" s="111">
        <f>my_practice[[#This Row],[total_charges]]/my_practice[[#This Row],[monthly_charges]]</f>
        <v>4.6967213114754101</v>
      </c>
      <c r="T392" s="107">
        <f t="shared" si="68"/>
        <v>85.4</v>
      </c>
      <c r="U392" s="121">
        <f t="shared" si="69"/>
        <v>1</v>
      </c>
      <c r="V392" s="118">
        <f t="shared" ca="1" si="70"/>
        <v>43932</v>
      </c>
      <c r="W392" s="111">
        <f t="shared" si="71"/>
        <v>143</v>
      </c>
      <c r="X392" s="118">
        <f t="shared" ca="1" si="72"/>
        <v>43789</v>
      </c>
      <c r="Y392" s="121" t="b">
        <f t="shared" si="73"/>
        <v>0</v>
      </c>
      <c r="Z392" s="121" t="b">
        <f t="shared" si="74"/>
        <v>1</v>
      </c>
      <c r="AA392" s="111" t="b">
        <f t="shared" si="75"/>
        <v>1</v>
      </c>
      <c r="AB392" s="121" t="b">
        <f t="shared" si="76"/>
        <v>1</v>
      </c>
      <c r="AC392" t="s">
        <v>4</v>
      </c>
      <c r="AD392"/>
    </row>
    <row r="393" spans="1:30" ht="16" x14ac:dyDescent="0.2">
      <c r="A393" s="108" t="s">
        <v>3537</v>
      </c>
      <c r="B393" s="108" t="s">
        <v>9</v>
      </c>
      <c r="C393" s="111">
        <v>1</v>
      </c>
      <c r="D393" s="108" t="s">
        <v>5</v>
      </c>
      <c r="E393" s="108" t="s">
        <v>5</v>
      </c>
      <c r="F393" s="121">
        <f t="shared" si="66"/>
        <v>0</v>
      </c>
      <c r="G393" s="121" t="str">
        <f>VLOOKUP(H393, phone[#All], 2, 0)</f>
        <v>One Line</v>
      </c>
      <c r="H393" s="108">
        <v>1</v>
      </c>
      <c r="I393" s="120" t="str">
        <f>VLOOKUP(J393,internet[#All], 2, 0)</f>
        <v>DSL</v>
      </c>
      <c r="J393" s="108">
        <v>1</v>
      </c>
      <c r="K393" s="121" t="b">
        <f>IF(AND(my_practice[[#This Row],[phone_service]]&gt;0, my_practice[[#This Row],[internet_service]]&gt;0),TRUE,FALSE)</f>
        <v>1</v>
      </c>
      <c r="L393" s="121" t="b">
        <f>IF(AND(my_practice[[#This Row],[phone_service]]=0, my_practice[[#This Row],[internet_service]]&gt;0),TRUE,FALSE)</f>
        <v>0</v>
      </c>
      <c r="M393" s="121" t="b">
        <f t="shared" si="67"/>
        <v>0</v>
      </c>
      <c r="N393" s="121" t="str">
        <f>VLOOKUP(O393,contract[#All], 2, 0)</f>
        <v>Month-to-Month</v>
      </c>
      <c r="O393" s="108">
        <v>0</v>
      </c>
      <c r="P393" s="108" t="s">
        <v>7</v>
      </c>
      <c r="Q393" s="107">
        <v>50.35</v>
      </c>
      <c r="R393" s="107">
        <v>237.25</v>
      </c>
      <c r="S393" s="111">
        <f>my_practice[[#This Row],[total_charges]]/my_practice[[#This Row],[monthly_charges]]</f>
        <v>4.7120158887785504</v>
      </c>
      <c r="T393" s="107">
        <f t="shared" si="68"/>
        <v>50.349999999999994</v>
      </c>
      <c r="U393" s="121">
        <f t="shared" si="69"/>
        <v>1</v>
      </c>
      <c r="V393" s="118">
        <f t="shared" ca="1" si="70"/>
        <v>43932</v>
      </c>
      <c r="W393" s="111">
        <f t="shared" si="71"/>
        <v>143</v>
      </c>
      <c r="X393" s="118">
        <f t="shared" ca="1" si="72"/>
        <v>43789</v>
      </c>
      <c r="Y393" s="121" t="b">
        <f t="shared" si="73"/>
        <v>0</v>
      </c>
      <c r="Z393" s="121" t="b">
        <f t="shared" si="74"/>
        <v>1</v>
      </c>
      <c r="AA393" s="111" t="b">
        <f t="shared" si="75"/>
        <v>1</v>
      </c>
      <c r="AB393" s="121" t="b">
        <f t="shared" si="76"/>
        <v>1</v>
      </c>
      <c r="AC393" t="s">
        <v>4</v>
      </c>
      <c r="AD393"/>
    </row>
    <row r="394" spans="1:30" ht="16" x14ac:dyDescent="0.2">
      <c r="A394" s="108" t="s">
        <v>1529</v>
      </c>
      <c r="B394" s="108" t="s">
        <v>3</v>
      </c>
      <c r="C394" s="111">
        <v>0</v>
      </c>
      <c r="D394" s="108" t="s">
        <v>5</v>
      </c>
      <c r="E394" s="108" t="s">
        <v>5</v>
      </c>
      <c r="F394" s="121">
        <f t="shared" si="66"/>
        <v>0</v>
      </c>
      <c r="G394" s="121" t="str">
        <f>VLOOKUP(H394, phone[#All], 2, 0)</f>
        <v>One Line</v>
      </c>
      <c r="H394" s="108">
        <v>1</v>
      </c>
      <c r="I394" s="120" t="str">
        <f>VLOOKUP(J394,internet[#All], 2, 0)</f>
        <v>No Internet Service</v>
      </c>
      <c r="J394" s="108">
        <v>0</v>
      </c>
      <c r="K394" s="121" t="b">
        <f>IF(AND(my_practice[[#This Row],[phone_service]]&gt;0, my_practice[[#This Row],[internet_service]]&gt;0),TRUE,FALSE)</f>
        <v>0</v>
      </c>
      <c r="L394" s="121" t="b">
        <f>IF(AND(my_practice[[#This Row],[phone_service]]=0, my_practice[[#This Row],[internet_service]]&gt;0),TRUE,FALSE)</f>
        <v>0</v>
      </c>
      <c r="M394" s="121" t="b">
        <f t="shared" si="67"/>
        <v>1</v>
      </c>
      <c r="N394" s="121" t="str">
        <f>VLOOKUP(O394,contract[#All], 2, 0)</f>
        <v>Month-to-Month</v>
      </c>
      <c r="O394" s="108">
        <v>0</v>
      </c>
      <c r="P394" s="108" t="s">
        <v>17</v>
      </c>
      <c r="Q394" s="107">
        <v>20.55</v>
      </c>
      <c r="R394" s="107">
        <v>96.1</v>
      </c>
      <c r="S394" s="111">
        <f>my_practice[[#This Row],[total_charges]]/my_practice[[#This Row],[monthly_charges]]</f>
        <v>4.6763990267639901</v>
      </c>
      <c r="T394" s="107">
        <f t="shared" si="68"/>
        <v>20.55</v>
      </c>
      <c r="U394" s="121">
        <f t="shared" si="69"/>
        <v>1</v>
      </c>
      <c r="V394" s="118">
        <f t="shared" ca="1" si="70"/>
        <v>43932</v>
      </c>
      <c r="W394" s="111">
        <f t="shared" si="71"/>
        <v>142</v>
      </c>
      <c r="X394" s="118">
        <f t="shared" ca="1" si="72"/>
        <v>43790</v>
      </c>
      <c r="Y394" s="121" t="b">
        <f t="shared" si="73"/>
        <v>1</v>
      </c>
      <c r="Z394" s="121" t="b">
        <f t="shared" si="74"/>
        <v>0</v>
      </c>
      <c r="AA394" s="111" t="b">
        <f t="shared" si="75"/>
        <v>1</v>
      </c>
      <c r="AB394" s="121" t="b">
        <f t="shared" si="76"/>
        <v>0</v>
      </c>
      <c r="AC394" t="s">
        <v>5</v>
      </c>
      <c r="AD394"/>
    </row>
    <row r="395" spans="1:30" ht="16" x14ac:dyDescent="0.2">
      <c r="A395" s="108" t="s">
        <v>3218</v>
      </c>
      <c r="B395" s="108" t="s">
        <v>3</v>
      </c>
      <c r="C395" s="111">
        <v>0</v>
      </c>
      <c r="D395" s="108" t="s">
        <v>5</v>
      </c>
      <c r="E395" s="108" t="s">
        <v>5</v>
      </c>
      <c r="F395" s="121">
        <f t="shared" si="66"/>
        <v>0</v>
      </c>
      <c r="G395" s="121" t="str">
        <f>VLOOKUP(H395, phone[#All], 2, 0)</f>
        <v>One Line</v>
      </c>
      <c r="H395" s="108">
        <v>1</v>
      </c>
      <c r="I395" s="120" t="str">
        <f>VLOOKUP(J395,internet[#All], 2, 0)</f>
        <v>No Internet Service</v>
      </c>
      <c r="J395" s="108">
        <v>0</v>
      </c>
      <c r="K395" s="121" t="b">
        <f>IF(AND(my_practice[[#This Row],[phone_service]]&gt;0, my_practice[[#This Row],[internet_service]]&gt;0),TRUE,FALSE)</f>
        <v>0</v>
      </c>
      <c r="L395" s="121" t="b">
        <f>IF(AND(my_practice[[#This Row],[phone_service]]=0, my_practice[[#This Row],[internet_service]]&gt;0),TRUE,FALSE)</f>
        <v>0</v>
      </c>
      <c r="M395" s="121" t="b">
        <f t="shared" si="67"/>
        <v>1</v>
      </c>
      <c r="N395" s="121" t="str">
        <f>VLOOKUP(O395,contract[#All], 2, 0)</f>
        <v>Month-to-Month</v>
      </c>
      <c r="O395" s="108">
        <v>0</v>
      </c>
      <c r="P395" s="108" t="s">
        <v>17</v>
      </c>
      <c r="Q395" s="107">
        <v>19.649999999999999</v>
      </c>
      <c r="R395" s="107">
        <v>92.05</v>
      </c>
      <c r="S395" s="111">
        <f>my_practice[[#This Row],[total_charges]]/my_practice[[#This Row],[monthly_charges]]</f>
        <v>4.6844783715012728</v>
      </c>
      <c r="T395" s="107">
        <f t="shared" si="68"/>
        <v>19.649999999999999</v>
      </c>
      <c r="U395" s="121">
        <f t="shared" si="69"/>
        <v>1</v>
      </c>
      <c r="V395" s="118">
        <f t="shared" ca="1" si="70"/>
        <v>43932</v>
      </c>
      <c r="W395" s="111">
        <f t="shared" si="71"/>
        <v>142</v>
      </c>
      <c r="X395" s="118">
        <f t="shared" ca="1" si="72"/>
        <v>43790</v>
      </c>
      <c r="Y395" s="121" t="b">
        <f t="shared" si="73"/>
        <v>1</v>
      </c>
      <c r="Z395" s="121" t="b">
        <f t="shared" si="74"/>
        <v>0</v>
      </c>
      <c r="AA395" s="111" t="b">
        <f t="shared" si="75"/>
        <v>1</v>
      </c>
      <c r="AB395" s="121" t="b">
        <f t="shared" si="76"/>
        <v>0</v>
      </c>
      <c r="AC395" t="s">
        <v>5</v>
      </c>
      <c r="AD395"/>
    </row>
    <row r="396" spans="1:30" ht="16" x14ac:dyDescent="0.2">
      <c r="A396" s="108" t="s">
        <v>1110</v>
      </c>
      <c r="B396" s="108" t="s">
        <v>9</v>
      </c>
      <c r="C396" s="111">
        <v>0</v>
      </c>
      <c r="D396" s="108" t="s">
        <v>4</v>
      </c>
      <c r="E396" s="108" t="s">
        <v>4</v>
      </c>
      <c r="F396" s="121">
        <f t="shared" si="66"/>
        <v>3</v>
      </c>
      <c r="G396" s="121" t="str">
        <f>VLOOKUP(H396, phone[#All], 2, 0)</f>
        <v>Two or More Lines</v>
      </c>
      <c r="H396" s="108">
        <v>2</v>
      </c>
      <c r="I396" s="120" t="str">
        <f>VLOOKUP(J396,internet[#All], 2, 0)</f>
        <v>DSL</v>
      </c>
      <c r="J396" s="108">
        <v>1</v>
      </c>
      <c r="K396" s="121" t="b">
        <f>IF(AND(my_practice[[#This Row],[phone_service]]&gt;0, my_practice[[#This Row],[internet_service]]&gt;0),TRUE,FALSE)</f>
        <v>1</v>
      </c>
      <c r="L396" s="121" t="b">
        <f>IF(AND(my_practice[[#This Row],[phone_service]]=0, my_practice[[#This Row],[internet_service]]&gt;0),TRUE,FALSE)</f>
        <v>0</v>
      </c>
      <c r="M396" s="121" t="b">
        <f t="shared" si="67"/>
        <v>0</v>
      </c>
      <c r="N396" s="121" t="str">
        <f>VLOOKUP(O396,contract[#All], 2, 0)</f>
        <v>Month-to-Month</v>
      </c>
      <c r="O396" s="108">
        <v>0</v>
      </c>
      <c r="P396" s="108" t="s">
        <v>10</v>
      </c>
      <c r="Q396" s="107">
        <v>55.7</v>
      </c>
      <c r="R396" s="107">
        <v>259.39999999999998</v>
      </c>
      <c r="S396" s="111">
        <f>my_practice[[#This Row],[total_charges]]/my_practice[[#This Row],[monthly_charges]]</f>
        <v>4.6570915619389579</v>
      </c>
      <c r="T396" s="107">
        <f t="shared" si="68"/>
        <v>55.7</v>
      </c>
      <c r="U396" s="121">
        <f t="shared" si="69"/>
        <v>1</v>
      </c>
      <c r="V396" s="118">
        <f t="shared" ca="1" si="70"/>
        <v>43932</v>
      </c>
      <c r="W396" s="111">
        <f t="shared" si="71"/>
        <v>142</v>
      </c>
      <c r="X396" s="118">
        <f t="shared" ca="1" si="72"/>
        <v>43790</v>
      </c>
      <c r="Y396" s="121" t="b">
        <f t="shared" si="73"/>
        <v>0</v>
      </c>
      <c r="Z396" s="121" t="b">
        <f t="shared" si="74"/>
        <v>0</v>
      </c>
      <c r="AA396" s="111" t="b">
        <f t="shared" si="75"/>
        <v>1</v>
      </c>
      <c r="AB396" s="121" t="b">
        <f t="shared" si="76"/>
        <v>1</v>
      </c>
      <c r="AC396" t="s">
        <v>5</v>
      </c>
      <c r="AD396"/>
    </row>
    <row r="397" spans="1:30" ht="16" x14ac:dyDescent="0.2">
      <c r="A397" s="108" t="s">
        <v>6834</v>
      </c>
      <c r="B397" s="108" t="s">
        <v>3</v>
      </c>
      <c r="C397" s="111">
        <v>0</v>
      </c>
      <c r="D397" s="108" t="s">
        <v>5</v>
      </c>
      <c r="E397" s="108" t="s">
        <v>5</v>
      </c>
      <c r="F397" s="121">
        <f t="shared" si="66"/>
        <v>0</v>
      </c>
      <c r="G397" s="121" t="str">
        <f>VLOOKUP(H397, phone[#All], 2, 0)</f>
        <v>One Line</v>
      </c>
      <c r="H397" s="108">
        <v>1</v>
      </c>
      <c r="I397" s="120" t="str">
        <f>VLOOKUP(J397,internet[#All], 2, 0)</f>
        <v>DSL</v>
      </c>
      <c r="J397" s="108">
        <v>1</v>
      </c>
      <c r="K397" s="121" t="b">
        <f>IF(AND(my_practice[[#This Row],[phone_service]]&gt;0, my_practice[[#This Row],[internet_service]]&gt;0),TRUE,FALSE)</f>
        <v>1</v>
      </c>
      <c r="L397" s="121" t="b">
        <f>IF(AND(my_practice[[#This Row],[phone_service]]=0, my_practice[[#This Row],[internet_service]]&gt;0),TRUE,FALSE)</f>
        <v>0</v>
      </c>
      <c r="M397" s="121" t="b">
        <f t="shared" si="67"/>
        <v>0</v>
      </c>
      <c r="N397" s="121" t="str">
        <f>VLOOKUP(O397,contract[#All], 2, 0)</f>
        <v>Month-to-Month</v>
      </c>
      <c r="O397" s="108">
        <v>0</v>
      </c>
      <c r="P397" s="108" t="s">
        <v>13</v>
      </c>
      <c r="Q397" s="107">
        <v>50.55</v>
      </c>
      <c r="R397" s="107">
        <v>235.65</v>
      </c>
      <c r="S397" s="111">
        <f>my_practice[[#This Row],[total_charges]]/my_practice[[#This Row],[monthly_charges]]</f>
        <v>4.6617210682492587</v>
      </c>
      <c r="T397" s="107">
        <f t="shared" si="68"/>
        <v>50.55</v>
      </c>
      <c r="U397" s="121">
        <f t="shared" si="69"/>
        <v>1</v>
      </c>
      <c r="V397" s="118">
        <f t="shared" ca="1" si="70"/>
        <v>43932</v>
      </c>
      <c r="W397" s="111">
        <f t="shared" si="71"/>
        <v>142</v>
      </c>
      <c r="X397" s="118">
        <f t="shared" ca="1" si="72"/>
        <v>43790</v>
      </c>
      <c r="Y397" s="121" t="b">
        <f t="shared" si="73"/>
        <v>1</v>
      </c>
      <c r="Z397" s="121" t="b">
        <f t="shared" si="74"/>
        <v>0</v>
      </c>
      <c r="AA397" s="111" t="b">
        <f t="shared" si="75"/>
        <v>1</v>
      </c>
      <c r="AB397" s="121" t="b">
        <f t="shared" si="76"/>
        <v>1</v>
      </c>
      <c r="AC397" t="s">
        <v>5</v>
      </c>
      <c r="AD397"/>
    </row>
    <row r="398" spans="1:30" ht="16" x14ac:dyDescent="0.2">
      <c r="A398" s="108" t="s">
        <v>1450</v>
      </c>
      <c r="B398" s="108" t="s">
        <v>3</v>
      </c>
      <c r="C398" s="111">
        <v>1</v>
      </c>
      <c r="D398" s="108" t="s">
        <v>5</v>
      </c>
      <c r="E398" s="108" t="s">
        <v>5</v>
      </c>
      <c r="F398" s="121">
        <f t="shared" si="66"/>
        <v>0</v>
      </c>
      <c r="G398" s="121" t="str">
        <f>VLOOKUP(H398, phone[#All], 2, 0)</f>
        <v>One Line</v>
      </c>
      <c r="H398" s="108">
        <v>1</v>
      </c>
      <c r="I398" s="120" t="str">
        <f>VLOOKUP(J398,internet[#All], 2, 0)</f>
        <v>Fiber Optic</v>
      </c>
      <c r="J398" s="108">
        <v>2</v>
      </c>
      <c r="K398" s="121" t="b">
        <f>IF(AND(my_practice[[#This Row],[phone_service]]&gt;0, my_practice[[#This Row],[internet_service]]&gt;0),TRUE,FALSE)</f>
        <v>1</v>
      </c>
      <c r="L398" s="121" t="b">
        <f>IF(AND(my_practice[[#This Row],[phone_service]]=0, my_practice[[#This Row],[internet_service]]&gt;0),TRUE,FALSE)</f>
        <v>0</v>
      </c>
      <c r="M398" s="121" t="b">
        <f t="shared" si="67"/>
        <v>0</v>
      </c>
      <c r="N398" s="121" t="str">
        <f>VLOOKUP(O398,contract[#All], 2, 0)</f>
        <v>Month-to-Month</v>
      </c>
      <c r="O398" s="108">
        <v>0</v>
      </c>
      <c r="P398" s="108" t="s">
        <v>17</v>
      </c>
      <c r="Q398" s="107">
        <v>75.55</v>
      </c>
      <c r="R398" s="107">
        <v>349.65</v>
      </c>
      <c r="S398" s="111">
        <f>my_practice[[#This Row],[total_charges]]/my_practice[[#This Row],[monthly_charges]]</f>
        <v>4.628060886829914</v>
      </c>
      <c r="T398" s="107">
        <f t="shared" si="68"/>
        <v>75.55</v>
      </c>
      <c r="U398" s="121">
        <f t="shared" si="69"/>
        <v>1</v>
      </c>
      <c r="V398" s="118">
        <f t="shared" ca="1" si="70"/>
        <v>43932</v>
      </c>
      <c r="W398" s="111">
        <f t="shared" si="71"/>
        <v>141</v>
      </c>
      <c r="X398" s="118">
        <f t="shared" ca="1" si="72"/>
        <v>43791</v>
      </c>
      <c r="Y398" s="121" t="b">
        <f t="shared" si="73"/>
        <v>1</v>
      </c>
      <c r="Z398" s="121" t="b">
        <f t="shared" si="74"/>
        <v>1</v>
      </c>
      <c r="AA398" s="111" t="b">
        <f t="shared" si="75"/>
        <v>1</v>
      </c>
      <c r="AB398" s="121" t="b">
        <f t="shared" si="76"/>
        <v>1</v>
      </c>
      <c r="AC398" t="s">
        <v>4</v>
      </c>
      <c r="AD398"/>
    </row>
    <row r="399" spans="1:30" ht="16" x14ac:dyDescent="0.2">
      <c r="A399" s="108" t="s">
        <v>1673</v>
      </c>
      <c r="B399" s="108" t="s">
        <v>9</v>
      </c>
      <c r="C399" s="111">
        <v>0</v>
      </c>
      <c r="D399" s="108" t="s">
        <v>5</v>
      </c>
      <c r="E399" s="108" t="s">
        <v>5</v>
      </c>
      <c r="F399" s="121">
        <f t="shared" si="66"/>
        <v>0</v>
      </c>
      <c r="G399" s="121" t="str">
        <f>VLOOKUP(H399, phone[#All], 2, 0)</f>
        <v>One Line</v>
      </c>
      <c r="H399" s="108">
        <v>1</v>
      </c>
      <c r="I399" s="120" t="str">
        <f>VLOOKUP(J399,internet[#All], 2, 0)</f>
        <v>Fiber Optic</v>
      </c>
      <c r="J399" s="108">
        <v>2</v>
      </c>
      <c r="K399" s="121" t="b">
        <f>IF(AND(my_practice[[#This Row],[phone_service]]&gt;0, my_practice[[#This Row],[internet_service]]&gt;0),TRUE,FALSE)</f>
        <v>1</v>
      </c>
      <c r="L399" s="121" t="b">
        <f>IF(AND(my_practice[[#This Row],[phone_service]]=0, my_practice[[#This Row],[internet_service]]&gt;0),TRUE,FALSE)</f>
        <v>0</v>
      </c>
      <c r="M399" s="121" t="b">
        <f t="shared" si="67"/>
        <v>0</v>
      </c>
      <c r="N399" s="121" t="str">
        <f>VLOOKUP(O399,contract[#All], 2, 0)</f>
        <v>Month-to-Month</v>
      </c>
      <c r="O399" s="108">
        <v>0</v>
      </c>
      <c r="P399" s="108" t="s">
        <v>7</v>
      </c>
      <c r="Q399" s="107">
        <v>69.75</v>
      </c>
      <c r="R399" s="107">
        <v>324.60000000000002</v>
      </c>
      <c r="S399" s="111">
        <f>my_practice[[#This Row],[total_charges]]/my_practice[[#This Row],[monthly_charges]]</f>
        <v>4.6537634408602155</v>
      </c>
      <c r="T399" s="107">
        <f t="shared" si="68"/>
        <v>69.75</v>
      </c>
      <c r="U399" s="121">
        <f t="shared" si="69"/>
        <v>1</v>
      </c>
      <c r="V399" s="118">
        <f t="shared" ca="1" si="70"/>
        <v>43932</v>
      </c>
      <c r="W399" s="111">
        <f t="shared" si="71"/>
        <v>141</v>
      </c>
      <c r="X399" s="118">
        <f t="shared" ca="1" si="72"/>
        <v>43791</v>
      </c>
      <c r="Y399" s="121" t="b">
        <f t="shared" si="73"/>
        <v>0</v>
      </c>
      <c r="Z399" s="121" t="b">
        <f t="shared" si="74"/>
        <v>1</v>
      </c>
      <c r="AA399" s="111" t="b">
        <f t="shared" si="75"/>
        <v>1</v>
      </c>
      <c r="AB399" s="121" t="b">
        <f t="shared" si="76"/>
        <v>1</v>
      </c>
      <c r="AC399" t="s">
        <v>4</v>
      </c>
      <c r="AD399"/>
    </row>
    <row r="400" spans="1:30" ht="16" x14ac:dyDescent="0.2">
      <c r="A400" s="108" t="s">
        <v>5981</v>
      </c>
      <c r="B400" s="108" t="s">
        <v>9</v>
      </c>
      <c r="C400" s="111">
        <v>0</v>
      </c>
      <c r="D400" s="108" t="s">
        <v>4</v>
      </c>
      <c r="E400" s="108" t="s">
        <v>5</v>
      </c>
      <c r="F400" s="121">
        <f t="shared" si="66"/>
        <v>1</v>
      </c>
      <c r="G400" s="121" t="str">
        <f>VLOOKUP(H400, phone[#All], 2, 0)</f>
        <v>Two or More Lines</v>
      </c>
      <c r="H400" s="108">
        <v>2</v>
      </c>
      <c r="I400" s="120" t="str">
        <f>VLOOKUP(J400,internet[#All], 2, 0)</f>
        <v>Fiber Optic</v>
      </c>
      <c r="J400" s="108">
        <v>2</v>
      </c>
      <c r="K400" s="121" t="b">
        <f>IF(AND(my_practice[[#This Row],[phone_service]]&gt;0, my_practice[[#This Row],[internet_service]]&gt;0),TRUE,FALSE)</f>
        <v>1</v>
      </c>
      <c r="L400" s="121" t="b">
        <f>IF(AND(my_practice[[#This Row],[phone_service]]=0, my_practice[[#This Row],[internet_service]]&gt;0),TRUE,FALSE)</f>
        <v>0</v>
      </c>
      <c r="M400" s="121" t="b">
        <f t="shared" si="67"/>
        <v>0</v>
      </c>
      <c r="N400" s="121" t="str">
        <f>VLOOKUP(O400,contract[#All], 2, 0)</f>
        <v>Month-to-Month</v>
      </c>
      <c r="O400" s="108">
        <v>0</v>
      </c>
      <c r="P400" s="108" t="s">
        <v>7</v>
      </c>
      <c r="Q400" s="107">
        <v>89.15</v>
      </c>
      <c r="R400" s="107">
        <v>413.25</v>
      </c>
      <c r="S400" s="111">
        <f>my_practice[[#This Row],[total_charges]]/my_practice[[#This Row],[monthly_charges]]</f>
        <v>4.6354458777341554</v>
      </c>
      <c r="T400" s="107">
        <f t="shared" si="68"/>
        <v>89.15</v>
      </c>
      <c r="U400" s="121">
        <f t="shared" si="69"/>
        <v>1</v>
      </c>
      <c r="V400" s="118">
        <f t="shared" ca="1" si="70"/>
        <v>43932</v>
      </c>
      <c r="W400" s="111">
        <f t="shared" si="71"/>
        <v>141</v>
      </c>
      <c r="X400" s="118">
        <f t="shared" ca="1" si="72"/>
        <v>43791</v>
      </c>
      <c r="Y400" s="121" t="b">
        <f t="shared" si="73"/>
        <v>0</v>
      </c>
      <c r="Z400" s="121" t="b">
        <f t="shared" si="74"/>
        <v>0</v>
      </c>
      <c r="AA400" s="111" t="b">
        <f t="shared" si="75"/>
        <v>1</v>
      </c>
      <c r="AB400" s="121" t="b">
        <f t="shared" si="76"/>
        <v>1</v>
      </c>
      <c r="AC400" t="s">
        <v>5</v>
      </c>
      <c r="AD400"/>
    </row>
    <row r="401" spans="1:30" ht="16" x14ac:dyDescent="0.2">
      <c r="A401" s="108" t="s">
        <v>6212</v>
      </c>
      <c r="B401" s="108" t="s">
        <v>3</v>
      </c>
      <c r="C401" s="111">
        <v>1</v>
      </c>
      <c r="D401" s="108" t="s">
        <v>5</v>
      </c>
      <c r="E401" s="108" t="s">
        <v>5</v>
      </c>
      <c r="F401" s="121">
        <f t="shared" si="66"/>
        <v>0</v>
      </c>
      <c r="G401" s="121" t="str">
        <f>VLOOKUP(H401, phone[#All], 2, 0)</f>
        <v>One Line</v>
      </c>
      <c r="H401" s="108">
        <v>1</v>
      </c>
      <c r="I401" s="120" t="str">
        <f>VLOOKUP(J401,internet[#All], 2, 0)</f>
        <v>Fiber Optic</v>
      </c>
      <c r="J401" s="108">
        <v>2</v>
      </c>
      <c r="K401" s="121" t="b">
        <f>IF(AND(my_practice[[#This Row],[phone_service]]&gt;0, my_practice[[#This Row],[internet_service]]&gt;0),TRUE,FALSE)</f>
        <v>1</v>
      </c>
      <c r="L401" s="121" t="b">
        <f>IF(AND(my_practice[[#This Row],[phone_service]]=0, my_practice[[#This Row],[internet_service]]&gt;0),TRUE,FALSE)</f>
        <v>0</v>
      </c>
      <c r="M401" s="121" t="b">
        <f t="shared" si="67"/>
        <v>0</v>
      </c>
      <c r="N401" s="121" t="str">
        <f>VLOOKUP(O401,contract[#All], 2, 0)</f>
        <v>Month-to-Month</v>
      </c>
      <c r="O401" s="108">
        <v>0</v>
      </c>
      <c r="P401" s="108" t="s">
        <v>7</v>
      </c>
      <c r="Q401" s="107">
        <v>80.7</v>
      </c>
      <c r="R401" s="107">
        <v>374.8</v>
      </c>
      <c r="S401" s="111">
        <f>my_practice[[#This Row],[total_charges]]/my_practice[[#This Row],[monthly_charges]]</f>
        <v>4.644361833952912</v>
      </c>
      <c r="T401" s="107">
        <f t="shared" si="68"/>
        <v>80.7</v>
      </c>
      <c r="U401" s="121">
        <f t="shared" si="69"/>
        <v>1</v>
      </c>
      <c r="V401" s="118">
        <f t="shared" ca="1" si="70"/>
        <v>43932</v>
      </c>
      <c r="W401" s="111">
        <f t="shared" si="71"/>
        <v>141</v>
      </c>
      <c r="X401" s="118">
        <f t="shared" ca="1" si="72"/>
        <v>43791</v>
      </c>
      <c r="Y401" s="121" t="b">
        <f t="shared" si="73"/>
        <v>1</v>
      </c>
      <c r="Z401" s="121" t="b">
        <f t="shared" si="74"/>
        <v>0</v>
      </c>
      <c r="AA401" s="111" t="b">
        <f t="shared" si="75"/>
        <v>1</v>
      </c>
      <c r="AB401" s="121" t="b">
        <f t="shared" si="76"/>
        <v>1</v>
      </c>
      <c r="AC401" t="s">
        <v>5</v>
      </c>
      <c r="AD401"/>
    </row>
    <row r="402" spans="1:30" ht="16" x14ac:dyDescent="0.2">
      <c r="A402" s="108" t="s">
        <v>1033</v>
      </c>
      <c r="B402" s="108" t="s">
        <v>3</v>
      </c>
      <c r="C402" s="111">
        <v>1</v>
      </c>
      <c r="D402" s="108" t="s">
        <v>5</v>
      </c>
      <c r="E402" s="108" t="s">
        <v>5</v>
      </c>
      <c r="F402" s="121">
        <f t="shared" si="66"/>
        <v>0</v>
      </c>
      <c r="G402" s="121" t="str">
        <f>VLOOKUP(H402, phone[#All], 2, 0)</f>
        <v>One Line</v>
      </c>
      <c r="H402" s="108">
        <v>1</v>
      </c>
      <c r="I402" s="120" t="str">
        <f>VLOOKUP(J402,internet[#All], 2, 0)</f>
        <v>Fiber Optic</v>
      </c>
      <c r="J402" s="108">
        <v>2</v>
      </c>
      <c r="K402" s="121" t="b">
        <f>IF(AND(my_practice[[#This Row],[phone_service]]&gt;0, my_practice[[#This Row],[internet_service]]&gt;0),TRUE,FALSE)</f>
        <v>1</v>
      </c>
      <c r="L402" s="121" t="b">
        <f>IF(AND(my_practice[[#This Row],[phone_service]]=0, my_practice[[#This Row],[internet_service]]&gt;0),TRUE,FALSE)</f>
        <v>0</v>
      </c>
      <c r="M402" s="121" t="b">
        <f t="shared" si="67"/>
        <v>0</v>
      </c>
      <c r="N402" s="121" t="str">
        <f>VLOOKUP(O402,contract[#All], 2, 0)</f>
        <v>Month-to-Month</v>
      </c>
      <c r="O402" s="108">
        <v>0</v>
      </c>
      <c r="P402" s="108" t="s">
        <v>7</v>
      </c>
      <c r="Q402" s="107">
        <v>84.7</v>
      </c>
      <c r="R402" s="107">
        <v>392.5</v>
      </c>
      <c r="S402" s="111">
        <f>my_practice[[#This Row],[total_charges]]/my_practice[[#This Row],[monthly_charges]]</f>
        <v>4.6340023612750887</v>
      </c>
      <c r="T402" s="107">
        <f t="shared" si="68"/>
        <v>84.7</v>
      </c>
      <c r="U402" s="121">
        <f t="shared" si="69"/>
        <v>1</v>
      </c>
      <c r="V402" s="118">
        <f t="shared" ca="1" si="70"/>
        <v>43932</v>
      </c>
      <c r="W402" s="111">
        <f t="shared" si="71"/>
        <v>141</v>
      </c>
      <c r="X402" s="118">
        <f t="shared" ca="1" si="72"/>
        <v>43791</v>
      </c>
      <c r="Y402" s="121" t="b">
        <f t="shared" si="73"/>
        <v>1</v>
      </c>
      <c r="Z402" s="121" t="b">
        <f t="shared" si="74"/>
        <v>0</v>
      </c>
      <c r="AA402" s="111" t="b">
        <f t="shared" si="75"/>
        <v>1</v>
      </c>
      <c r="AB402" s="121" t="b">
        <f t="shared" si="76"/>
        <v>1</v>
      </c>
      <c r="AC402" t="s">
        <v>5</v>
      </c>
      <c r="AD402"/>
    </row>
    <row r="403" spans="1:30" ht="16" x14ac:dyDescent="0.2">
      <c r="A403" s="108" t="s">
        <v>1850</v>
      </c>
      <c r="B403" s="108" t="s">
        <v>3</v>
      </c>
      <c r="C403" s="111">
        <v>0</v>
      </c>
      <c r="D403" s="108" t="s">
        <v>5</v>
      </c>
      <c r="E403" s="108" t="s">
        <v>5</v>
      </c>
      <c r="F403" s="121">
        <f t="shared" si="66"/>
        <v>0</v>
      </c>
      <c r="G403" s="121" t="str">
        <f>VLOOKUP(H403, phone[#All], 2, 0)</f>
        <v>Two or More Lines</v>
      </c>
      <c r="H403" s="108">
        <v>2</v>
      </c>
      <c r="I403" s="120" t="str">
        <f>VLOOKUP(J403,internet[#All], 2, 0)</f>
        <v>No Internet Service</v>
      </c>
      <c r="J403" s="108">
        <v>0</v>
      </c>
      <c r="K403" s="121" t="b">
        <f>IF(AND(my_practice[[#This Row],[phone_service]]&gt;0, my_practice[[#This Row],[internet_service]]&gt;0),TRUE,FALSE)</f>
        <v>0</v>
      </c>
      <c r="L403" s="121" t="b">
        <f>IF(AND(my_practice[[#This Row],[phone_service]]=0, my_practice[[#This Row],[internet_service]]&gt;0),TRUE,FALSE)</f>
        <v>0</v>
      </c>
      <c r="M403" s="121" t="b">
        <f t="shared" si="67"/>
        <v>1</v>
      </c>
      <c r="N403" s="121" t="str">
        <f>VLOOKUP(O403,contract[#All], 2, 0)</f>
        <v>2 Year</v>
      </c>
      <c r="O403" s="108">
        <v>2</v>
      </c>
      <c r="P403" s="108" t="s">
        <v>17</v>
      </c>
      <c r="Q403" s="107">
        <v>25.3</v>
      </c>
      <c r="R403" s="107">
        <v>116.95</v>
      </c>
      <c r="S403" s="111">
        <f>my_practice[[#This Row],[total_charges]]/my_practice[[#This Row],[monthly_charges]]</f>
        <v>4.6225296442687744</v>
      </c>
      <c r="T403" s="107">
        <f t="shared" si="68"/>
        <v>25.3</v>
      </c>
      <c r="U403" s="121">
        <f t="shared" si="69"/>
        <v>1</v>
      </c>
      <c r="V403" s="118">
        <f t="shared" ca="1" si="70"/>
        <v>43932</v>
      </c>
      <c r="W403" s="111">
        <f t="shared" si="71"/>
        <v>141</v>
      </c>
      <c r="X403" s="118">
        <f t="shared" ca="1" si="72"/>
        <v>43791</v>
      </c>
      <c r="Y403" s="121" t="b">
        <f t="shared" si="73"/>
        <v>1</v>
      </c>
      <c r="Z403" s="121" t="b">
        <f t="shared" si="74"/>
        <v>0</v>
      </c>
      <c r="AA403" s="111" t="b">
        <f t="shared" si="75"/>
        <v>1</v>
      </c>
      <c r="AB403" s="121" t="b">
        <f t="shared" si="76"/>
        <v>0</v>
      </c>
      <c r="AC403" t="s">
        <v>5</v>
      </c>
      <c r="AD403"/>
    </row>
    <row r="404" spans="1:30" ht="16" x14ac:dyDescent="0.2">
      <c r="A404" s="108" t="s">
        <v>2743</v>
      </c>
      <c r="B404" s="108" t="s">
        <v>3</v>
      </c>
      <c r="C404" s="111">
        <v>0</v>
      </c>
      <c r="D404" s="108" t="s">
        <v>5</v>
      </c>
      <c r="E404" s="108" t="s">
        <v>4</v>
      </c>
      <c r="F404" s="121">
        <f t="shared" si="66"/>
        <v>2</v>
      </c>
      <c r="G404" s="121" t="str">
        <f>VLOOKUP(H404, phone[#All], 2, 0)</f>
        <v>One Line</v>
      </c>
      <c r="H404" s="108">
        <v>1</v>
      </c>
      <c r="I404" s="120" t="str">
        <f>VLOOKUP(J404,internet[#All], 2, 0)</f>
        <v>No Internet Service</v>
      </c>
      <c r="J404" s="108">
        <v>0</v>
      </c>
      <c r="K404" s="121" t="b">
        <f>IF(AND(my_practice[[#This Row],[phone_service]]&gt;0, my_practice[[#This Row],[internet_service]]&gt;0),TRUE,FALSE)</f>
        <v>0</v>
      </c>
      <c r="L404" s="121" t="b">
        <f>IF(AND(my_practice[[#This Row],[phone_service]]=0, my_practice[[#This Row],[internet_service]]&gt;0),TRUE,FALSE)</f>
        <v>0</v>
      </c>
      <c r="M404" s="121" t="b">
        <f t="shared" si="67"/>
        <v>1</v>
      </c>
      <c r="N404" s="121" t="str">
        <f>VLOOKUP(O404,contract[#All], 2, 0)</f>
        <v>Month-to-Month</v>
      </c>
      <c r="O404" s="108">
        <v>0</v>
      </c>
      <c r="P404" s="108" t="s">
        <v>17</v>
      </c>
      <c r="Q404" s="107">
        <v>20.399999999999999</v>
      </c>
      <c r="R404" s="107">
        <v>94.5</v>
      </c>
      <c r="S404" s="111">
        <f>my_practice[[#This Row],[total_charges]]/my_practice[[#This Row],[monthly_charges]]</f>
        <v>4.632352941176471</v>
      </c>
      <c r="T404" s="107">
        <f t="shared" si="68"/>
        <v>20.399999999999999</v>
      </c>
      <c r="U404" s="121">
        <f t="shared" si="69"/>
        <v>1</v>
      </c>
      <c r="V404" s="118">
        <f t="shared" ca="1" si="70"/>
        <v>43932</v>
      </c>
      <c r="W404" s="111">
        <f t="shared" si="71"/>
        <v>141</v>
      </c>
      <c r="X404" s="118">
        <f t="shared" ca="1" si="72"/>
        <v>43791</v>
      </c>
      <c r="Y404" s="121" t="b">
        <f t="shared" si="73"/>
        <v>1</v>
      </c>
      <c r="Z404" s="121" t="b">
        <f t="shared" si="74"/>
        <v>0</v>
      </c>
      <c r="AA404" s="111" t="b">
        <f t="shared" si="75"/>
        <v>1</v>
      </c>
      <c r="AB404" s="121" t="b">
        <f t="shared" si="76"/>
        <v>0</v>
      </c>
      <c r="AC404" t="s">
        <v>5</v>
      </c>
      <c r="AD404"/>
    </row>
    <row r="405" spans="1:30" ht="16" x14ac:dyDescent="0.2">
      <c r="A405" s="108" t="s">
        <v>880</v>
      </c>
      <c r="B405" s="108" t="s">
        <v>9</v>
      </c>
      <c r="C405" s="111">
        <v>0</v>
      </c>
      <c r="D405" s="108" t="s">
        <v>5</v>
      </c>
      <c r="E405" s="108" t="s">
        <v>4</v>
      </c>
      <c r="F405" s="121">
        <f t="shared" si="66"/>
        <v>2</v>
      </c>
      <c r="G405" s="121" t="str">
        <f>VLOOKUP(H405, phone[#All], 2, 0)</f>
        <v>Two or More Lines</v>
      </c>
      <c r="H405" s="108">
        <v>2</v>
      </c>
      <c r="I405" s="120" t="str">
        <f>VLOOKUP(J405,internet[#All], 2, 0)</f>
        <v>No Internet Service</v>
      </c>
      <c r="J405" s="108">
        <v>0</v>
      </c>
      <c r="K405" s="121" t="b">
        <f>IF(AND(my_practice[[#This Row],[phone_service]]&gt;0, my_practice[[#This Row],[internet_service]]&gt;0),TRUE,FALSE)</f>
        <v>0</v>
      </c>
      <c r="L405" s="121" t="b">
        <f>IF(AND(my_practice[[#This Row],[phone_service]]=0, my_practice[[#This Row],[internet_service]]&gt;0),TRUE,FALSE)</f>
        <v>0</v>
      </c>
      <c r="M405" s="121" t="b">
        <f t="shared" si="67"/>
        <v>1</v>
      </c>
      <c r="N405" s="121" t="str">
        <f>VLOOKUP(O405,contract[#All], 2, 0)</f>
        <v>2 Year</v>
      </c>
      <c r="O405" s="108">
        <v>2</v>
      </c>
      <c r="P405" s="108" t="s">
        <v>10</v>
      </c>
      <c r="Q405" s="107">
        <v>26.4</v>
      </c>
      <c r="R405" s="107">
        <v>121.25</v>
      </c>
      <c r="S405" s="111">
        <f>my_practice[[#This Row],[total_charges]]/my_practice[[#This Row],[monthly_charges]]</f>
        <v>4.5928030303030303</v>
      </c>
      <c r="T405" s="107">
        <f t="shared" si="68"/>
        <v>26.4</v>
      </c>
      <c r="U405" s="121">
        <f t="shared" si="69"/>
        <v>1</v>
      </c>
      <c r="V405" s="118">
        <f t="shared" ca="1" si="70"/>
        <v>43932</v>
      </c>
      <c r="W405" s="111">
        <f t="shared" si="71"/>
        <v>140</v>
      </c>
      <c r="X405" s="118">
        <f t="shared" ca="1" si="72"/>
        <v>43792</v>
      </c>
      <c r="Y405" s="121" t="b">
        <f t="shared" si="73"/>
        <v>0</v>
      </c>
      <c r="Z405" s="121" t="b">
        <f t="shared" si="74"/>
        <v>0</v>
      </c>
      <c r="AA405" s="111" t="b">
        <f t="shared" si="75"/>
        <v>1</v>
      </c>
      <c r="AB405" s="121" t="b">
        <f t="shared" si="76"/>
        <v>0</v>
      </c>
      <c r="AC405" t="s">
        <v>5</v>
      </c>
      <c r="AD405"/>
    </row>
    <row r="406" spans="1:30" ht="16" x14ac:dyDescent="0.2">
      <c r="A406" s="108" t="s">
        <v>755</v>
      </c>
      <c r="B406" s="108" t="s">
        <v>3</v>
      </c>
      <c r="C406" s="111">
        <v>0</v>
      </c>
      <c r="D406" s="108" t="s">
        <v>5</v>
      </c>
      <c r="E406" s="108" t="s">
        <v>5</v>
      </c>
      <c r="F406" s="121">
        <f t="shared" si="66"/>
        <v>0</v>
      </c>
      <c r="G406" s="121" t="str">
        <f>VLOOKUP(H406, phone[#All], 2, 0)</f>
        <v>One Line</v>
      </c>
      <c r="H406" s="108">
        <v>1</v>
      </c>
      <c r="I406" s="120" t="str">
        <f>VLOOKUP(J406,internet[#All], 2, 0)</f>
        <v>DSL</v>
      </c>
      <c r="J406" s="108">
        <v>1</v>
      </c>
      <c r="K406" s="121" t="b">
        <f>IF(AND(my_practice[[#This Row],[phone_service]]&gt;0, my_practice[[#This Row],[internet_service]]&gt;0),TRUE,FALSE)</f>
        <v>1</v>
      </c>
      <c r="L406" s="121" t="b">
        <f>IF(AND(my_practice[[#This Row],[phone_service]]=0, my_practice[[#This Row],[internet_service]]&gt;0),TRUE,FALSE)</f>
        <v>0</v>
      </c>
      <c r="M406" s="121" t="b">
        <f t="shared" si="67"/>
        <v>0</v>
      </c>
      <c r="N406" s="121" t="str">
        <f>VLOOKUP(O406,contract[#All], 2, 0)</f>
        <v>Month-to-Month</v>
      </c>
      <c r="O406" s="108">
        <v>0</v>
      </c>
      <c r="P406" s="108" t="s">
        <v>17</v>
      </c>
      <c r="Q406" s="107">
        <v>44.05</v>
      </c>
      <c r="R406" s="107">
        <v>202.15</v>
      </c>
      <c r="S406" s="111">
        <f>my_practice[[#This Row],[total_charges]]/my_practice[[#This Row],[monthly_charges]]</f>
        <v>4.589103291713962</v>
      </c>
      <c r="T406" s="107">
        <f t="shared" si="68"/>
        <v>44.05</v>
      </c>
      <c r="U406" s="121">
        <f t="shared" si="69"/>
        <v>1</v>
      </c>
      <c r="V406" s="118">
        <f t="shared" ca="1" si="70"/>
        <v>43932</v>
      </c>
      <c r="W406" s="111">
        <f t="shared" si="71"/>
        <v>140</v>
      </c>
      <c r="X406" s="118">
        <f t="shared" ca="1" si="72"/>
        <v>43792</v>
      </c>
      <c r="Y406" s="121" t="b">
        <f t="shared" si="73"/>
        <v>1</v>
      </c>
      <c r="Z406" s="121" t="b">
        <f t="shared" si="74"/>
        <v>0</v>
      </c>
      <c r="AA406" s="111" t="b">
        <f t="shared" si="75"/>
        <v>1</v>
      </c>
      <c r="AB406" s="121" t="b">
        <f t="shared" si="76"/>
        <v>1</v>
      </c>
      <c r="AC406" t="s">
        <v>5</v>
      </c>
      <c r="AD406"/>
    </row>
    <row r="407" spans="1:30" ht="16" x14ac:dyDescent="0.2">
      <c r="A407" s="108" t="s">
        <v>509</v>
      </c>
      <c r="B407" s="108" t="s">
        <v>3</v>
      </c>
      <c r="C407" s="111">
        <v>1</v>
      </c>
      <c r="D407" s="108" t="s">
        <v>5</v>
      </c>
      <c r="E407" s="108" t="s">
        <v>5</v>
      </c>
      <c r="F407" s="121">
        <f t="shared" si="66"/>
        <v>0</v>
      </c>
      <c r="G407" s="121" t="str">
        <f>VLOOKUP(H407, phone[#All], 2, 0)</f>
        <v>No Phone Service</v>
      </c>
      <c r="H407" s="108">
        <v>0</v>
      </c>
      <c r="I407" s="120" t="str">
        <f>VLOOKUP(J407,internet[#All], 2, 0)</f>
        <v>DSL</v>
      </c>
      <c r="J407" s="108">
        <v>1</v>
      </c>
      <c r="K407" s="121" t="b">
        <f>IF(AND(my_practice[[#This Row],[phone_service]]&gt;0, my_practice[[#This Row],[internet_service]]&gt;0),TRUE,FALSE)</f>
        <v>0</v>
      </c>
      <c r="L407" s="121" t="b">
        <f>IF(AND(my_practice[[#This Row],[phone_service]]=0, my_practice[[#This Row],[internet_service]]&gt;0),TRUE,FALSE)</f>
        <v>1</v>
      </c>
      <c r="M407" s="121" t="b">
        <f t="shared" si="67"/>
        <v>0</v>
      </c>
      <c r="N407" s="121" t="str">
        <f>VLOOKUP(O407,contract[#All], 2, 0)</f>
        <v>Month-to-Month</v>
      </c>
      <c r="O407" s="108">
        <v>0</v>
      </c>
      <c r="P407" s="108" t="s">
        <v>7</v>
      </c>
      <c r="Q407" s="107">
        <v>28.45</v>
      </c>
      <c r="R407" s="107">
        <v>131.05000000000001</v>
      </c>
      <c r="S407" s="111">
        <f>my_practice[[#This Row],[total_charges]]/my_practice[[#This Row],[monthly_charges]]</f>
        <v>4.6063268892794378</v>
      </c>
      <c r="T407" s="107">
        <f t="shared" si="68"/>
        <v>28.450000000000003</v>
      </c>
      <c r="U407" s="121" t="e">
        <f t="shared" si="69"/>
        <v>#N/A</v>
      </c>
      <c r="V407" s="118">
        <f t="shared" ca="1" si="70"/>
        <v>43932</v>
      </c>
      <c r="W407" s="111">
        <f t="shared" si="71"/>
        <v>140</v>
      </c>
      <c r="X407" s="118">
        <f t="shared" ca="1" si="72"/>
        <v>43792</v>
      </c>
      <c r="Y407" s="121" t="b">
        <f t="shared" si="73"/>
        <v>1</v>
      </c>
      <c r="Z407" s="121" t="b">
        <f t="shared" si="74"/>
        <v>1</v>
      </c>
      <c r="AA407" s="111" t="b">
        <f t="shared" si="75"/>
        <v>1</v>
      </c>
      <c r="AB407" s="121" t="b">
        <f t="shared" si="76"/>
        <v>1</v>
      </c>
      <c r="AC407" t="s">
        <v>4</v>
      </c>
      <c r="AD407"/>
    </row>
    <row r="408" spans="1:30" ht="16" x14ac:dyDescent="0.2">
      <c r="A408" s="108" t="s">
        <v>5262</v>
      </c>
      <c r="B408" s="108" t="s">
        <v>3</v>
      </c>
      <c r="C408" s="111">
        <v>1</v>
      </c>
      <c r="D408" s="108" t="s">
        <v>5</v>
      </c>
      <c r="E408" s="108" t="s">
        <v>5</v>
      </c>
      <c r="F408" s="121">
        <f t="shared" si="66"/>
        <v>0</v>
      </c>
      <c r="G408" s="121" t="str">
        <f>VLOOKUP(H408, phone[#All], 2, 0)</f>
        <v>One Line</v>
      </c>
      <c r="H408" s="108">
        <v>1</v>
      </c>
      <c r="I408" s="120" t="str">
        <f>VLOOKUP(J408,internet[#All], 2, 0)</f>
        <v>Fiber Optic</v>
      </c>
      <c r="J408" s="108">
        <v>2</v>
      </c>
      <c r="K408" s="121" t="b">
        <f>IF(AND(my_practice[[#This Row],[phone_service]]&gt;0, my_practice[[#This Row],[internet_service]]&gt;0),TRUE,FALSE)</f>
        <v>1</v>
      </c>
      <c r="L408" s="121" t="b">
        <f>IF(AND(my_practice[[#This Row],[phone_service]]=0, my_practice[[#This Row],[internet_service]]&gt;0),TRUE,FALSE)</f>
        <v>0</v>
      </c>
      <c r="M408" s="121" t="b">
        <f t="shared" si="67"/>
        <v>0</v>
      </c>
      <c r="N408" s="121" t="str">
        <f>VLOOKUP(O408,contract[#All], 2, 0)</f>
        <v>Month-to-Month</v>
      </c>
      <c r="O408" s="108">
        <v>0</v>
      </c>
      <c r="P408" s="108" t="s">
        <v>10</v>
      </c>
      <c r="Q408" s="107">
        <v>69.05</v>
      </c>
      <c r="R408" s="107">
        <v>318.5</v>
      </c>
      <c r="S408" s="111">
        <f>my_practice[[#This Row],[total_charges]]/my_practice[[#This Row],[monthly_charges]]</f>
        <v>4.6125995655322232</v>
      </c>
      <c r="T408" s="107">
        <f t="shared" si="68"/>
        <v>69.05</v>
      </c>
      <c r="U408" s="121">
        <f t="shared" si="69"/>
        <v>1</v>
      </c>
      <c r="V408" s="118">
        <f t="shared" ca="1" si="70"/>
        <v>43932</v>
      </c>
      <c r="W408" s="111">
        <f t="shared" si="71"/>
        <v>140</v>
      </c>
      <c r="X408" s="118">
        <f t="shared" ca="1" si="72"/>
        <v>43792</v>
      </c>
      <c r="Y408" s="121" t="b">
        <f t="shared" si="73"/>
        <v>1</v>
      </c>
      <c r="Z408" s="121" t="b">
        <f t="shared" si="74"/>
        <v>1</v>
      </c>
      <c r="AA408" s="111" t="b">
        <f t="shared" si="75"/>
        <v>0</v>
      </c>
      <c r="AB408" s="121" t="b">
        <f t="shared" si="76"/>
        <v>1</v>
      </c>
      <c r="AC408" t="s">
        <v>4</v>
      </c>
      <c r="AD408"/>
    </row>
    <row r="409" spans="1:30" ht="16" x14ac:dyDescent="0.2">
      <c r="A409" s="108" t="s">
        <v>2685</v>
      </c>
      <c r="B409" s="108" t="s">
        <v>3</v>
      </c>
      <c r="C409" s="111">
        <v>1</v>
      </c>
      <c r="D409" s="108" t="s">
        <v>5</v>
      </c>
      <c r="E409" s="108" t="s">
        <v>5</v>
      </c>
      <c r="F409" s="121">
        <f t="shared" si="66"/>
        <v>0</v>
      </c>
      <c r="G409" s="121" t="str">
        <f>VLOOKUP(H409, phone[#All], 2, 0)</f>
        <v>One Line</v>
      </c>
      <c r="H409" s="108">
        <v>1</v>
      </c>
      <c r="I409" s="120" t="str">
        <f>VLOOKUP(J409,internet[#All], 2, 0)</f>
        <v>No Internet Service</v>
      </c>
      <c r="J409" s="108">
        <v>0</v>
      </c>
      <c r="K409" s="121" t="b">
        <f>IF(AND(my_practice[[#This Row],[phone_service]]&gt;0, my_practice[[#This Row],[internet_service]]&gt;0),TRUE,FALSE)</f>
        <v>0</v>
      </c>
      <c r="L409" s="121" t="b">
        <f>IF(AND(my_practice[[#This Row],[phone_service]]=0, my_practice[[#This Row],[internet_service]]&gt;0),TRUE,FALSE)</f>
        <v>0</v>
      </c>
      <c r="M409" s="121" t="b">
        <f t="shared" si="67"/>
        <v>1</v>
      </c>
      <c r="N409" s="121" t="str">
        <f>VLOOKUP(O409,contract[#All], 2, 0)</f>
        <v>Month-to-Month</v>
      </c>
      <c r="O409" s="108">
        <v>0</v>
      </c>
      <c r="P409" s="108" t="s">
        <v>10</v>
      </c>
      <c r="Q409" s="107">
        <v>20.05</v>
      </c>
      <c r="R409" s="107">
        <v>91.45</v>
      </c>
      <c r="S409" s="111">
        <f>my_practice[[#This Row],[total_charges]]/my_practice[[#This Row],[monthly_charges]]</f>
        <v>4.5610972568578552</v>
      </c>
      <c r="T409" s="107">
        <f t="shared" si="68"/>
        <v>20.05</v>
      </c>
      <c r="U409" s="121">
        <f t="shared" si="69"/>
        <v>1</v>
      </c>
      <c r="V409" s="118">
        <f t="shared" ca="1" si="70"/>
        <v>43932</v>
      </c>
      <c r="W409" s="111">
        <f t="shared" si="71"/>
        <v>139</v>
      </c>
      <c r="X409" s="118">
        <f t="shared" ca="1" si="72"/>
        <v>43793</v>
      </c>
      <c r="Y409" s="121" t="b">
        <f t="shared" si="73"/>
        <v>1</v>
      </c>
      <c r="Z409" s="121" t="b">
        <f t="shared" si="74"/>
        <v>0</v>
      </c>
      <c r="AA409" s="111" t="b">
        <f t="shared" si="75"/>
        <v>1</v>
      </c>
      <c r="AB409" s="121" t="b">
        <f t="shared" si="76"/>
        <v>0</v>
      </c>
      <c r="AC409" t="s">
        <v>5</v>
      </c>
      <c r="AD409"/>
    </row>
    <row r="410" spans="1:30" ht="16" x14ac:dyDescent="0.2">
      <c r="A410" s="108" t="s">
        <v>2034</v>
      </c>
      <c r="B410" s="108" t="s">
        <v>3</v>
      </c>
      <c r="C410" s="111">
        <v>1</v>
      </c>
      <c r="D410" s="108" t="s">
        <v>4</v>
      </c>
      <c r="E410" s="108" t="s">
        <v>5</v>
      </c>
      <c r="F410" s="121">
        <f t="shared" si="66"/>
        <v>1</v>
      </c>
      <c r="G410" s="121" t="str">
        <f>VLOOKUP(H410, phone[#All], 2, 0)</f>
        <v>Two or More Lines</v>
      </c>
      <c r="H410" s="108">
        <v>2</v>
      </c>
      <c r="I410" s="120" t="str">
        <f>VLOOKUP(J410,internet[#All], 2, 0)</f>
        <v>Fiber Optic</v>
      </c>
      <c r="J410" s="108">
        <v>2</v>
      </c>
      <c r="K410" s="121" t="b">
        <f>IF(AND(my_practice[[#This Row],[phone_service]]&gt;0, my_practice[[#This Row],[internet_service]]&gt;0),TRUE,FALSE)</f>
        <v>1</v>
      </c>
      <c r="L410" s="121" t="b">
        <f>IF(AND(my_practice[[#This Row],[phone_service]]=0, my_practice[[#This Row],[internet_service]]&gt;0),TRUE,FALSE)</f>
        <v>0</v>
      </c>
      <c r="M410" s="121" t="b">
        <f t="shared" si="67"/>
        <v>0</v>
      </c>
      <c r="N410" s="121" t="str">
        <f>VLOOKUP(O410,contract[#All], 2, 0)</f>
        <v>Month-to-Month</v>
      </c>
      <c r="O410" s="108">
        <v>0</v>
      </c>
      <c r="P410" s="108" t="s">
        <v>7</v>
      </c>
      <c r="Q410" s="107">
        <v>81</v>
      </c>
      <c r="R410" s="107">
        <v>371.65</v>
      </c>
      <c r="S410" s="111">
        <f>my_practice[[#This Row],[total_charges]]/my_practice[[#This Row],[monthly_charges]]</f>
        <v>4.5882716049382717</v>
      </c>
      <c r="T410" s="107">
        <f t="shared" si="68"/>
        <v>81</v>
      </c>
      <c r="U410" s="121">
        <f t="shared" si="69"/>
        <v>1</v>
      </c>
      <c r="V410" s="118">
        <f t="shared" ca="1" si="70"/>
        <v>43932</v>
      </c>
      <c r="W410" s="111">
        <f t="shared" si="71"/>
        <v>139</v>
      </c>
      <c r="X410" s="118">
        <f t="shared" ca="1" si="72"/>
        <v>43793</v>
      </c>
      <c r="Y410" s="121" t="b">
        <f t="shared" si="73"/>
        <v>1</v>
      </c>
      <c r="Z410" s="121" t="b">
        <f t="shared" si="74"/>
        <v>1</v>
      </c>
      <c r="AA410" s="111" t="b">
        <f t="shared" si="75"/>
        <v>1</v>
      </c>
      <c r="AB410" s="121" t="b">
        <f t="shared" si="76"/>
        <v>1</v>
      </c>
      <c r="AC410" t="s">
        <v>4</v>
      </c>
      <c r="AD410"/>
    </row>
    <row r="411" spans="1:30" ht="16" x14ac:dyDescent="0.2">
      <c r="A411" s="108" t="s">
        <v>742</v>
      </c>
      <c r="B411" s="108" t="s">
        <v>9</v>
      </c>
      <c r="C411" s="111">
        <v>0</v>
      </c>
      <c r="D411" s="108" t="s">
        <v>5</v>
      </c>
      <c r="E411" s="108" t="s">
        <v>5</v>
      </c>
      <c r="F411" s="121">
        <f t="shared" si="66"/>
        <v>0</v>
      </c>
      <c r="G411" s="121" t="str">
        <f>VLOOKUP(H411, phone[#All], 2, 0)</f>
        <v>One Line</v>
      </c>
      <c r="H411" s="108">
        <v>1</v>
      </c>
      <c r="I411" s="120" t="str">
        <f>VLOOKUP(J411,internet[#All], 2, 0)</f>
        <v>No Internet Service</v>
      </c>
      <c r="J411" s="108">
        <v>0</v>
      </c>
      <c r="K411" s="121" t="b">
        <f>IF(AND(my_practice[[#This Row],[phone_service]]&gt;0, my_practice[[#This Row],[internet_service]]&gt;0),TRUE,FALSE)</f>
        <v>0</v>
      </c>
      <c r="L411" s="121" t="b">
        <f>IF(AND(my_practice[[#This Row],[phone_service]]=0, my_practice[[#This Row],[internet_service]]&gt;0),TRUE,FALSE)</f>
        <v>0</v>
      </c>
      <c r="M411" s="121" t="b">
        <f t="shared" si="67"/>
        <v>1</v>
      </c>
      <c r="N411" s="121" t="str">
        <f>VLOOKUP(O411,contract[#All], 2, 0)</f>
        <v>Month-to-Month</v>
      </c>
      <c r="O411" s="108">
        <v>0</v>
      </c>
      <c r="P411" s="108" t="s">
        <v>10</v>
      </c>
      <c r="Q411" s="107">
        <v>20.350000000000001</v>
      </c>
      <c r="R411" s="107">
        <v>92.75</v>
      </c>
      <c r="S411" s="111">
        <f>my_practice[[#This Row],[total_charges]]/my_practice[[#This Row],[monthly_charges]]</f>
        <v>4.5577395577395574</v>
      </c>
      <c r="T411" s="107">
        <f t="shared" si="68"/>
        <v>20.350000000000001</v>
      </c>
      <c r="U411" s="121">
        <f t="shared" si="69"/>
        <v>1</v>
      </c>
      <c r="V411" s="118">
        <f t="shared" ca="1" si="70"/>
        <v>43932</v>
      </c>
      <c r="W411" s="111">
        <f t="shared" si="71"/>
        <v>139</v>
      </c>
      <c r="X411" s="118">
        <f t="shared" ca="1" si="72"/>
        <v>43793</v>
      </c>
      <c r="Y411" s="121" t="b">
        <f t="shared" si="73"/>
        <v>0</v>
      </c>
      <c r="Z411" s="121" t="b">
        <f t="shared" si="74"/>
        <v>0</v>
      </c>
      <c r="AA411" s="111" t="b">
        <f t="shared" si="75"/>
        <v>1</v>
      </c>
      <c r="AB411" s="121" t="b">
        <f t="shared" si="76"/>
        <v>0</v>
      </c>
      <c r="AC411" t="s">
        <v>5</v>
      </c>
      <c r="AD411"/>
    </row>
    <row r="412" spans="1:30" ht="16" x14ac:dyDescent="0.2">
      <c r="A412" s="108" t="s">
        <v>6492</v>
      </c>
      <c r="B412" s="108" t="s">
        <v>3</v>
      </c>
      <c r="C412" s="111">
        <v>0</v>
      </c>
      <c r="D412" s="108" t="s">
        <v>4</v>
      </c>
      <c r="E412" s="108" t="s">
        <v>4</v>
      </c>
      <c r="F412" s="121">
        <f t="shared" si="66"/>
        <v>3</v>
      </c>
      <c r="G412" s="121" t="str">
        <f>VLOOKUP(H412, phone[#All], 2, 0)</f>
        <v>One Line</v>
      </c>
      <c r="H412" s="108">
        <v>1</v>
      </c>
      <c r="I412" s="120" t="str">
        <f>VLOOKUP(J412,internet[#All], 2, 0)</f>
        <v>Fiber Optic</v>
      </c>
      <c r="J412" s="108">
        <v>2</v>
      </c>
      <c r="K412" s="121" t="b">
        <f>IF(AND(my_practice[[#This Row],[phone_service]]&gt;0, my_practice[[#This Row],[internet_service]]&gt;0),TRUE,FALSE)</f>
        <v>1</v>
      </c>
      <c r="L412" s="121" t="b">
        <f>IF(AND(my_practice[[#This Row],[phone_service]]=0, my_practice[[#This Row],[internet_service]]&gt;0),TRUE,FALSE)</f>
        <v>0</v>
      </c>
      <c r="M412" s="121" t="b">
        <f t="shared" si="67"/>
        <v>0</v>
      </c>
      <c r="N412" s="121" t="str">
        <f>VLOOKUP(O412,contract[#All], 2, 0)</f>
        <v>Month-to-Month</v>
      </c>
      <c r="O412" s="108">
        <v>0</v>
      </c>
      <c r="P412" s="108" t="s">
        <v>17</v>
      </c>
      <c r="Q412" s="107">
        <v>69.95</v>
      </c>
      <c r="R412" s="107">
        <v>320.39999999999998</v>
      </c>
      <c r="S412" s="111">
        <f>my_practice[[#This Row],[total_charges]]/my_practice[[#This Row],[monthly_charges]]</f>
        <v>4.5804145818441739</v>
      </c>
      <c r="T412" s="107">
        <f t="shared" si="68"/>
        <v>69.95</v>
      </c>
      <c r="U412" s="121">
        <f t="shared" si="69"/>
        <v>1</v>
      </c>
      <c r="V412" s="118">
        <f t="shared" ca="1" si="70"/>
        <v>43932</v>
      </c>
      <c r="W412" s="111">
        <f t="shared" si="71"/>
        <v>139</v>
      </c>
      <c r="X412" s="118">
        <f t="shared" ca="1" si="72"/>
        <v>43793</v>
      </c>
      <c r="Y412" s="121" t="b">
        <f t="shared" si="73"/>
        <v>1</v>
      </c>
      <c r="Z412" s="121" t="b">
        <f t="shared" si="74"/>
        <v>0</v>
      </c>
      <c r="AA412" s="111" t="b">
        <f t="shared" si="75"/>
        <v>1</v>
      </c>
      <c r="AB412" s="121" t="b">
        <f t="shared" si="76"/>
        <v>1</v>
      </c>
      <c r="AC412" t="s">
        <v>5</v>
      </c>
      <c r="AD412"/>
    </row>
    <row r="413" spans="1:30" ht="16" x14ac:dyDescent="0.2">
      <c r="A413" s="108" t="s">
        <v>3868</v>
      </c>
      <c r="B413" s="108" t="s">
        <v>9</v>
      </c>
      <c r="C413" s="111">
        <v>0</v>
      </c>
      <c r="D413" s="108" t="s">
        <v>5</v>
      </c>
      <c r="E413" s="108" t="s">
        <v>5</v>
      </c>
      <c r="F413" s="121">
        <f t="shared" si="66"/>
        <v>0</v>
      </c>
      <c r="G413" s="121" t="str">
        <f>VLOOKUP(H413, phone[#All], 2, 0)</f>
        <v>One Line</v>
      </c>
      <c r="H413" s="108">
        <v>1</v>
      </c>
      <c r="I413" s="120" t="str">
        <f>VLOOKUP(J413,internet[#All], 2, 0)</f>
        <v>No Internet Service</v>
      </c>
      <c r="J413" s="108">
        <v>0</v>
      </c>
      <c r="K413" s="121" t="b">
        <f>IF(AND(my_practice[[#This Row],[phone_service]]&gt;0, my_practice[[#This Row],[internet_service]]&gt;0),TRUE,FALSE)</f>
        <v>0</v>
      </c>
      <c r="L413" s="121" t="b">
        <f>IF(AND(my_practice[[#This Row],[phone_service]]=0, my_practice[[#This Row],[internet_service]]&gt;0),TRUE,FALSE)</f>
        <v>0</v>
      </c>
      <c r="M413" s="121" t="b">
        <f t="shared" si="67"/>
        <v>1</v>
      </c>
      <c r="N413" s="121" t="str">
        <f>VLOOKUP(O413,contract[#All], 2, 0)</f>
        <v>Month-to-Month</v>
      </c>
      <c r="O413" s="108">
        <v>0</v>
      </c>
      <c r="P413" s="108" t="s">
        <v>13</v>
      </c>
      <c r="Q413" s="107">
        <v>20.65</v>
      </c>
      <c r="R413" s="107">
        <v>93.55</v>
      </c>
      <c r="S413" s="111">
        <f>my_practice[[#This Row],[total_charges]]/my_practice[[#This Row],[monthly_charges]]</f>
        <v>4.5302663438256658</v>
      </c>
      <c r="T413" s="107">
        <f t="shared" si="68"/>
        <v>20.65</v>
      </c>
      <c r="U413" s="121">
        <f t="shared" si="69"/>
        <v>1</v>
      </c>
      <c r="V413" s="118">
        <f t="shared" ca="1" si="70"/>
        <v>43932</v>
      </c>
      <c r="W413" s="111">
        <f t="shared" si="71"/>
        <v>138</v>
      </c>
      <c r="X413" s="118">
        <f t="shared" ca="1" si="72"/>
        <v>43794</v>
      </c>
      <c r="Y413" s="121" t="b">
        <f t="shared" si="73"/>
        <v>0</v>
      </c>
      <c r="Z413" s="121" t="b">
        <f t="shared" si="74"/>
        <v>0</v>
      </c>
      <c r="AA413" s="111" t="b">
        <f t="shared" si="75"/>
        <v>1</v>
      </c>
      <c r="AB413" s="121" t="b">
        <f t="shared" si="76"/>
        <v>0</v>
      </c>
      <c r="AC413" t="s">
        <v>5</v>
      </c>
      <c r="AD413"/>
    </row>
    <row r="414" spans="1:30" ht="16" x14ac:dyDescent="0.2">
      <c r="A414" s="108" t="s">
        <v>47</v>
      </c>
      <c r="B414" s="108" t="s">
        <v>9</v>
      </c>
      <c r="C414" s="111">
        <v>0</v>
      </c>
      <c r="D414" s="108" t="s">
        <v>5</v>
      </c>
      <c r="E414" s="108" t="s">
        <v>5</v>
      </c>
      <c r="F414" s="121">
        <f t="shared" si="66"/>
        <v>0</v>
      </c>
      <c r="G414" s="121" t="str">
        <f>VLOOKUP(H414, phone[#All], 2, 0)</f>
        <v>One Line</v>
      </c>
      <c r="H414" s="108">
        <v>1</v>
      </c>
      <c r="I414" s="120" t="str">
        <f>VLOOKUP(J414,internet[#All], 2, 0)</f>
        <v>Fiber Optic</v>
      </c>
      <c r="J414" s="108">
        <v>2</v>
      </c>
      <c r="K414" s="121" t="b">
        <f>IF(AND(my_practice[[#This Row],[phone_service]]&gt;0, my_practice[[#This Row],[internet_service]]&gt;0),TRUE,FALSE)</f>
        <v>1</v>
      </c>
      <c r="L414" s="121" t="b">
        <f>IF(AND(my_practice[[#This Row],[phone_service]]=0, my_practice[[#This Row],[internet_service]]&gt;0),TRUE,FALSE)</f>
        <v>0</v>
      </c>
      <c r="M414" s="121" t="b">
        <f t="shared" si="67"/>
        <v>0</v>
      </c>
      <c r="N414" s="121" t="str">
        <f>VLOOKUP(O414,contract[#All], 2, 0)</f>
        <v>Month-to-Month</v>
      </c>
      <c r="O414" s="108">
        <v>0</v>
      </c>
      <c r="P414" s="108" t="s">
        <v>7</v>
      </c>
      <c r="Q414" s="107">
        <v>69.7</v>
      </c>
      <c r="R414" s="107">
        <v>316.89999999999998</v>
      </c>
      <c r="S414" s="111">
        <f>my_practice[[#This Row],[total_charges]]/my_practice[[#This Row],[monthly_charges]]</f>
        <v>4.5466284074605445</v>
      </c>
      <c r="T414" s="107">
        <f t="shared" si="68"/>
        <v>69.7</v>
      </c>
      <c r="U414" s="121">
        <f t="shared" si="69"/>
        <v>1</v>
      </c>
      <c r="V414" s="118">
        <f t="shared" ca="1" si="70"/>
        <v>43932</v>
      </c>
      <c r="W414" s="111">
        <f t="shared" si="71"/>
        <v>138</v>
      </c>
      <c r="X414" s="118">
        <f t="shared" ca="1" si="72"/>
        <v>43794</v>
      </c>
      <c r="Y414" s="121" t="b">
        <f t="shared" si="73"/>
        <v>0</v>
      </c>
      <c r="Z414" s="121" t="b">
        <f t="shared" si="74"/>
        <v>1</v>
      </c>
      <c r="AA414" s="111" t="b">
        <f t="shared" si="75"/>
        <v>1</v>
      </c>
      <c r="AB414" s="121" t="b">
        <f t="shared" si="76"/>
        <v>1</v>
      </c>
      <c r="AC414" t="s">
        <v>4</v>
      </c>
      <c r="AD414"/>
    </row>
    <row r="415" spans="1:30" ht="16" x14ac:dyDescent="0.2">
      <c r="A415" s="108" t="s">
        <v>5678</v>
      </c>
      <c r="B415" s="108" t="s">
        <v>3</v>
      </c>
      <c r="C415" s="111">
        <v>0</v>
      </c>
      <c r="D415" s="108" t="s">
        <v>4</v>
      </c>
      <c r="E415" s="108" t="s">
        <v>5</v>
      </c>
      <c r="F415" s="121">
        <f t="shared" si="66"/>
        <v>1</v>
      </c>
      <c r="G415" s="121" t="str">
        <f>VLOOKUP(H415, phone[#All], 2, 0)</f>
        <v>One Line</v>
      </c>
      <c r="H415" s="108">
        <v>1</v>
      </c>
      <c r="I415" s="120" t="str">
        <f>VLOOKUP(J415,internet[#All], 2, 0)</f>
        <v>No Internet Service</v>
      </c>
      <c r="J415" s="108">
        <v>0</v>
      </c>
      <c r="K415" s="121" t="b">
        <f>IF(AND(my_practice[[#This Row],[phone_service]]&gt;0, my_practice[[#This Row],[internet_service]]&gt;0),TRUE,FALSE)</f>
        <v>0</v>
      </c>
      <c r="L415" s="121" t="b">
        <f>IF(AND(my_practice[[#This Row],[phone_service]]=0, my_practice[[#This Row],[internet_service]]&gt;0),TRUE,FALSE)</f>
        <v>0</v>
      </c>
      <c r="M415" s="121" t="b">
        <f t="shared" si="67"/>
        <v>1</v>
      </c>
      <c r="N415" s="121" t="str">
        <f>VLOOKUP(O415,contract[#All], 2, 0)</f>
        <v>Month-to-Month</v>
      </c>
      <c r="O415" s="108">
        <v>0</v>
      </c>
      <c r="P415" s="108" t="s">
        <v>7</v>
      </c>
      <c r="Q415" s="107">
        <v>20.149999999999999</v>
      </c>
      <c r="R415" s="107">
        <v>91.4</v>
      </c>
      <c r="S415" s="111">
        <f>my_practice[[#This Row],[total_charges]]/my_practice[[#This Row],[monthly_charges]]</f>
        <v>4.5359801488833753</v>
      </c>
      <c r="T415" s="107">
        <f t="shared" si="68"/>
        <v>20.149999999999999</v>
      </c>
      <c r="U415" s="121">
        <f t="shared" si="69"/>
        <v>1</v>
      </c>
      <c r="V415" s="118">
        <f t="shared" ca="1" si="70"/>
        <v>43932</v>
      </c>
      <c r="W415" s="111">
        <f t="shared" si="71"/>
        <v>138</v>
      </c>
      <c r="X415" s="118">
        <f t="shared" ca="1" si="72"/>
        <v>43794</v>
      </c>
      <c r="Y415" s="121" t="b">
        <f t="shared" si="73"/>
        <v>1</v>
      </c>
      <c r="Z415" s="121" t="b">
        <f t="shared" si="74"/>
        <v>0</v>
      </c>
      <c r="AA415" s="111" t="b">
        <f t="shared" si="75"/>
        <v>1</v>
      </c>
      <c r="AB415" s="121" t="b">
        <f t="shared" si="76"/>
        <v>0</v>
      </c>
      <c r="AC415" t="s">
        <v>5</v>
      </c>
      <c r="AD415"/>
    </row>
    <row r="416" spans="1:30" ht="16" x14ac:dyDescent="0.2">
      <c r="A416" s="108" t="s">
        <v>1008</v>
      </c>
      <c r="B416" s="108" t="s">
        <v>3</v>
      </c>
      <c r="C416" s="111">
        <v>1</v>
      </c>
      <c r="D416" s="108" t="s">
        <v>5</v>
      </c>
      <c r="E416" s="108" t="s">
        <v>5</v>
      </c>
      <c r="F416" s="121">
        <f t="shared" si="66"/>
        <v>0</v>
      </c>
      <c r="G416" s="121" t="str">
        <f>VLOOKUP(H416, phone[#All], 2, 0)</f>
        <v>Two or More Lines</v>
      </c>
      <c r="H416" s="108">
        <v>2</v>
      </c>
      <c r="I416" s="120" t="str">
        <f>VLOOKUP(J416,internet[#All], 2, 0)</f>
        <v>Fiber Optic</v>
      </c>
      <c r="J416" s="108">
        <v>2</v>
      </c>
      <c r="K416" s="121" t="b">
        <f>IF(AND(my_practice[[#This Row],[phone_service]]&gt;0, my_practice[[#This Row],[internet_service]]&gt;0),TRUE,FALSE)</f>
        <v>1</v>
      </c>
      <c r="L416" s="121" t="b">
        <f>IF(AND(my_practice[[#This Row],[phone_service]]=0, my_practice[[#This Row],[internet_service]]&gt;0),TRUE,FALSE)</f>
        <v>0</v>
      </c>
      <c r="M416" s="121" t="b">
        <f t="shared" si="67"/>
        <v>0</v>
      </c>
      <c r="N416" s="121" t="str">
        <f>VLOOKUP(O416,contract[#All], 2, 0)</f>
        <v>Month-to-Month</v>
      </c>
      <c r="O416" s="108">
        <v>0</v>
      </c>
      <c r="P416" s="108" t="s">
        <v>7</v>
      </c>
      <c r="Q416" s="107">
        <v>94.3</v>
      </c>
      <c r="R416" s="107">
        <v>424.45</v>
      </c>
      <c r="S416" s="111">
        <f>my_practice[[#This Row],[total_charges]]/my_practice[[#This Row],[monthly_charges]]</f>
        <v>4.5010604453870622</v>
      </c>
      <c r="T416" s="107">
        <f t="shared" si="68"/>
        <v>94.300000000000011</v>
      </c>
      <c r="U416" s="121" t="e">
        <f t="shared" si="69"/>
        <v>#N/A</v>
      </c>
      <c r="V416" s="118">
        <f t="shared" ca="1" si="70"/>
        <v>43932</v>
      </c>
      <c r="W416" s="111">
        <f t="shared" si="71"/>
        <v>137</v>
      </c>
      <c r="X416" s="118">
        <f t="shared" ca="1" si="72"/>
        <v>43795</v>
      </c>
      <c r="Y416" s="121" t="b">
        <f t="shared" si="73"/>
        <v>1</v>
      </c>
      <c r="Z416" s="121" t="b">
        <f t="shared" si="74"/>
        <v>1</v>
      </c>
      <c r="AA416" s="111" t="b">
        <f t="shared" si="75"/>
        <v>1</v>
      </c>
      <c r="AB416" s="121" t="b">
        <f t="shared" si="76"/>
        <v>1</v>
      </c>
      <c r="AC416" t="s">
        <v>4</v>
      </c>
      <c r="AD416"/>
    </row>
    <row r="417" spans="1:30" ht="16" x14ac:dyDescent="0.2">
      <c r="A417" s="108" t="s">
        <v>7022</v>
      </c>
      <c r="B417" s="108" t="s">
        <v>3</v>
      </c>
      <c r="C417" s="111">
        <v>0</v>
      </c>
      <c r="D417" s="108" t="s">
        <v>5</v>
      </c>
      <c r="E417" s="108" t="s">
        <v>5</v>
      </c>
      <c r="F417" s="121">
        <f t="shared" si="66"/>
        <v>0</v>
      </c>
      <c r="G417" s="121" t="str">
        <f>VLOOKUP(H417, phone[#All], 2, 0)</f>
        <v>One Line</v>
      </c>
      <c r="H417" s="108">
        <v>1</v>
      </c>
      <c r="I417" s="120" t="str">
        <f>VLOOKUP(J417,internet[#All], 2, 0)</f>
        <v>DSL</v>
      </c>
      <c r="J417" s="108">
        <v>1</v>
      </c>
      <c r="K417" s="121" t="b">
        <f>IF(AND(my_practice[[#This Row],[phone_service]]&gt;0, my_practice[[#This Row],[internet_service]]&gt;0),TRUE,FALSE)</f>
        <v>1</v>
      </c>
      <c r="L417" s="121" t="b">
        <f>IF(AND(my_practice[[#This Row],[phone_service]]=0, my_practice[[#This Row],[internet_service]]&gt;0),TRUE,FALSE)</f>
        <v>0</v>
      </c>
      <c r="M417" s="121" t="b">
        <f t="shared" si="67"/>
        <v>0</v>
      </c>
      <c r="N417" s="121" t="str">
        <f>VLOOKUP(O417,contract[#All], 2, 0)</f>
        <v>Month-to-Month</v>
      </c>
      <c r="O417" s="108">
        <v>0</v>
      </c>
      <c r="P417" s="108" t="s">
        <v>10</v>
      </c>
      <c r="Q417" s="107">
        <v>60.4</v>
      </c>
      <c r="R417" s="107">
        <v>272.14999999999998</v>
      </c>
      <c r="S417" s="111">
        <f>my_practice[[#This Row],[total_charges]]/my_practice[[#This Row],[monthly_charges]]</f>
        <v>4.5057947019867548</v>
      </c>
      <c r="T417" s="107">
        <f t="shared" si="68"/>
        <v>60.4</v>
      </c>
      <c r="U417" s="121">
        <f t="shared" si="69"/>
        <v>1</v>
      </c>
      <c r="V417" s="118">
        <f t="shared" ca="1" si="70"/>
        <v>43932</v>
      </c>
      <c r="W417" s="111">
        <f t="shared" si="71"/>
        <v>137</v>
      </c>
      <c r="X417" s="118">
        <f t="shared" ca="1" si="72"/>
        <v>43795</v>
      </c>
      <c r="Y417" s="121" t="b">
        <f t="shared" si="73"/>
        <v>1</v>
      </c>
      <c r="Z417" s="121" t="b">
        <f t="shared" si="74"/>
        <v>1</v>
      </c>
      <c r="AA417" s="111" t="b">
        <f t="shared" si="75"/>
        <v>1</v>
      </c>
      <c r="AB417" s="121" t="b">
        <f t="shared" si="76"/>
        <v>1</v>
      </c>
      <c r="AC417" t="s">
        <v>4</v>
      </c>
      <c r="AD417"/>
    </row>
    <row r="418" spans="1:30" ht="16" x14ac:dyDescent="0.2">
      <c r="A418" s="108" t="s">
        <v>523</v>
      </c>
      <c r="B418" s="108" t="s">
        <v>3</v>
      </c>
      <c r="C418" s="111">
        <v>1</v>
      </c>
      <c r="D418" s="108" t="s">
        <v>4</v>
      </c>
      <c r="E418" s="108" t="s">
        <v>5</v>
      </c>
      <c r="F418" s="121">
        <f t="shared" si="66"/>
        <v>1</v>
      </c>
      <c r="G418" s="121" t="str">
        <f>VLOOKUP(H418, phone[#All], 2, 0)</f>
        <v>Two or More Lines</v>
      </c>
      <c r="H418" s="108">
        <v>2</v>
      </c>
      <c r="I418" s="120" t="str">
        <f>VLOOKUP(J418,internet[#All], 2, 0)</f>
        <v>Fiber Optic</v>
      </c>
      <c r="J418" s="108">
        <v>2</v>
      </c>
      <c r="K418" s="121" t="b">
        <f>IF(AND(my_practice[[#This Row],[phone_service]]&gt;0, my_practice[[#This Row],[internet_service]]&gt;0),TRUE,FALSE)</f>
        <v>1</v>
      </c>
      <c r="L418" s="121" t="b">
        <f>IF(AND(my_practice[[#This Row],[phone_service]]=0, my_practice[[#This Row],[internet_service]]&gt;0),TRUE,FALSE)</f>
        <v>0</v>
      </c>
      <c r="M418" s="121" t="b">
        <f t="shared" si="67"/>
        <v>0</v>
      </c>
      <c r="N418" s="121" t="str">
        <f>VLOOKUP(O418,contract[#All], 2, 0)</f>
        <v>Month-to-Month</v>
      </c>
      <c r="O418" s="108">
        <v>0</v>
      </c>
      <c r="P418" s="108" t="s">
        <v>7</v>
      </c>
      <c r="Q418" s="107">
        <v>74.349999999999994</v>
      </c>
      <c r="R418" s="107">
        <v>334.8</v>
      </c>
      <c r="S418" s="111">
        <f>my_practice[[#This Row],[total_charges]]/my_practice[[#This Row],[monthly_charges]]</f>
        <v>4.5030262273032955</v>
      </c>
      <c r="T418" s="107">
        <f t="shared" si="68"/>
        <v>74.349999999999994</v>
      </c>
      <c r="U418" s="121">
        <f t="shared" si="69"/>
        <v>1</v>
      </c>
      <c r="V418" s="118">
        <f t="shared" ca="1" si="70"/>
        <v>43932</v>
      </c>
      <c r="W418" s="111">
        <f t="shared" si="71"/>
        <v>137</v>
      </c>
      <c r="X418" s="118">
        <f t="shared" ca="1" si="72"/>
        <v>43795</v>
      </c>
      <c r="Y418" s="121" t="b">
        <f t="shared" si="73"/>
        <v>1</v>
      </c>
      <c r="Z418" s="121" t="b">
        <f t="shared" si="74"/>
        <v>1</v>
      </c>
      <c r="AA418" s="111" t="b">
        <f t="shared" si="75"/>
        <v>1</v>
      </c>
      <c r="AB418" s="121" t="b">
        <f t="shared" si="76"/>
        <v>1</v>
      </c>
      <c r="AC418" t="s">
        <v>4</v>
      </c>
      <c r="AD418"/>
    </row>
    <row r="419" spans="1:30" ht="16" x14ac:dyDescent="0.2">
      <c r="A419" s="108" t="s">
        <v>3303</v>
      </c>
      <c r="B419" s="108" t="s">
        <v>3</v>
      </c>
      <c r="C419" s="111">
        <v>0</v>
      </c>
      <c r="D419" s="108" t="s">
        <v>5</v>
      </c>
      <c r="E419" s="108" t="s">
        <v>5</v>
      </c>
      <c r="F419" s="121">
        <f t="shared" si="66"/>
        <v>0</v>
      </c>
      <c r="G419" s="121" t="str">
        <f>VLOOKUP(H419, phone[#All], 2, 0)</f>
        <v>No Phone Service</v>
      </c>
      <c r="H419" s="108">
        <v>0</v>
      </c>
      <c r="I419" s="120" t="str">
        <f>VLOOKUP(J419,internet[#All], 2, 0)</f>
        <v>DSL</v>
      </c>
      <c r="J419" s="108">
        <v>1</v>
      </c>
      <c r="K419" s="121" t="b">
        <f>IF(AND(my_practice[[#This Row],[phone_service]]&gt;0, my_practice[[#This Row],[internet_service]]&gt;0),TRUE,FALSE)</f>
        <v>0</v>
      </c>
      <c r="L419" s="121" t="b">
        <f>IF(AND(my_practice[[#This Row],[phone_service]]=0, my_practice[[#This Row],[internet_service]]&gt;0),TRUE,FALSE)</f>
        <v>1</v>
      </c>
      <c r="M419" s="121" t="b">
        <f t="shared" si="67"/>
        <v>0</v>
      </c>
      <c r="N419" s="121" t="str">
        <f>VLOOKUP(O419,contract[#All], 2, 0)</f>
        <v>Month-to-Month</v>
      </c>
      <c r="O419" s="108">
        <v>0</v>
      </c>
      <c r="P419" s="108" t="s">
        <v>17</v>
      </c>
      <c r="Q419" s="107">
        <v>50.95</v>
      </c>
      <c r="R419" s="107">
        <v>229.4</v>
      </c>
      <c r="S419" s="111">
        <f>my_practice[[#This Row],[total_charges]]/my_practice[[#This Row],[monthly_charges]]</f>
        <v>4.5024533856722275</v>
      </c>
      <c r="T419" s="107">
        <f t="shared" si="68"/>
        <v>50.95</v>
      </c>
      <c r="U419" s="121">
        <f t="shared" si="69"/>
        <v>1</v>
      </c>
      <c r="V419" s="118">
        <f t="shared" ca="1" si="70"/>
        <v>43932</v>
      </c>
      <c r="W419" s="111">
        <f t="shared" si="71"/>
        <v>137</v>
      </c>
      <c r="X419" s="118">
        <f t="shared" ca="1" si="72"/>
        <v>43795</v>
      </c>
      <c r="Y419" s="121" t="b">
        <f t="shared" si="73"/>
        <v>1</v>
      </c>
      <c r="Z419" s="121" t="b">
        <f t="shared" si="74"/>
        <v>0</v>
      </c>
      <c r="AA419" s="111" t="b">
        <f t="shared" si="75"/>
        <v>1</v>
      </c>
      <c r="AB419" s="121" t="b">
        <f t="shared" si="76"/>
        <v>1</v>
      </c>
      <c r="AC419" t="s">
        <v>5</v>
      </c>
      <c r="AD419"/>
    </row>
    <row r="420" spans="1:30" ht="16" x14ac:dyDescent="0.2">
      <c r="A420" s="108" t="s">
        <v>5152</v>
      </c>
      <c r="B420" s="108" t="s">
        <v>9</v>
      </c>
      <c r="C420" s="111">
        <v>0</v>
      </c>
      <c r="D420" s="108" t="s">
        <v>5</v>
      </c>
      <c r="E420" s="108" t="s">
        <v>5</v>
      </c>
      <c r="F420" s="121">
        <f t="shared" si="66"/>
        <v>0</v>
      </c>
      <c r="G420" s="121" t="str">
        <f>VLOOKUP(H420, phone[#All], 2, 0)</f>
        <v>One Line</v>
      </c>
      <c r="H420" s="108">
        <v>1</v>
      </c>
      <c r="I420" s="120" t="str">
        <f>VLOOKUP(J420,internet[#All], 2, 0)</f>
        <v>No Internet Service</v>
      </c>
      <c r="J420" s="108">
        <v>0</v>
      </c>
      <c r="K420" s="121" t="b">
        <f>IF(AND(my_practice[[#This Row],[phone_service]]&gt;0, my_practice[[#This Row],[internet_service]]&gt;0),TRUE,FALSE)</f>
        <v>0</v>
      </c>
      <c r="L420" s="121" t="b">
        <f>IF(AND(my_practice[[#This Row],[phone_service]]=0, my_practice[[#This Row],[internet_service]]&gt;0),TRUE,FALSE)</f>
        <v>0</v>
      </c>
      <c r="M420" s="121" t="b">
        <f t="shared" si="67"/>
        <v>1</v>
      </c>
      <c r="N420" s="121" t="str">
        <f>VLOOKUP(O420,contract[#All], 2, 0)</f>
        <v>Month-to-Month</v>
      </c>
      <c r="O420" s="108">
        <v>0</v>
      </c>
      <c r="P420" s="108" t="s">
        <v>10</v>
      </c>
      <c r="Q420" s="107">
        <v>19.25</v>
      </c>
      <c r="R420" s="107">
        <v>86.05</v>
      </c>
      <c r="S420" s="111">
        <f>my_practice[[#This Row],[total_charges]]/my_practice[[#This Row],[monthly_charges]]</f>
        <v>4.4701298701298704</v>
      </c>
      <c r="T420" s="107">
        <f t="shared" si="68"/>
        <v>19.249999999999996</v>
      </c>
      <c r="U420" s="121">
        <f t="shared" si="69"/>
        <v>1</v>
      </c>
      <c r="V420" s="118">
        <f t="shared" ca="1" si="70"/>
        <v>43932</v>
      </c>
      <c r="W420" s="111">
        <f t="shared" si="71"/>
        <v>136</v>
      </c>
      <c r="X420" s="118">
        <f t="shared" ca="1" si="72"/>
        <v>43796</v>
      </c>
      <c r="Y420" s="121" t="b">
        <f t="shared" si="73"/>
        <v>0</v>
      </c>
      <c r="Z420" s="121" t="b">
        <f t="shared" si="74"/>
        <v>0</v>
      </c>
      <c r="AA420" s="111" t="b">
        <f t="shared" si="75"/>
        <v>0</v>
      </c>
      <c r="AB420" s="121" t="b">
        <f t="shared" si="76"/>
        <v>0</v>
      </c>
      <c r="AC420" t="s">
        <v>5</v>
      </c>
      <c r="AD420"/>
    </row>
    <row r="421" spans="1:30" ht="16" x14ac:dyDescent="0.2">
      <c r="A421" s="108" t="s">
        <v>1604</v>
      </c>
      <c r="B421" s="108" t="s">
        <v>9</v>
      </c>
      <c r="C421" s="111">
        <v>0</v>
      </c>
      <c r="D421" s="108" t="s">
        <v>4</v>
      </c>
      <c r="E421" s="108" t="s">
        <v>4</v>
      </c>
      <c r="F421" s="121">
        <f t="shared" si="66"/>
        <v>3</v>
      </c>
      <c r="G421" s="121" t="str">
        <f>VLOOKUP(H421, phone[#All], 2, 0)</f>
        <v>One Line</v>
      </c>
      <c r="H421" s="108">
        <v>1</v>
      </c>
      <c r="I421" s="120" t="str">
        <f>VLOOKUP(J421,internet[#All], 2, 0)</f>
        <v>No Internet Service</v>
      </c>
      <c r="J421" s="108">
        <v>0</v>
      </c>
      <c r="K421" s="121" t="b">
        <f>IF(AND(my_practice[[#This Row],[phone_service]]&gt;0, my_practice[[#This Row],[internet_service]]&gt;0),TRUE,FALSE)</f>
        <v>0</v>
      </c>
      <c r="L421" s="121" t="b">
        <f>IF(AND(my_practice[[#This Row],[phone_service]]=0, my_practice[[#This Row],[internet_service]]&gt;0),TRUE,FALSE)</f>
        <v>0</v>
      </c>
      <c r="M421" s="121" t="b">
        <f t="shared" si="67"/>
        <v>1</v>
      </c>
      <c r="N421" s="121" t="str">
        <f>VLOOKUP(O421,contract[#All], 2, 0)</f>
        <v>Month-to-Month</v>
      </c>
      <c r="O421" s="108">
        <v>0</v>
      </c>
      <c r="P421" s="108" t="s">
        <v>10</v>
      </c>
      <c r="Q421" s="107">
        <v>18.850000000000001</v>
      </c>
      <c r="R421" s="107">
        <v>84.2</v>
      </c>
      <c r="S421" s="111">
        <f>my_practice[[#This Row],[total_charges]]/my_practice[[#This Row],[monthly_charges]]</f>
        <v>4.4668435013262595</v>
      </c>
      <c r="T421" s="107">
        <f t="shared" si="68"/>
        <v>18.850000000000001</v>
      </c>
      <c r="U421" s="121">
        <f t="shared" si="69"/>
        <v>1</v>
      </c>
      <c r="V421" s="118">
        <f t="shared" ca="1" si="70"/>
        <v>43932</v>
      </c>
      <c r="W421" s="111">
        <f t="shared" si="71"/>
        <v>136</v>
      </c>
      <c r="X421" s="118">
        <f t="shared" ca="1" si="72"/>
        <v>43796</v>
      </c>
      <c r="Y421" s="121" t="b">
        <f t="shared" si="73"/>
        <v>0</v>
      </c>
      <c r="Z421" s="121" t="b">
        <f t="shared" si="74"/>
        <v>0</v>
      </c>
      <c r="AA421" s="111" t="b">
        <f t="shared" si="75"/>
        <v>1</v>
      </c>
      <c r="AB421" s="121" t="b">
        <f t="shared" si="76"/>
        <v>0</v>
      </c>
      <c r="AC421" t="s">
        <v>5</v>
      </c>
      <c r="AD421"/>
    </row>
    <row r="422" spans="1:30" ht="16" x14ac:dyDescent="0.2">
      <c r="A422" s="108" t="s">
        <v>5080</v>
      </c>
      <c r="B422" s="108" t="s">
        <v>3</v>
      </c>
      <c r="C422" s="111">
        <v>0</v>
      </c>
      <c r="D422" s="108" t="s">
        <v>5</v>
      </c>
      <c r="E422" s="108" t="s">
        <v>5</v>
      </c>
      <c r="F422" s="121">
        <f t="shared" si="66"/>
        <v>0</v>
      </c>
      <c r="G422" s="121" t="str">
        <f>VLOOKUP(H422, phone[#All], 2, 0)</f>
        <v>Two or More Lines</v>
      </c>
      <c r="H422" s="108">
        <v>2</v>
      </c>
      <c r="I422" s="120" t="str">
        <f>VLOOKUP(J422,internet[#All], 2, 0)</f>
        <v>Fiber Optic</v>
      </c>
      <c r="J422" s="108">
        <v>2</v>
      </c>
      <c r="K422" s="121" t="b">
        <f>IF(AND(my_practice[[#This Row],[phone_service]]&gt;0, my_practice[[#This Row],[internet_service]]&gt;0),TRUE,FALSE)</f>
        <v>1</v>
      </c>
      <c r="L422" s="121" t="b">
        <f>IF(AND(my_practice[[#This Row],[phone_service]]=0, my_practice[[#This Row],[internet_service]]&gt;0),TRUE,FALSE)</f>
        <v>0</v>
      </c>
      <c r="M422" s="121" t="b">
        <f t="shared" si="67"/>
        <v>0</v>
      </c>
      <c r="N422" s="121" t="str">
        <f>VLOOKUP(O422,contract[#All], 2, 0)</f>
        <v>Month-to-Month</v>
      </c>
      <c r="O422" s="108">
        <v>0</v>
      </c>
      <c r="P422" s="108" t="s">
        <v>7</v>
      </c>
      <c r="Q422" s="107">
        <v>75.349999999999994</v>
      </c>
      <c r="R422" s="107">
        <v>338.1</v>
      </c>
      <c r="S422" s="111">
        <f>my_practice[[#This Row],[total_charges]]/my_practice[[#This Row],[monthly_charges]]</f>
        <v>4.4870603848706043</v>
      </c>
      <c r="T422" s="107">
        <f t="shared" si="68"/>
        <v>75.349999999999994</v>
      </c>
      <c r="U422" s="121">
        <f t="shared" si="69"/>
        <v>1</v>
      </c>
      <c r="V422" s="118">
        <f t="shared" ca="1" si="70"/>
        <v>43932</v>
      </c>
      <c r="W422" s="111">
        <f t="shared" si="71"/>
        <v>136</v>
      </c>
      <c r="X422" s="118">
        <f t="shared" ca="1" si="72"/>
        <v>43796</v>
      </c>
      <c r="Y422" s="121" t="b">
        <f t="shared" si="73"/>
        <v>1</v>
      </c>
      <c r="Z422" s="121" t="b">
        <f t="shared" si="74"/>
        <v>1</v>
      </c>
      <c r="AA422" s="111" t="b">
        <f t="shared" si="75"/>
        <v>1</v>
      </c>
      <c r="AB422" s="121" t="b">
        <f t="shared" si="76"/>
        <v>1</v>
      </c>
      <c r="AC422" t="s">
        <v>4</v>
      </c>
      <c r="AD422"/>
    </row>
    <row r="423" spans="1:30" ht="16" x14ac:dyDescent="0.2">
      <c r="A423" s="108" t="s">
        <v>4629</v>
      </c>
      <c r="B423" s="108" t="s">
        <v>9</v>
      </c>
      <c r="C423" s="111">
        <v>1</v>
      </c>
      <c r="D423" s="108" t="s">
        <v>5</v>
      </c>
      <c r="E423" s="108" t="s">
        <v>5</v>
      </c>
      <c r="F423" s="121">
        <f t="shared" si="66"/>
        <v>0</v>
      </c>
      <c r="G423" s="121" t="str">
        <f>VLOOKUP(H423, phone[#All], 2, 0)</f>
        <v>One Line</v>
      </c>
      <c r="H423" s="108">
        <v>1</v>
      </c>
      <c r="I423" s="120" t="str">
        <f>VLOOKUP(J423,internet[#All], 2, 0)</f>
        <v>Fiber Optic</v>
      </c>
      <c r="J423" s="108">
        <v>2</v>
      </c>
      <c r="K423" s="121" t="b">
        <f>IF(AND(my_practice[[#This Row],[phone_service]]&gt;0, my_practice[[#This Row],[internet_service]]&gt;0),TRUE,FALSE)</f>
        <v>1</v>
      </c>
      <c r="L423" s="121" t="b">
        <f>IF(AND(my_practice[[#This Row],[phone_service]]=0, my_practice[[#This Row],[internet_service]]&gt;0),TRUE,FALSE)</f>
        <v>0</v>
      </c>
      <c r="M423" s="121" t="b">
        <f t="shared" si="67"/>
        <v>0</v>
      </c>
      <c r="N423" s="121" t="str">
        <f>VLOOKUP(O423,contract[#All], 2, 0)</f>
        <v>Month-to-Month</v>
      </c>
      <c r="O423" s="108">
        <v>0</v>
      </c>
      <c r="P423" s="108" t="s">
        <v>7</v>
      </c>
      <c r="Q423" s="107">
        <v>94.75</v>
      </c>
      <c r="R423" s="107">
        <v>422.4</v>
      </c>
      <c r="S423" s="111">
        <f>my_practice[[#This Row],[total_charges]]/my_practice[[#This Row],[monthly_charges]]</f>
        <v>4.4580474934036936</v>
      </c>
      <c r="T423" s="107">
        <f t="shared" si="68"/>
        <v>94.75</v>
      </c>
      <c r="U423" s="121">
        <f t="shared" si="69"/>
        <v>1</v>
      </c>
      <c r="V423" s="118">
        <f t="shared" ca="1" si="70"/>
        <v>43932</v>
      </c>
      <c r="W423" s="111">
        <f t="shared" si="71"/>
        <v>136</v>
      </c>
      <c r="X423" s="118">
        <f t="shared" ca="1" si="72"/>
        <v>43796</v>
      </c>
      <c r="Y423" s="121" t="b">
        <f t="shared" si="73"/>
        <v>0</v>
      </c>
      <c r="Z423" s="121" t="b">
        <f t="shared" si="74"/>
        <v>0</v>
      </c>
      <c r="AA423" s="111" t="b">
        <f t="shared" si="75"/>
        <v>1</v>
      </c>
      <c r="AB423" s="121" t="b">
        <f t="shared" si="76"/>
        <v>1</v>
      </c>
      <c r="AC423" t="s">
        <v>5</v>
      </c>
      <c r="AD423"/>
    </row>
    <row r="424" spans="1:30" ht="16" x14ac:dyDescent="0.2">
      <c r="A424" s="108" t="s">
        <v>6902</v>
      </c>
      <c r="B424" s="108" t="s">
        <v>3</v>
      </c>
      <c r="C424" s="111">
        <v>0</v>
      </c>
      <c r="D424" s="108" t="s">
        <v>4</v>
      </c>
      <c r="E424" s="108" t="s">
        <v>5</v>
      </c>
      <c r="F424" s="121">
        <f t="shared" si="66"/>
        <v>1</v>
      </c>
      <c r="G424" s="121" t="str">
        <f>VLOOKUP(H424, phone[#All], 2, 0)</f>
        <v>No Phone Service</v>
      </c>
      <c r="H424" s="108">
        <v>0</v>
      </c>
      <c r="I424" s="120" t="str">
        <f>VLOOKUP(J424,internet[#All], 2, 0)</f>
        <v>DSL</v>
      </c>
      <c r="J424" s="108">
        <v>1</v>
      </c>
      <c r="K424" s="121" t="b">
        <f>IF(AND(my_practice[[#This Row],[phone_service]]&gt;0, my_practice[[#This Row],[internet_service]]&gt;0),TRUE,FALSE)</f>
        <v>0</v>
      </c>
      <c r="L424" s="121" t="b">
        <f>IF(AND(my_practice[[#This Row],[phone_service]]=0, my_practice[[#This Row],[internet_service]]&gt;0),TRUE,FALSE)</f>
        <v>1</v>
      </c>
      <c r="M424" s="121" t="b">
        <f t="shared" si="67"/>
        <v>0</v>
      </c>
      <c r="N424" s="121" t="str">
        <f>VLOOKUP(O424,contract[#All], 2, 0)</f>
        <v>Month-to-Month</v>
      </c>
      <c r="O424" s="108">
        <v>0</v>
      </c>
      <c r="P424" s="108" t="s">
        <v>7</v>
      </c>
      <c r="Q424" s="107">
        <v>29.05</v>
      </c>
      <c r="R424" s="107">
        <v>129.6</v>
      </c>
      <c r="S424" s="111">
        <f>my_practice[[#This Row],[total_charges]]/my_practice[[#This Row],[monthly_charges]]</f>
        <v>4.4612736660929428</v>
      </c>
      <c r="T424" s="107">
        <f t="shared" si="68"/>
        <v>29.05</v>
      </c>
      <c r="U424" s="121">
        <f t="shared" si="69"/>
        <v>1</v>
      </c>
      <c r="V424" s="118">
        <f t="shared" ca="1" si="70"/>
        <v>43932</v>
      </c>
      <c r="W424" s="111">
        <f t="shared" si="71"/>
        <v>136</v>
      </c>
      <c r="X424" s="118">
        <f t="shared" ca="1" si="72"/>
        <v>43796</v>
      </c>
      <c r="Y424" s="121" t="b">
        <f t="shared" si="73"/>
        <v>1</v>
      </c>
      <c r="Z424" s="121" t="b">
        <f t="shared" si="74"/>
        <v>0</v>
      </c>
      <c r="AA424" s="111" t="b">
        <f t="shared" si="75"/>
        <v>1</v>
      </c>
      <c r="AB424" s="121" t="b">
        <f t="shared" si="76"/>
        <v>1</v>
      </c>
      <c r="AC424" t="s">
        <v>5</v>
      </c>
      <c r="AD424"/>
    </row>
    <row r="425" spans="1:30" ht="16" x14ac:dyDescent="0.2">
      <c r="A425" s="108" t="s">
        <v>3754</v>
      </c>
      <c r="B425" s="108" t="s">
        <v>9</v>
      </c>
      <c r="C425" s="111">
        <v>0</v>
      </c>
      <c r="D425" s="108" t="s">
        <v>5</v>
      </c>
      <c r="E425" s="108" t="s">
        <v>4</v>
      </c>
      <c r="F425" s="121">
        <f t="shared" si="66"/>
        <v>2</v>
      </c>
      <c r="G425" s="121" t="str">
        <f>VLOOKUP(H425, phone[#All], 2, 0)</f>
        <v>One Line</v>
      </c>
      <c r="H425" s="108">
        <v>1</v>
      </c>
      <c r="I425" s="120" t="str">
        <f>VLOOKUP(J425,internet[#All], 2, 0)</f>
        <v>DSL</v>
      </c>
      <c r="J425" s="108">
        <v>1</v>
      </c>
      <c r="K425" s="121" t="b">
        <f>IF(AND(my_practice[[#This Row],[phone_service]]&gt;0, my_practice[[#This Row],[internet_service]]&gt;0),TRUE,FALSE)</f>
        <v>1</v>
      </c>
      <c r="L425" s="121" t="b">
        <f>IF(AND(my_practice[[#This Row],[phone_service]]=0, my_practice[[#This Row],[internet_service]]&gt;0),TRUE,FALSE)</f>
        <v>0</v>
      </c>
      <c r="M425" s="121" t="b">
        <f t="shared" si="67"/>
        <v>0</v>
      </c>
      <c r="N425" s="121" t="str">
        <f>VLOOKUP(O425,contract[#All], 2, 0)</f>
        <v>Month-to-Month</v>
      </c>
      <c r="O425" s="108">
        <v>0</v>
      </c>
      <c r="P425" s="108" t="s">
        <v>7</v>
      </c>
      <c r="Q425" s="107">
        <v>49.35</v>
      </c>
      <c r="R425" s="107">
        <v>219.65</v>
      </c>
      <c r="S425" s="111">
        <f>my_practice[[#This Row],[total_charges]]/my_practice[[#This Row],[monthly_charges]]</f>
        <v>4.4508611955420463</v>
      </c>
      <c r="T425" s="107">
        <f t="shared" si="68"/>
        <v>49.35</v>
      </c>
      <c r="U425" s="121">
        <f t="shared" si="69"/>
        <v>1</v>
      </c>
      <c r="V425" s="118">
        <f t="shared" ca="1" si="70"/>
        <v>43932</v>
      </c>
      <c r="W425" s="111">
        <f t="shared" si="71"/>
        <v>135</v>
      </c>
      <c r="X425" s="118">
        <f t="shared" ca="1" si="72"/>
        <v>43797</v>
      </c>
      <c r="Y425" s="121" t="b">
        <f t="shared" si="73"/>
        <v>0</v>
      </c>
      <c r="Z425" s="121" t="b">
        <f t="shared" si="74"/>
        <v>1</v>
      </c>
      <c r="AA425" s="111" t="b">
        <f t="shared" si="75"/>
        <v>0</v>
      </c>
      <c r="AB425" s="121" t="b">
        <f t="shared" si="76"/>
        <v>1</v>
      </c>
      <c r="AC425" t="s">
        <v>4</v>
      </c>
      <c r="AD425"/>
    </row>
    <row r="426" spans="1:30" ht="16" x14ac:dyDescent="0.2">
      <c r="A426" s="108" t="s">
        <v>4953</v>
      </c>
      <c r="B426" s="108" t="s">
        <v>9</v>
      </c>
      <c r="C426" s="111">
        <v>0</v>
      </c>
      <c r="D426" s="108" t="s">
        <v>4</v>
      </c>
      <c r="E426" s="108" t="s">
        <v>4</v>
      </c>
      <c r="F426" s="121">
        <f t="shared" si="66"/>
        <v>3</v>
      </c>
      <c r="G426" s="121" t="str">
        <f>VLOOKUP(H426, phone[#All], 2, 0)</f>
        <v>Two or More Lines</v>
      </c>
      <c r="H426" s="108">
        <v>2</v>
      </c>
      <c r="I426" s="120" t="str">
        <f>VLOOKUP(J426,internet[#All], 2, 0)</f>
        <v>DSL</v>
      </c>
      <c r="J426" s="108">
        <v>1</v>
      </c>
      <c r="K426" s="121" t="b">
        <f>IF(AND(my_practice[[#This Row],[phone_service]]&gt;0, my_practice[[#This Row],[internet_service]]&gt;0),TRUE,FALSE)</f>
        <v>1</v>
      </c>
      <c r="L426" s="121" t="b">
        <f>IF(AND(my_practice[[#This Row],[phone_service]]=0, my_practice[[#This Row],[internet_service]]&gt;0),TRUE,FALSE)</f>
        <v>0</v>
      </c>
      <c r="M426" s="121" t="b">
        <f t="shared" si="67"/>
        <v>0</v>
      </c>
      <c r="N426" s="121" t="str">
        <f>VLOOKUP(O426,contract[#All], 2, 0)</f>
        <v>Month-to-Month</v>
      </c>
      <c r="O426" s="108">
        <v>0</v>
      </c>
      <c r="P426" s="108" t="s">
        <v>7</v>
      </c>
      <c r="Q426" s="107">
        <v>50.9</v>
      </c>
      <c r="R426" s="107">
        <v>225.6</v>
      </c>
      <c r="S426" s="111">
        <f>my_practice[[#This Row],[total_charges]]/my_practice[[#This Row],[monthly_charges]]</f>
        <v>4.4322200392927309</v>
      </c>
      <c r="T426" s="107">
        <f t="shared" si="68"/>
        <v>50.9</v>
      </c>
      <c r="U426" s="121">
        <f t="shared" si="69"/>
        <v>1</v>
      </c>
      <c r="V426" s="118">
        <f t="shared" ca="1" si="70"/>
        <v>43932</v>
      </c>
      <c r="W426" s="111">
        <f t="shared" si="71"/>
        <v>135</v>
      </c>
      <c r="X426" s="118">
        <f t="shared" ca="1" si="72"/>
        <v>43797</v>
      </c>
      <c r="Y426" s="121" t="b">
        <f t="shared" si="73"/>
        <v>0</v>
      </c>
      <c r="Z426" s="121" t="b">
        <f t="shared" si="74"/>
        <v>1</v>
      </c>
      <c r="AA426" s="111" t="b">
        <f t="shared" si="75"/>
        <v>1</v>
      </c>
      <c r="AB426" s="121" t="b">
        <f t="shared" si="76"/>
        <v>1</v>
      </c>
      <c r="AC426" t="s">
        <v>4</v>
      </c>
      <c r="AD426"/>
    </row>
    <row r="427" spans="1:30" ht="16" x14ac:dyDescent="0.2">
      <c r="A427" s="108" t="s">
        <v>733</v>
      </c>
      <c r="B427" s="108" t="s">
        <v>3</v>
      </c>
      <c r="C427" s="111">
        <v>0</v>
      </c>
      <c r="D427" s="108" t="s">
        <v>4</v>
      </c>
      <c r="E427" s="108" t="s">
        <v>4</v>
      </c>
      <c r="F427" s="121">
        <f t="shared" si="66"/>
        <v>3</v>
      </c>
      <c r="G427" s="121" t="str">
        <f>VLOOKUP(H427, phone[#All], 2, 0)</f>
        <v>Two or More Lines</v>
      </c>
      <c r="H427" s="108">
        <v>2</v>
      </c>
      <c r="I427" s="120" t="str">
        <f>VLOOKUP(J427,internet[#All], 2, 0)</f>
        <v>Fiber Optic</v>
      </c>
      <c r="J427" s="108">
        <v>2</v>
      </c>
      <c r="K427" s="121" t="b">
        <f>IF(AND(my_practice[[#This Row],[phone_service]]&gt;0, my_practice[[#This Row],[internet_service]]&gt;0),TRUE,FALSE)</f>
        <v>1</v>
      </c>
      <c r="L427" s="121" t="b">
        <f>IF(AND(my_practice[[#This Row],[phone_service]]=0, my_practice[[#This Row],[internet_service]]&gt;0),TRUE,FALSE)</f>
        <v>0</v>
      </c>
      <c r="M427" s="121" t="b">
        <f t="shared" si="67"/>
        <v>0</v>
      </c>
      <c r="N427" s="121" t="str">
        <f>VLOOKUP(O427,contract[#All], 2, 0)</f>
        <v>Month-to-Month</v>
      </c>
      <c r="O427" s="108">
        <v>0</v>
      </c>
      <c r="P427" s="108" t="s">
        <v>7</v>
      </c>
      <c r="Q427" s="107">
        <v>85.95</v>
      </c>
      <c r="R427" s="107">
        <v>381.3</v>
      </c>
      <c r="S427" s="111">
        <f>my_practice[[#This Row],[total_charges]]/my_practice[[#This Row],[monthly_charges]]</f>
        <v>4.4363001745200696</v>
      </c>
      <c r="T427" s="107">
        <f t="shared" si="68"/>
        <v>85.95</v>
      </c>
      <c r="U427" s="121">
        <f t="shared" si="69"/>
        <v>1</v>
      </c>
      <c r="V427" s="118">
        <f t="shared" ca="1" si="70"/>
        <v>43932</v>
      </c>
      <c r="W427" s="111">
        <f t="shared" si="71"/>
        <v>135</v>
      </c>
      <c r="X427" s="118">
        <f t="shared" ca="1" si="72"/>
        <v>43797</v>
      </c>
      <c r="Y427" s="121" t="b">
        <f t="shared" si="73"/>
        <v>1</v>
      </c>
      <c r="Z427" s="121" t="b">
        <f t="shared" si="74"/>
        <v>1</v>
      </c>
      <c r="AA427" s="111" t="b">
        <f t="shared" si="75"/>
        <v>1</v>
      </c>
      <c r="AB427" s="121" t="b">
        <f t="shared" si="76"/>
        <v>1</v>
      </c>
      <c r="AC427" t="s">
        <v>4</v>
      </c>
      <c r="AD427"/>
    </row>
    <row r="428" spans="1:30" ht="16" x14ac:dyDescent="0.2">
      <c r="A428" s="108" t="s">
        <v>1412</v>
      </c>
      <c r="B428" s="108" t="s">
        <v>3</v>
      </c>
      <c r="C428" s="111">
        <v>1</v>
      </c>
      <c r="D428" s="108" t="s">
        <v>5</v>
      </c>
      <c r="E428" s="108" t="s">
        <v>5</v>
      </c>
      <c r="F428" s="121">
        <f t="shared" si="66"/>
        <v>0</v>
      </c>
      <c r="G428" s="121" t="str">
        <f>VLOOKUP(H428, phone[#All], 2, 0)</f>
        <v>One Line</v>
      </c>
      <c r="H428" s="108">
        <v>1</v>
      </c>
      <c r="I428" s="120" t="str">
        <f>VLOOKUP(J428,internet[#All], 2, 0)</f>
        <v>Fiber Optic</v>
      </c>
      <c r="J428" s="108">
        <v>2</v>
      </c>
      <c r="K428" s="121" t="b">
        <f>IF(AND(my_practice[[#This Row],[phone_service]]&gt;0, my_practice[[#This Row],[internet_service]]&gt;0),TRUE,FALSE)</f>
        <v>1</v>
      </c>
      <c r="L428" s="121" t="b">
        <f>IF(AND(my_practice[[#This Row],[phone_service]]=0, my_practice[[#This Row],[internet_service]]&gt;0),TRUE,FALSE)</f>
        <v>0</v>
      </c>
      <c r="M428" s="121" t="b">
        <f t="shared" si="67"/>
        <v>0</v>
      </c>
      <c r="N428" s="121" t="str">
        <f>VLOOKUP(O428,contract[#All], 2, 0)</f>
        <v>Month-to-Month</v>
      </c>
      <c r="O428" s="108">
        <v>0</v>
      </c>
      <c r="P428" s="108" t="s">
        <v>17</v>
      </c>
      <c r="Q428" s="107">
        <v>99.8</v>
      </c>
      <c r="R428" s="107">
        <v>442.85</v>
      </c>
      <c r="S428" s="111">
        <f>my_practice[[#This Row],[total_charges]]/my_practice[[#This Row],[monthly_charges]]</f>
        <v>4.4373747494989981</v>
      </c>
      <c r="T428" s="107">
        <f t="shared" si="68"/>
        <v>99.8</v>
      </c>
      <c r="U428" s="121">
        <f t="shared" si="69"/>
        <v>1</v>
      </c>
      <c r="V428" s="118">
        <f t="shared" ca="1" si="70"/>
        <v>43932</v>
      </c>
      <c r="W428" s="111">
        <f t="shared" si="71"/>
        <v>135</v>
      </c>
      <c r="X428" s="118">
        <f t="shared" ca="1" si="72"/>
        <v>43797</v>
      </c>
      <c r="Y428" s="121" t="b">
        <f t="shared" si="73"/>
        <v>1</v>
      </c>
      <c r="Z428" s="121" t="b">
        <f t="shared" si="74"/>
        <v>1</v>
      </c>
      <c r="AA428" s="111" t="b">
        <f t="shared" si="75"/>
        <v>1</v>
      </c>
      <c r="AB428" s="121" t="b">
        <f t="shared" si="76"/>
        <v>1</v>
      </c>
      <c r="AC428" t="s">
        <v>4</v>
      </c>
      <c r="AD428"/>
    </row>
    <row r="429" spans="1:30" ht="16" x14ac:dyDescent="0.2">
      <c r="A429" s="108" t="s">
        <v>1283</v>
      </c>
      <c r="B429" s="108" t="s">
        <v>9</v>
      </c>
      <c r="C429" s="111">
        <v>0</v>
      </c>
      <c r="D429" s="108" t="s">
        <v>4</v>
      </c>
      <c r="E429" s="108" t="s">
        <v>4</v>
      </c>
      <c r="F429" s="121">
        <f t="shared" si="66"/>
        <v>3</v>
      </c>
      <c r="G429" s="121" t="str">
        <f>VLOOKUP(H429, phone[#All], 2, 0)</f>
        <v>One Line</v>
      </c>
      <c r="H429" s="108">
        <v>1</v>
      </c>
      <c r="I429" s="120" t="str">
        <f>VLOOKUP(J429,internet[#All], 2, 0)</f>
        <v>No Internet Service</v>
      </c>
      <c r="J429" s="108">
        <v>0</v>
      </c>
      <c r="K429" s="121" t="b">
        <f>IF(AND(my_practice[[#This Row],[phone_service]]&gt;0, my_practice[[#This Row],[internet_service]]&gt;0),TRUE,FALSE)</f>
        <v>0</v>
      </c>
      <c r="L429" s="121" t="b">
        <f>IF(AND(my_practice[[#This Row],[phone_service]]=0, my_practice[[#This Row],[internet_service]]&gt;0),TRUE,FALSE)</f>
        <v>0</v>
      </c>
      <c r="M429" s="121" t="b">
        <f t="shared" si="67"/>
        <v>1</v>
      </c>
      <c r="N429" s="121" t="str">
        <f>VLOOKUP(O429,contract[#All], 2, 0)</f>
        <v>Month-to-Month</v>
      </c>
      <c r="O429" s="108">
        <v>0</v>
      </c>
      <c r="P429" s="108" t="s">
        <v>10</v>
      </c>
      <c r="Q429" s="107">
        <v>19.45</v>
      </c>
      <c r="R429" s="107">
        <v>86.05</v>
      </c>
      <c r="S429" s="111">
        <f>my_practice[[#This Row],[total_charges]]/my_practice[[#This Row],[monthly_charges]]</f>
        <v>4.4241645244215935</v>
      </c>
      <c r="T429" s="107">
        <f t="shared" si="68"/>
        <v>19.45</v>
      </c>
      <c r="U429" s="121">
        <f t="shared" si="69"/>
        <v>1</v>
      </c>
      <c r="V429" s="118">
        <f t="shared" ca="1" si="70"/>
        <v>43932</v>
      </c>
      <c r="W429" s="111">
        <f t="shared" si="71"/>
        <v>134</v>
      </c>
      <c r="X429" s="118">
        <f t="shared" ca="1" si="72"/>
        <v>43798</v>
      </c>
      <c r="Y429" s="121" t="b">
        <f t="shared" si="73"/>
        <v>0</v>
      </c>
      <c r="Z429" s="121" t="b">
        <f t="shared" si="74"/>
        <v>0</v>
      </c>
      <c r="AA429" s="111" t="b">
        <f t="shared" si="75"/>
        <v>1</v>
      </c>
      <c r="AB429" s="121" t="b">
        <f t="shared" si="76"/>
        <v>0</v>
      </c>
      <c r="AC429" t="s">
        <v>5</v>
      </c>
      <c r="AD429"/>
    </row>
    <row r="430" spans="1:30" ht="16" x14ac:dyDescent="0.2">
      <c r="A430" s="108" t="s">
        <v>3395</v>
      </c>
      <c r="B430" s="108" t="s">
        <v>3</v>
      </c>
      <c r="C430" s="111">
        <v>0</v>
      </c>
      <c r="D430" s="108" t="s">
        <v>4</v>
      </c>
      <c r="E430" s="108" t="s">
        <v>4</v>
      </c>
      <c r="F430" s="121">
        <f t="shared" si="66"/>
        <v>3</v>
      </c>
      <c r="G430" s="121" t="str">
        <f>VLOOKUP(H430, phone[#All], 2, 0)</f>
        <v>One Line</v>
      </c>
      <c r="H430" s="108">
        <v>1</v>
      </c>
      <c r="I430" s="120" t="str">
        <f>VLOOKUP(J430,internet[#All], 2, 0)</f>
        <v>Fiber Optic</v>
      </c>
      <c r="J430" s="108">
        <v>2</v>
      </c>
      <c r="K430" s="121" t="b">
        <f>IF(AND(my_practice[[#This Row],[phone_service]]&gt;0, my_practice[[#This Row],[internet_service]]&gt;0),TRUE,FALSE)</f>
        <v>1</v>
      </c>
      <c r="L430" s="121" t="b">
        <f>IF(AND(my_practice[[#This Row],[phone_service]]=0, my_practice[[#This Row],[internet_service]]&gt;0),TRUE,FALSE)</f>
        <v>0</v>
      </c>
      <c r="M430" s="121" t="b">
        <f t="shared" si="67"/>
        <v>0</v>
      </c>
      <c r="N430" s="121" t="str">
        <f>VLOOKUP(O430,contract[#All], 2, 0)</f>
        <v>Month-to-Month</v>
      </c>
      <c r="O430" s="108">
        <v>0</v>
      </c>
      <c r="P430" s="108" t="s">
        <v>7</v>
      </c>
      <c r="Q430" s="107">
        <v>73.75</v>
      </c>
      <c r="R430" s="107">
        <v>325.45</v>
      </c>
      <c r="S430" s="111">
        <f>my_practice[[#This Row],[total_charges]]/my_practice[[#This Row],[monthly_charges]]</f>
        <v>4.4128813559322033</v>
      </c>
      <c r="T430" s="107">
        <f t="shared" si="68"/>
        <v>73.75</v>
      </c>
      <c r="U430" s="121">
        <f t="shared" si="69"/>
        <v>1</v>
      </c>
      <c r="V430" s="118">
        <f t="shared" ca="1" si="70"/>
        <v>43932</v>
      </c>
      <c r="W430" s="111">
        <f t="shared" si="71"/>
        <v>134</v>
      </c>
      <c r="X430" s="118">
        <f t="shared" ca="1" si="72"/>
        <v>43798</v>
      </c>
      <c r="Y430" s="121" t="b">
        <f t="shared" si="73"/>
        <v>1</v>
      </c>
      <c r="Z430" s="121" t="b">
        <f t="shared" si="74"/>
        <v>1</v>
      </c>
      <c r="AA430" s="111" t="b">
        <f t="shared" si="75"/>
        <v>1</v>
      </c>
      <c r="AB430" s="121" t="b">
        <f t="shared" si="76"/>
        <v>1</v>
      </c>
      <c r="AC430" t="s">
        <v>4</v>
      </c>
      <c r="AD430"/>
    </row>
    <row r="431" spans="1:30" ht="16" x14ac:dyDescent="0.2">
      <c r="A431" s="108" t="s">
        <v>4760</v>
      </c>
      <c r="B431" s="108" t="s">
        <v>9</v>
      </c>
      <c r="C431" s="111">
        <v>0</v>
      </c>
      <c r="D431" s="108" t="s">
        <v>5</v>
      </c>
      <c r="E431" s="108" t="s">
        <v>5</v>
      </c>
      <c r="F431" s="121">
        <f t="shared" si="66"/>
        <v>0</v>
      </c>
      <c r="G431" s="121" t="str">
        <f>VLOOKUP(H431, phone[#All], 2, 0)</f>
        <v>One Line</v>
      </c>
      <c r="H431" s="108">
        <v>1</v>
      </c>
      <c r="I431" s="120" t="str">
        <f>VLOOKUP(J431,internet[#All], 2, 0)</f>
        <v>DSL</v>
      </c>
      <c r="J431" s="108">
        <v>1</v>
      </c>
      <c r="K431" s="121" t="b">
        <f>IF(AND(my_practice[[#This Row],[phone_service]]&gt;0, my_practice[[#This Row],[internet_service]]&gt;0),TRUE,FALSE)</f>
        <v>1</v>
      </c>
      <c r="L431" s="121" t="b">
        <f>IF(AND(my_practice[[#This Row],[phone_service]]=0, my_practice[[#This Row],[internet_service]]&gt;0),TRUE,FALSE)</f>
        <v>0</v>
      </c>
      <c r="M431" s="121" t="b">
        <f t="shared" si="67"/>
        <v>0</v>
      </c>
      <c r="N431" s="121" t="str">
        <f>VLOOKUP(O431,contract[#All], 2, 0)</f>
        <v>Month-to-Month</v>
      </c>
      <c r="O431" s="108">
        <v>0</v>
      </c>
      <c r="P431" s="108" t="s">
        <v>7</v>
      </c>
      <c r="Q431" s="107">
        <v>49.2</v>
      </c>
      <c r="R431" s="107">
        <v>216.9</v>
      </c>
      <c r="S431" s="111">
        <f>my_practice[[#This Row],[total_charges]]/my_practice[[#This Row],[monthly_charges]]</f>
        <v>4.4085365853658534</v>
      </c>
      <c r="T431" s="107">
        <f t="shared" si="68"/>
        <v>49.2</v>
      </c>
      <c r="U431" s="121">
        <f t="shared" si="69"/>
        <v>1</v>
      </c>
      <c r="V431" s="118">
        <f t="shared" ca="1" si="70"/>
        <v>43932</v>
      </c>
      <c r="W431" s="111">
        <f t="shared" si="71"/>
        <v>134</v>
      </c>
      <c r="X431" s="118">
        <f t="shared" ca="1" si="72"/>
        <v>43798</v>
      </c>
      <c r="Y431" s="121" t="b">
        <f t="shared" si="73"/>
        <v>0</v>
      </c>
      <c r="Z431" s="121" t="b">
        <f t="shared" si="74"/>
        <v>1</v>
      </c>
      <c r="AA431" s="111" t="b">
        <f t="shared" si="75"/>
        <v>1</v>
      </c>
      <c r="AB431" s="121" t="b">
        <f t="shared" si="76"/>
        <v>1</v>
      </c>
      <c r="AC431" t="s">
        <v>4</v>
      </c>
      <c r="AD431"/>
    </row>
    <row r="432" spans="1:30" ht="16" x14ac:dyDescent="0.2">
      <c r="A432" s="108" t="s">
        <v>738</v>
      </c>
      <c r="B432" s="108" t="s">
        <v>3</v>
      </c>
      <c r="C432" s="111">
        <v>0</v>
      </c>
      <c r="D432" s="108" t="s">
        <v>4</v>
      </c>
      <c r="E432" s="108" t="s">
        <v>4</v>
      </c>
      <c r="F432" s="121">
        <f t="shared" si="66"/>
        <v>3</v>
      </c>
      <c r="G432" s="121" t="str">
        <f>VLOOKUP(H432, phone[#All], 2, 0)</f>
        <v>One Line</v>
      </c>
      <c r="H432" s="108">
        <v>1</v>
      </c>
      <c r="I432" s="120" t="str">
        <f>VLOOKUP(J432,internet[#All], 2, 0)</f>
        <v>Fiber Optic</v>
      </c>
      <c r="J432" s="108">
        <v>2</v>
      </c>
      <c r="K432" s="121" t="b">
        <f>IF(AND(my_practice[[#This Row],[phone_service]]&gt;0, my_practice[[#This Row],[internet_service]]&gt;0),TRUE,FALSE)</f>
        <v>1</v>
      </c>
      <c r="L432" s="121" t="b">
        <f>IF(AND(my_practice[[#This Row],[phone_service]]=0, my_practice[[#This Row],[internet_service]]&gt;0),TRUE,FALSE)</f>
        <v>0</v>
      </c>
      <c r="M432" s="121" t="b">
        <f t="shared" si="67"/>
        <v>0</v>
      </c>
      <c r="N432" s="121" t="str">
        <f>VLOOKUP(O432,contract[#All], 2, 0)</f>
        <v>Month-to-Month</v>
      </c>
      <c r="O432" s="108">
        <v>0</v>
      </c>
      <c r="P432" s="108" t="s">
        <v>7</v>
      </c>
      <c r="Q432" s="107">
        <v>80.849999999999994</v>
      </c>
      <c r="R432" s="107">
        <v>356.1</v>
      </c>
      <c r="S432" s="111">
        <f>my_practice[[#This Row],[total_charges]]/my_practice[[#This Row],[monthly_charges]]</f>
        <v>4.404452690166976</v>
      </c>
      <c r="T432" s="107">
        <f t="shared" si="68"/>
        <v>80.850000000000009</v>
      </c>
      <c r="U432" s="121" t="e">
        <f t="shared" si="69"/>
        <v>#N/A</v>
      </c>
      <c r="V432" s="118">
        <f t="shared" ca="1" si="70"/>
        <v>43932</v>
      </c>
      <c r="W432" s="111">
        <f t="shared" si="71"/>
        <v>134</v>
      </c>
      <c r="X432" s="118">
        <f t="shared" ca="1" si="72"/>
        <v>43798</v>
      </c>
      <c r="Y432" s="121" t="b">
        <f t="shared" si="73"/>
        <v>1</v>
      </c>
      <c r="Z432" s="121" t="b">
        <f t="shared" si="74"/>
        <v>0</v>
      </c>
      <c r="AA432" s="111" t="b">
        <f t="shared" si="75"/>
        <v>1</v>
      </c>
      <c r="AB432" s="121" t="b">
        <f t="shared" si="76"/>
        <v>1</v>
      </c>
      <c r="AC432" t="s">
        <v>5</v>
      </c>
      <c r="AD432"/>
    </row>
    <row r="433" spans="1:30" ht="16" x14ac:dyDescent="0.2">
      <c r="A433" s="108" t="s">
        <v>364</v>
      </c>
      <c r="B433" s="108" t="s">
        <v>9</v>
      </c>
      <c r="C433" s="111">
        <v>0</v>
      </c>
      <c r="D433" s="108" t="s">
        <v>4</v>
      </c>
      <c r="E433" s="108" t="s">
        <v>4</v>
      </c>
      <c r="F433" s="121">
        <f t="shared" si="66"/>
        <v>3</v>
      </c>
      <c r="G433" s="121" t="str">
        <f>VLOOKUP(H433, phone[#All], 2, 0)</f>
        <v>Two or More Lines</v>
      </c>
      <c r="H433" s="108">
        <v>2</v>
      </c>
      <c r="I433" s="120" t="str">
        <f>VLOOKUP(J433,internet[#All], 2, 0)</f>
        <v>Fiber Optic</v>
      </c>
      <c r="J433" s="108">
        <v>2</v>
      </c>
      <c r="K433" s="121" t="b">
        <f>IF(AND(my_practice[[#This Row],[phone_service]]&gt;0, my_practice[[#This Row],[internet_service]]&gt;0),TRUE,FALSE)</f>
        <v>1</v>
      </c>
      <c r="L433" s="121" t="b">
        <f>IF(AND(my_practice[[#This Row],[phone_service]]=0, my_practice[[#This Row],[internet_service]]&gt;0),TRUE,FALSE)</f>
        <v>0</v>
      </c>
      <c r="M433" s="121" t="b">
        <f t="shared" si="67"/>
        <v>0</v>
      </c>
      <c r="N433" s="121" t="str">
        <f>VLOOKUP(O433,contract[#All], 2, 0)</f>
        <v>Month-to-Month</v>
      </c>
      <c r="O433" s="108">
        <v>0</v>
      </c>
      <c r="P433" s="108" t="s">
        <v>13</v>
      </c>
      <c r="Q433" s="107">
        <v>84.8</v>
      </c>
      <c r="R433" s="107">
        <v>371.9</v>
      </c>
      <c r="S433" s="111">
        <f>my_practice[[#This Row],[total_charges]]/my_practice[[#This Row],[monthly_charges]]</f>
        <v>4.3856132075471699</v>
      </c>
      <c r="T433" s="107">
        <f t="shared" si="68"/>
        <v>84.8</v>
      </c>
      <c r="U433" s="121">
        <f t="shared" si="69"/>
        <v>1</v>
      </c>
      <c r="V433" s="118">
        <f t="shared" ca="1" si="70"/>
        <v>43932</v>
      </c>
      <c r="W433" s="111">
        <f t="shared" si="71"/>
        <v>133</v>
      </c>
      <c r="X433" s="118">
        <f t="shared" ca="1" si="72"/>
        <v>43799</v>
      </c>
      <c r="Y433" s="121" t="b">
        <f t="shared" si="73"/>
        <v>0</v>
      </c>
      <c r="Z433" s="121" t="b">
        <f t="shared" si="74"/>
        <v>1</v>
      </c>
      <c r="AA433" s="111" t="b">
        <f t="shared" si="75"/>
        <v>1</v>
      </c>
      <c r="AB433" s="121" t="b">
        <f t="shared" si="76"/>
        <v>1</v>
      </c>
      <c r="AC433" t="s">
        <v>4</v>
      </c>
      <c r="AD433"/>
    </row>
    <row r="434" spans="1:30" ht="16" x14ac:dyDescent="0.2">
      <c r="A434" s="108" t="s">
        <v>3165</v>
      </c>
      <c r="B434" s="108" t="s">
        <v>3</v>
      </c>
      <c r="C434" s="111">
        <v>1</v>
      </c>
      <c r="D434" s="108" t="s">
        <v>5</v>
      </c>
      <c r="E434" s="108" t="s">
        <v>5</v>
      </c>
      <c r="F434" s="121">
        <f t="shared" si="66"/>
        <v>0</v>
      </c>
      <c r="G434" s="121" t="str">
        <f>VLOOKUP(H434, phone[#All], 2, 0)</f>
        <v>One Line</v>
      </c>
      <c r="H434" s="108">
        <v>1</v>
      </c>
      <c r="I434" s="120" t="str">
        <f>VLOOKUP(J434,internet[#All], 2, 0)</f>
        <v>Fiber Optic</v>
      </c>
      <c r="J434" s="108">
        <v>2</v>
      </c>
      <c r="K434" s="121" t="b">
        <f>IF(AND(my_practice[[#This Row],[phone_service]]&gt;0, my_practice[[#This Row],[internet_service]]&gt;0),TRUE,FALSE)</f>
        <v>1</v>
      </c>
      <c r="L434" s="121" t="b">
        <f>IF(AND(my_practice[[#This Row],[phone_service]]=0, my_practice[[#This Row],[internet_service]]&gt;0),TRUE,FALSE)</f>
        <v>0</v>
      </c>
      <c r="M434" s="121" t="b">
        <f t="shared" si="67"/>
        <v>0</v>
      </c>
      <c r="N434" s="121" t="str">
        <f>VLOOKUP(O434,contract[#All], 2, 0)</f>
        <v>Month-to-Month</v>
      </c>
      <c r="O434" s="108">
        <v>0</v>
      </c>
      <c r="P434" s="108" t="s">
        <v>7</v>
      </c>
      <c r="Q434" s="107">
        <v>72.75</v>
      </c>
      <c r="R434" s="107">
        <v>317.75</v>
      </c>
      <c r="S434" s="111">
        <f>my_practice[[#This Row],[total_charges]]/my_practice[[#This Row],[monthly_charges]]</f>
        <v>4.3676975945017178</v>
      </c>
      <c r="T434" s="107">
        <f t="shared" si="68"/>
        <v>72.75</v>
      </c>
      <c r="U434" s="121">
        <f t="shared" si="69"/>
        <v>1</v>
      </c>
      <c r="V434" s="118">
        <f t="shared" ca="1" si="70"/>
        <v>43932</v>
      </c>
      <c r="W434" s="111">
        <f t="shared" si="71"/>
        <v>133</v>
      </c>
      <c r="X434" s="118">
        <f t="shared" ca="1" si="72"/>
        <v>43799</v>
      </c>
      <c r="Y434" s="121" t="b">
        <f t="shared" si="73"/>
        <v>1</v>
      </c>
      <c r="Z434" s="121" t="b">
        <f t="shared" si="74"/>
        <v>0</v>
      </c>
      <c r="AA434" s="111" t="b">
        <f t="shared" si="75"/>
        <v>1</v>
      </c>
      <c r="AB434" s="121" t="b">
        <f t="shared" si="76"/>
        <v>1</v>
      </c>
      <c r="AC434" t="s">
        <v>5</v>
      </c>
      <c r="AD434"/>
    </row>
    <row r="435" spans="1:30" ht="16" x14ac:dyDescent="0.2">
      <c r="A435" s="108" t="s">
        <v>3476</v>
      </c>
      <c r="B435" s="108" t="s">
        <v>9</v>
      </c>
      <c r="C435" s="111">
        <v>0</v>
      </c>
      <c r="D435" s="108" t="s">
        <v>5</v>
      </c>
      <c r="E435" s="108" t="s">
        <v>5</v>
      </c>
      <c r="F435" s="121">
        <f t="shared" si="66"/>
        <v>0</v>
      </c>
      <c r="G435" s="121" t="str">
        <f>VLOOKUP(H435, phone[#All], 2, 0)</f>
        <v>One Line</v>
      </c>
      <c r="H435" s="108">
        <v>1</v>
      </c>
      <c r="I435" s="120" t="str">
        <f>VLOOKUP(J435,internet[#All], 2, 0)</f>
        <v>DSL</v>
      </c>
      <c r="J435" s="108">
        <v>1</v>
      </c>
      <c r="K435" s="121" t="b">
        <f>IF(AND(my_practice[[#This Row],[phone_service]]&gt;0, my_practice[[#This Row],[internet_service]]&gt;0),TRUE,FALSE)</f>
        <v>1</v>
      </c>
      <c r="L435" s="121" t="b">
        <f>IF(AND(my_practice[[#This Row],[phone_service]]=0, my_practice[[#This Row],[internet_service]]&gt;0),TRUE,FALSE)</f>
        <v>0</v>
      </c>
      <c r="M435" s="121" t="b">
        <f t="shared" si="67"/>
        <v>0</v>
      </c>
      <c r="N435" s="121" t="str">
        <f>VLOOKUP(O435,contract[#All], 2, 0)</f>
        <v>Month-to-Month</v>
      </c>
      <c r="O435" s="108">
        <v>0</v>
      </c>
      <c r="P435" s="108" t="s">
        <v>7</v>
      </c>
      <c r="Q435" s="107">
        <v>45.9</v>
      </c>
      <c r="R435" s="107">
        <v>199.75</v>
      </c>
      <c r="S435" s="111">
        <f>my_practice[[#This Row],[total_charges]]/my_practice[[#This Row],[monthly_charges]]</f>
        <v>4.3518518518518521</v>
      </c>
      <c r="T435" s="107">
        <f t="shared" si="68"/>
        <v>45.9</v>
      </c>
      <c r="U435" s="121">
        <f t="shared" si="69"/>
        <v>1</v>
      </c>
      <c r="V435" s="118">
        <f t="shared" ca="1" si="70"/>
        <v>43932</v>
      </c>
      <c r="W435" s="111">
        <f t="shared" si="71"/>
        <v>132</v>
      </c>
      <c r="X435" s="118">
        <f t="shared" ca="1" si="72"/>
        <v>43800</v>
      </c>
      <c r="Y435" s="121" t="b">
        <f t="shared" si="73"/>
        <v>0</v>
      </c>
      <c r="Z435" s="121" t="b">
        <f t="shared" si="74"/>
        <v>0</v>
      </c>
      <c r="AA435" s="111" t="b">
        <f t="shared" si="75"/>
        <v>1</v>
      </c>
      <c r="AB435" s="121" t="b">
        <f t="shared" si="76"/>
        <v>1</v>
      </c>
      <c r="AC435" t="s">
        <v>5</v>
      </c>
      <c r="AD435"/>
    </row>
    <row r="436" spans="1:30" ht="16" x14ac:dyDescent="0.2">
      <c r="A436" s="108" t="s">
        <v>3156</v>
      </c>
      <c r="B436" s="108" t="s">
        <v>3</v>
      </c>
      <c r="C436" s="111">
        <v>0</v>
      </c>
      <c r="D436" s="108" t="s">
        <v>5</v>
      </c>
      <c r="E436" s="108" t="s">
        <v>5</v>
      </c>
      <c r="F436" s="121">
        <f t="shared" si="66"/>
        <v>0</v>
      </c>
      <c r="G436" s="121" t="str">
        <f>VLOOKUP(H436, phone[#All], 2, 0)</f>
        <v>One Line</v>
      </c>
      <c r="H436" s="108">
        <v>1</v>
      </c>
      <c r="I436" s="120" t="str">
        <f>VLOOKUP(J436,internet[#All], 2, 0)</f>
        <v>Fiber Optic</v>
      </c>
      <c r="J436" s="108">
        <v>2</v>
      </c>
      <c r="K436" s="121" t="b">
        <f>IF(AND(my_practice[[#This Row],[phone_service]]&gt;0, my_practice[[#This Row],[internet_service]]&gt;0),TRUE,FALSE)</f>
        <v>1</v>
      </c>
      <c r="L436" s="121" t="b">
        <f>IF(AND(my_practice[[#This Row],[phone_service]]=0, my_practice[[#This Row],[internet_service]]&gt;0),TRUE,FALSE)</f>
        <v>0</v>
      </c>
      <c r="M436" s="121" t="b">
        <f t="shared" si="67"/>
        <v>0</v>
      </c>
      <c r="N436" s="121" t="str">
        <f>VLOOKUP(O436,contract[#All], 2, 0)</f>
        <v>Month-to-Month</v>
      </c>
      <c r="O436" s="108">
        <v>0</v>
      </c>
      <c r="P436" s="108" t="s">
        <v>13</v>
      </c>
      <c r="Q436" s="107">
        <v>76.650000000000006</v>
      </c>
      <c r="R436" s="107">
        <v>333.6</v>
      </c>
      <c r="S436" s="111">
        <f>my_practice[[#This Row],[total_charges]]/my_practice[[#This Row],[monthly_charges]]</f>
        <v>4.3522504892367904</v>
      </c>
      <c r="T436" s="107">
        <f t="shared" si="68"/>
        <v>76.650000000000006</v>
      </c>
      <c r="U436" s="121">
        <f t="shared" si="69"/>
        <v>1</v>
      </c>
      <c r="V436" s="118">
        <f t="shared" ca="1" si="70"/>
        <v>43932</v>
      </c>
      <c r="W436" s="111">
        <f t="shared" si="71"/>
        <v>132</v>
      </c>
      <c r="X436" s="118">
        <f t="shared" ca="1" si="72"/>
        <v>43800</v>
      </c>
      <c r="Y436" s="121" t="b">
        <f t="shared" si="73"/>
        <v>1</v>
      </c>
      <c r="Z436" s="121" t="b">
        <f t="shared" si="74"/>
        <v>1</v>
      </c>
      <c r="AA436" s="111" t="b">
        <f t="shared" si="75"/>
        <v>1</v>
      </c>
      <c r="AB436" s="121" t="b">
        <f t="shared" si="76"/>
        <v>1</v>
      </c>
      <c r="AC436" t="s">
        <v>4</v>
      </c>
      <c r="AD436"/>
    </row>
    <row r="437" spans="1:30" ht="16" x14ac:dyDescent="0.2">
      <c r="A437" s="108" t="s">
        <v>5295</v>
      </c>
      <c r="B437" s="108" t="s">
        <v>3</v>
      </c>
      <c r="C437" s="111">
        <v>1</v>
      </c>
      <c r="D437" s="108" t="s">
        <v>5</v>
      </c>
      <c r="E437" s="108" t="s">
        <v>5</v>
      </c>
      <c r="F437" s="121">
        <f t="shared" si="66"/>
        <v>0</v>
      </c>
      <c r="G437" s="121" t="str">
        <f>VLOOKUP(H437, phone[#All], 2, 0)</f>
        <v>No Phone Service</v>
      </c>
      <c r="H437" s="108">
        <v>0</v>
      </c>
      <c r="I437" s="120" t="str">
        <f>VLOOKUP(J437,internet[#All], 2, 0)</f>
        <v>DSL</v>
      </c>
      <c r="J437" s="108">
        <v>1</v>
      </c>
      <c r="K437" s="121" t="b">
        <f>IF(AND(my_practice[[#This Row],[phone_service]]&gt;0, my_practice[[#This Row],[internet_service]]&gt;0),TRUE,FALSE)</f>
        <v>0</v>
      </c>
      <c r="L437" s="121" t="b">
        <f>IF(AND(my_practice[[#This Row],[phone_service]]=0, my_practice[[#This Row],[internet_service]]&gt;0),TRUE,FALSE)</f>
        <v>1</v>
      </c>
      <c r="M437" s="121" t="b">
        <f t="shared" si="67"/>
        <v>0</v>
      </c>
      <c r="N437" s="121" t="str">
        <f>VLOOKUP(O437,contract[#All], 2, 0)</f>
        <v>Month-to-Month</v>
      </c>
      <c r="O437" s="108">
        <v>0</v>
      </c>
      <c r="P437" s="108" t="s">
        <v>7</v>
      </c>
      <c r="Q437" s="107">
        <v>45.7</v>
      </c>
      <c r="R437" s="107">
        <v>198</v>
      </c>
      <c r="S437" s="111">
        <f>my_practice[[#This Row],[total_charges]]/my_practice[[#This Row],[monthly_charges]]</f>
        <v>4.3326039387308528</v>
      </c>
      <c r="T437" s="107">
        <f t="shared" si="68"/>
        <v>45.7</v>
      </c>
      <c r="U437" s="121">
        <f t="shared" si="69"/>
        <v>1</v>
      </c>
      <c r="V437" s="118">
        <f t="shared" ca="1" si="70"/>
        <v>43932</v>
      </c>
      <c r="W437" s="111">
        <f t="shared" si="71"/>
        <v>132</v>
      </c>
      <c r="X437" s="118">
        <f t="shared" ca="1" si="72"/>
        <v>43800</v>
      </c>
      <c r="Y437" s="121" t="b">
        <f t="shared" si="73"/>
        <v>1</v>
      </c>
      <c r="Z437" s="121" t="b">
        <f t="shared" si="74"/>
        <v>1</v>
      </c>
      <c r="AA437" s="111" t="b">
        <f t="shared" si="75"/>
        <v>1</v>
      </c>
      <c r="AB437" s="121" t="b">
        <f t="shared" si="76"/>
        <v>1</v>
      </c>
      <c r="AC437" t="s">
        <v>4</v>
      </c>
      <c r="AD437"/>
    </row>
    <row r="438" spans="1:30" ht="16" x14ac:dyDescent="0.2">
      <c r="A438" s="108" t="s">
        <v>3490</v>
      </c>
      <c r="B438" s="108" t="s">
        <v>3</v>
      </c>
      <c r="C438" s="111">
        <v>0</v>
      </c>
      <c r="D438" s="108" t="s">
        <v>5</v>
      </c>
      <c r="E438" s="108" t="s">
        <v>5</v>
      </c>
      <c r="F438" s="121">
        <f t="shared" si="66"/>
        <v>0</v>
      </c>
      <c r="G438" s="121" t="str">
        <f>VLOOKUP(H438, phone[#All], 2, 0)</f>
        <v>One Line</v>
      </c>
      <c r="H438" s="108">
        <v>1</v>
      </c>
      <c r="I438" s="120" t="str">
        <f>VLOOKUP(J438,internet[#All], 2, 0)</f>
        <v>DSL</v>
      </c>
      <c r="J438" s="108">
        <v>1</v>
      </c>
      <c r="K438" s="121" t="b">
        <f>IF(AND(my_practice[[#This Row],[phone_service]]&gt;0, my_practice[[#This Row],[internet_service]]&gt;0),TRUE,FALSE)</f>
        <v>1</v>
      </c>
      <c r="L438" s="121" t="b">
        <f>IF(AND(my_practice[[#This Row],[phone_service]]=0, my_practice[[#This Row],[internet_service]]&gt;0),TRUE,FALSE)</f>
        <v>0</v>
      </c>
      <c r="M438" s="121" t="b">
        <f t="shared" si="67"/>
        <v>0</v>
      </c>
      <c r="N438" s="121" t="str">
        <f>VLOOKUP(O438,contract[#All], 2, 0)</f>
        <v>Month-to-Month</v>
      </c>
      <c r="O438" s="108">
        <v>0</v>
      </c>
      <c r="P438" s="108" t="s">
        <v>10</v>
      </c>
      <c r="Q438" s="107">
        <v>45.3</v>
      </c>
      <c r="R438" s="107">
        <v>196.95</v>
      </c>
      <c r="S438" s="111">
        <f>my_practice[[#This Row],[total_charges]]/my_practice[[#This Row],[monthly_charges]]</f>
        <v>4.3476821192052979</v>
      </c>
      <c r="T438" s="107">
        <f t="shared" si="68"/>
        <v>45.3</v>
      </c>
      <c r="U438" s="121">
        <f t="shared" si="69"/>
        <v>1</v>
      </c>
      <c r="V438" s="118">
        <f t="shared" ca="1" si="70"/>
        <v>43932</v>
      </c>
      <c r="W438" s="111">
        <f t="shared" si="71"/>
        <v>132</v>
      </c>
      <c r="X438" s="118">
        <f t="shared" ca="1" si="72"/>
        <v>43800</v>
      </c>
      <c r="Y438" s="121" t="b">
        <f t="shared" si="73"/>
        <v>1</v>
      </c>
      <c r="Z438" s="121" t="b">
        <f t="shared" si="74"/>
        <v>1</v>
      </c>
      <c r="AA438" s="111" t="b">
        <f t="shared" si="75"/>
        <v>0</v>
      </c>
      <c r="AB438" s="121" t="b">
        <f t="shared" si="76"/>
        <v>1</v>
      </c>
      <c r="AC438" t="s">
        <v>4</v>
      </c>
      <c r="AD438"/>
    </row>
    <row r="439" spans="1:30" ht="16" x14ac:dyDescent="0.2">
      <c r="A439" s="108" t="s">
        <v>4195</v>
      </c>
      <c r="B439" s="108" t="s">
        <v>9</v>
      </c>
      <c r="C439" s="111">
        <v>1</v>
      </c>
      <c r="D439" s="108" t="s">
        <v>4</v>
      </c>
      <c r="E439" s="108" t="s">
        <v>5</v>
      </c>
      <c r="F439" s="121">
        <f t="shared" si="66"/>
        <v>1</v>
      </c>
      <c r="G439" s="121" t="str">
        <f>VLOOKUP(H439, phone[#All], 2, 0)</f>
        <v>Two or More Lines</v>
      </c>
      <c r="H439" s="108">
        <v>2</v>
      </c>
      <c r="I439" s="120" t="str">
        <f>VLOOKUP(J439,internet[#All], 2, 0)</f>
        <v>Fiber Optic</v>
      </c>
      <c r="J439" s="108">
        <v>2</v>
      </c>
      <c r="K439" s="121" t="b">
        <f>IF(AND(my_practice[[#This Row],[phone_service]]&gt;0, my_practice[[#This Row],[internet_service]]&gt;0),TRUE,FALSE)</f>
        <v>1</v>
      </c>
      <c r="L439" s="121" t="b">
        <f>IF(AND(my_practice[[#This Row],[phone_service]]=0, my_practice[[#This Row],[internet_service]]&gt;0),TRUE,FALSE)</f>
        <v>0</v>
      </c>
      <c r="M439" s="121" t="b">
        <f t="shared" si="67"/>
        <v>0</v>
      </c>
      <c r="N439" s="121" t="str">
        <f>VLOOKUP(O439,contract[#All], 2, 0)</f>
        <v>Month-to-Month</v>
      </c>
      <c r="O439" s="108">
        <v>0</v>
      </c>
      <c r="P439" s="108" t="s">
        <v>13</v>
      </c>
      <c r="Q439" s="107">
        <v>79.900000000000006</v>
      </c>
      <c r="R439" s="107">
        <v>343.95</v>
      </c>
      <c r="S439" s="111">
        <f>my_practice[[#This Row],[total_charges]]/my_practice[[#This Row],[monthly_charges]]</f>
        <v>4.3047559449311636</v>
      </c>
      <c r="T439" s="107">
        <f t="shared" si="68"/>
        <v>79.900000000000006</v>
      </c>
      <c r="U439" s="121">
        <f t="shared" si="69"/>
        <v>1</v>
      </c>
      <c r="V439" s="118">
        <f t="shared" ca="1" si="70"/>
        <v>43932</v>
      </c>
      <c r="W439" s="111">
        <f t="shared" si="71"/>
        <v>131</v>
      </c>
      <c r="X439" s="118">
        <f t="shared" ca="1" si="72"/>
        <v>43801</v>
      </c>
      <c r="Y439" s="121" t="b">
        <f t="shared" si="73"/>
        <v>0</v>
      </c>
      <c r="Z439" s="121" t="b">
        <f t="shared" si="74"/>
        <v>1</v>
      </c>
      <c r="AA439" s="111" t="b">
        <f t="shared" si="75"/>
        <v>1</v>
      </c>
      <c r="AB439" s="121" t="b">
        <f t="shared" si="76"/>
        <v>1</v>
      </c>
      <c r="AC439" t="s">
        <v>4</v>
      </c>
      <c r="AD439"/>
    </row>
    <row r="440" spans="1:30" ht="16" x14ac:dyDescent="0.2">
      <c r="A440" s="108" t="s">
        <v>4674</v>
      </c>
      <c r="B440" s="108" t="s">
        <v>3</v>
      </c>
      <c r="C440" s="111">
        <v>1</v>
      </c>
      <c r="D440" s="108" t="s">
        <v>5</v>
      </c>
      <c r="E440" s="108" t="s">
        <v>5</v>
      </c>
      <c r="F440" s="121">
        <f t="shared" si="66"/>
        <v>0</v>
      </c>
      <c r="G440" s="121" t="str">
        <f>VLOOKUP(H440, phone[#All], 2, 0)</f>
        <v>Two or More Lines</v>
      </c>
      <c r="H440" s="108">
        <v>2</v>
      </c>
      <c r="I440" s="120" t="str">
        <f>VLOOKUP(J440,internet[#All], 2, 0)</f>
        <v>Fiber Optic</v>
      </c>
      <c r="J440" s="108">
        <v>2</v>
      </c>
      <c r="K440" s="121" t="b">
        <f>IF(AND(my_practice[[#This Row],[phone_service]]&gt;0, my_practice[[#This Row],[internet_service]]&gt;0),TRUE,FALSE)</f>
        <v>1</v>
      </c>
      <c r="L440" s="121" t="b">
        <f>IF(AND(my_practice[[#This Row],[phone_service]]=0, my_practice[[#This Row],[internet_service]]&gt;0),TRUE,FALSE)</f>
        <v>0</v>
      </c>
      <c r="M440" s="121" t="b">
        <f t="shared" si="67"/>
        <v>0</v>
      </c>
      <c r="N440" s="121" t="str">
        <f>VLOOKUP(O440,contract[#All], 2, 0)</f>
        <v>Month-to-Month</v>
      </c>
      <c r="O440" s="108">
        <v>0</v>
      </c>
      <c r="P440" s="108" t="s">
        <v>7</v>
      </c>
      <c r="Q440" s="107">
        <v>74.900000000000006</v>
      </c>
      <c r="R440" s="107">
        <v>321.75</v>
      </c>
      <c r="S440" s="111">
        <f>my_practice[[#This Row],[total_charges]]/my_practice[[#This Row],[monthly_charges]]</f>
        <v>4.2957276368491319</v>
      </c>
      <c r="T440" s="107">
        <f t="shared" si="68"/>
        <v>74.900000000000006</v>
      </c>
      <c r="U440" s="121">
        <f t="shared" si="69"/>
        <v>1</v>
      </c>
      <c r="V440" s="118">
        <f t="shared" ca="1" si="70"/>
        <v>43932</v>
      </c>
      <c r="W440" s="111">
        <f t="shared" si="71"/>
        <v>131</v>
      </c>
      <c r="X440" s="118">
        <f t="shared" ca="1" si="72"/>
        <v>43801</v>
      </c>
      <c r="Y440" s="121" t="b">
        <f t="shared" si="73"/>
        <v>1</v>
      </c>
      <c r="Z440" s="121" t="b">
        <f t="shared" si="74"/>
        <v>1</v>
      </c>
      <c r="AA440" s="111" t="b">
        <f t="shared" si="75"/>
        <v>1</v>
      </c>
      <c r="AB440" s="121" t="b">
        <f t="shared" si="76"/>
        <v>1</v>
      </c>
      <c r="AC440" t="s">
        <v>4</v>
      </c>
      <c r="AD440"/>
    </row>
    <row r="441" spans="1:30" ht="16" x14ac:dyDescent="0.2">
      <c r="A441" s="108" t="s">
        <v>4036</v>
      </c>
      <c r="B441" s="108" t="s">
        <v>9</v>
      </c>
      <c r="C441" s="111">
        <v>0</v>
      </c>
      <c r="D441" s="108" t="s">
        <v>5</v>
      </c>
      <c r="E441" s="108" t="s">
        <v>5</v>
      </c>
      <c r="F441" s="121">
        <f t="shared" si="66"/>
        <v>0</v>
      </c>
      <c r="G441" s="121" t="str">
        <f>VLOOKUP(H441, phone[#All], 2, 0)</f>
        <v>One Line</v>
      </c>
      <c r="H441" s="108">
        <v>1</v>
      </c>
      <c r="I441" s="120" t="str">
        <f>VLOOKUP(J441,internet[#All], 2, 0)</f>
        <v>Fiber Optic</v>
      </c>
      <c r="J441" s="108">
        <v>2</v>
      </c>
      <c r="K441" s="121" t="b">
        <f>IF(AND(my_practice[[#This Row],[phone_service]]&gt;0, my_practice[[#This Row],[internet_service]]&gt;0),TRUE,FALSE)</f>
        <v>1</v>
      </c>
      <c r="L441" s="121" t="b">
        <f>IF(AND(my_practice[[#This Row],[phone_service]]=0, my_practice[[#This Row],[internet_service]]&gt;0),TRUE,FALSE)</f>
        <v>0</v>
      </c>
      <c r="M441" s="121" t="b">
        <f t="shared" si="67"/>
        <v>0</v>
      </c>
      <c r="N441" s="121" t="str">
        <f>VLOOKUP(O441,contract[#All], 2, 0)</f>
        <v>Month-to-Month</v>
      </c>
      <c r="O441" s="108">
        <v>0</v>
      </c>
      <c r="P441" s="108" t="s">
        <v>13</v>
      </c>
      <c r="Q441" s="107">
        <v>74.8</v>
      </c>
      <c r="R441" s="107">
        <v>321.89999999999998</v>
      </c>
      <c r="S441" s="111">
        <f>my_practice[[#This Row],[total_charges]]/my_practice[[#This Row],[monthly_charges]]</f>
        <v>4.3034759358288772</v>
      </c>
      <c r="T441" s="107">
        <f t="shared" si="68"/>
        <v>74.8</v>
      </c>
      <c r="U441" s="121">
        <f t="shared" si="69"/>
        <v>1</v>
      </c>
      <c r="V441" s="118">
        <f t="shared" ca="1" si="70"/>
        <v>43932</v>
      </c>
      <c r="W441" s="111">
        <f t="shared" si="71"/>
        <v>131</v>
      </c>
      <c r="X441" s="118">
        <f t="shared" ca="1" si="72"/>
        <v>43801</v>
      </c>
      <c r="Y441" s="121" t="b">
        <f t="shared" si="73"/>
        <v>0</v>
      </c>
      <c r="Z441" s="121" t="b">
        <f t="shared" si="74"/>
        <v>1</v>
      </c>
      <c r="AA441" s="111" t="b">
        <f t="shared" si="75"/>
        <v>1</v>
      </c>
      <c r="AB441" s="121" t="b">
        <f t="shared" si="76"/>
        <v>1</v>
      </c>
      <c r="AC441" t="s">
        <v>4</v>
      </c>
      <c r="AD441"/>
    </row>
    <row r="442" spans="1:30" ht="16" x14ac:dyDescent="0.2">
      <c r="A442" s="108" t="s">
        <v>1550</v>
      </c>
      <c r="B442" s="108" t="s">
        <v>3</v>
      </c>
      <c r="C442" s="111">
        <v>0</v>
      </c>
      <c r="D442" s="108" t="s">
        <v>4</v>
      </c>
      <c r="E442" s="108" t="s">
        <v>4</v>
      </c>
      <c r="F442" s="121">
        <f t="shared" si="66"/>
        <v>3</v>
      </c>
      <c r="G442" s="121" t="str">
        <f>VLOOKUP(H442, phone[#All], 2, 0)</f>
        <v>One Line</v>
      </c>
      <c r="H442" s="108">
        <v>1</v>
      </c>
      <c r="I442" s="120" t="str">
        <f>VLOOKUP(J442,internet[#All], 2, 0)</f>
        <v>DSL</v>
      </c>
      <c r="J442" s="108">
        <v>1</v>
      </c>
      <c r="K442" s="121" t="b">
        <f>IF(AND(my_practice[[#This Row],[phone_service]]&gt;0, my_practice[[#This Row],[internet_service]]&gt;0),TRUE,FALSE)</f>
        <v>1</v>
      </c>
      <c r="L442" s="121" t="b">
        <f>IF(AND(my_practice[[#This Row],[phone_service]]=0, my_practice[[#This Row],[internet_service]]&gt;0),TRUE,FALSE)</f>
        <v>0</v>
      </c>
      <c r="M442" s="121" t="b">
        <f t="shared" si="67"/>
        <v>0</v>
      </c>
      <c r="N442" s="121" t="str">
        <f>VLOOKUP(O442,contract[#All], 2, 0)</f>
        <v>Month-to-Month</v>
      </c>
      <c r="O442" s="108">
        <v>0</v>
      </c>
      <c r="P442" s="108" t="s">
        <v>7</v>
      </c>
      <c r="Q442" s="107">
        <v>50.3</v>
      </c>
      <c r="R442" s="107">
        <v>217.1</v>
      </c>
      <c r="S442" s="111">
        <f>my_practice[[#This Row],[total_charges]]/my_practice[[#This Row],[monthly_charges]]</f>
        <v>4.3161033797216701</v>
      </c>
      <c r="T442" s="107">
        <f t="shared" si="68"/>
        <v>50.3</v>
      </c>
      <c r="U442" s="121">
        <f t="shared" si="69"/>
        <v>1</v>
      </c>
      <c r="V442" s="118">
        <f t="shared" ca="1" si="70"/>
        <v>43932</v>
      </c>
      <c r="W442" s="111">
        <f t="shared" si="71"/>
        <v>131</v>
      </c>
      <c r="X442" s="118">
        <f t="shared" ca="1" si="72"/>
        <v>43801</v>
      </c>
      <c r="Y442" s="121" t="b">
        <f t="shared" si="73"/>
        <v>1</v>
      </c>
      <c r="Z442" s="121" t="b">
        <f t="shared" si="74"/>
        <v>0</v>
      </c>
      <c r="AA442" s="111" t="b">
        <f t="shared" si="75"/>
        <v>1</v>
      </c>
      <c r="AB442" s="121" t="b">
        <f t="shared" si="76"/>
        <v>1</v>
      </c>
      <c r="AC442" t="s">
        <v>5</v>
      </c>
      <c r="AD442"/>
    </row>
    <row r="443" spans="1:30" ht="16" x14ac:dyDescent="0.2">
      <c r="A443" s="108" t="s">
        <v>4798</v>
      </c>
      <c r="B443" s="108" t="s">
        <v>3</v>
      </c>
      <c r="C443" s="111">
        <v>0</v>
      </c>
      <c r="D443" s="108" t="s">
        <v>4</v>
      </c>
      <c r="E443" s="108" t="s">
        <v>5</v>
      </c>
      <c r="F443" s="121">
        <f t="shared" si="66"/>
        <v>1</v>
      </c>
      <c r="G443" s="121" t="str">
        <f>VLOOKUP(H443, phone[#All], 2, 0)</f>
        <v>One Line</v>
      </c>
      <c r="H443" s="108">
        <v>1</v>
      </c>
      <c r="I443" s="120" t="str">
        <f>VLOOKUP(J443,internet[#All], 2, 0)</f>
        <v>DSL</v>
      </c>
      <c r="J443" s="108">
        <v>1</v>
      </c>
      <c r="K443" s="121" t="b">
        <f>IF(AND(my_practice[[#This Row],[phone_service]]&gt;0, my_practice[[#This Row],[internet_service]]&gt;0),TRUE,FALSE)</f>
        <v>1</v>
      </c>
      <c r="L443" s="121" t="b">
        <f>IF(AND(my_practice[[#This Row],[phone_service]]=0, my_practice[[#This Row],[internet_service]]&gt;0),TRUE,FALSE)</f>
        <v>0</v>
      </c>
      <c r="M443" s="121" t="b">
        <f t="shared" si="67"/>
        <v>0</v>
      </c>
      <c r="N443" s="121" t="str">
        <f>VLOOKUP(O443,contract[#All], 2, 0)</f>
        <v>Month-to-Month</v>
      </c>
      <c r="O443" s="108">
        <v>0</v>
      </c>
      <c r="P443" s="108" t="s">
        <v>10</v>
      </c>
      <c r="Q443" s="107">
        <v>54.7</v>
      </c>
      <c r="R443" s="107">
        <v>235.05</v>
      </c>
      <c r="S443" s="111">
        <f>my_practice[[#This Row],[total_charges]]/my_practice[[#This Row],[monthly_charges]]</f>
        <v>4.2970749542961606</v>
      </c>
      <c r="T443" s="107">
        <f t="shared" si="68"/>
        <v>54.7</v>
      </c>
      <c r="U443" s="121">
        <f t="shared" si="69"/>
        <v>1</v>
      </c>
      <c r="V443" s="118">
        <f t="shared" ca="1" si="70"/>
        <v>43932</v>
      </c>
      <c r="W443" s="111">
        <f t="shared" si="71"/>
        <v>131</v>
      </c>
      <c r="X443" s="118">
        <f t="shared" ca="1" si="72"/>
        <v>43801</v>
      </c>
      <c r="Y443" s="121" t="b">
        <f t="shared" si="73"/>
        <v>1</v>
      </c>
      <c r="Z443" s="121" t="b">
        <f t="shared" si="74"/>
        <v>0</v>
      </c>
      <c r="AA443" s="111" t="b">
        <f t="shared" si="75"/>
        <v>1</v>
      </c>
      <c r="AB443" s="121" t="b">
        <f t="shared" si="76"/>
        <v>1</v>
      </c>
      <c r="AC443" t="s">
        <v>5</v>
      </c>
      <c r="AD443"/>
    </row>
    <row r="444" spans="1:30" ht="16" x14ac:dyDescent="0.2">
      <c r="A444" s="108" t="s">
        <v>3835</v>
      </c>
      <c r="B444" s="108" t="s">
        <v>9</v>
      </c>
      <c r="C444" s="111">
        <v>0</v>
      </c>
      <c r="D444" s="108" t="s">
        <v>5</v>
      </c>
      <c r="E444" s="108" t="s">
        <v>5</v>
      </c>
      <c r="F444" s="121">
        <f t="shared" si="66"/>
        <v>0</v>
      </c>
      <c r="G444" s="121" t="str">
        <f>VLOOKUP(H444, phone[#All], 2, 0)</f>
        <v>One Line</v>
      </c>
      <c r="H444" s="108">
        <v>1</v>
      </c>
      <c r="I444" s="120" t="str">
        <f>VLOOKUP(J444,internet[#All], 2, 0)</f>
        <v>DSL</v>
      </c>
      <c r="J444" s="108">
        <v>1</v>
      </c>
      <c r="K444" s="121" t="b">
        <f>IF(AND(my_practice[[#This Row],[phone_service]]&gt;0, my_practice[[#This Row],[internet_service]]&gt;0),TRUE,FALSE)</f>
        <v>1</v>
      </c>
      <c r="L444" s="121" t="b">
        <f>IF(AND(my_practice[[#This Row],[phone_service]]=0, my_practice[[#This Row],[internet_service]]&gt;0),TRUE,FALSE)</f>
        <v>0</v>
      </c>
      <c r="M444" s="121" t="b">
        <f t="shared" si="67"/>
        <v>0</v>
      </c>
      <c r="N444" s="121" t="str">
        <f>VLOOKUP(O444,contract[#All], 2, 0)</f>
        <v>Month-to-Month</v>
      </c>
      <c r="O444" s="108">
        <v>0</v>
      </c>
      <c r="P444" s="108" t="s">
        <v>10</v>
      </c>
      <c r="Q444" s="107">
        <v>55.3</v>
      </c>
      <c r="R444" s="107">
        <v>238.5</v>
      </c>
      <c r="S444" s="111">
        <f>my_practice[[#This Row],[total_charges]]/my_practice[[#This Row],[monthly_charges]]</f>
        <v>4.312839059674503</v>
      </c>
      <c r="T444" s="107">
        <f t="shared" si="68"/>
        <v>55.3</v>
      </c>
      <c r="U444" s="121">
        <f t="shared" si="69"/>
        <v>1</v>
      </c>
      <c r="V444" s="118">
        <f t="shared" ca="1" si="70"/>
        <v>43932</v>
      </c>
      <c r="W444" s="111">
        <f t="shared" si="71"/>
        <v>131</v>
      </c>
      <c r="X444" s="118">
        <f t="shared" ca="1" si="72"/>
        <v>43801</v>
      </c>
      <c r="Y444" s="121" t="b">
        <f t="shared" si="73"/>
        <v>0</v>
      </c>
      <c r="Z444" s="121" t="b">
        <f t="shared" si="74"/>
        <v>0</v>
      </c>
      <c r="AA444" s="111" t="b">
        <f t="shared" si="75"/>
        <v>1</v>
      </c>
      <c r="AB444" s="121" t="b">
        <f t="shared" si="76"/>
        <v>1</v>
      </c>
      <c r="AC444" t="s">
        <v>5</v>
      </c>
      <c r="AD444"/>
    </row>
    <row r="445" spans="1:30" ht="16" x14ac:dyDescent="0.2">
      <c r="A445" s="108" t="s">
        <v>528</v>
      </c>
      <c r="B445" s="108" t="s">
        <v>3</v>
      </c>
      <c r="C445" s="111">
        <v>1</v>
      </c>
      <c r="D445" s="108" t="s">
        <v>4</v>
      </c>
      <c r="E445" s="108" t="s">
        <v>5</v>
      </c>
      <c r="F445" s="121">
        <f t="shared" si="66"/>
        <v>1</v>
      </c>
      <c r="G445" s="121" t="str">
        <f>VLOOKUP(H445, phone[#All], 2, 0)</f>
        <v>One Line</v>
      </c>
      <c r="H445" s="108">
        <v>1</v>
      </c>
      <c r="I445" s="120" t="str">
        <f>VLOOKUP(J445,internet[#All], 2, 0)</f>
        <v>Fiber Optic</v>
      </c>
      <c r="J445" s="108">
        <v>2</v>
      </c>
      <c r="K445" s="121" t="b">
        <f>IF(AND(my_practice[[#This Row],[phone_service]]&gt;0, my_practice[[#This Row],[internet_service]]&gt;0),TRUE,FALSE)</f>
        <v>1</v>
      </c>
      <c r="L445" s="121" t="b">
        <f>IF(AND(my_practice[[#This Row],[phone_service]]=0, my_practice[[#This Row],[internet_service]]&gt;0),TRUE,FALSE)</f>
        <v>0</v>
      </c>
      <c r="M445" s="121" t="b">
        <f t="shared" si="67"/>
        <v>0</v>
      </c>
      <c r="N445" s="121" t="str">
        <f>VLOOKUP(O445,contract[#All], 2, 0)</f>
        <v>Month-to-Month</v>
      </c>
      <c r="O445" s="108">
        <v>0</v>
      </c>
      <c r="P445" s="108" t="s">
        <v>7</v>
      </c>
      <c r="Q445" s="107">
        <v>70.05</v>
      </c>
      <c r="R445" s="107">
        <v>302.60000000000002</v>
      </c>
      <c r="S445" s="111">
        <f>my_practice[[#This Row],[total_charges]]/my_practice[[#This Row],[monthly_charges]]</f>
        <v>4.3197715917202002</v>
      </c>
      <c r="T445" s="107">
        <f t="shared" si="68"/>
        <v>70.05</v>
      </c>
      <c r="U445" s="121">
        <f t="shared" si="69"/>
        <v>1</v>
      </c>
      <c r="V445" s="118">
        <f t="shared" ca="1" si="70"/>
        <v>43932</v>
      </c>
      <c r="W445" s="111">
        <f t="shared" si="71"/>
        <v>131</v>
      </c>
      <c r="X445" s="118">
        <f t="shared" ca="1" si="72"/>
        <v>43801</v>
      </c>
      <c r="Y445" s="121" t="b">
        <f t="shared" si="73"/>
        <v>1</v>
      </c>
      <c r="Z445" s="121" t="b">
        <f t="shared" si="74"/>
        <v>0</v>
      </c>
      <c r="AA445" s="111" t="b">
        <f t="shared" si="75"/>
        <v>1</v>
      </c>
      <c r="AB445" s="121" t="b">
        <f t="shared" si="76"/>
        <v>1</v>
      </c>
      <c r="AC445" t="s">
        <v>5</v>
      </c>
      <c r="AD445"/>
    </row>
    <row r="446" spans="1:30" ht="16" x14ac:dyDescent="0.2">
      <c r="A446" s="108" t="s">
        <v>968</v>
      </c>
      <c r="B446" s="108" t="s">
        <v>9</v>
      </c>
      <c r="C446" s="111">
        <v>0</v>
      </c>
      <c r="D446" s="108" t="s">
        <v>5</v>
      </c>
      <c r="E446" s="108" t="s">
        <v>5</v>
      </c>
      <c r="F446" s="121">
        <f t="shared" si="66"/>
        <v>0</v>
      </c>
      <c r="G446" s="121" t="str">
        <f>VLOOKUP(H446, phone[#All], 2, 0)</f>
        <v>One Line</v>
      </c>
      <c r="H446" s="108">
        <v>1</v>
      </c>
      <c r="I446" s="120" t="str">
        <f>VLOOKUP(J446,internet[#All], 2, 0)</f>
        <v>DSL</v>
      </c>
      <c r="J446" s="108">
        <v>1</v>
      </c>
      <c r="K446" s="121" t="b">
        <f>IF(AND(my_practice[[#This Row],[phone_service]]&gt;0, my_practice[[#This Row],[internet_service]]&gt;0),TRUE,FALSE)</f>
        <v>1</v>
      </c>
      <c r="L446" s="121" t="b">
        <f>IF(AND(my_practice[[#This Row],[phone_service]]=0, my_practice[[#This Row],[internet_service]]&gt;0),TRUE,FALSE)</f>
        <v>0</v>
      </c>
      <c r="M446" s="121" t="b">
        <f t="shared" si="67"/>
        <v>0</v>
      </c>
      <c r="N446" s="121" t="str">
        <f>VLOOKUP(O446,contract[#All], 2, 0)</f>
        <v>Month-to-Month</v>
      </c>
      <c r="O446" s="108">
        <v>0</v>
      </c>
      <c r="P446" s="108" t="s">
        <v>7</v>
      </c>
      <c r="Q446" s="107">
        <v>56.75</v>
      </c>
      <c r="R446" s="107">
        <v>245.15</v>
      </c>
      <c r="S446" s="111">
        <f>my_practice[[#This Row],[total_charges]]/my_practice[[#This Row],[monthly_charges]]</f>
        <v>4.3198237885462554</v>
      </c>
      <c r="T446" s="107">
        <f t="shared" si="68"/>
        <v>56.75</v>
      </c>
      <c r="U446" s="121">
        <f t="shared" si="69"/>
        <v>1</v>
      </c>
      <c r="V446" s="118">
        <f t="shared" ca="1" si="70"/>
        <v>43932</v>
      </c>
      <c r="W446" s="111">
        <f t="shared" si="71"/>
        <v>131</v>
      </c>
      <c r="X446" s="118">
        <f t="shared" ca="1" si="72"/>
        <v>43801</v>
      </c>
      <c r="Y446" s="121" t="b">
        <f t="shared" si="73"/>
        <v>0</v>
      </c>
      <c r="Z446" s="121" t="b">
        <f t="shared" si="74"/>
        <v>0</v>
      </c>
      <c r="AA446" s="111" t="b">
        <f t="shared" si="75"/>
        <v>1</v>
      </c>
      <c r="AB446" s="121" t="b">
        <f t="shared" si="76"/>
        <v>1</v>
      </c>
      <c r="AC446" t="s">
        <v>5</v>
      </c>
      <c r="AD446"/>
    </row>
    <row r="447" spans="1:30" ht="16" x14ac:dyDescent="0.2">
      <c r="A447" s="108" t="s">
        <v>6750</v>
      </c>
      <c r="B447" s="108" t="s">
        <v>9</v>
      </c>
      <c r="C447" s="111">
        <v>0</v>
      </c>
      <c r="D447" s="108" t="s">
        <v>5</v>
      </c>
      <c r="E447" s="108" t="s">
        <v>5</v>
      </c>
      <c r="F447" s="121">
        <f t="shared" si="66"/>
        <v>0</v>
      </c>
      <c r="G447" s="121" t="str">
        <f>VLOOKUP(H447, phone[#All], 2, 0)</f>
        <v>One Line</v>
      </c>
      <c r="H447" s="108">
        <v>1</v>
      </c>
      <c r="I447" s="120" t="str">
        <f>VLOOKUP(J447,internet[#All], 2, 0)</f>
        <v>DSL</v>
      </c>
      <c r="J447" s="108">
        <v>1</v>
      </c>
      <c r="K447" s="121" t="b">
        <f>IF(AND(my_practice[[#This Row],[phone_service]]&gt;0, my_practice[[#This Row],[internet_service]]&gt;0),TRUE,FALSE)</f>
        <v>1</v>
      </c>
      <c r="L447" s="121" t="b">
        <f>IF(AND(my_practice[[#This Row],[phone_service]]=0, my_practice[[#This Row],[internet_service]]&gt;0),TRUE,FALSE)</f>
        <v>0</v>
      </c>
      <c r="M447" s="121" t="b">
        <f t="shared" si="67"/>
        <v>0</v>
      </c>
      <c r="N447" s="121" t="str">
        <f>VLOOKUP(O447,contract[#All], 2, 0)</f>
        <v>Month-to-Month</v>
      </c>
      <c r="O447" s="108">
        <v>0</v>
      </c>
      <c r="P447" s="108" t="s">
        <v>7</v>
      </c>
      <c r="Q447" s="107">
        <v>55.9</v>
      </c>
      <c r="R447" s="107">
        <v>238.5</v>
      </c>
      <c r="S447" s="111">
        <f>my_practice[[#This Row],[total_charges]]/my_practice[[#This Row],[monthly_charges]]</f>
        <v>4.2665474060822897</v>
      </c>
      <c r="T447" s="107">
        <f t="shared" si="68"/>
        <v>55.9</v>
      </c>
      <c r="U447" s="121">
        <f t="shared" si="69"/>
        <v>1</v>
      </c>
      <c r="V447" s="118">
        <f t="shared" ca="1" si="70"/>
        <v>43932</v>
      </c>
      <c r="W447" s="111">
        <f t="shared" si="71"/>
        <v>130</v>
      </c>
      <c r="X447" s="118">
        <f t="shared" ca="1" si="72"/>
        <v>43802</v>
      </c>
      <c r="Y447" s="121" t="b">
        <f t="shared" si="73"/>
        <v>0</v>
      </c>
      <c r="Z447" s="121" t="b">
        <f t="shared" si="74"/>
        <v>0</v>
      </c>
      <c r="AA447" s="111" t="b">
        <f t="shared" si="75"/>
        <v>1</v>
      </c>
      <c r="AB447" s="121" t="b">
        <f t="shared" si="76"/>
        <v>1</v>
      </c>
      <c r="AC447" t="s">
        <v>5</v>
      </c>
      <c r="AD447"/>
    </row>
    <row r="448" spans="1:30" ht="16" x14ac:dyDescent="0.2">
      <c r="A448" s="108" t="s">
        <v>2356</v>
      </c>
      <c r="B448" s="108" t="s">
        <v>3</v>
      </c>
      <c r="C448" s="111">
        <v>0</v>
      </c>
      <c r="D448" s="108" t="s">
        <v>5</v>
      </c>
      <c r="E448" s="108" t="s">
        <v>4</v>
      </c>
      <c r="F448" s="121">
        <f t="shared" si="66"/>
        <v>2</v>
      </c>
      <c r="G448" s="121" t="str">
        <f>VLOOKUP(H448, phone[#All], 2, 0)</f>
        <v>One Line</v>
      </c>
      <c r="H448" s="108">
        <v>1</v>
      </c>
      <c r="I448" s="120" t="str">
        <f>VLOOKUP(J448,internet[#All], 2, 0)</f>
        <v>No Internet Service</v>
      </c>
      <c r="J448" s="108">
        <v>0</v>
      </c>
      <c r="K448" s="121" t="b">
        <f>IF(AND(my_practice[[#This Row],[phone_service]]&gt;0, my_practice[[#This Row],[internet_service]]&gt;0),TRUE,FALSE)</f>
        <v>0</v>
      </c>
      <c r="L448" s="121" t="b">
        <f>IF(AND(my_practice[[#This Row],[phone_service]]=0, my_practice[[#This Row],[internet_service]]&gt;0),TRUE,FALSE)</f>
        <v>0</v>
      </c>
      <c r="M448" s="121" t="b">
        <f t="shared" si="67"/>
        <v>1</v>
      </c>
      <c r="N448" s="121" t="str">
        <f>VLOOKUP(O448,contract[#All], 2, 0)</f>
        <v>Month-to-Month</v>
      </c>
      <c r="O448" s="108">
        <v>0</v>
      </c>
      <c r="P448" s="108" t="s">
        <v>13</v>
      </c>
      <c r="Q448" s="107">
        <v>20.05</v>
      </c>
      <c r="R448" s="107">
        <v>85.5</v>
      </c>
      <c r="S448" s="111">
        <f>my_practice[[#This Row],[total_charges]]/my_practice[[#This Row],[monthly_charges]]</f>
        <v>4.2643391521197005</v>
      </c>
      <c r="T448" s="107">
        <f t="shared" si="68"/>
        <v>20.05</v>
      </c>
      <c r="U448" s="121">
        <f t="shared" si="69"/>
        <v>1</v>
      </c>
      <c r="V448" s="118">
        <f t="shared" ca="1" si="70"/>
        <v>43932</v>
      </c>
      <c r="W448" s="111">
        <f t="shared" si="71"/>
        <v>130</v>
      </c>
      <c r="X448" s="118">
        <f t="shared" ca="1" si="72"/>
        <v>43802</v>
      </c>
      <c r="Y448" s="121" t="b">
        <f t="shared" si="73"/>
        <v>1</v>
      </c>
      <c r="Z448" s="121" t="b">
        <f t="shared" si="74"/>
        <v>0</v>
      </c>
      <c r="AA448" s="111" t="b">
        <f t="shared" si="75"/>
        <v>1</v>
      </c>
      <c r="AB448" s="121" t="b">
        <f t="shared" si="76"/>
        <v>0</v>
      </c>
      <c r="AC448" t="s">
        <v>5</v>
      </c>
      <c r="AD448"/>
    </row>
    <row r="449" spans="1:30" ht="16" x14ac:dyDescent="0.2">
      <c r="A449" s="108" t="s">
        <v>715</v>
      </c>
      <c r="B449" s="108" t="s">
        <v>9</v>
      </c>
      <c r="C449" s="111">
        <v>0</v>
      </c>
      <c r="D449" s="108" t="s">
        <v>5</v>
      </c>
      <c r="E449" s="108" t="s">
        <v>5</v>
      </c>
      <c r="F449" s="121">
        <f t="shared" si="66"/>
        <v>0</v>
      </c>
      <c r="G449" s="121" t="str">
        <f>VLOOKUP(H449, phone[#All], 2, 0)</f>
        <v>One Line</v>
      </c>
      <c r="H449" s="108">
        <v>1</v>
      </c>
      <c r="I449" s="120" t="str">
        <f>VLOOKUP(J449,internet[#All], 2, 0)</f>
        <v>DSL</v>
      </c>
      <c r="J449" s="108">
        <v>1</v>
      </c>
      <c r="K449" s="121" t="b">
        <f>IF(AND(my_practice[[#This Row],[phone_service]]&gt;0, my_practice[[#This Row],[internet_service]]&gt;0),TRUE,FALSE)</f>
        <v>1</v>
      </c>
      <c r="L449" s="121" t="b">
        <f>IF(AND(my_practice[[#This Row],[phone_service]]=0, my_practice[[#This Row],[internet_service]]&gt;0),TRUE,FALSE)</f>
        <v>0</v>
      </c>
      <c r="M449" s="121" t="b">
        <f t="shared" si="67"/>
        <v>0</v>
      </c>
      <c r="N449" s="121" t="str">
        <f>VLOOKUP(O449,contract[#All], 2, 0)</f>
        <v>Month-to-Month</v>
      </c>
      <c r="O449" s="108">
        <v>0</v>
      </c>
      <c r="P449" s="108" t="s">
        <v>10</v>
      </c>
      <c r="Q449" s="107">
        <v>49.25</v>
      </c>
      <c r="R449" s="107">
        <v>208.45</v>
      </c>
      <c r="S449" s="111">
        <f>my_practice[[#This Row],[total_charges]]/my_practice[[#This Row],[monthly_charges]]</f>
        <v>4.2324873096446698</v>
      </c>
      <c r="T449" s="107">
        <f t="shared" si="68"/>
        <v>49.25</v>
      </c>
      <c r="U449" s="121">
        <f t="shared" si="69"/>
        <v>1</v>
      </c>
      <c r="V449" s="118">
        <f t="shared" ca="1" si="70"/>
        <v>43932</v>
      </c>
      <c r="W449" s="111">
        <f t="shared" si="71"/>
        <v>129</v>
      </c>
      <c r="X449" s="118">
        <f t="shared" ca="1" si="72"/>
        <v>43803</v>
      </c>
      <c r="Y449" s="121" t="b">
        <f t="shared" si="73"/>
        <v>0</v>
      </c>
      <c r="Z449" s="121" t="b">
        <f t="shared" si="74"/>
        <v>0</v>
      </c>
      <c r="AA449" s="111" t="b">
        <f t="shared" si="75"/>
        <v>1</v>
      </c>
      <c r="AB449" s="121" t="b">
        <f t="shared" si="76"/>
        <v>1</v>
      </c>
      <c r="AC449" t="s">
        <v>5</v>
      </c>
      <c r="AD449"/>
    </row>
    <row r="450" spans="1:30" ht="16" x14ac:dyDescent="0.2">
      <c r="A450" s="108" t="s">
        <v>944</v>
      </c>
      <c r="B450" s="108" t="s">
        <v>3</v>
      </c>
      <c r="C450" s="111">
        <v>1</v>
      </c>
      <c r="D450" s="108" t="s">
        <v>5</v>
      </c>
      <c r="E450" s="108" t="s">
        <v>5</v>
      </c>
      <c r="F450" s="121">
        <f t="shared" ref="F450:F513" si="77">IF(AND(D450="Yes",E450="Yes"),3,IF(AND(D450="No",E450="No"),0,IF(AND(D450="Yes",E450="No"),1,2)))</f>
        <v>0</v>
      </c>
      <c r="G450" s="121" t="str">
        <f>VLOOKUP(H450, phone[#All], 2, 0)</f>
        <v>Two or More Lines</v>
      </c>
      <c r="H450" s="108">
        <v>2</v>
      </c>
      <c r="I450" s="120" t="str">
        <f>VLOOKUP(J450,internet[#All], 2, 0)</f>
        <v>Fiber Optic</v>
      </c>
      <c r="J450" s="108">
        <v>2</v>
      </c>
      <c r="K450" s="121" t="b">
        <f>IF(AND(my_practice[[#This Row],[phone_service]]&gt;0, my_practice[[#This Row],[internet_service]]&gt;0),TRUE,FALSE)</f>
        <v>1</v>
      </c>
      <c r="L450" s="121" t="b">
        <f>IF(AND(my_practice[[#This Row],[phone_service]]=0, my_practice[[#This Row],[internet_service]]&gt;0),TRUE,FALSE)</f>
        <v>0</v>
      </c>
      <c r="M450" s="121" t="b">
        <f t="shared" ref="M450:M513" si="78">IF(AND(H450&gt;0, J450=0),TRUE,FALSE)</f>
        <v>0</v>
      </c>
      <c r="N450" s="121" t="str">
        <f>VLOOKUP(O450,contract[#All], 2, 0)</f>
        <v>Month-to-Month</v>
      </c>
      <c r="O450" s="108">
        <v>0</v>
      </c>
      <c r="P450" s="108" t="s">
        <v>7</v>
      </c>
      <c r="Q450" s="107">
        <v>84.6</v>
      </c>
      <c r="R450" s="107">
        <v>360.1</v>
      </c>
      <c r="S450" s="111">
        <f>my_practice[[#This Row],[total_charges]]/my_practice[[#This Row],[monthly_charges]]</f>
        <v>4.2565011820330971</v>
      </c>
      <c r="T450" s="107">
        <f t="shared" ref="T450:T513" si="79">AVERAGE(R450/S450)</f>
        <v>84.6</v>
      </c>
      <c r="U450" s="121">
        <f t="shared" ref="U450:U513" si="80">MATCH(Q450, T450)</f>
        <v>1</v>
      </c>
      <c r="V450" s="118">
        <f t="shared" ref="V450:V513" ca="1" si="81">TODAY()</f>
        <v>43932</v>
      </c>
      <c r="W450" s="111">
        <f t="shared" ref="W450:W513" si="82">ROUND(S450*30.4, 0)</f>
        <v>129</v>
      </c>
      <c r="X450" s="118">
        <f t="shared" ref="X450:X513" ca="1" si="83">V450-W450</f>
        <v>43803</v>
      </c>
      <c r="Y450" s="121" t="b">
        <f t="shared" ref="Y450:Y513" si="84">IF(B450&lt;&gt;"Male", TRUE, FALSE)</f>
        <v>1</v>
      </c>
      <c r="Z450" s="121" t="b">
        <f t="shared" ref="Z450:Z513" si="85">IF(AC450&lt;&gt;"No",TRUE, FALSE)</f>
        <v>1</v>
      </c>
      <c r="AA450" s="111" t="b">
        <f t="shared" ref="AA450:AA513" si="86">IF(H449&lt;&gt;0, TRUE,FALSE)</f>
        <v>1</v>
      </c>
      <c r="AB450" s="121" t="b">
        <f t="shared" ref="AB450:AB513" si="87">IF(J450&lt;&gt;0, TRUE, FALSE)</f>
        <v>1</v>
      </c>
      <c r="AC450" t="s">
        <v>4</v>
      </c>
      <c r="AD450"/>
    </row>
    <row r="451" spans="1:30" ht="16" x14ac:dyDescent="0.2">
      <c r="A451" s="108" t="s">
        <v>3492</v>
      </c>
      <c r="B451" s="108" t="s">
        <v>3</v>
      </c>
      <c r="C451" s="111">
        <v>0</v>
      </c>
      <c r="D451" s="108" t="s">
        <v>5</v>
      </c>
      <c r="E451" s="108" t="s">
        <v>5</v>
      </c>
      <c r="F451" s="121">
        <f t="shared" si="77"/>
        <v>0</v>
      </c>
      <c r="G451" s="121" t="str">
        <f>VLOOKUP(H451, phone[#All], 2, 0)</f>
        <v>Two or More Lines</v>
      </c>
      <c r="H451" s="108">
        <v>2</v>
      </c>
      <c r="I451" s="120" t="str">
        <f>VLOOKUP(J451,internet[#All], 2, 0)</f>
        <v>DSL</v>
      </c>
      <c r="J451" s="108">
        <v>1</v>
      </c>
      <c r="K451" s="121" t="b">
        <f>IF(AND(my_practice[[#This Row],[phone_service]]&gt;0, my_practice[[#This Row],[internet_service]]&gt;0),TRUE,FALSE)</f>
        <v>1</v>
      </c>
      <c r="L451" s="121" t="b">
        <f>IF(AND(my_practice[[#This Row],[phone_service]]=0, my_practice[[#This Row],[internet_service]]&gt;0),TRUE,FALSE)</f>
        <v>0</v>
      </c>
      <c r="M451" s="121" t="b">
        <f t="shared" si="78"/>
        <v>0</v>
      </c>
      <c r="N451" s="121" t="str">
        <f>VLOOKUP(O451,contract[#All], 2, 0)</f>
        <v>Month-to-Month</v>
      </c>
      <c r="O451" s="108">
        <v>0</v>
      </c>
      <c r="P451" s="108" t="s">
        <v>7</v>
      </c>
      <c r="Q451" s="107">
        <v>50.7</v>
      </c>
      <c r="R451" s="107">
        <v>214.55</v>
      </c>
      <c r="S451" s="111">
        <f>my_practice[[#This Row],[total_charges]]/my_practice[[#This Row],[monthly_charges]]</f>
        <v>4.2317554240631168</v>
      </c>
      <c r="T451" s="107">
        <f t="shared" si="79"/>
        <v>50.699999999999996</v>
      </c>
      <c r="U451" s="121">
        <f t="shared" si="80"/>
        <v>1</v>
      </c>
      <c r="V451" s="118">
        <f t="shared" ca="1" si="81"/>
        <v>43932</v>
      </c>
      <c r="W451" s="111">
        <f t="shared" si="82"/>
        <v>129</v>
      </c>
      <c r="X451" s="118">
        <f t="shared" ca="1" si="83"/>
        <v>43803</v>
      </c>
      <c r="Y451" s="121" t="b">
        <f t="shared" si="84"/>
        <v>1</v>
      </c>
      <c r="Z451" s="121" t="b">
        <f t="shared" si="85"/>
        <v>0</v>
      </c>
      <c r="AA451" s="111" t="b">
        <f t="shared" si="86"/>
        <v>1</v>
      </c>
      <c r="AB451" s="121" t="b">
        <f t="shared" si="87"/>
        <v>1</v>
      </c>
      <c r="AC451" t="s">
        <v>5</v>
      </c>
      <c r="AD451"/>
    </row>
    <row r="452" spans="1:30" ht="16" x14ac:dyDescent="0.2">
      <c r="A452" s="108" t="s">
        <v>6206</v>
      </c>
      <c r="B452" s="108" t="s">
        <v>9</v>
      </c>
      <c r="C452" s="111">
        <v>0</v>
      </c>
      <c r="D452" s="108" t="s">
        <v>5</v>
      </c>
      <c r="E452" s="108" t="s">
        <v>5</v>
      </c>
      <c r="F452" s="121">
        <f t="shared" si="77"/>
        <v>0</v>
      </c>
      <c r="G452" s="121" t="str">
        <f>VLOOKUP(H452, phone[#All], 2, 0)</f>
        <v>Two or More Lines</v>
      </c>
      <c r="H452" s="108">
        <v>2</v>
      </c>
      <c r="I452" s="120" t="str">
        <f>VLOOKUP(J452,internet[#All], 2, 0)</f>
        <v>Fiber Optic</v>
      </c>
      <c r="J452" s="108">
        <v>2</v>
      </c>
      <c r="K452" s="121" t="b">
        <f>IF(AND(my_practice[[#This Row],[phone_service]]&gt;0, my_practice[[#This Row],[internet_service]]&gt;0),TRUE,FALSE)</f>
        <v>1</v>
      </c>
      <c r="L452" s="121" t="b">
        <f>IF(AND(my_practice[[#This Row],[phone_service]]=0, my_practice[[#This Row],[internet_service]]&gt;0),TRUE,FALSE)</f>
        <v>0</v>
      </c>
      <c r="M452" s="121" t="b">
        <f t="shared" si="78"/>
        <v>0</v>
      </c>
      <c r="N452" s="121" t="str">
        <f>VLOOKUP(O452,contract[#All], 2, 0)</f>
        <v>Month-to-Month</v>
      </c>
      <c r="O452" s="108">
        <v>0</v>
      </c>
      <c r="P452" s="108" t="s">
        <v>13</v>
      </c>
      <c r="Q452" s="107">
        <v>72.2</v>
      </c>
      <c r="R452" s="107">
        <v>305.55</v>
      </c>
      <c r="S452" s="111">
        <f>my_practice[[#This Row],[total_charges]]/my_practice[[#This Row],[monthly_charges]]</f>
        <v>4.2319944598337953</v>
      </c>
      <c r="T452" s="107">
        <f t="shared" si="79"/>
        <v>72.2</v>
      </c>
      <c r="U452" s="121">
        <f t="shared" si="80"/>
        <v>1</v>
      </c>
      <c r="V452" s="118">
        <f t="shared" ca="1" si="81"/>
        <v>43932</v>
      </c>
      <c r="W452" s="111">
        <f t="shared" si="82"/>
        <v>129</v>
      </c>
      <c r="X452" s="118">
        <f t="shared" ca="1" si="83"/>
        <v>43803</v>
      </c>
      <c r="Y452" s="121" t="b">
        <f t="shared" si="84"/>
        <v>0</v>
      </c>
      <c r="Z452" s="121" t="b">
        <f t="shared" si="85"/>
        <v>1</v>
      </c>
      <c r="AA452" s="111" t="b">
        <f t="shared" si="86"/>
        <v>1</v>
      </c>
      <c r="AB452" s="121" t="b">
        <f t="shared" si="87"/>
        <v>1</v>
      </c>
      <c r="AC452" t="s">
        <v>4</v>
      </c>
      <c r="AD452"/>
    </row>
    <row r="453" spans="1:30" ht="16" x14ac:dyDescent="0.2">
      <c r="A453" s="108" t="s">
        <v>598</v>
      </c>
      <c r="B453" s="108" t="s">
        <v>9</v>
      </c>
      <c r="C453" s="111">
        <v>0</v>
      </c>
      <c r="D453" s="108" t="s">
        <v>4</v>
      </c>
      <c r="E453" s="108" t="s">
        <v>4</v>
      </c>
      <c r="F453" s="121">
        <f t="shared" si="77"/>
        <v>3</v>
      </c>
      <c r="G453" s="121" t="str">
        <f>VLOOKUP(H453, phone[#All], 2, 0)</f>
        <v>One Line</v>
      </c>
      <c r="H453" s="108">
        <v>1</v>
      </c>
      <c r="I453" s="120" t="str">
        <f>VLOOKUP(J453,internet[#All], 2, 0)</f>
        <v>No Internet Service</v>
      </c>
      <c r="J453" s="108">
        <v>0</v>
      </c>
      <c r="K453" s="121" t="b">
        <f>IF(AND(my_practice[[#This Row],[phone_service]]&gt;0, my_practice[[#This Row],[internet_service]]&gt;0),TRUE,FALSE)</f>
        <v>0</v>
      </c>
      <c r="L453" s="121" t="b">
        <f>IF(AND(my_practice[[#This Row],[phone_service]]=0, my_practice[[#This Row],[internet_service]]&gt;0),TRUE,FALSE)</f>
        <v>0</v>
      </c>
      <c r="M453" s="121" t="b">
        <f t="shared" si="78"/>
        <v>1</v>
      </c>
      <c r="N453" s="121" t="str">
        <f>VLOOKUP(O453,contract[#All], 2, 0)</f>
        <v>1 Year</v>
      </c>
      <c r="O453" s="108">
        <v>1</v>
      </c>
      <c r="P453" s="108" t="s">
        <v>10</v>
      </c>
      <c r="Q453" s="107">
        <v>20.100000000000001</v>
      </c>
      <c r="R453" s="107">
        <v>85.1</v>
      </c>
      <c r="S453" s="111">
        <f>my_practice[[#This Row],[total_charges]]/my_practice[[#This Row],[monthly_charges]]</f>
        <v>4.233830845771144</v>
      </c>
      <c r="T453" s="107">
        <f t="shared" si="79"/>
        <v>20.100000000000001</v>
      </c>
      <c r="U453" s="121">
        <f t="shared" si="80"/>
        <v>1</v>
      </c>
      <c r="V453" s="118">
        <f t="shared" ca="1" si="81"/>
        <v>43932</v>
      </c>
      <c r="W453" s="111">
        <f t="shared" si="82"/>
        <v>129</v>
      </c>
      <c r="X453" s="118">
        <f t="shared" ca="1" si="83"/>
        <v>43803</v>
      </c>
      <c r="Y453" s="121" t="b">
        <f t="shared" si="84"/>
        <v>0</v>
      </c>
      <c r="Z453" s="121" t="b">
        <f t="shared" si="85"/>
        <v>0</v>
      </c>
      <c r="AA453" s="111" t="b">
        <f t="shared" si="86"/>
        <v>1</v>
      </c>
      <c r="AB453" s="121" t="b">
        <f t="shared" si="87"/>
        <v>0</v>
      </c>
      <c r="AC453" t="s">
        <v>5</v>
      </c>
      <c r="AD453"/>
    </row>
    <row r="454" spans="1:30" ht="16" x14ac:dyDescent="0.2">
      <c r="A454" s="108" t="s">
        <v>4957</v>
      </c>
      <c r="B454" s="108" t="s">
        <v>9</v>
      </c>
      <c r="C454" s="111">
        <v>0</v>
      </c>
      <c r="D454" s="108" t="s">
        <v>5</v>
      </c>
      <c r="E454" s="108" t="s">
        <v>5</v>
      </c>
      <c r="F454" s="121">
        <f t="shared" si="77"/>
        <v>0</v>
      </c>
      <c r="G454" s="121" t="str">
        <f>VLOOKUP(H454, phone[#All], 2, 0)</f>
        <v>One Line</v>
      </c>
      <c r="H454" s="108">
        <v>1</v>
      </c>
      <c r="I454" s="120" t="str">
        <f>VLOOKUP(J454,internet[#All], 2, 0)</f>
        <v>Fiber Optic</v>
      </c>
      <c r="J454" s="108">
        <v>2</v>
      </c>
      <c r="K454" s="121" t="b">
        <f>IF(AND(my_practice[[#This Row],[phone_service]]&gt;0, my_practice[[#This Row],[internet_service]]&gt;0),TRUE,FALSE)</f>
        <v>1</v>
      </c>
      <c r="L454" s="121" t="b">
        <f>IF(AND(my_practice[[#This Row],[phone_service]]=0, my_practice[[#This Row],[internet_service]]&gt;0),TRUE,FALSE)</f>
        <v>0</v>
      </c>
      <c r="M454" s="121" t="b">
        <f t="shared" si="78"/>
        <v>0</v>
      </c>
      <c r="N454" s="121" t="str">
        <f>VLOOKUP(O454,contract[#All], 2, 0)</f>
        <v>Month-to-Month</v>
      </c>
      <c r="O454" s="108">
        <v>0</v>
      </c>
      <c r="P454" s="108" t="s">
        <v>7</v>
      </c>
      <c r="Q454" s="107">
        <v>81</v>
      </c>
      <c r="R454" s="107">
        <v>340.85</v>
      </c>
      <c r="S454" s="111">
        <f>my_practice[[#This Row],[total_charges]]/my_practice[[#This Row],[monthly_charges]]</f>
        <v>4.208024691358025</v>
      </c>
      <c r="T454" s="107">
        <f t="shared" si="79"/>
        <v>81</v>
      </c>
      <c r="U454" s="121">
        <f t="shared" si="80"/>
        <v>1</v>
      </c>
      <c r="V454" s="118">
        <f t="shared" ca="1" si="81"/>
        <v>43932</v>
      </c>
      <c r="W454" s="111">
        <f t="shared" si="82"/>
        <v>128</v>
      </c>
      <c r="X454" s="118">
        <f t="shared" ca="1" si="83"/>
        <v>43804</v>
      </c>
      <c r="Y454" s="121" t="b">
        <f t="shared" si="84"/>
        <v>0</v>
      </c>
      <c r="Z454" s="121" t="b">
        <f t="shared" si="85"/>
        <v>1</v>
      </c>
      <c r="AA454" s="111" t="b">
        <f t="shared" si="86"/>
        <v>1</v>
      </c>
      <c r="AB454" s="121" t="b">
        <f t="shared" si="87"/>
        <v>1</v>
      </c>
      <c r="AC454" t="s">
        <v>4</v>
      </c>
      <c r="AD454"/>
    </row>
    <row r="455" spans="1:30" ht="16" x14ac:dyDescent="0.2">
      <c r="A455" s="108" t="s">
        <v>1372</v>
      </c>
      <c r="B455" s="108" t="s">
        <v>9</v>
      </c>
      <c r="C455" s="111">
        <v>0</v>
      </c>
      <c r="D455" s="108" t="s">
        <v>5</v>
      </c>
      <c r="E455" s="108" t="s">
        <v>5</v>
      </c>
      <c r="F455" s="121">
        <f t="shared" si="77"/>
        <v>0</v>
      </c>
      <c r="G455" s="121" t="str">
        <f>VLOOKUP(H455, phone[#All], 2, 0)</f>
        <v>Two or More Lines</v>
      </c>
      <c r="H455" s="108">
        <v>2</v>
      </c>
      <c r="I455" s="120" t="str">
        <f>VLOOKUP(J455,internet[#All], 2, 0)</f>
        <v>Fiber Optic</v>
      </c>
      <c r="J455" s="108">
        <v>2</v>
      </c>
      <c r="K455" s="121" t="b">
        <f>IF(AND(my_practice[[#This Row],[phone_service]]&gt;0, my_practice[[#This Row],[internet_service]]&gt;0),TRUE,FALSE)</f>
        <v>1</v>
      </c>
      <c r="L455" s="121" t="b">
        <f>IF(AND(my_practice[[#This Row],[phone_service]]=0, my_practice[[#This Row],[internet_service]]&gt;0),TRUE,FALSE)</f>
        <v>0</v>
      </c>
      <c r="M455" s="121" t="b">
        <f t="shared" si="78"/>
        <v>0</v>
      </c>
      <c r="N455" s="121" t="str">
        <f>VLOOKUP(O455,contract[#All], 2, 0)</f>
        <v>Month-to-Month</v>
      </c>
      <c r="O455" s="108">
        <v>0</v>
      </c>
      <c r="P455" s="108" t="s">
        <v>7</v>
      </c>
      <c r="Q455" s="107">
        <v>78.45</v>
      </c>
      <c r="R455" s="107">
        <v>330.05</v>
      </c>
      <c r="S455" s="111">
        <f>my_practice[[#This Row],[total_charges]]/my_practice[[#This Row],[monthly_charges]]</f>
        <v>4.2071383046526449</v>
      </c>
      <c r="T455" s="107">
        <f t="shared" si="79"/>
        <v>78.45</v>
      </c>
      <c r="U455" s="121">
        <f t="shared" si="80"/>
        <v>1</v>
      </c>
      <c r="V455" s="118">
        <f t="shared" ca="1" si="81"/>
        <v>43932</v>
      </c>
      <c r="W455" s="111">
        <f t="shared" si="82"/>
        <v>128</v>
      </c>
      <c r="X455" s="118">
        <f t="shared" ca="1" si="83"/>
        <v>43804</v>
      </c>
      <c r="Y455" s="121" t="b">
        <f t="shared" si="84"/>
        <v>0</v>
      </c>
      <c r="Z455" s="121" t="b">
        <f t="shared" si="85"/>
        <v>1</v>
      </c>
      <c r="AA455" s="111" t="b">
        <f t="shared" si="86"/>
        <v>1</v>
      </c>
      <c r="AB455" s="121" t="b">
        <f t="shared" si="87"/>
        <v>1</v>
      </c>
      <c r="AC455" t="s">
        <v>4</v>
      </c>
      <c r="AD455"/>
    </row>
    <row r="456" spans="1:30" ht="16" x14ac:dyDescent="0.2">
      <c r="A456" s="108" t="s">
        <v>2804</v>
      </c>
      <c r="B456" s="108" t="s">
        <v>9</v>
      </c>
      <c r="C456" s="111">
        <v>0</v>
      </c>
      <c r="D456" s="108" t="s">
        <v>5</v>
      </c>
      <c r="E456" s="108" t="s">
        <v>5</v>
      </c>
      <c r="F456" s="121">
        <f t="shared" si="77"/>
        <v>0</v>
      </c>
      <c r="G456" s="121" t="str">
        <f>VLOOKUP(H456, phone[#All], 2, 0)</f>
        <v>Two or More Lines</v>
      </c>
      <c r="H456" s="108">
        <v>2</v>
      </c>
      <c r="I456" s="120" t="str">
        <f>VLOOKUP(J456,internet[#All], 2, 0)</f>
        <v>Fiber Optic</v>
      </c>
      <c r="J456" s="108">
        <v>2</v>
      </c>
      <c r="K456" s="121" t="b">
        <f>IF(AND(my_practice[[#This Row],[phone_service]]&gt;0, my_practice[[#This Row],[internet_service]]&gt;0),TRUE,FALSE)</f>
        <v>1</v>
      </c>
      <c r="L456" s="121" t="b">
        <f>IF(AND(my_practice[[#This Row],[phone_service]]=0, my_practice[[#This Row],[internet_service]]&gt;0),TRUE,FALSE)</f>
        <v>0</v>
      </c>
      <c r="M456" s="121" t="b">
        <f t="shared" si="78"/>
        <v>0</v>
      </c>
      <c r="N456" s="121" t="str">
        <f>VLOOKUP(O456,contract[#All], 2, 0)</f>
        <v>Month-to-Month</v>
      </c>
      <c r="O456" s="108">
        <v>0</v>
      </c>
      <c r="P456" s="108" t="s">
        <v>7</v>
      </c>
      <c r="Q456" s="107">
        <v>80.099999999999994</v>
      </c>
      <c r="R456" s="107">
        <v>336.15</v>
      </c>
      <c r="S456" s="111">
        <f>my_practice[[#This Row],[total_charges]]/my_practice[[#This Row],[monthly_charges]]</f>
        <v>4.1966292134831464</v>
      </c>
      <c r="T456" s="107">
        <f t="shared" si="79"/>
        <v>80.099999999999994</v>
      </c>
      <c r="U456" s="121">
        <f t="shared" si="80"/>
        <v>1</v>
      </c>
      <c r="V456" s="118">
        <f t="shared" ca="1" si="81"/>
        <v>43932</v>
      </c>
      <c r="W456" s="111">
        <f t="shared" si="82"/>
        <v>128</v>
      </c>
      <c r="X456" s="118">
        <f t="shared" ca="1" si="83"/>
        <v>43804</v>
      </c>
      <c r="Y456" s="121" t="b">
        <f t="shared" si="84"/>
        <v>0</v>
      </c>
      <c r="Z456" s="121" t="b">
        <f t="shared" si="85"/>
        <v>0</v>
      </c>
      <c r="AA456" s="111" t="b">
        <f t="shared" si="86"/>
        <v>1</v>
      </c>
      <c r="AB456" s="121" t="b">
        <f t="shared" si="87"/>
        <v>1</v>
      </c>
      <c r="AC456" t="s">
        <v>5</v>
      </c>
      <c r="AD456"/>
    </row>
    <row r="457" spans="1:30" ht="16" x14ac:dyDescent="0.2">
      <c r="A457" s="108" t="s">
        <v>3848</v>
      </c>
      <c r="B457" s="108" t="s">
        <v>3</v>
      </c>
      <c r="C457" s="111">
        <v>0</v>
      </c>
      <c r="D457" s="108" t="s">
        <v>5</v>
      </c>
      <c r="E457" s="108" t="s">
        <v>5</v>
      </c>
      <c r="F457" s="121">
        <f t="shared" si="77"/>
        <v>0</v>
      </c>
      <c r="G457" s="121" t="str">
        <f>VLOOKUP(H457, phone[#All], 2, 0)</f>
        <v>One Line</v>
      </c>
      <c r="H457" s="108">
        <v>1</v>
      </c>
      <c r="I457" s="120" t="str">
        <f>VLOOKUP(J457,internet[#All], 2, 0)</f>
        <v>Fiber Optic</v>
      </c>
      <c r="J457" s="108">
        <v>2</v>
      </c>
      <c r="K457" s="121" t="b">
        <f>IF(AND(my_practice[[#This Row],[phone_service]]&gt;0, my_practice[[#This Row],[internet_service]]&gt;0),TRUE,FALSE)</f>
        <v>1</v>
      </c>
      <c r="L457" s="121" t="b">
        <f>IF(AND(my_practice[[#This Row],[phone_service]]=0, my_practice[[#This Row],[internet_service]]&gt;0),TRUE,FALSE)</f>
        <v>0</v>
      </c>
      <c r="M457" s="121" t="b">
        <f t="shared" si="78"/>
        <v>0</v>
      </c>
      <c r="N457" s="121" t="str">
        <f>VLOOKUP(O457,contract[#All], 2, 0)</f>
        <v>1 Year</v>
      </c>
      <c r="O457" s="108">
        <v>1</v>
      </c>
      <c r="P457" s="108" t="s">
        <v>7</v>
      </c>
      <c r="Q457" s="107">
        <v>105.65</v>
      </c>
      <c r="R457" s="107">
        <v>443.9</v>
      </c>
      <c r="S457" s="111">
        <f>my_practice[[#This Row],[total_charges]]/my_practice[[#This Row],[monthly_charges]]</f>
        <v>4.2016090866067195</v>
      </c>
      <c r="T457" s="107">
        <f t="shared" si="79"/>
        <v>105.65000000000002</v>
      </c>
      <c r="U457" s="121" t="e">
        <f t="shared" si="80"/>
        <v>#N/A</v>
      </c>
      <c r="V457" s="118">
        <f t="shared" ca="1" si="81"/>
        <v>43932</v>
      </c>
      <c r="W457" s="111">
        <f t="shared" si="82"/>
        <v>128</v>
      </c>
      <c r="X457" s="118">
        <f t="shared" ca="1" si="83"/>
        <v>43804</v>
      </c>
      <c r="Y457" s="121" t="b">
        <f t="shared" si="84"/>
        <v>1</v>
      </c>
      <c r="Z457" s="121" t="b">
        <f t="shared" si="85"/>
        <v>1</v>
      </c>
      <c r="AA457" s="111" t="b">
        <f t="shared" si="86"/>
        <v>1</v>
      </c>
      <c r="AB457" s="121" t="b">
        <f t="shared" si="87"/>
        <v>1</v>
      </c>
      <c r="AC457" t="s">
        <v>4</v>
      </c>
      <c r="AD457"/>
    </row>
    <row r="458" spans="1:30" ht="16" x14ac:dyDescent="0.2">
      <c r="A458" s="108" t="s">
        <v>4822</v>
      </c>
      <c r="B458" s="108" t="s">
        <v>3</v>
      </c>
      <c r="C458" s="111">
        <v>0</v>
      </c>
      <c r="D458" s="108" t="s">
        <v>5</v>
      </c>
      <c r="E458" s="108" t="s">
        <v>5</v>
      </c>
      <c r="F458" s="121">
        <f t="shared" si="77"/>
        <v>0</v>
      </c>
      <c r="G458" s="121" t="str">
        <f>VLOOKUP(H458, phone[#All], 2, 0)</f>
        <v>One Line</v>
      </c>
      <c r="H458" s="108">
        <v>1</v>
      </c>
      <c r="I458" s="120" t="str">
        <f>VLOOKUP(J458,internet[#All], 2, 0)</f>
        <v>DSL</v>
      </c>
      <c r="J458" s="108">
        <v>1</v>
      </c>
      <c r="K458" s="121" t="b">
        <f>IF(AND(my_practice[[#This Row],[phone_service]]&gt;0, my_practice[[#This Row],[internet_service]]&gt;0),TRUE,FALSE)</f>
        <v>1</v>
      </c>
      <c r="L458" s="121" t="b">
        <f>IF(AND(my_practice[[#This Row],[phone_service]]=0, my_practice[[#This Row],[internet_service]]&gt;0),TRUE,FALSE)</f>
        <v>0</v>
      </c>
      <c r="M458" s="121" t="b">
        <f t="shared" si="78"/>
        <v>0</v>
      </c>
      <c r="N458" s="121" t="str">
        <f>VLOOKUP(O458,contract[#All], 2, 0)</f>
        <v>Month-to-Month</v>
      </c>
      <c r="O458" s="108">
        <v>0</v>
      </c>
      <c r="P458" s="108" t="s">
        <v>10</v>
      </c>
      <c r="Q458" s="107">
        <v>46</v>
      </c>
      <c r="R458" s="107">
        <v>193.6</v>
      </c>
      <c r="S458" s="111">
        <f>my_practice[[#This Row],[total_charges]]/my_practice[[#This Row],[monthly_charges]]</f>
        <v>4.2086956521739127</v>
      </c>
      <c r="T458" s="107">
        <f t="shared" si="79"/>
        <v>46</v>
      </c>
      <c r="U458" s="121">
        <f t="shared" si="80"/>
        <v>1</v>
      </c>
      <c r="V458" s="118">
        <f t="shared" ca="1" si="81"/>
        <v>43932</v>
      </c>
      <c r="W458" s="111">
        <f t="shared" si="82"/>
        <v>128</v>
      </c>
      <c r="X458" s="118">
        <f t="shared" ca="1" si="83"/>
        <v>43804</v>
      </c>
      <c r="Y458" s="121" t="b">
        <f t="shared" si="84"/>
        <v>1</v>
      </c>
      <c r="Z458" s="121" t="b">
        <f t="shared" si="85"/>
        <v>1</v>
      </c>
      <c r="AA458" s="111" t="b">
        <f t="shared" si="86"/>
        <v>1</v>
      </c>
      <c r="AB458" s="121" t="b">
        <f t="shared" si="87"/>
        <v>1</v>
      </c>
      <c r="AC458" t="s">
        <v>4</v>
      </c>
      <c r="AD458"/>
    </row>
    <row r="459" spans="1:30" ht="16" x14ac:dyDescent="0.2">
      <c r="A459" s="108" t="s">
        <v>2853</v>
      </c>
      <c r="B459" s="108" t="s">
        <v>3</v>
      </c>
      <c r="C459" s="111">
        <v>0</v>
      </c>
      <c r="D459" s="108" t="s">
        <v>5</v>
      </c>
      <c r="E459" s="108" t="s">
        <v>5</v>
      </c>
      <c r="F459" s="121">
        <f t="shared" si="77"/>
        <v>0</v>
      </c>
      <c r="G459" s="121" t="str">
        <f>VLOOKUP(H459, phone[#All], 2, 0)</f>
        <v>No Phone Service</v>
      </c>
      <c r="H459" s="108">
        <v>0</v>
      </c>
      <c r="I459" s="120" t="str">
        <f>VLOOKUP(J459,internet[#All], 2, 0)</f>
        <v>DSL</v>
      </c>
      <c r="J459" s="108">
        <v>1</v>
      </c>
      <c r="K459" s="121" t="b">
        <f>IF(AND(my_practice[[#This Row],[phone_service]]&gt;0, my_practice[[#This Row],[internet_service]]&gt;0),TRUE,FALSE)</f>
        <v>0</v>
      </c>
      <c r="L459" s="121" t="b">
        <f>IF(AND(my_practice[[#This Row],[phone_service]]=0, my_practice[[#This Row],[internet_service]]&gt;0),TRUE,FALSE)</f>
        <v>1</v>
      </c>
      <c r="M459" s="121" t="b">
        <f t="shared" si="78"/>
        <v>0</v>
      </c>
      <c r="N459" s="121" t="str">
        <f>VLOOKUP(O459,contract[#All], 2, 0)</f>
        <v>Month-to-Month</v>
      </c>
      <c r="O459" s="108">
        <v>0</v>
      </c>
      <c r="P459" s="108" t="s">
        <v>10</v>
      </c>
      <c r="Q459" s="107">
        <v>48.25</v>
      </c>
      <c r="R459" s="107">
        <v>202.25</v>
      </c>
      <c r="S459" s="111">
        <f>my_practice[[#This Row],[total_charges]]/my_practice[[#This Row],[monthly_charges]]</f>
        <v>4.1917098445595853</v>
      </c>
      <c r="T459" s="107">
        <f t="shared" si="79"/>
        <v>48.25</v>
      </c>
      <c r="U459" s="121">
        <f t="shared" si="80"/>
        <v>1</v>
      </c>
      <c r="V459" s="118">
        <f t="shared" ca="1" si="81"/>
        <v>43932</v>
      </c>
      <c r="W459" s="111">
        <f t="shared" si="82"/>
        <v>127</v>
      </c>
      <c r="X459" s="118">
        <f t="shared" ca="1" si="83"/>
        <v>43805</v>
      </c>
      <c r="Y459" s="121" t="b">
        <f t="shared" si="84"/>
        <v>1</v>
      </c>
      <c r="Z459" s="121" t="b">
        <f t="shared" si="85"/>
        <v>0</v>
      </c>
      <c r="AA459" s="111" t="b">
        <f t="shared" si="86"/>
        <v>1</v>
      </c>
      <c r="AB459" s="121" t="b">
        <f t="shared" si="87"/>
        <v>1</v>
      </c>
      <c r="AC459" t="s">
        <v>5</v>
      </c>
      <c r="AD459"/>
    </row>
    <row r="460" spans="1:30" ht="16" x14ac:dyDescent="0.2">
      <c r="A460" s="108" t="s">
        <v>6873</v>
      </c>
      <c r="B460" s="108" t="s">
        <v>3</v>
      </c>
      <c r="C460" s="111">
        <v>1</v>
      </c>
      <c r="D460" s="108" t="s">
        <v>5</v>
      </c>
      <c r="E460" s="108" t="s">
        <v>5</v>
      </c>
      <c r="F460" s="121">
        <f t="shared" si="77"/>
        <v>0</v>
      </c>
      <c r="G460" s="121" t="str">
        <f>VLOOKUP(H460, phone[#All], 2, 0)</f>
        <v>Two or More Lines</v>
      </c>
      <c r="H460" s="108">
        <v>2</v>
      </c>
      <c r="I460" s="120" t="str">
        <f>VLOOKUP(J460,internet[#All], 2, 0)</f>
        <v>Fiber Optic</v>
      </c>
      <c r="J460" s="108">
        <v>2</v>
      </c>
      <c r="K460" s="121" t="b">
        <f>IF(AND(my_practice[[#This Row],[phone_service]]&gt;0, my_practice[[#This Row],[internet_service]]&gt;0),TRUE,FALSE)</f>
        <v>1</v>
      </c>
      <c r="L460" s="121" t="b">
        <f>IF(AND(my_practice[[#This Row],[phone_service]]=0, my_practice[[#This Row],[internet_service]]&gt;0),TRUE,FALSE)</f>
        <v>0</v>
      </c>
      <c r="M460" s="121" t="b">
        <f t="shared" si="78"/>
        <v>0</v>
      </c>
      <c r="N460" s="121" t="str">
        <f>VLOOKUP(O460,contract[#All], 2, 0)</f>
        <v>Month-to-Month</v>
      </c>
      <c r="O460" s="108">
        <v>0</v>
      </c>
      <c r="P460" s="108" t="s">
        <v>7</v>
      </c>
      <c r="Q460" s="107">
        <v>88.85</v>
      </c>
      <c r="R460" s="107">
        <v>372.45</v>
      </c>
      <c r="S460" s="111">
        <f>my_practice[[#This Row],[total_charges]]/my_practice[[#This Row],[monthly_charges]]</f>
        <v>4.1918964546989308</v>
      </c>
      <c r="T460" s="107">
        <f t="shared" si="79"/>
        <v>88.85</v>
      </c>
      <c r="U460" s="121">
        <f t="shared" si="80"/>
        <v>1</v>
      </c>
      <c r="V460" s="118">
        <f t="shared" ca="1" si="81"/>
        <v>43932</v>
      </c>
      <c r="W460" s="111">
        <f t="shared" si="82"/>
        <v>127</v>
      </c>
      <c r="X460" s="118">
        <f t="shared" ca="1" si="83"/>
        <v>43805</v>
      </c>
      <c r="Y460" s="121" t="b">
        <f t="shared" si="84"/>
        <v>1</v>
      </c>
      <c r="Z460" s="121" t="b">
        <f t="shared" si="85"/>
        <v>1</v>
      </c>
      <c r="AA460" s="111" t="b">
        <f t="shared" si="86"/>
        <v>0</v>
      </c>
      <c r="AB460" s="121" t="b">
        <f t="shared" si="87"/>
        <v>1</v>
      </c>
      <c r="AC460" t="s">
        <v>4</v>
      </c>
      <c r="AD460"/>
    </row>
    <row r="461" spans="1:30" ht="16" x14ac:dyDescent="0.2">
      <c r="A461" s="108" t="s">
        <v>3841</v>
      </c>
      <c r="B461" s="108" t="s">
        <v>9</v>
      </c>
      <c r="C461" s="111">
        <v>0</v>
      </c>
      <c r="D461" s="108" t="s">
        <v>4</v>
      </c>
      <c r="E461" s="108" t="s">
        <v>5</v>
      </c>
      <c r="F461" s="121">
        <f t="shared" si="77"/>
        <v>1</v>
      </c>
      <c r="G461" s="121" t="str">
        <f>VLOOKUP(H461, phone[#All], 2, 0)</f>
        <v>Two or More Lines</v>
      </c>
      <c r="H461" s="108">
        <v>2</v>
      </c>
      <c r="I461" s="120" t="str">
        <f>VLOOKUP(J461,internet[#All], 2, 0)</f>
        <v>Fiber Optic</v>
      </c>
      <c r="J461" s="108">
        <v>2</v>
      </c>
      <c r="K461" s="121" t="b">
        <f>IF(AND(my_practice[[#This Row],[phone_service]]&gt;0, my_practice[[#This Row],[internet_service]]&gt;0),TRUE,FALSE)</f>
        <v>1</v>
      </c>
      <c r="L461" s="121" t="b">
        <f>IF(AND(my_practice[[#This Row],[phone_service]]=0, my_practice[[#This Row],[internet_service]]&gt;0),TRUE,FALSE)</f>
        <v>0</v>
      </c>
      <c r="M461" s="121" t="b">
        <f t="shared" si="78"/>
        <v>0</v>
      </c>
      <c r="N461" s="121" t="str">
        <f>VLOOKUP(O461,contract[#All], 2, 0)</f>
        <v>Month-to-Month</v>
      </c>
      <c r="O461" s="108">
        <v>0</v>
      </c>
      <c r="P461" s="108" t="s">
        <v>7</v>
      </c>
      <c r="Q461" s="107">
        <v>100.2</v>
      </c>
      <c r="R461" s="107">
        <v>420.2</v>
      </c>
      <c r="S461" s="111">
        <f>my_practice[[#This Row],[total_charges]]/my_practice[[#This Row],[monthly_charges]]</f>
        <v>4.1936127744510978</v>
      </c>
      <c r="T461" s="107">
        <f t="shared" si="79"/>
        <v>100.2</v>
      </c>
      <c r="U461" s="121">
        <f t="shared" si="80"/>
        <v>1</v>
      </c>
      <c r="V461" s="118">
        <f t="shared" ca="1" si="81"/>
        <v>43932</v>
      </c>
      <c r="W461" s="111">
        <f t="shared" si="82"/>
        <v>127</v>
      </c>
      <c r="X461" s="118">
        <f t="shared" ca="1" si="83"/>
        <v>43805</v>
      </c>
      <c r="Y461" s="121" t="b">
        <f t="shared" si="84"/>
        <v>0</v>
      </c>
      <c r="Z461" s="121" t="b">
        <f t="shared" si="85"/>
        <v>1</v>
      </c>
      <c r="AA461" s="111" t="b">
        <f t="shared" si="86"/>
        <v>1</v>
      </c>
      <c r="AB461" s="121" t="b">
        <f t="shared" si="87"/>
        <v>1</v>
      </c>
      <c r="AC461" t="s">
        <v>4</v>
      </c>
      <c r="AD461"/>
    </row>
    <row r="462" spans="1:30" ht="16" x14ac:dyDescent="0.2">
      <c r="A462" s="108" t="s">
        <v>2240</v>
      </c>
      <c r="B462" s="108" t="s">
        <v>9</v>
      </c>
      <c r="C462" s="111">
        <v>0</v>
      </c>
      <c r="D462" s="108" t="s">
        <v>4</v>
      </c>
      <c r="E462" s="108" t="s">
        <v>5</v>
      </c>
      <c r="F462" s="121">
        <f t="shared" si="77"/>
        <v>1</v>
      </c>
      <c r="G462" s="121" t="str">
        <f>VLOOKUP(H462, phone[#All], 2, 0)</f>
        <v>One Line</v>
      </c>
      <c r="H462" s="108">
        <v>1</v>
      </c>
      <c r="I462" s="120" t="str">
        <f>VLOOKUP(J462,internet[#All], 2, 0)</f>
        <v>Fiber Optic</v>
      </c>
      <c r="J462" s="108">
        <v>2</v>
      </c>
      <c r="K462" s="121" t="b">
        <f>IF(AND(my_practice[[#This Row],[phone_service]]&gt;0, my_practice[[#This Row],[internet_service]]&gt;0),TRUE,FALSE)</f>
        <v>1</v>
      </c>
      <c r="L462" s="121" t="b">
        <f>IF(AND(my_practice[[#This Row],[phone_service]]=0, my_practice[[#This Row],[internet_service]]&gt;0),TRUE,FALSE)</f>
        <v>0</v>
      </c>
      <c r="M462" s="121" t="b">
        <f t="shared" si="78"/>
        <v>0</v>
      </c>
      <c r="N462" s="121" t="str">
        <f>VLOOKUP(O462,contract[#All], 2, 0)</f>
        <v>Month-to-Month</v>
      </c>
      <c r="O462" s="108">
        <v>0</v>
      </c>
      <c r="P462" s="108" t="s">
        <v>7</v>
      </c>
      <c r="Q462" s="107">
        <v>70.5</v>
      </c>
      <c r="R462" s="107">
        <v>294.2</v>
      </c>
      <c r="S462" s="111">
        <f>my_practice[[#This Row],[total_charges]]/my_practice[[#This Row],[monthly_charges]]</f>
        <v>4.1730496453900709</v>
      </c>
      <c r="T462" s="107">
        <f t="shared" si="79"/>
        <v>70.5</v>
      </c>
      <c r="U462" s="121">
        <f t="shared" si="80"/>
        <v>1</v>
      </c>
      <c r="V462" s="118">
        <f t="shared" ca="1" si="81"/>
        <v>43932</v>
      </c>
      <c r="W462" s="111">
        <f t="shared" si="82"/>
        <v>127</v>
      </c>
      <c r="X462" s="118">
        <f t="shared" ca="1" si="83"/>
        <v>43805</v>
      </c>
      <c r="Y462" s="121" t="b">
        <f t="shared" si="84"/>
        <v>0</v>
      </c>
      <c r="Z462" s="121" t="b">
        <f t="shared" si="85"/>
        <v>0</v>
      </c>
      <c r="AA462" s="111" t="b">
        <f t="shared" si="86"/>
        <v>1</v>
      </c>
      <c r="AB462" s="121" t="b">
        <f t="shared" si="87"/>
        <v>1</v>
      </c>
      <c r="AC462" t="s">
        <v>5</v>
      </c>
      <c r="AD462"/>
    </row>
    <row r="463" spans="1:30" ht="16" x14ac:dyDescent="0.2">
      <c r="A463" s="108" t="s">
        <v>679</v>
      </c>
      <c r="B463" s="108" t="s">
        <v>3</v>
      </c>
      <c r="C463" s="111">
        <v>0</v>
      </c>
      <c r="D463" s="108" t="s">
        <v>5</v>
      </c>
      <c r="E463" s="108" t="s">
        <v>5</v>
      </c>
      <c r="F463" s="121">
        <f t="shared" si="77"/>
        <v>0</v>
      </c>
      <c r="G463" s="121" t="str">
        <f>VLOOKUP(H463, phone[#All], 2, 0)</f>
        <v>One Line</v>
      </c>
      <c r="H463" s="108">
        <v>1</v>
      </c>
      <c r="I463" s="120" t="str">
        <f>VLOOKUP(J463,internet[#All], 2, 0)</f>
        <v>DSL</v>
      </c>
      <c r="J463" s="108">
        <v>1</v>
      </c>
      <c r="K463" s="121" t="b">
        <f>IF(AND(my_practice[[#This Row],[phone_service]]&gt;0, my_practice[[#This Row],[internet_service]]&gt;0),TRUE,FALSE)</f>
        <v>1</v>
      </c>
      <c r="L463" s="121" t="b">
        <f>IF(AND(my_practice[[#This Row],[phone_service]]=0, my_practice[[#This Row],[internet_service]]&gt;0),TRUE,FALSE)</f>
        <v>0</v>
      </c>
      <c r="M463" s="121" t="b">
        <f t="shared" si="78"/>
        <v>0</v>
      </c>
      <c r="N463" s="121" t="str">
        <f>VLOOKUP(O463,contract[#All], 2, 0)</f>
        <v>Month-to-Month</v>
      </c>
      <c r="O463" s="108">
        <v>0</v>
      </c>
      <c r="P463" s="108" t="s">
        <v>10</v>
      </c>
      <c r="Q463" s="107">
        <v>45.65</v>
      </c>
      <c r="R463" s="107">
        <v>191.05</v>
      </c>
      <c r="S463" s="111">
        <f>my_practice[[#This Row],[total_charges]]/my_practice[[#This Row],[monthly_charges]]</f>
        <v>4.1851040525739327</v>
      </c>
      <c r="T463" s="107">
        <f t="shared" si="79"/>
        <v>45.65</v>
      </c>
      <c r="U463" s="121">
        <f t="shared" si="80"/>
        <v>1</v>
      </c>
      <c r="V463" s="118">
        <f t="shared" ca="1" si="81"/>
        <v>43932</v>
      </c>
      <c r="W463" s="111">
        <f t="shared" si="82"/>
        <v>127</v>
      </c>
      <c r="X463" s="118">
        <f t="shared" ca="1" si="83"/>
        <v>43805</v>
      </c>
      <c r="Y463" s="121" t="b">
        <f t="shared" si="84"/>
        <v>1</v>
      </c>
      <c r="Z463" s="121" t="b">
        <f t="shared" si="85"/>
        <v>1</v>
      </c>
      <c r="AA463" s="111" t="b">
        <f t="shared" si="86"/>
        <v>1</v>
      </c>
      <c r="AB463" s="121" t="b">
        <f t="shared" si="87"/>
        <v>1</v>
      </c>
      <c r="AC463" t="s">
        <v>4</v>
      </c>
      <c r="AD463"/>
    </row>
    <row r="464" spans="1:30" ht="16" x14ac:dyDescent="0.2">
      <c r="A464" s="108" t="s">
        <v>5574</v>
      </c>
      <c r="B464" s="108" t="s">
        <v>3</v>
      </c>
      <c r="C464" s="111">
        <v>0</v>
      </c>
      <c r="D464" s="108" t="s">
        <v>5</v>
      </c>
      <c r="E464" s="108" t="s">
        <v>5</v>
      </c>
      <c r="F464" s="121">
        <f t="shared" si="77"/>
        <v>0</v>
      </c>
      <c r="G464" s="121" t="str">
        <f>VLOOKUP(H464, phone[#All], 2, 0)</f>
        <v>One Line</v>
      </c>
      <c r="H464" s="108">
        <v>1</v>
      </c>
      <c r="I464" s="120" t="str">
        <f>VLOOKUP(J464,internet[#All], 2, 0)</f>
        <v>No Internet Service</v>
      </c>
      <c r="J464" s="108">
        <v>0</v>
      </c>
      <c r="K464" s="121" t="b">
        <f>IF(AND(my_practice[[#This Row],[phone_service]]&gt;0, my_practice[[#This Row],[internet_service]]&gt;0),TRUE,FALSE)</f>
        <v>0</v>
      </c>
      <c r="L464" s="121" t="b">
        <f>IF(AND(my_practice[[#This Row],[phone_service]]=0, my_practice[[#This Row],[internet_service]]&gt;0),TRUE,FALSE)</f>
        <v>0</v>
      </c>
      <c r="M464" s="121" t="b">
        <f t="shared" si="78"/>
        <v>1</v>
      </c>
      <c r="N464" s="121" t="str">
        <f>VLOOKUP(O464,contract[#All], 2, 0)</f>
        <v>Month-to-Month</v>
      </c>
      <c r="O464" s="108">
        <v>0</v>
      </c>
      <c r="P464" s="108" t="s">
        <v>10</v>
      </c>
      <c r="Q464" s="107">
        <v>20.149999999999999</v>
      </c>
      <c r="R464" s="107">
        <v>84.5</v>
      </c>
      <c r="S464" s="111">
        <f>my_practice[[#This Row],[total_charges]]/my_practice[[#This Row],[monthly_charges]]</f>
        <v>4.1935483870967749</v>
      </c>
      <c r="T464" s="107">
        <f t="shared" si="79"/>
        <v>20.149999999999995</v>
      </c>
      <c r="U464" s="121">
        <f t="shared" si="80"/>
        <v>1</v>
      </c>
      <c r="V464" s="118">
        <f t="shared" ca="1" si="81"/>
        <v>43932</v>
      </c>
      <c r="W464" s="111">
        <f t="shared" si="82"/>
        <v>127</v>
      </c>
      <c r="X464" s="118">
        <f t="shared" ca="1" si="83"/>
        <v>43805</v>
      </c>
      <c r="Y464" s="121" t="b">
        <f t="shared" si="84"/>
        <v>1</v>
      </c>
      <c r="Z464" s="121" t="b">
        <f t="shared" si="85"/>
        <v>0</v>
      </c>
      <c r="AA464" s="111" t="b">
        <f t="shared" si="86"/>
        <v>1</v>
      </c>
      <c r="AB464" s="121" t="b">
        <f t="shared" si="87"/>
        <v>0</v>
      </c>
      <c r="AC464" t="s">
        <v>5</v>
      </c>
      <c r="AD464"/>
    </row>
    <row r="465" spans="1:30" ht="16" x14ac:dyDescent="0.2">
      <c r="A465" s="108" t="s">
        <v>917</v>
      </c>
      <c r="B465" s="108" t="s">
        <v>9</v>
      </c>
      <c r="C465" s="111">
        <v>0</v>
      </c>
      <c r="D465" s="108" t="s">
        <v>5</v>
      </c>
      <c r="E465" s="108" t="s">
        <v>5</v>
      </c>
      <c r="F465" s="121">
        <f t="shared" si="77"/>
        <v>0</v>
      </c>
      <c r="G465" s="121" t="str">
        <f>VLOOKUP(H465, phone[#All], 2, 0)</f>
        <v>One Line</v>
      </c>
      <c r="H465" s="108">
        <v>1</v>
      </c>
      <c r="I465" s="120" t="str">
        <f>VLOOKUP(J465,internet[#All], 2, 0)</f>
        <v>DSL</v>
      </c>
      <c r="J465" s="108">
        <v>1</v>
      </c>
      <c r="K465" s="121" t="b">
        <f>IF(AND(my_practice[[#This Row],[phone_service]]&gt;0, my_practice[[#This Row],[internet_service]]&gt;0),TRUE,FALSE)</f>
        <v>1</v>
      </c>
      <c r="L465" s="121" t="b">
        <f>IF(AND(my_practice[[#This Row],[phone_service]]=0, my_practice[[#This Row],[internet_service]]&gt;0),TRUE,FALSE)</f>
        <v>0</v>
      </c>
      <c r="M465" s="121" t="b">
        <f t="shared" si="78"/>
        <v>0</v>
      </c>
      <c r="N465" s="121" t="str">
        <f>VLOOKUP(O465,contract[#All], 2, 0)</f>
        <v>Month-to-Month</v>
      </c>
      <c r="O465" s="108">
        <v>0</v>
      </c>
      <c r="P465" s="108" t="s">
        <v>7</v>
      </c>
      <c r="Q465" s="107">
        <v>56.4</v>
      </c>
      <c r="R465" s="107">
        <v>234.85</v>
      </c>
      <c r="S465" s="111">
        <f>my_practice[[#This Row],[total_charges]]/my_practice[[#This Row],[monthly_charges]]</f>
        <v>4.1640070921985819</v>
      </c>
      <c r="T465" s="107">
        <f t="shared" si="79"/>
        <v>56.399999999999991</v>
      </c>
      <c r="U465" s="121">
        <f t="shared" si="80"/>
        <v>1</v>
      </c>
      <c r="V465" s="118">
        <f t="shared" ca="1" si="81"/>
        <v>43932</v>
      </c>
      <c r="W465" s="111">
        <f t="shared" si="82"/>
        <v>127</v>
      </c>
      <c r="X465" s="118">
        <f t="shared" ca="1" si="83"/>
        <v>43805</v>
      </c>
      <c r="Y465" s="121" t="b">
        <f t="shared" si="84"/>
        <v>0</v>
      </c>
      <c r="Z465" s="121" t="b">
        <f t="shared" si="85"/>
        <v>0</v>
      </c>
      <c r="AA465" s="111" t="b">
        <f t="shared" si="86"/>
        <v>1</v>
      </c>
      <c r="AB465" s="121" t="b">
        <f t="shared" si="87"/>
        <v>1</v>
      </c>
      <c r="AC465" t="s">
        <v>5</v>
      </c>
      <c r="AD465"/>
    </row>
    <row r="466" spans="1:30" ht="16" x14ac:dyDescent="0.2">
      <c r="A466" s="108" t="s">
        <v>5602</v>
      </c>
      <c r="B466" s="108" t="s">
        <v>9</v>
      </c>
      <c r="C466" s="111">
        <v>0</v>
      </c>
      <c r="D466" s="108" t="s">
        <v>5</v>
      </c>
      <c r="E466" s="108" t="s">
        <v>5</v>
      </c>
      <c r="F466" s="121">
        <f t="shared" si="77"/>
        <v>0</v>
      </c>
      <c r="G466" s="121" t="str">
        <f>VLOOKUP(H466, phone[#All], 2, 0)</f>
        <v>One Line</v>
      </c>
      <c r="H466" s="108">
        <v>1</v>
      </c>
      <c r="I466" s="120" t="str">
        <f>VLOOKUP(J466,internet[#All], 2, 0)</f>
        <v>Fiber Optic</v>
      </c>
      <c r="J466" s="108">
        <v>2</v>
      </c>
      <c r="K466" s="121" t="b">
        <f>IF(AND(my_practice[[#This Row],[phone_service]]&gt;0, my_practice[[#This Row],[internet_service]]&gt;0),TRUE,FALSE)</f>
        <v>1</v>
      </c>
      <c r="L466" s="121" t="b">
        <f>IF(AND(my_practice[[#This Row],[phone_service]]=0, my_practice[[#This Row],[internet_service]]&gt;0),TRUE,FALSE)</f>
        <v>0</v>
      </c>
      <c r="M466" s="121" t="b">
        <f t="shared" si="78"/>
        <v>0</v>
      </c>
      <c r="N466" s="121" t="str">
        <f>VLOOKUP(O466,contract[#All], 2, 0)</f>
        <v>Month-to-Month</v>
      </c>
      <c r="O466" s="108">
        <v>0</v>
      </c>
      <c r="P466" s="108" t="s">
        <v>7</v>
      </c>
      <c r="Q466" s="107">
        <v>88.45</v>
      </c>
      <c r="R466" s="107">
        <v>370.65</v>
      </c>
      <c r="S466" s="111">
        <f>my_practice[[#This Row],[total_charges]]/my_practice[[#This Row],[monthly_charges]]</f>
        <v>4.1905031091011864</v>
      </c>
      <c r="T466" s="107">
        <f t="shared" si="79"/>
        <v>88.45</v>
      </c>
      <c r="U466" s="121">
        <f t="shared" si="80"/>
        <v>1</v>
      </c>
      <c r="V466" s="118">
        <f t="shared" ca="1" si="81"/>
        <v>43932</v>
      </c>
      <c r="W466" s="111">
        <f t="shared" si="82"/>
        <v>127</v>
      </c>
      <c r="X466" s="118">
        <f t="shared" ca="1" si="83"/>
        <v>43805</v>
      </c>
      <c r="Y466" s="121" t="b">
        <f t="shared" si="84"/>
        <v>0</v>
      </c>
      <c r="Z466" s="121" t="b">
        <f t="shared" si="85"/>
        <v>1</v>
      </c>
      <c r="AA466" s="111" t="b">
        <f t="shared" si="86"/>
        <v>1</v>
      </c>
      <c r="AB466" s="121" t="b">
        <f t="shared" si="87"/>
        <v>1</v>
      </c>
      <c r="AC466" t="s">
        <v>4</v>
      </c>
      <c r="AD466"/>
    </row>
    <row r="467" spans="1:30" ht="16" x14ac:dyDescent="0.2">
      <c r="A467" s="108" t="s">
        <v>3766</v>
      </c>
      <c r="B467" s="108" t="s">
        <v>9</v>
      </c>
      <c r="C467" s="111">
        <v>0</v>
      </c>
      <c r="D467" s="108" t="s">
        <v>5</v>
      </c>
      <c r="E467" s="108" t="s">
        <v>5</v>
      </c>
      <c r="F467" s="121">
        <f t="shared" si="77"/>
        <v>0</v>
      </c>
      <c r="G467" s="121" t="str">
        <f>VLOOKUP(H467, phone[#All], 2, 0)</f>
        <v>Two or More Lines</v>
      </c>
      <c r="H467" s="108">
        <v>2</v>
      </c>
      <c r="I467" s="120" t="str">
        <f>VLOOKUP(J467,internet[#All], 2, 0)</f>
        <v>Fiber Optic</v>
      </c>
      <c r="J467" s="108">
        <v>2</v>
      </c>
      <c r="K467" s="121" t="b">
        <f>IF(AND(my_practice[[#This Row],[phone_service]]&gt;0, my_practice[[#This Row],[internet_service]]&gt;0),TRUE,FALSE)</f>
        <v>1</v>
      </c>
      <c r="L467" s="121" t="b">
        <f>IF(AND(my_practice[[#This Row],[phone_service]]=0, my_practice[[#This Row],[internet_service]]&gt;0),TRUE,FALSE)</f>
        <v>0</v>
      </c>
      <c r="M467" s="121" t="b">
        <f t="shared" si="78"/>
        <v>0</v>
      </c>
      <c r="N467" s="121" t="str">
        <f>VLOOKUP(O467,contract[#All], 2, 0)</f>
        <v>Month-to-Month</v>
      </c>
      <c r="O467" s="108">
        <v>0</v>
      </c>
      <c r="P467" s="108" t="s">
        <v>7</v>
      </c>
      <c r="Q467" s="107">
        <v>76.05</v>
      </c>
      <c r="R467" s="107">
        <v>318.89999999999998</v>
      </c>
      <c r="S467" s="111">
        <f>my_practice[[#This Row],[total_charges]]/my_practice[[#This Row],[monthly_charges]]</f>
        <v>4.1932938856015776</v>
      </c>
      <c r="T467" s="107">
        <f t="shared" si="79"/>
        <v>76.05</v>
      </c>
      <c r="U467" s="121">
        <f t="shared" si="80"/>
        <v>1</v>
      </c>
      <c r="V467" s="118">
        <f t="shared" ca="1" si="81"/>
        <v>43932</v>
      </c>
      <c r="W467" s="111">
        <f t="shared" si="82"/>
        <v>127</v>
      </c>
      <c r="X467" s="118">
        <f t="shared" ca="1" si="83"/>
        <v>43805</v>
      </c>
      <c r="Y467" s="121" t="b">
        <f t="shared" si="84"/>
        <v>0</v>
      </c>
      <c r="Z467" s="121" t="b">
        <f t="shared" si="85"/>
        <v>1</v>
      </c>
      <c r="AA467" s="111" t="b">
        <f t="shared" si="86"/>
        <v>1</v>
      </c>
      <c r="AB467" s="121" t="b">
        <f t="shared" si="87"/>
        <v>1</v>
      </c>
      <c r="AC467" t="s">
        <v>4</v>
      </c>
      <c r="AD467"/>
    </row>
    <row r="468" spans="1:30" ht="16" x14ac:dyDescent="0.2">
      <c r="A468" s="108" t="s">
        <v>6176</v>
      </c>
      <c r="B468" s="108" t="s">
        <v>9</v>
      </c>
      <c r="C468" s="111">
        <v>1</v>
      </c>
      <c r="D468" s="108" t="s">
        <v>5</v>
      </c>
      <c r="E468" s="108" t="s">
        <v>5</v>
      </c>
      <c r="F468" s="121">
        <f t="shared" si="77"/>
        <v>0</v>
      </c>
      <c r="G468" s="121" t="str">
        <f>VLOOKUP(H468, phone[#All], 2, 0)</f>
        <v>One Line</v>
      </c>
      <c r="H468" s="108">
        <v>1</v>
      </c>
      <c r="I468" s="120" t="str">
        <f>VLOOKUP(J468,internet[#All], 2, 0)</f>
        <v>Fiber Optic</v>
      </c>
      <c r="J468" s="108">
        <v>2</v>
      </c>
      <c r="K468" s="121" t="b">
        <f>IF(AND(my_practice[[#This Row],[phone_service]]&gt;0, my_practice[[#This Row],[internet_service]]&gt;0),TRUE,FALSE)</f>
        <v>1</v>
      </c>
      <c r="L468" s="121" t="b">
        <f>IF(AND(my_practice[[#This Row],[phone_service]]=0, my_practice[[#This Row],[internet_service]]&gt;0),TRUE,FALSE)</f>
        <v>0</v>
      </c>
      <c r="M468" s="121" t="b">
        <f t="shared" si="78"/>
        <v>0</v>
      </c>
      <c r="N468" s="121" t="str">
        <f>VLOOKUP(O468,contract[#All], 2, 0)</f>
        <v>Month-to-Month</v>
      </c>
      <c r="O468" s="108">
        <v>0</v>
      </c>
      <c r="P468" s="108" t="s">
        <v>7</v>
      </c>
      <c r="Q468" s="107">
        <v>70.650000000000006</v>
      </c>
      <c r="R468" s="107">
        <v>293.85000000000002</v>
      </c>
      <c r="S468" s="111">
        <f>my_practice[[#This Row],[total_charges]]/my_practice[[#This Row],[monthly_charges]]</f>
        <v>4.1592356687898091</v>
      </c>
      <c r="T468" s="107">
        <f t="shared" si="79"/>
        <v>70.650000000000006</v>
      </c>
      <c r="U468" s="121">
        <f t="shared" si="80"/>
        <v>1</v>
      </c>
      <c r="V468" s="118">
        <f t="shared" ca="1" si="81"/>
        <v>43932</v>
      </c>
      <c r="W468" s="111">
        <f t="shared" si="82"/>
        <v>126</v>
      </c>
      <c r="X468" s="118">
        <f t="shared" ca="1" si="83"/>
        <v>43806</v>
      </c>
      <c r="Y468" s="121" t="b">
        <f t="shared" si="84"/>
        <v>0</v>
      </c>
      <c r="Z468" s="121" t="b">
        <f t="shared" si="85"/>
        <v>0</v>
      </c>
      <c r="AA468" s="111" t="b">
        <f t="shared" si="86"/>
        <v>1</v>
      </c>
      <c r="AB468" s="121" t="b">
        <f t="shared" si="87"/>
        <v>1</v>
      </c>
      <c r="AC468" t="s">
        <v>5</v>
      </c>
      <c r="AD468"/>
    </row>
    <row r="469" spans="1:30" ht="16" x14ac:dyDescent="0.2">
      <c r="A469" s="108" t="s">
        <v>3309</v>
      </c>
      <c r="B469" s="108" t="s">
        <v>3</v>
      </c>
      <c r="C469" s="111">
        <v>0</v>
      </c>
      <c r="D469" s="108" t="s">
        <v>5</v>
      </c>
      <c r="E469" s="108" t="s">
        <v>5</v>
      </c>
      <c r="F469" s="121">
        <f t="shared" si="77"/>
        <v>0</v>
      </c>
      <c r="G469" s="121" t="str">
        <f>VLOOKUP(H469, phone[#All], 2, 0)</f>
        <v>One Line</v>
      </c>
      <c r="H469" s="108">
        <v>1</v>
      </c>
      <c r="I469" s="120" t="str">
        <f>VLOOKUP(J469,internet[#All], 2, 0)</f>
        <v>No Internet Service</v>
      </c>
      <c r="J469" s="108">
        <v>0</v>
      </c>
      <c r="K469" s="121" t="b">
        <f>IF(AND(my_practice[[#This Row],[phone_service]]&gt;0, my_practice[[#This Row],[internet_service]]&gt;0),TRUE,FALSE)</f>
        <v>0</v>
      </c>
      <c r="L469" s="121" t="b">
        <f>IF(AND(my_practice[[#This Row],[phone_service]]=0, my_practice[[#This Row],[internet_service]]&gt;0),TRUE,FALSE)</f>
        <v>0</v>
      </c>
      <c r="M469" s="121" t="b">
        <f t="shared" si="78"/>
        <v>1</v>
      </c>
      <c r="N469" s="121" t="str">
        <f>VLOOKUP(O469,contract[#All], 2, 0)</f>
        <v>Month-to-Month</v>
      </c>
      <c r="O469" s="108">
        <v>0</v>
      </c>
      <c r="P469" s="108" t="s">
        <v>10</v>
      </c>
      <c r="Q469" s="107">
        <v>20.05</v>
      </c>
      <c r="R469" s="107">
        <v>83.3</v>
      </c>
      <c r="S469" s="111">
        <f>my_practice[[#This Row],[total_charges]]/my_practice[[#This Row],[monthly_charges]]</f>
        <v>4.1546134663341645</v>
      </c>
      <c r="T469" s="107">
        <f t="shared" si="79"/>
        <v>20.05</v>
      </c>
      <c r="U469" s="121">
        <f t="shared" si="80"/>
        <v>1</v>
      </c>
      <c r="V469" s="118">
        <f t="shared" ca="1" si="81"/>
        <v>43932</v>
      </c>
      <c r="W469" s="111">
        <f t="shared" si="82"/>
        <v>126</v>
      </c>
      <c r="X469" s="118">
        <f t="shared" ca="1" si="83"/>
        <v>43806</v>
      </c>
      <c r="Y469" s="121" t="b">
        <f t="shared" si="84"/>
        <v>1</v>
      </c>
      <c r="Z469" s="121" t="b">
        <f t="shared" si="85"/>
        <v>0</v>
      </c>
      <c r="AA469" s="111" t="b">
        <f t="shared" si="86"/>
        <v>1</v>
      </c>
      <c r="AB469" s="121" t="b">
        <f t="shared" si="87"/>
        <v>0</v>
      </c>
      <c r="AC469" t="s">
        <v>5</v>
      </c>
      <c r="AD469"/>
    </row>
    <row r="470" spans="1:30" ht="16" x14ac:dyDescent="0.2">
      <c r="A470" s="108" t="s">
        <v>5372</v>
      </c>
      <c r="B470" s="108" t="s">
        <v>3</v>
      </c>
      <c r="C470" s="111">
        <v>0</v>
      </c>
      <c r="D470" s="108" t="s">
        <v>5</v>
      </c>
      <c r="E470" s="108" t="s">
        <v>4</v>
      </c>
      <c r="F470" s="121">
        <f t="shared" si="77"/>
        <v>2</v>
      </c>
      <c r="G470" s="121" t="str">
        <f>VLOOKUP(H470, phone[#All], 2, 0)</f>
        <v>One Line</v>
      </c>
      <c r="H470" s="108">
        <v>1</v>
      </c>
      <c r="I470" s="120" t="str">
        <f>VLOOKUP(J470,internet[#All], 2, 0)</f>
        <v>No Internet Service</v>
      </c>
      <c r="J470" s="108">
        <v>0</v>
      </c>
      <c r="K470" s="121" t="b">
        <f>IF(AND(my_practice[[#This Row],[phone_service]]&gt;0, my_practice[[#This Row],[internet_service]]&gt;0),TRUE,FALSE)</f>
        <v>0</v>
      </c>
      <c r="L470" s="121" t="b">
        <f>IF(AND(my_practice[[#This Row],[phone_service]]=0, my_practice[[#This Row],[internet_service]]&gt;0),TRUE,FALSE)</f>
        <v>0</v>
      </c>
      <c r="M470" s="121" t="b">
        <f t="shared" si="78"/>
        <v>1</v>
      </c>
      <c r="N470" s="121" t="str">
        <f>VLOOKUP(O470,contract[#All], 2, 0)</f>
        <v>1 Year</v>
      </c>
      <c r="O470" s="108">
        <v>1</v>
      </c>
      <c r="P470" s="108" t="s">
        <v>10</v>
      </c>
      <c r="Q470" s="107">
        <v>20.399999999999999</v>
      </c>
      <c r="R470" s="107">
        <v>84.75</v>
      </c>
      <c r="S470" s="111">
        <f>my_practice[[#This Row],[total_charges]]/my_practice[[#This Row],[monthly_charges]]</f>
        <v>4.1544117647058822</v>
      </c>
      <c r="T470" s="107">
        <f t="shared" si="79"/>
        <v>20.400000000000002</v>
      </c>
      <c r="U470" s="121" t="e">
        <f t="shared" si="80"/>
        <v>#N/A</v>
      </c>
      <c r="V470" s="118">
        <f t="shared" ca="1" si="81"/>
        <v>43932</v>
      </c>
      <c r="W470" s="111">
        <f t="shared" si="82"/>
        <v>126</v>
      </c>
      <c r="X470" s="118">
        <f t="shared" ca="1" si="83"/>
        <v>43806</v>
      </c>
      <c r="Y470" s="121" t="b">
        <f t="shared" si="84"/>
        <v>1</v>
      </c>
      <c r="Z470" s="121" t="b">
        <f t="shared" si="85"/>
        <v>0</v>
      </c>
      <c r="AA470" s="111" t="b">
        <f t="shared" si="86"/>
        <v>1</v>
      </c>
      <c r="AB470" s="121" t="b">
        <f t="shared" si="87"/>
        <v>0</v>
      </c>
      <c r="AC470" t="s">
        <v>5</v>
      </c>
      <c r="AD470"/>
    </row>
    <row r="471" spans="1:30" ht="16" x14ac:dyDescent="0.2">
      <c r="A471" s="108" t="s">
        <v>2479</v>
      </c>
      <c r="B471" s="108" t="s">
        <v>9</v>
      </c>
      <c r="C471" s="111">
        <v>0</v>
      </c>
      <c r="D471" s="108" t="s">
        <v>4</v>
      </c>
      <c r="E471" s="108" t="s">
        <v>5</v>
      </c>
      <c r="F471" s="121">
        <f t="shared" si="77"/>
        <v>1</v>
      </c>
      <c r="G471" s="121" t="str">
        <f>VLOOKUP(H471, phone[#All], 2, 0)</f>
        <v>No Phone Service</v>
      </c>
      <c r="H471" s="108">
        <v>0</v>
      </c>
      <c r="I471" s="120" t="str">
        <f>VLOOKUP(J471,internet[#All], 2, 0)</f>
        <v>DSL</v>
      </c>
      <c r="J471" s="108">
        <v>1</v>
      </c>
      <c r="K471" s="121" t="b">
        <f>IF(AND(my_practice[[#This Row],[phone_service]]&gt;0, my_practice[[#This Row],[internet_service]]&gt;0),TRUE,FALSE)</f>
        <v>0</v>
      </c>
      <c r="L471" s="121" t="b">
        <f>IF(AND(my_practice[[#This Row],[phone_service]]=0, my_practice[[#This Row],[internet_service]]&gt;0),TRUE,FALSE)</f>
        <v>1</v>
      </c>
      <c r="M471" s="121" t="b">
        <f t="shared" si="78"/>
        <v>0</v>
      </c>
      <c r="N471" s="121" t="str">
        <f>VLOOKUP(O471,contract[#All], 2, 0)</f>
        <v>Month-to-Month</v>
      </c>
      <c r="O471" s="108">
        <v>0</v>
      </c>
      <c r="P471" s="108" t="s">
        <v>7</v>
      </c>
      <c r="Q471" s="107">
        <v>48.55</v>
      </c>
      <c r="R471" s="107">
        <v>201</v>
      </c>
      <c r="S471" s="111">
        <f>my_practice[[#This Row],[total_charges]]/my_practice[[#This Row],[monthly_charges]]</f>
        <v>4.1400617919670442</v>
      </c>
      <c r="T471" s="107">
        <f t="shared" si="79"/>
        <v>48.550000000000004</v>
      </c>
      <c r="U471" s="121" t="e">
        <f t="shared" si="80"/>
        <v>#N/A</v>
      </c>
      <c r="V471" s="118">
        <f t="shared" ca="1" si="81"/>
        <v>43932</v>
      </c>
      <c r="W471" s="111">
        <f t="shared" si="82"/>
        <v>126</v>
      </c>
      <c r="X471" s="118">
        <f t="shared" ca="1" si="83"/>
        <v>43806</v>
      </c>
      <c r="Y471" s="121" t="b">
        <f t="shared" si="84"/>
        <v>0</v>
      </c>
      <c r="Z471" s="121" t="b">
        <f t="shared" si="85"/>
        <v>1</v>
      </c>
      <c r="AA471" s="111" t="b">
        <f t="shared" si="86"/>
        <v>1</v>
      </c>
      <c r="AB471" s="121" t="b">
        <f t="shared" si="87"/>
        <v>1</v>
      </c>
      <c r="AC471" t="s">
        <v>4</v>
      </c>
      <c r="AD471"/>
    </row>
    <row r="472" spans="1:30" ht="16" x14ac:dyDescent="0.2">
      <c r="A472" s="108" t="s">
        <v>2336</v>
      </c>
      <c r="B472" s="108" t="s">
        <v>3</v>
      </c>
      <c r="C472" s="111">
        <v>0</v>
      </c>
      <c r="D472" s="108" t="s">
        <v>4</v>
      </c>
      <c r="E472" s="108" t="s">
        <v>4</v>
      </c>
      <c r="F472" s="121">
        <f t="shared" si="77"/>
        <v>3</v>
      </c>
      <c r="G472" s="121" t="str">
        <f>VLOOKUP(H472, phone[#All], 2, 0)</f>
        <v>One Line</v>
      </c>
      <c r="H472" s="108">
        <v>1</v>
      </c>
      <c r="I472" s="120" t="str">
        <f>VLOOKUP(J472,internet[#All], 2, 0)</f>
        <v>No Internet Service</v>
      </c>
      <c r="J472" s="108">
        <v>0</v>
      </c>
      <c r="K472" s="121" t="b">
        <f>IF(AND(my_practice[[#This Row],[phone_service]]&gt;0, my_practice[[#This Row],[internet_service]]&gt;0),TRUE,FALSE)</f>
        <v>0</v>
      </c>
      <c r="L472" s="121" t="b">
        <f>IF(AND(my_practice[[#This Row],[phone_service]]=0, my_practice[[#This Row],[internet_service]]&gt;0),TRUE,FALSE)</f>
        <v>0</v>
      </c>
      <c r="M472" s="121" t="b">
        <f t="shared" si="78"/>
        <v>1</v>
      </c>
      <c r="N472" s="121" t="str">
        <f>VLOOKUP(O472,contract[#All], 2, 0)</f>
        <v>Month-to-Month</v>
      </c>
      <c r="O472" s="108">
        <v>0</v>
      </c>
      <c r="P472" s="108" t="s">
        <v>7</v>
      </c>
      <c r="Q472" s="107">
        <v>19.95</v>
      </c>
      <c r="R472" s="107">
        <v>82.9</v>
      </c>
      <c r="S472" s="111">
        <f>my_practice[[#This Row],[total_charges]]/my_practice[[#This Row],[monthly_charges]]</f>
        <v>4.155388471177945</v>
      </c>
      <c r="T472" s="107">
        <f t="shared" si="79"/>
        <v>19.95</v>
      </c>
      <c r="U472" s="121">
        <f t="shared" si="80"/>
        <v>1</v>
      </c>
      <c r="V472" s="118">
        <f t="shared" ca="1" si="81"/>
        <v>43932</v>
      </c>
      <c r="W472" s="111">
        <f t="shared" si="82"/>
        <v>126</v>
      </c>
      <c r="X472" s="118">
        <f t="shared" ca="1" si="83"/>
        <v>43806</v>
      </c>
      <c r="Y472" s="121" t="b">
        <f t="shared" si="84"/>
        <v>1</v>
      </c>
      <c r="Z472" s="121" t="b">
        <f t="shared" si="85"/>
        <v>0</v>
      </c>
      <c r="AA472" s="111" t="b">
        <f t="shared" si="86"/>
        <v>0</v>
      </c>
      <c r="AB472" s="121" t="b">
        <f t="shared" si="87"/>
        <v>0</v>
      </c>
      <c r="AC472" t="s">
        <v>5</v>
      </c>
      <c r="AD472"/>
    </row>
    <row r="473" spans="1:30" ht="16" x14ac:dyDescent="0.2">
      <c r="A473" s="108" t="s">
        <v>3136</v>
      </c>
      <c r="B473" s="108" t="s">
        <v>9</v>
      </c>
      <c r="C473" s="111">
        <v>0</v>
      </c>
      <c r="D473" s="108" t="s">
        <v>5</v>
      </c>
      <c r="E473" s="108" t="s">
        <v>5</v>
      </c>
      <c r="F473" s="121">
        <f t="shared" si="77"/>
        <v>0</v>
      </c>
      <c r="G473" s="121" t="str">
        <f>VLOOKUP(H473, phone[#All], 2, 0)</f>
        <v>One Line</v>
      </c>
      <c r="H473" s="108">
        <v>1</v>
      </c>
      <c r="I473" s="120" t="str">
        <f>VLOOKUP(J473,internet[#All], 2, 0)</f>
        <v>No Internet Service</v>
      </c>
      <c r="J473" s="108">
        <v>0</v>
      </c>
      <c r="K473" s="121" t="b">
        <f>IF(AND(my_practice[[#This Row],[phone_service]]&gt;0, my_practice[[#This Row],[internet_service]]&gt;0),TRUE,FALSE)</f>
        <v>0</v>
      </c>
      <c r="L473" s="121" t="b">
        <f>IF(AND(my_practice[[#This Row],[phone_service]]=0, my_practice[[#This Row],[internet_service]]&gt;0),TRUE,FALSE)</f>
        <v>0</v>
      </c>
      <c r="M473" s="121" t="b">
        <f t="shared" si="78"/>
        <v>1</v>
      </c>
      <c r="N473" s="121" t="str">
        <f>VLOOKUP(O473,contract[#All], 2, 0)</f>
        <v>Month-to-Month</v>
      </c>
      <c r="O473" s="108">
        <v>0</v>
      </c>
      <c r="P473" s="108" t="s">
        <v>10</v>
      </c>
      <c r="Q473" s="107">
        <v>19</v>
      </c>
      <c r="R473" s="107">
        <v>78.900000000000006</v>
      </c>
      <c r="S473" s="111">
        <f>my_practice[[#This Row],[total_charges]]/my_practice[[#This Row],[monthly_charges]]</f>
        <v>4.1526315789473687</v>
      </c>
      <c r="T473" s="107">
        <f t="shared" si="79"/>
        <v>19</v>
      </c>
      <c r="U473" s="121">
        <f t="shared" si="80"/>
        <v>1</v>
      </c>
      <c r="V473" s="118">
        <f t="shared" ca="1" si="81"/>
        <v>43932</v>
      </c>
      <c r="W473" s="111">
        <f t="shared" si="82"/>
        <v>126</v>
      </c>
      <c r="X473" s="118">
        <f t="shared" ca="1" si="83"/>
        <v>43806</v>
      </c>
      <c r="Y473" s="121" t="b">
        <f t="shared" si="84"/>
        <v>0</v>
      </c>
      <c r="Z473" s="121" t="b">
        <f t="shared" si="85"/>
        <v>0</v>
      </c>
      <c r="AA473" s="111" t="b">
        <f t="shared" si="86"/>
        <v>1</v>
      </c>
      <c r="AB473" s="121" t="b">
        <f t="shared" si="87"/>
        <v>0</v>
      </c>
      <c r="AC473" t="s">
        <v>5</v>
      </c>
      <c r="AD473"/>
    </row>
    <row r="474" spans="1:30" ht="16" x14ac:dyDescent="0.2">
      <c r="A474" s="108" t="s">
        <v>312</v>
      </c>
      <c r="B474" s="108" t="s">
        <v>3</v>
      </c>
      <c r="C474" s="111">
        <v>1</v>
      </c>
      <c r="D474" s="108" t="s">
        <v>5</v>
      </c>
      <c r="E474" s="108" t="s">
        <v>5</v>
      </c>
      <c r="F474" s="121">
        <f t="shared" si="77"/>
        <v>0</v>
      </c>
      <c r="G474" s="121" t="str">
        <f>VLOOKUP(H474, phone[#All], 2, 0)</f>
        <v>Two or More Lines</v>
      </c>
      <c r="H474" s="108">
        <v>2</v>
      </c>
      <c r="I474" s="120" t="str">
        <f>VLOOKUP(J474,internet[#All], 2, 0)</f>
        <v>Fiber Optic</v>
      </c>
      <c r="J474" s="108">
        <v>2</v>
      </c>
      <c r="K474" s="121" t="b">
        <f>IF(AND(my_practice[[#This Row],[phone_service]]&gt;0, my_practice[[#This Row],[internet_service]]&gt;0),TRUE,FALSE)</f>
        <v>1</v>
      </c>
      <c r="L474" s="121" t="b">
        <f>IF(AND(my_practice[[#This Row],[phone_service]]=0, my_practice[[#This Row],[internet_service]]&gt;0),TRUE,FALSE)</f>
        <v>0</v>
      </c>
      <c r="M474" s="121" t="b">
        <f t="shared" si="78"/>
        <v>0</v>
      </c>
      <c r="N474" s="121" t="str">
        <f>VLOOKUP(O474,contract[#All], 2, 0)</f>
        <v>Month-to-Month</v>
      </c>
      <c r="O474" s="108">
        <v>0</v>
      </c>
      <c r="P474" s="108" t="s">
        <v>7</v>
      </c>
      <c r="Q474" s="107">
        <v>95.45</v>
      </c>
      <c r="R474" s="107">
        <v>396.1</v>
      </c>
      <c r="S474" s="111">
        <f>my_practice[[#This Row],[total_charges]]/my_practice[[#This Row],[monthly_charges]]</f>
        <v>4.1498166579360927</v>
      </c>
      <c r="T474" s="107">
        <f t="shared" si="79"/>
        <v>95.449999999999989</v>
      </c>
      <c r="U474" s="121">
        <f t="shared" si="80"/>
        <v>1</v>
      </c>
      <c r="V474" s="118">
        <f t="shared" ca="1" si="81"/>
        <v>43932</v>
      </c>
      <c r="W474" s="111">
        <f t="shared" si="82"/>
        <v>126</v>
      </c>
      <c r="X474" s="118">
        <f t="shared" ca="1" si="83"/>
        <v>43806</v>
      </c>
      <c r="Y474" s="121" t="b">
        <f t="shared" si="84"/>
        <v>1</v>
      </c>
      <c r="Z474" s="121" t="b">
        <f t="shared" si="85"/>
        <v>1</v>
      </c>
      <c r="AA474" s="111" t="b">
        <f t="shared" si="86"/>
        <v>1</v>
      </c>
      <c r="AB474" s="121" t="b">
        <f t="shared" si="87"/>
        <v>1</v>
      </c>
      <c r="AC474" t="s">
        <v>4</v>
      </c>
      <c r="AD474"/>
    </row>
    <row r="475" spans="1:30" ht="16" x14ac:dyDescent="0.2">
      <c r="A475" s="108" t="s">
        <v>6757</v>
      </c>
      <c r="B475" s="108" t="s">
        <v>3</v>
      </c>
      <c r="C475" s="111">
        <v>0</v>
      </c>
      <c r="D475" s="108" t="s">
        <v>4</v>
      </c>
      <c r="E475" s="108" t="s">
        <v>4</v>
      </c>
      <c r="F475" s="121">
        <f t="shared" si="77"/>
        <v>3</v>
      </c>
      <c r="G475" s="121" t="str">
        <f>VLOOKUP(H475, phone[#All], 2, 0)</f>
        <v>One Line</v>
      </c>
      <c r="H475" s="108">
        <v>1</v>
      </c>
      <c r="I475" s="120" t="str">
        <f>VLOOKUP(J475,internet[#All], 2, 0)</f>
        <v>DSL</v>
      </c>
      <c r="J475" s="108">
        <v>1</v>
      </c>
      <c r="K475" s="121" t="b">
        <f>IF(AND(my_practice[[#This Row],[phone_service]]&gt;0, my_practice[[#This Row],[internet_service]]&gt;0),TRUE,FALSE)</f>
        <v>1</v>
      </c>
      <c r="L475" s="121" t="b">
        <f>IF(AND(my_practice[[#This Row],[phone_service]]=0, my_practice[[#This Row],[internet_service]]&gt;0),TRUE,FALSE)</f>
        <v>0</v>
      </c>
      <c r="M475" s="121" t="b">
        <f t="shared" si="78"/>
        <v>0</v>
      </c>
      <c r="N475" s="121" t="str">
        <f>VLOOKUP(O475,contract[#All], 2, 0)</f>
        <v>Month-to-Month</v>
      </c>
      <c r="O475" s="108">
        <v>0</v>
      </c>
      <c r="P475" s="108" t="s">
        <v>10</v>
      </c>
      <c r="Q475" s="107">
        <v>56.5</v>
      </c>
      <c r="R475" s="107">
        <v>235.1</v>
      </c>
      <c r="S475" s="111">
        <f>my_practice[[#This Row],[total_charges]]/my_practice[[#This Row],[monthly_charges]]</f>
        <v>4.1610619469026551</v>
      </c>
      <c r="T475" s="107">
        <f t="shared" si="79"/>
        <v>56.499999999999993</v>
      </c>
      <c r="U475" s="121">
        <f t="shared" si="80"/>
        <v>1</v>
      </c>
      <c r="V475" s="118">
        <f t="shared" ca="1" si="81"/>
        <v>43932</v>
      </c>
      <c r="W475" s="111">
        <f t="shared" si="82"/>
        <v>126</v>
      </c>
      <c r="X475" s="118">
        <f t="shared" ca="1" si="83"/>
        <v>43806</v>
      </c>
      <c r="Y475" s="121" t="b">
        <f t="shared" si="84"/>
        <v>1</v>
      </c>
      <c r="Z475" s="121" t="b">
        <f t="shared" si="85"/>
        <v>1</v>
      </c>
      <c r="AA475" s="111" t="b">
        <f t="shared" si="86"/>
        <v>1</v>
      </c>
      <c r="AB475" s="121" t="b">
        <f t="shared" si="87"/>
        <v>1</v>
      </c>
      <c r="AC475" t="s">
        <v>4</v>
      </c>
      <c r="AD475"/>
    </row>
    <row r="476" spans="1:30" ht="16" x14ac:dyDescent="0.2">
      <c r="A476" s="108" t="s">
        <v>371</v>
      </c>
      <c r="B476" s="108" t="s">
        <v>9</v>
      </c>
      <c r="C476" s="111">
        <v>0</v>
      </c>
      <c r="D476" s="108" t="s">
        <v>5</v>
      </c>
      <c r="E476" s="108" t="s">
        <v>4</v>
      </c>
      <c r="F476" s="121">
        <f t="shared" si="77"/>
        <v>2</v>
      </c>
      <c r="G476" s="121" t="str">
        <f>VLOOKUP(H476, phone[#All], 2, 0)</f>
        <v>One Line</v>
      </c>
      <c r="H476" s="108">
        <v>1</v>
      </c>
      <c r="I476" s="120" t="str">
        <f>VLOOKUP(J476,internet[#All], 2, 0)</f>
        <v>No Internet Service</v>
      </c>
      <c r="J476" s="108">
        <v>0</v>
      </c>
      <c r="K476" s="121" t="b">
        <f>IF(AND(my_practice[[#This Row],[phone_service]]&gt;0, my_practice[[#This Row],[internet_service]]&gt;0),TRUE,FALSE)</f>
        <v>0</v>
      </c>
      <c r="L476" s="121" t="b">
        <f>IF(AND(my_practice[[#This Row],[phone_service]]=0, my_practice[[#This Row],[internet_service]]&gt;0),TRUE,FALSE)</f>
        <v>0</v>
      </c>
      <c r="M476" s="121" t="b">
        <f t="shared" si="78"/>
        <v>1</v>
      </c>
      <c r="N476" s="121" t="str">
        <f>VLOOKUP(O476,contract[#All], 2, 0)</f>
        <v>Month-to-Month</v>
      </c>
      <c r="O476" s="108">
        <v>0</v>
      </c>
      <c r="P476" s="108" t="s">
        <v>10</v>
      </c>
      <c r="Q476" s="107">
        <v>20.2</v>
      </c>
      <c r="R476" s="107">
        <v>83.75</v>
      </c>
      <c r="S476" s="111">
        <f>my_practice[[#This Row],[total_charges]]/my_practice[[#This Row],[monthly_charges]]</f>
        <v>4.1460396039603964</v>
      </c>
      <c r="T476" s="107">
        <f t="shared" si="79"/>
        <v>20.2</v>
      </c>
      <c r="U476" s="121">
        <f t="shared" si="80"/>
        <v>1</v>
      </c>
      <c r="V476" s="118">
        <f t="shared" ca="1" si="81"/>
        <v>43932</v>
      </c>
      <c r="W476" s="111">
        <f t="shared" si="82"/>
        <v>126</v>
      </c>
      <c r="X476" s="118">
        <f t="shared" ca="1" si="83"/>
        <v>43806</v>
      </c>
      <c r="Y476" s="121" t="b">
        <f t="shared" si="84"/>
        <v>0</v>
      </c>
      <c r="Z476" s="121" t="b">
        <f t="shared" si="85"/>
        <v>0</v>
      </c>
      <c r="AA476" s="111" t="b">
        <f t="shared" si="86"/>
        <v>1</v>
      </c>
      <c r="AB476" s="121" t="b">
        <f t="shared" si="87"/>
        <v>0</v>
      </c>
      <c r="AC476" t="s">
        <v>5</v>
      </c>
      <c r="AD476"/>
    </row>
    <row r="477" spans="1:30" ht="16" x14ac:dyDescent="0.2">
      <c r="A477" s="108" t="s">
        <v>1458</v>
      </c>
      <c r="B477" s="108" t="s">
        <v>9</v>
      </c>
      <c r="C477" s="111">
        <v>0</v>
      </c>
      <c r="D477" s="108" t="s">
        <v>5</v>
      </c>
      <c r="E477" s="108" t="s">
        <v>4</v>
      </c>
      <c r="F477" s="121">
        <f t="shared" si="77"/>
        <v>2</v>
      </c>
      <c r="G477" s="121" t="str">
        <f>VLOOKUP(H477, phone[#All], 2, 0)</f>
        <v>Two or More Lines</v>
      </c>
      <c r="H477" s="108">
        <v>2</v>
      </c>
      <c r="I477" s="120" t="str">
        <f>VLOOKUP(J477,internet[#All], 2, 0)</f>
        <v>Fiber Optic</v>
      </c>
      <c r="J477" s="108">
        <v>2</v>
      </c>
      <c r="K477" s="121" t="b">
        <f>IF(AND(my_practice[[#This Row],[phone_service]]&gt;0, my_practice[[#This Row],[internet_service]]&gt;0),TRUE,FALSE)</f>
        <v>1</v>
      </c>
      <c r="L477" s="121" t="b">
        <f>IF(AND(my_practice[[#This Row],[phone_service]]=0, my_practice[[#This Row],[internet_service]]&gt;0),TRUE,FALSE)</f>
        <v>0</v>
      </c>
      <c r="M477" s="121" t="b">
        <f t="shared" si="78"/>
        <v>0</v>
      </c>
      <c r="N477" s="121" t="str">
        <f>VLOOKUP(O477,contract[#All], 2, 0)</f>
        <v>Month-to-Month</v>
      </c>
      <c r="O477" s="108">
        <v>0</v>
      </c>
      <c r="P477" s="108" t="s">
        <v>17</v>
      </c>
      <c r="Q477" s="107">
        <v>80.8</v>
      </c>
      <c r="R477" s="107">
        <v>332.45</v>
      </c>
      <c r="S477" s="111">
        <f>my_practice[[#This Row],[total_charges]]/my_practice[[#This Row],[monthly_charges]]</f>
        <v>4.1144801980198018</v>
      </c>
      <c r="T477" s="107">
        <f t="shared" si="79"/>
        <v>80.8</v>
      </c>
      <c r="U477" s="121">
        <f t="shared" si="80"/>
        <v>1</v>
      </c>
      <c r="V477" s="118">
        <f t="shared" ca="1" si="81"/>
        <v>43932</v>
      </c>
      <c r="W477" s="111">
        <f t="shared" si="82"/>
        <v>125</v>
      </c>
      <c r="X477" s="118">
        <f t="shared" ca="1" si="83"/>
        <v>43807</v>
      </c>
      <c r="Y477" s="121" t="b">
        <f t="shared" si="84"/>
        <v>0</v>
      </c>
      <c r="Z477" s="121" t="b">
        <f t="shared" si="85"/>
        <v>1</v>
      </c>
      <c r="AA477" s="111" t="b">
        <f t="shared" si="86"/>
        <v>1</v>
      </c>
      <c r="AB477" s="121" t="b">
        <f t="shared" si="87"/>
        <v>1</v>
      </c>
      <c r="AC477" t="s">
        <v>4</v>
      </c>
      <c r="AD477"/>
    </row>
    <row r="478" spans="1:30" ht="16" x14ac:dyDescent="0.2">
      <c r="A478" s="108" t="s">
        <v>4959</v>
      </c>
      <c r="B478" s="108" t="s">
        <v>3</v>
      </c>
      <c r="C478" s="111">
        <v>0</v>
      </c>
      <c r="D478" s="108" t="s">
        <v>5</v>
      </c>
      <c r="E478" s="108" t="s">
        <v>5</v>
      </c>
      <c r="F478" s="121">
        <f t="shared" si="77"/>
        <v>0</v>
      </c>
      <c r="G478" s="121" t="str">
        <f>VLOOKUP(H478, phone[#All], 2, 0)</f>
        <v>One Line</v>
      </c>
      <c r="H478" s="108">
        <v>1</v>
      </c>
      <c r="I478" s="120" t="str">
        <f>VLOOKUP(J478,internet[#All], 2, 0)</f>
        <v>DSL</v>
      </c>
      <c r="J478" s="108">
        <v>1</v>
      </c>
      <c r="K478" s="121" t="b">
        <f>IF(AND(my_practice[[#This Row],[phone_service]]&gt;0, my_practice[[#This Row],[internet_service]]&gt;0),TRUE,FALSE)</f>
        <v>1</v>
      </c>
      <c r="L478" s="121" t="b">
        <f>IF(AND(my_practice[[#This Row],[phone_service]]=0, my_practice[[#This Row],[internet_service]]&gt;0),TRUE,FALSE)</f>
        <v>0</v>
      </c>
      <c r="M478" s="121" t="b">
        <f t="shared" si="78"/>
        <v>0</v>
      </c>
      <c r="N478" s="121" t="str">
        <f>VLOOKUP(O478,contract[#All], 2, 0)</f>
        <v>Month-to-Month</v>
      </c>
      <c r="O478" s="108">
        <v>0</v>
      </c>
      <c r="P478" s="108" t="s">
        <v>17</v>
      </c>
      <c r="Q478" s="107">
        <v>55.5</v>
      </c>
      <c r="R478" s="107">
        <v>227.35</v>
      </c>
      <c r="S478" s="111">
        <f>my_practice[[#This Row],[total_charges]]/my_practice[[#This Row],[monthly_charges]]</f>
        <v>4.0963963963963961</v>
      </c>
      <c r="T478" s="107">
        <f t="shared" si="79"/>
        <v>55.5</v>
      </c>
      <c r="U478" s="121">
        <f t="shared" si="80"/>
        <v>1</v>
      </c>
      <c r="V478" s="118">
        <f t="shared" ca="1" si="81"/>
        <v>43932</v>
      </c>
      <c r="W478" s="111">
        <f t="shared" si="82"/>
        <v>125</v>
      </c>
      <c r="X478" s="118">
        <f t="shared" ca="1" si="83"/>
        <v>43807</v>
      </c>
      <c r="Y478" s="121" t="b">
        <f t="shared" si="84"/>
        <v>1</v>
      </c>
      <c r="Z478" s="121" t="b">
        <f t="shared" si="85"/>
        <v>0</v>
      </c>
      <c r="AA478" s="111" t="b">
        <f t="shared" si="86"/>
        <v>1</v>
      </c>
      <c r="AB478" s="121" t="b">
        <f t="shared" si="87"/>
        <v>1</v>
      </c>
      <c r="AC478" t="s">
        <v>5</v>
      </c>
      <c r="AD478"/>
    </row>
    <row r="479" spans="1:30" ht="16" x14ac:dyDescent="0.2">
      <c r="A479" s="108" t="s">
        <v>2098</v>
      </c>
      <c r="B479" s="108" t="s">
        <v>3</v>
      </c>
      <c r="C479" s="111">
        <v>0</v>
      </c>
      <c r="D479" s="108" t="s">
        <v>5</v>
      </c>
      <c r="E479" s="108" t="s">
        <v>5</v>
      </c>
      <c r="F479" s="121">
        <f t="shared" si="77"/>
        <v>0</v>
      </c>
      <c r="G479" s="121" t="str">
        <f>VLOOKUP(H479, phone[#All], 2, 0)</f>
        <v>No Phone Service</v>
      </c>
      <c r="H479" s="108">
        <v>0</v>
      </c>
      <c r="I479" s="120" t="str">
        <f>VLOOKUP(J479,internet[#All], 2, 0)</f>
        <v>DSL</v>
      </c>
      <c r="J479" s="108">
        <v>1</v>
      </c>
      <c r="K479" s="121" t="b">
        <f>IF(AND(my_practice[[#This Row],[phone_service]]&gt;0, my_practice[[#This Row],[internet_service]]&gt;0),TRUE,FALSE)</f>
        <v>0</v>
      </c>
      <c r="L479" s="121" t="b">
        <f>IF(AND(my_practice[[#This Row],[phone_service]]=0, my_practice[[#This Row],[internet_service]]&gt;0),TRUE,FALSE)</f>
        <v>1</v>
      </c>
      <c r="M479" s="121" t="b">
        <f t="shared" si="78"/>
        <v>0</v>
      </c>
      <c r="N479" s="121" t="str">
        <f>VLOOKUP(O479,contract[#All], 2, 0)</f>
        <v>Month-to-Month</v>
      </c>
      <c r="O479" s="108">
        <v>0</v>
      </c>
      <c r="P479" s="108" t="s">
        <v>7</v>
      </c>
      <c r="Q479" s="107">
        <v>33.65</v>
      </c>
      <c r="R479" s="107">
        <v>137.85</v>
      </c>
      <c r="S479" s="111">
        <f>my_practice[[#This Row],[total_charges]]/my_practice[[#This Row],[monthly_charges]]</f>
        <v>4.0965824665676074</v>
      </c>
      <c r="T479" s="107">
        <f t="shared" si="79"/>
        <v>33.65</v>
      </c>
      <c r="U479" s="121">
        <f t="shared" si="80"/>
        <v>1</v>
      </c>
      <c r="V479" s="118">
        <f t="shared" ca="1" si="81"/>
        <v>43932</v>
      </c>
      <c r="W479" s="111">
        <f t="shared" si="82"/>
        <v>125</v>
      </c>
      <c r="X479" s="118">
        <f t="shared" ca="1" si="83"/>
        <v>43807</v>
      </c>
      <c r="Y479" s="121" t="b">
        <f t="shared" si="84"/>
        <v>1</v>
      </c>
      <c r="Z479" s="121" t="b">
        <f t="shared" si="85"/>
        <v>1</v>
      </c>
      <c r="AA479" s="111" t="b">
        <f t="shared" si="86"/>
        <v>1</v>
      </c>
      <c r="AB479" s="121" t="b">
        <f t="shared" si="87"/>
        <v>1</v>
      </c>
      <c r="AC479" t="s">
        <v>4</v>
      </c>
      <c r="AD479"/>
    </row>
    <row r="480" spans="1:30" ht="16" x14ac:dyDescent="0.2">
      <c r="A480" s="108" t="s">
        <v>116</v>
      </c>
      <c r="B480" s="108" t="s">
        <v>9</v>
      </c>
      <c r="C480" s="111">
        <v>0</v>
      </c>
      <c r="D480" s="108" t="s">
        <v>5</v>
      </c>
      <c r="E480" s="108" t="s">
        <v>5</v>
      </c>
      <c r="F480" s="121">
        <f t="shared" si="77"/>
        <v>0</v>
      </c>
      <c r="G480" s="121" t="str">
        <f>VLOOKUP(H480, phone[#All], 2, 0)</f>
        <v>No Phone Service</v>
      </c>
      <c r="H480" s="108">
        <v>0</v>
      </c>
      <c r="I480" s="120" t="str">
        <f>VLOOKUP(J480,internet[#All], 2, 0)</f>
        <v>DSL</v>
      </c>
      <c r="J480" s="108">
        <v>1</v>
      </c>
      <c r="K480" s="121" t="b">
        <f>IF(AND(my_practice[[#This Row],[phone_service]]&gt;0, my_practice[[#This Row],[internet_service]]&gt;0),TRUE,FALSE)</f>
        <v>0</v>
      </c>
      <c r="L480" s="121" t="b">
        <f>IF(AND(my_practice[[#This Row],[phone_service]]=0, my_practice[[#This Row],[internet_service]]&gt;0),TRUE,FALSE)</f>
        <v>1</v>
      </c>
      <c r="M480" s="121" t="b">
        <f t="shared" si="78"/>
        <v>0</v>
      </c>
      <c r="N480" s="121" t="str">
        <f>VLOOKUP(O480,contract[#All], 2, 0)</f>
        <v>Month-to-Month</v>
      </c>
      <c r="O480" s="108">
        <v>0</v>
      </c>
      <c r="P480" s="108" t="s">
        <v>10</v>
      </c>
      <c r="Q480" s="107">
        <v>24.3</v>
      </c>
      <c r="R480" s="107">
        <v>100.2</v>
      </c>
      <c r="S480" s="111">
        <f>my_practice[[#This Row],[total_charges]]/my_practice[[#This Row],[monthly_charges]]</f>
        <v>4.1234567901234565</v>
      </c>
      <c r="T480" s="107">
        <f t="shared" si="79"/>
        <v>24.300000000000004</v>
      </c>
      <c r="U480" s="121" t="e">
        <f t="shared" si="80"/>
        <v>#N/A</v>
      </c>
      <c r="V480" s="118">
        <f t="shared" ca="1" si="81"/>
        <v>43932</v>
      </c>
      <c r="W480" s="111">
        <f t="shared" si="82"/>
        <v>125</v>
      </c>
      <c r="X480" s="118">
        <f t="shared" ca="1" si="83"/>
        <v>43807</v>
      </c>
      <c r="Y480" s="121" t="b">
        <f t="shared" si="84"/>
        <v>0</v>
      </c>
      <c r="Z480" s="121" t="b">
        <f t="shared" si="85"/>
        <v>0</v>
      </c>
      <c r="AA480" s="111" t="b">
        <f t="shared" si="86"/>
        <v>0</v>
      </c>
      <c r="AB480" s="121" t="b">
        <f t="shared" si="87"/>
        <v>1</v>
      </c>
      <c r="AC480" t="s">
        <v>5</v>
      </c>
      <c r="AD480"/>
    </row>
    <row r="481" spans="1:30" ht="16" x14ac:dyDescent="0.2">
      <c r="A481" s="108" t="s">
        <v>1013</v>
      </c>
      <c r="B481" s="108" t="s">
        <v>9</v>
      </c>
      <c r="C481" s="111">
        <v>0</v>
      </c>
      <c r="D481" s="108" t="s">
        <v>4</v>
      </c>
      <c r="E481" s="108" t="s">
        <v>4</v>
      </c>
      <c r="F481" s="121">
        <f t="shared" si="77"/>
        <v>3</v>
      </c>
      <c r="G481" s="121" t="str">
        <f>VLOOKUP(H481, phone[#All], 2, 0)</f>
        <v>One Line</v>
      </c>
      <c r="H481" s="108">
        <v>1</v>
      </c>
      <c r="I481" s="120" t="str">
        <f>VLOOKUP(J481,internet[#All], 2, 0)</f>
        <v>Fiber Optic</v>
      </c>
      <c r="J481" s="108">
        <v>2</v>
      </c>
      <c r="K481" s="121" t="b">
        <f>IF(AND(my_practice[[#This Row],[phone_service]]&gt;0, my_practice[[#This Row],[internet_service]]&gt;0),TRUE,FALSE)</f>
        <v>1</v>
      </c>
      <c r="L481" s="121" t="b">
        <f>IF(AND(my_practice[[#This Row],[phone_service]]=0, my_practice[[#This Row],[internet_service]]&gt;0),TRUE,FALSE)</f>
        <v>0</v>
      </c>
      <c r="M481" s="121" t="b">
        <f t="shared" si="78"/>
        <v>0</v>
      </c>
      <c r="N481" s="121" t="str">
        <f>VLOOKUP(O481,contract[#All], 2, 0)</f>
        <v>Month-to-Month</v>
      </c>
      <c r="O481" s="108">
        <v>0</v>
      </c>
      <c r="P481" s="108" t="s">
        <v>10</v>
      </c>
      <c r="Q481" s="107">
        <v>69.55</v>
      </c>
      <c r="R481" s="107">
        <v>284.89999999999998</v>
      </c>
      <c r="S481" s="111">
        <f>my_practice[[#This Row],[total_charges]]/my_practice[[#This Row],[monthly_charges]]</f>
        <v>4.0963335729690868</v>
      </c>
      <c r="T481" s="107">
        <f t="shared" si="79"/>
        <v>69.55</v>
      </c>
      <c r="U481" s="121">
        <f t="shared" si="80"/>
        <v>1</v>
      </c>
      <c r="V481" s="118">
        <f t="shared" ca="1" si="81"/>
        <v>43932</v>
      </c>
      <c r="W481" s="111">
        <f t="shared" si="82"/>
        <v>125</v>
      </c>
      <c r="X481" s="118">
        <f t="shared" ca="1" si="83"/>
        <v>43807</v>
      </c>
      <c r="Y481" s="121" t="b">
        <f t="shared" si="84"/>
        <v>0</v>
      </c>
      <c r="Z481" s="121" t="b">
        <f t="shared" si="85"/>
        <v>0</v>
      </c>
      <c r="AA481" s="111" t="b">
        <f t="shared" si="86"/>
        <v>0</v>
      </c>
      <c r="AB481" s="121" t="b">
        <f t="shared" si="87"/>
        <v>1</v>
      </c>
      <c r="AC481" t="s">
        <v>5</v>
      </c>
      <c r="AD481"/>
    </row>
    <row r="482" spans="1:30" ht="16" x14ac:dyDescent="0.2">
      <c r="A482" s="108" t="s">
        <v>7052</v>
      </c>
      <c r="B482" s="108" t="s">
        <v>9</v>
      </c>
      <c r="C482" s="111">
        <v>1</v>
      </c>
      <c r="D482" s="108" t="s">
        <v>4</v>
      </c>
      <c r="E482" s="108" t="s">
        <v>5</v>
      </c>
      <c r="F482" s="121">
        <f t="shared" si="77"/>
        <v>1</v>
      </c>
      <c r="G482" s="121" t="str">
        <f>VLOOKUP(H482, phone[#All], 2, 0)</f>
        <v>Two or More Lines</v>
      </c>
      <c r="H482" s="108">
        <v>2</v>
      </c>
      <c r="I482" s="120" t="str">
        <f>VLOOKUP(J482,internet[#All], 2, 0)</f>
        <v>Fiber Optic</v>
      </c>
      <c r="J482" s="108">
        <v>2</v>
      </c>
      <c r="K482" s="121" t="b">
        <f>IF(AND(my_practice[[#This Row],[phone_service]]&gt;0, my_practice[[#This Row],[internet_service]]&gt;0),TRUE,FALSE)</f>
        <v>1</v>
      </c>
      <c r="L482" s="121" t="b">
        <f>IF(AND(my_practice[[#This Row],[phone_service]]=0, my_practice[[#This Row],[internet_service]]&gt;0),TRUE,FALSE)</f>
        <v>0</v>
      </c>
      <c r="M482" s="121" t="b">
        <f t="shared" si="78"/>
        <v>0</v>
      </c>
      <c r="N482" s="121" t="str">
        <f>VLOOKUP(O482,contract[#All], 2, 0)</f>
        <v>Month-to-Month</v>
      </c>
      <c r="O482" s="108">
        <v>0</v>
      </c>
      <c r="P482" s="108" t="s">
        <v>10</v>
      </c>
      <c r="Q482" s="107">
        <v>74.400000000000006</v>
      </c>
      <c r="R482" s="107">
        <v>306.60000000000002</v>
      </c>
      <c r="S482" s="111">
        <f>my_practice[[#This Row],[total_charges]]/my_practice[[#This Row],[monthly_charges]]</f>
        <v>4.120967741935484</v>
      </c>
      <c r="T482" s="107">
        <f t="shared" si="79"/>
        <v>74.400000000000006</v>
      </c>
      <c r="U482" s="121">
        <f t="shared" si="80"/>
        <v>1</v>
      </c>
      <c r="V482" s="118">
        <f t="shared" ca="1" si="81"/>
        <v>43932</v>
      </c>
      <c r="W482" s="111">
        <f t="shared" si="82"/>
        <v>125</v>
      </c>
      <c r="X482" s="118">
        <f t="shared" ca="1" si="83"/>
        <v>43807</v>
      </c>
      <c r="Y482" s="121" t="b">
        <f t="shared" si="84"/>
        <v>0</v>
      </c>
      <c r="Z482" s="121" t="b">
        <f t="shared" si="85"/>
        <v>1</v>
      </c>
      <c r="AA482" s="111" t="b">
        <f t="shared" si="86"/>
        <v>1</v>
      </c>
      <c r="AB482" s="121" t="b">
        <f t="shared" si="87"/>
        <v>1</v>
      </c>
      <c r="AC482" t="s">
        <v>4</v>
      </c>
      <c r="AD482"/>
    </row>
    <row r="483" spans="1:30" ht="16" x14ac:dyDescent="0.2">
      <c r="A483" s="108" t="s">
        <v>6820</v>
      </c>
      <c r="B483" s="108" t="s">
        <v>9</v>
      </c>
      <c r="C483" s="111">
        <v>1</v>
      </c>
      <c r="D483" s="108" t="s">
        <v>4</v>
      </c>
      <c r="E483" s="108" t="s">
        <v>5</v>
      </c>
      <c r="F483" s="121">
        <f t="shared" si="77"/>
        <v>1</v>
      </c>
      <c r="G483" s="121" t="str">
        <f>VLOOKUP(H483, phone[#All], 2, 0)</f>
        <v>Two or More Lines</v>
      </c>
      <c r="H483" s="108">
        <v>2</v>
      </c>
      <c r="I483" s="120" t="str">
        <f>VLOOKUP(J483,internet[#All], 2, 0)</f>
        <v>Fiber Optic</v>
      </c>
      <c r="J483" s="108">
        <v>2</v>
      </c>
      <c r="K483" s="121" t="b">
        <f>IF(AND(my_practice[[#This Row],[phone_service]]&gt;0, my_practice[[#This Row],[internet_service]]&gt;0),TRUE,FALSE)</f>
        <v>1</v>
      </c>
      <c r="L483" s="121" t="b">
        <f>IF(AND(my_practice[[#This Row],[phone_service]]=0, my_practice[[#This Row],[internet_service]]&gt;0),TRUE,FALSE)</f>
        <v>0</v>
      </c>
      <c r="M483" s="121" t="b">
        <f t="shared" si="78"/>
        <v>0</v>
      </c>
      <c r="N483" s="121" t="str">
        <f>VLOOKUP(O483,contract[#All], 2, 0)</f>
        <v>Month-to-Month</v>
      </c>
      <c r="O483" s="108">
        <v>0</v>
      </c>
      <c r="P483" s="108" t="s">
        <v>7</v>
      </c>
      <c r="Q483" s="107">
        <v>74.95</v>
      </c>
      <c r="R483" s="107">
        <v>308.7</v>
      </c>
      <c r="S483" s="111">
        <f>my_practice[[#This Row],[total_charges]]/my_practice[[#This Row],[monthly_charges]]</f>
        <v>4.1187458305537019</v>
      </c>
      <c r="T483" s="107">
        <f t="shared" si="79"/>
        <v>74.95</v>
      </c>
      <c r="U483" s="121">
        <f t="shared" si="80"/>
        <v>1</v>
      </c>
      <c r="V483" s="118">
        <f t="shared" ca="1" si="81"/>
        <v>43932</v>
      </c>
      <c r="W483" s="111">
        <f t="shared" si="82"/>
        <v>125</v>
      </c>
      <c r="X483" s="118">
        <f t="shared" ca="1" si="83"/>
        <v>43807</v>
      </c>
      <c r="Y483" s="121" t="b">
        <f t="shared" si="84"/>
        <v>0</v>
      </c>
      <c r="Z483" s="121" t="b">
        <f t="shared" si="85"/>
        <v>1</v>
      </c>
      <c r="AA483" s="111" t="b">
        <f t="shared" si="86"/>
        <v>1</v>
      </c>
      <c r="AB483" s="121" t="b">
        <f t="shared" si="87"/>
        <v>1</v>
      </c>
      <c r="AC483" t="s">
        <v>4</v>
      </c>
      <c r="AD483"/>
    </row>
    <row r="484" spans="1:30" ht="16" x14ac:dyDescent="0.2">
      <c r="A484" s="108" t="s">
        <v>2693</v>
      </c>
      <c r="B484" s="108" t="s">
        <v>9</v>
      </c>
      <c r="C484" s="111">
        <v>0</v>
      </c>
      <c r="D484" s="108" t="s">
        <v>5</v>
      </c>
      <c r="E484" s="108" t="s">
        <v>5</v>
      </c>
      <c r="F484" s="121">
        <f t="shared" si="77"/>
        <v>0</v>
      </c>
      <c r="G484" s="121" t="str">
        <f>VLOOKUP(H484, phone[#All], 2, 0)</f>
        <v>Two or More Lines</v>
      </c>
      <c r="H484" s="108">
        <v>2</v>
      </c>
      <c r="I484" s="120" t="str">
        <f>VLOOKUP(J484,internet[#All], 2, 0)</f>
        <v>DSL</v>
      </c>
      <c r="J484" s="108">
        <v>1</v>
      </c>
      <c r="K484" s="121" t="b">
        <f>IF(AND(my_practice[[#This Row],[phone_service]]&gt;0, my_practice[[#This Row],[internet_service]]&gt;0),TRUE,FALSE)</f>
        <v>1</v>
      </c>
      <c r="L484" s="121" t="b">
        <f>IF(AND(my_practice[[#This Row],[phone_service]]=0, my_practice[[#This Row],[internet_service]]&gt;0),TRUE,FALSE)</f>
        <v>0</v>
      </c>
      <c r="M484" s="121" t="b">
        <f t="shared" si="78"/>
        <v>0</v>
      </c>
      <c r="N484" s="121" t="str">
        <f>VLOOKUP(O484,contract[#All], 2, 0)</f>
        <v>Month-to-Month</v>
      </c>
      <c r="O484" s="108">
        <v>0</v>
      </c>
      <c r="P484" s="108" t="s">
        <v>10</v>
      </c>
      <c r="Q484" s="107">
        <v>50.4</v>
      </c>
      <c r="R484" s="107">
        <v>206.6</v>
      </c>
      <c r="S484" s="111">
        <f>my_practice[[#This Row],[total_charges]]/my_practice[[#This Row],[monthly_charges]]</f>
        <v>4.0992063492063489</v>
      </c>
      <c r="T484" s="107">
        <f t="shared" si="79"/>
        <v>50.400000000000006</v>
      </c>
      <c r="U484" s="121" t="e">
        <f t="shared" si="80"/>
        <v>#N/A</v>
      </c>
      <c r="V484" s="118">
        <f t="shared" ca="1" si="81"/>
        <v>43932</v>
      </c>
      <c r="W484" s="111">
        <f t="shared" si="82"/>
        <v>125</v>
      </c>
      <c r="X484" s="118">
        <f t="shared" ca="1" si="83"/>
        <v>43807</v>
      </c>
      <c r="Y484" s="121" t="b">
        <f t="shared" si="84"/>
        <v>0</v>
      </c>
      <c r="Z484" s="121" t="b">
        <f t="shared" si="85"/>
        <v>1</v>
      </c>
      <c r="AA484" s="111" t="b">
        <f t="shared" si="86"/>
        <v>1</v>
      </c>
      <c r="AB484" s="121" t="b">
        <f t="shared" si="87"/>
        <v>1</v>
      </c>
      <c r="AC484" t="s">
        <v>4</v>
      </c>
      <c r="AD484"/>
    </row>
    <row r="485" spans="1:30" ht="16" x14ac:dyDescent="0.2">
      <c r="A485" s="108" t="s">
        <v>1122</v>
      </c>
      <c r="B485" s="108" t="s">
        <v>3</v>
      </c>
      <c r="C485" s="111">
        <v>0</v>
      </c>
      <c r="D485" s="108" t="s">
        <v>5</v>
      </c>
      <c r="E485" s="108" t="s">
        <v>5</v>
      </c>
      <c r="F485" s="121">
        <f t="shared" si="77"/>
        <v>0</v>
      </c>
      <c r="G485" s="121" t="str">
        <f>VLOOKUP(H485, phone[#All], 2, 0)</f>
        <v>One Line</v>
      </c>
      <c r="H485" s="108">
        <v>1</v>
      </c>
      <c r="I485" s="120" t="str">
        <f>VLOOKUP(J485,internet[#All], 2, 0)</f>
        <v>Fiber Optic</v>
      </c>
      <c r="J485" s="108">
        <v>2</v>
      </c>
      <c r="K485" s="121" t="b">
        <f>IF(AND(my_practice[[#This Row],[phone_service]]&gt;0, my_practice[[#This Row],[internet_service]]&gt;0),TRUE,FALSE)</f>
        <v>1</v>
      </c>
      <c r="L485" s="121" t="b">
        <f>IF(AND(my_practice[[#This Row],[phone_service]]=0, my_practice[[#This Row],[internet_service]]&gt;0),TRUE,FALSE)</f>
        <v>0</v>
      </c>
      <c r="M485" s="121" t="b">
        <f t="shared" si="78"/>
        <v>0</v>
      </c>
      <c r="N485" s="121" t="str">
        <f>VLOOKUP(O485,contract[#All], 2, 0)</f>
        <v>Month-to-Month</v>
      </c>
      <c r="O485" s="108">
        <v>0</v>
      </c>
      <c r="P485" s="108" t="s">
        <v>13</v>
      </c>
      <c r="Q485" s="107">
        <v>94.4</v>
      </c>
      <c r="R485" s="107">
        <v>387.2</v>
      </c>
      <c r="S485" s="111">
        <f>my_practice[[#This Row],[total_charges]]/my_practice[[#This Row],[monthly_charges]]</f>
        <v>4.101694915254237</v>
      </c>
      <c r="T485" s="107">
        <f t="shared" si="79"/>
        <v>94.4</v>
      </c>
      <c r="U485" s="121">
        <f t="shared" si="80"/>
        <v>1</v>
      </c>
      <c r="V485" s="118">
        <f t="shared" ca="1" si="81"/>
        <v>43932</v>
      </c>
      <c r="W485" s="111">
        <f t="shared" si="82"/>
        <v>125</v>
      </c>
      <c r="X485" s="118">
        <f t="shared" ca="1" si="83"/>
        <v>43807</v>
      </c>
      <c r="Y485" s="121" t="b">
        <f t="shared" si="84"/>
        <v>1</v>
      </c>
      <c r="Z485" s="121" t="b">
        <f t="shared" si="85"/>
        <v>1</v>
      </c>
      <c r="AA485" s="111" t="b">
        <f t="shared" si="86"/>
        <v>1</v>
      </c>
      <c r="AB485" s="121" t="b">
        <f t="shared" si="87"/>
        <v>1</v>
      </c>
      <c r="AC485" t="s">
        <v>4</v>
      </c>
      <c r="AD485"/>
    </row>
    <row r="486" spans="1:30" ht="16" x14ac:dyDescent="0.2">
      <c r="A486" s="108" t="s">
        <v>1903</v>
      </c>
      <c r="B486" s="108" t="s">
        <v>9</v>
      </c>
      <c r="C486" s="111">
        <v>1</v>
      </c>
      <c r="D486" s="108" t="s">
        <v>5</v>
      </c>
      <c r="E486" s="108" t="s">
        <v>5</v>
      </c>
      <c r="F486" s="121">
        <f t="shared" si="77"/>
        <v>0</v>
      </c>
      <c r="G486" s="121" t="str">
        <f>VLOOKUP(H486, phone[#All], 2, 0)</f>
        <v>No Phone Service</v>
      </c>
      <c r="H486" s="108">
        <v>0</v>
      </c>
      <c r="I486" s="120" t="str">
        <f>VLOOKUP(J486,internet[#All], 2, 0)</f>
        <v>DSL</v>
      </c>
      <c r="J486" s="108">
        <v>1</v>
      </c>
      <c r="K486" s="121" t="b">
        <f>IF(AND(my_practice[[#This Row],[phone_service]]&gt;0, my_practice[[#This Row],[internet_service]]&gt;0),TRUE,FALSE)</f>
        <v>0</v>
      </c>
      <c r="L486" s="121" t="b">
        <f>IF(AND(my_practice[[#This Row],[phone_service]]=0, my_practice[[#This Row],[internet_service]]&gt;0),TRUE,FALSE)</f>
        <v>1</v>
      </c>
      <c r="M486" s="121" t="b">
        <f t="shared" si="78"/>
        <v>0</v>
      </c>
      <c r="N486" s="121" t="str">
        <f>VLOOKUP(O486,contract[#All], 2, 0)</f>
        <v>Month-to-Month</v>
      </c>
      <c r="O486" s="108">
        <v>0</v>
      </c>
      <c r="P486" s="108" t="s">
        <v>17</v>
      </c>
      <c r="Q486" s="107">
        <v>50.95</v>
      </c>
      <c r="R486" s="107">
        <v>207.35</v>
      </c>
      <c r="S486" s="111">
        <f>my_practice[[#This Row],[total_charges]]/my_practice[[#This Row],[monthly_charges]]</f>
        <v>4.0696761530912653</v>
      </c>
      <c r="T486" s="107">
        <f t="shared" si="79"/>
        <v>50.95000000000001</v>
      </c>
      <c r="U486" s="121" t="e">
        <f t="shared" si="80"/>
        <v>#N/A</v>
      </c>
      <c r="V486" s="118">
        <f t="shared" ca="1" si="81"/>
        <v>43932</v>
      </c>
      <c r="W486" s="111">
        <f t="shared" si="82"/>
        <v>124</v>
      </c>
      <c r="X486" s="118">
        <f t="shared" ca="1" si="83"/>
        <v>43808</v>
      </c>
      <c r="Y486" s="121" t="b">
        <f t="shared" si="84"/>
        <v>0</v>
      </c>
      <c r="Z486" s="121" t="b">
        <f t="shared" si="85"/>
        <v>0</v>
      </c>
      <c r="AA486" s="111" t="b">
        <f t="shared" si="86"/>
        <v>1</v>
      </c>
      <c r="AB486" s="121" t="b">
        <f t="shared" si="87"/>
        <v>1</v>
      </c>
      <c r="AC486" t="s">
        <v>5</v>
      </c>
      <c r="AD486"/>
    </row>
    <row r="487" spans="1:30" ht="16" x14ac:dyDescent="0.2">
      <c r="A487" s="108" t="s">
        <v>3956</v>
      </c>
      <c r="B487" s="108" t="s">
        <v>3</v>
      </c>
      <c r="C487" s="111">
        <v>0</v>
      </c>
      <c r="D487" s="108" t="s">
        <v>5</v>
      </c>
      <c r="E487" s="108" t="s">
        <v>5</v>
      </c>
      <c r="F487" s="121">
        <f t="shared" si="77"/>
        <v>0</v>
      </c>
      <c r="G487" s="121" t="str">
        <f>VLOOKUP(H487, phone[#All], 2, 0)</f>
        <v>No Phone Service</v>
      </c>
      <c r="H487" s="108">
        <v>0</v>
      </c>
      <c r="I487" s="120" t="str">
        <f>VLOOKUP(J487,internet[#All], 2, 0)</f>
        <v>DSL</v>
      </c>
      <c r="J487" s="108">
        <v>1</v>
      </c>
      <c r="K487" s="121" t="b">
        <f>IF(AND(my_practice[[#This Row],[phone_service]]&gt;0, my_practice[[#This Row],[internet_service]]&gt;0),TRUE,FALSE)</f>
        <v>0</v>
      </c>
      <c r="L487" s="121" t="b">
        <f>IF(AND(my_practice[[#This Row],[phone_service]]=0, my_practice[[#This Row],[internet_service]]&gt;0),TRUE,FALSE)</f>
        <v>1</v>
      </c>
      <c r="M487" s="121" t="b">
        <f t="shared" si="78"/>
        <v>0</v>
      </c>
      <c r="N487" s="121" t="str">
        <f>VLOOKUP(O487,contract[#All], 2, 0)</f>
        <v>Month-to-Month</v>
      </c>
      <c r="O487" s="108">
        <v>0</v>
      </c>
      <c r="P487" s="108" t="s">
        <v>10</v>
      </c>
      <c r="Q487" s="107">
        <v>34.25</v>
      </c>
      <c r="R487" s="107">
        <v>139.35</v>
      </c>
      <c r="S487" s="111">
        <f>my_practice[[#This Row],[total_charges]]/my_practice[[#This Row],[monthly_charges]]</f>
        <v>4.0686131386861311</v>
      </c>
      <c r="T487" s="107">
        <f t="shared" si="79"/>
        <v>34.25</v>
      </c>
      <c r="U487" s="121">
        <f t="shared" si="80"/>
        <v>1</v>
      </c>
      <c r="V487" s="118">
        <f t="shared" ca="1" si="81"/>
        <v>43932</v>
      </c>
      <c r="W487" s="111">
        <f t="shared" si="82"/>
        <v>124</v>
      </c>
      <c r="X487" s="118">
        <f t="shared" ca="1" si="83"/>
        <v>43808</v>
      </c>
      <c r="Y487" s="121" t="b">
        <f t="shared" si="84"/>
        <v>1</v>
      </c>
      <c r="Z487" s="121" t="b">
        <f t="shared" si="85"/>
        <v>1</v>
      </c>
      <c r="AA487" s="111" t="b">
        <f t="shared" si="86"/>
        <v>0</v>
      </c>
      <c r="AB487" s="121" t="b">
        <f t="shared" si="87"/>
        <v>1</v>
      </c>
      <c r="AC487" t="s">
        <v>4</v>
      </c>
      <c r="AD487"/>
    </row>
    <row r="488" spans="1:30" ht="16" x14ac:dyDescent="0.2">
      <c r="A488" s="108" t="s">
        <v>4225</v>
      </c>
      <c r="B488" s="108" t="s">
        <v>9</v>
      </c>
      <c r="C488" s="111">
        <v>0</v>
      </c>
      <c r="D488" s="108" t="s">
        <v>5</v>
      </c>
      <c r="E488" s="108" t="s">
        <v>5</v>
      </c>
      <c r="F488" s="121">
        <f t="shared" si="77"/>
        <v>0</v>
      </c>
      <c r="G488" s="121" t="str">
        <f>VLOOKUP(H488, phone[#All], 2, 0)</f>
        <v>Two or More Lines</v>
      </c>
      <c r="H488" s="108">
        <v>2</v>
      </c>
      <c r="I488" s="120" t="str">
        <f>VLOOKUP(J488,internet[#All], 2, 0)</f>
        <v>Fiber Optic</v>
      </c>
      <c r="J488" s="108">
        <v>2</v>
      </c>
      <c r="K488" s="121" t="b">
        <f>IF(AND(my_practice[[#This Row],[phone_service]]&gt;0, my_practice[[#This Row],[internet_service]]&gt;0),TRUE,FALSE)</f>
        <v>1</v>
      </c>
      <c r="L488" s="121" t="b">
        <f>IF(AND(my_practice[[#This Row],[phone_service]]=0, my_practice[[#This Row],[internet_service]]&gt;0),TRUE,FALSE)</f>
        <v>0</v>
      </c>
      <c r="M488" s="121" t="b">
        <f t="shared" si="78"/>
        <v>0</v>
      </c>
      <c r="N488" s="121" t="str">
        <f>VLOOKUP(O488,contract[#All], 2, 0)</f>
        <v>Month-to-Month</v>
      </c>
      <c r="O488" s="108">
        <v>0</v>
      </c>
      <c r="P488" s="108" t="s">
        <v>7</v>
      </c>
      <c r="Q488" s="107">
        <v>90.05</v>
      </c>
      <c r="R488" s="107">
        <v>368.1</v>
      </c>
      <c r="S488" s="111">
        <f>my_practice[[#This Row],[total_charges]]/my_practice[[#This Row],[monthly_charges]]</f>
        <v>4.0877290394225438</v>
      </c>
      <c r="T488" s="107">
        <f t="shared" si="79"/>
        <v>90.049999999999983</v>
      </c>
      <c r="U488" s="121">
        <f t="shared" si="80"/>
        <v>1</v>
      </c>
      <c r="V488" s="118">
        <f t="shared" ca="1" si="81"/>
        <v>43932</v>
      </c>
      <c r="W488" s="111">
        <f t="shared" si="82"/>
        <v>124</v>
      </c>
      <c r="X488" s="118">
        <f t="shared" ca="1" si="83"/>
        <v>43808</v>
      </c>
      <c r="Y488" s="121" t="b">
        <f t="shared" si="84"/>
        <v>0</v>
      </c>
      <c r="Z488" s="121" t="b">
        <f t="shared" si="85"/>
        <v>1</v>
      </c>
      <c r="AA488" s="111" t="b">
        <f t="shared" si="86"/>
        <v>0</v>
      </c>
      <c r="AB488" s="121" t="b">
        <f t="shared" si="87"/>
        <v>1</v>
      </c>
      <c r="AC488" t="s">
        <v>4</v>
      </c>
      <c r="AD488"/>
    </row>
    <row r="489" spans="1:30" ht="16" x14ac:dyDescent="0.2">
      <c r="A489" s="108" t="s">
        <v>5978</v>
      </c>
      <c r="B489" s="108" t="s">
        <v>9</v>
      </c>
      <c r="C489" s="111">
        <v>1</v>
      </c>
      <c r="D489" s="108" t="s">
        <v>5</v>
      </c>
      <c r="E489" s="108" t="s">
        <v>5</v>
      </c>
      <c r="F489" s="121">
        <f t="shared" si="77"/>
        <v>0</v>
      </c>
      <c r="G489" s="121" t="str">
        <f>VLOOKUP(H489, phone[#All], 2, 0)</f>
        <v>No Phone Service</v>
      </c>
      <c r="H489" s="108">
        <v>0</v>
      </c>
      <c r="I489" s="120" t="str">
        <f>VLOOKUP(J489,internet[#All], 2, 0)</f>
        <v>DSL</v>
      </c>
      <c r="J489" s="108">
        <v>1</v>
      </c>
      <c r="K489" s="121" t="b">
        <f>IF(AND(my_practice[[#This Row],[phone_service]]&gt;0, my_practice[[#This Row],[internet_service]]&gt;0),TRUE,FALSE)</f>
        <v>0</v>
      </c>
      <c r="L489" s="121" t="b">
        <f>IF(AND(my_practice[[#This Row],[phone_service]]=0, my_practice[[#This Row],[internet_service]]&gt;0),TRUE,FALSE)</f>
        <v>1</v>
      </c>
      <c r="M489" s="121" t="b">
        <f t="shared" si="78"/>
        <v>0</v>
      </c>
      <c r="N489" s="121" t="str">
        <f>VLOOKUP(O489,contract[#All], 2, 0)</f>
        <v>Month-to-Month</v>
      </c>
      <c r="O489" s="108">
        <v>0</v>
      </c>
      <c r="P489" s="108" t="s">
        <v>13</v>
      </c>
      <c r="Q489" s="107">
        <v>25.2</v>
      </c>
      <c r="R489" s="107">
        <v>102.5</v>
      </c>
      <c r="S489" s="111">
        <f>my_practice[[#This Row],[total_charges]]/my_practice[[#This Row],[monthly_charges]]</f>
        <v>4.0674603174603172</v>
      </c>
      <c r="T489" s="107">
        <f t="shared" si="79"/>
        <v>25.200000000000003</v>
      </c>
      <c r="U489" s="121" t="e">
        <f t="shared" si="80"/>
        <v>#N/A</v>
      </c>
      <c r="V489" s="118">
        <f t="shared" ca="1" si="81"/>
        <v>43932</v>
      </c>
      <c r="W489" s="111">
        <f t="shared" si="82"/>
        <v>124</v>
      </c>
      <c r="X489" s="118">
        <f t="shared" ca="1" si="83"/>
        <v>43808</v>
      </c>
      <c r="Y489" s="121" t="b">
        <f t="shared" si="84"/>
        <v>0</v>
      </c>
      <c r="Z489" s="121" t="b">
        <f t="shared" si="85"/>
        <v>1</v>
      </c>
      <c r="AA489" s="111" t="b">
        <f t="shared" si="86"/>
        <v>1</v>
      </c>
      <c r="AB489" s="121" t="b">
        <f t="shared" si="87"/>
        <v>1</v>
      </c>
      <c r="AC489" t="s">
        <v>4</v>
      </c>
      <c r="AD489"/>
    </row>
    <row r="490" spans="1:30" ht="16" x14ac:dyDescent="0.2">
      <c r="A490" s="108" t="s">
        <v>6115</v>
      </c>
      <c r="B490" s="108" t="s">
        <v>3</v>
      </c>
      <c r="C490" s="111">
        <v>0</v>
      </c>
      <c r="D490" s="108" t="s">
        <v>5</v>
      </c>
      <c r="E490" s="108" t="s">
        <v>5</v>
      </c>
      <c r="F490" s="121">
        <f t="shared" si="77"/>
        <v>0</v>
      </c>
      <c r="G490" s="121" t="str">
        <f>VLOOKUP(H490, phone[#All], 2, 0)</f>
        <v>Two or More Lines</v>
      </c>
      <c r="H490" s="108">
        <v>2</v>
      </c>
      <c r="I490" s="120" t="str">
        <f>VLOOKUP(J490,internet[#All], 2, 0)</f>
        <v>No Internet Service</v>
      </c>
      <c r="J490" s="108">
        <v>0</v>
      </c>
      <c r="K490" s="121" t="b">
        <f>IF(AND(my_practice[[#This Row],[phone_service]]&gt;0, my_practice[[#This Row],[internet_service]]&gt;0),TRUE,FALSE)</f>
        <v>0</v>
      </c>
      <c r="L490" s="121" t="b">
        <f>IF(AND(my_practice[[#This Row],[phone_service]]=0, my_practice[[#This Row],[internet_service]]&gt;0),TRUE,FALSE)</f>
        <v>0</v>
      </c>
      <c r="M490" s="121" t="b">
        <f t="shared" si="78"/>
        <v>1</v>
      </c>
      <c r="N490" s="121" t="str">
        <f>VLOOKUP(O490,contract[#All], 2, 0)</f>
        <v>1 Year</v>
      </c>
      <c r="O490" s="108">
        <v>1</v>
      </c>
      <c r="P490" s="108" t="s">
        <v>7</v>
      </c>
      <c r="Q490" s="107">
        <v>23.9</v>
      </c>
      <c r="R490" s="107">
        <v>97.5</v>
      </c>
      <c r="S490" s="111">
        <f>my_practice[[#This Row],[total_charges]]/my_practice[[#This Row],[monthly_charges]]</f>
        <v>4.0794979079497908</v>
      </c>
      <c r="T490" s="107">
        <f t="shared" si="79"/>
        <v>23.9</v>
      </c>
      <c r="U490" s="121">
        <f t="shared" si="80"/>
        <v>1</v>
      </c>
      <c r="V490" s="118">
        <f t="shared" ca="1" si="81"/>
        <v>43932</v>
      </c>
      <c r="W490" s="111">
        <f t="shared" si="82"/>
        <v>124</v>
      </c>
      <c r="X490" s="118">
        <f t="shared" ca="1" si="83"/>
        <v>43808</v>
      </c>
      <c r="Y490" s="121" t="b">
        <f t="shared" si="84"/>
        <v>1</v>
      </c>
      <c r="Z490" s="121" t="b">
        <f t="shared" si="85"/>
        <v>0</v>
      </c>
      <c r="AA490" s="111" t="b">
        <f t="shared" si="86"/>
        <v>0</v>
      </c>
      <c r="AB490" s="121" t="b">
        <f t="shared" si="87"/>
        <v>0</v>
      </c>
      <c r="AC490" t="s">
        <v>5</v>
      </c>
      <c r="AD490"/>
    </row>
    <row r="491" spans="1:30" ht="16" x14ac:dyDescent="0.2">
      <c r="A491" s="108" t="s">
        <v>5388</v>
      </c>
      <c r="B491" s="108" t="s">
        <v>9</v>
      </c>
      <c r="C491" s="111">
        <v>0</v>
      </c>
      <c r="D491" s="108" t="s">
        <v>5</v>
      </c>
      <c r="E491" s="108" t="s">
        <v>5</v>
      </c>
      <c r="F491" s="121">
        <f t="shared" si="77"/>
        <v>0</v>
      </c>
      <c r="G491" s="121" t="str">
        <f>VLOOKUP(H491, phone[#All], 2, 0)</f>
        <v>One Line</v>
      </c>
      <c r="H491" s="108">
        <v>1</v>
      </c>
      <c r="I491" s="120" t="str">
        <f>VLOOKUP(J491,internet[#All], 2, 0)</f>
        <v>DSL</v>
      </c>
      <c r="J491" s="108">
        <v>1</v>
      </c>
      <c r="K491" s="121" t="b">
        <f>IF(AND(my_practice[[#This Row],[phone_service]]&gt;0, my_practice[[#This Row],[internet_service]]&gt;0),TRUE,FALSE)</f>
        <v>1</v>
      </c>
      <c r="L491" s="121" t="b">
        <f>IF(AND(my_practice[[#This Row],[phone_service]]=0, my_practice[[#This Row],[internet_service]]&gt;0),TRUE,FALSE)</f>
        <v>0</v>
      </c>
      <c r="M491" s="121" t="b">
        <f t="shared" si="78"/>
        <v>0</v>
      </c>
      <c r="N491" s="121" t="str">
        <f>VLOOKUP(O491,contract[#All], 2, 0)</f>
        <v>Month-to-Month</v>
      </c>
      <c r="O491" s="108">
        <v>0</v>
      </c>
      <c r="P491" s="108" t="s">
        <v>7</v>
      </c>
      <c r="Q491" s="107">
        <v>61.3</v>
      </c>
      <c r="R491" s="107">
        <v>249.4</v>
      </c>
      <c r="S491" s="111">
        <f>my_practice[[#This Row],[total_charges]]/my_practice[[#This Row],[monthly_charges]]</f>
        <v>4.068515497553018</v>
      </c>
      <c r="T491" s="107">
        <f t="shared" si="79"/>
        <v>61.3</v>
      </c>
      <c r="U491" s="121">
        <f t="shared" si="80"/>
        <v>1</v>
      </c>
      <c r="V491" s="118">
        <f t="shared" ca="1" si="81"/>
        <v>43932</v>
      </c>
      <c r="W491" s="111">
        <f t="shared" si="82"/>
        <v>124</v>
      </c>
      <c r="X491" s="118">
        <f t="shared" ca="1" si="83"/>
        <v>43808</v>
      </c>
      <c r="Y491" s="121" t="b">
        <f t="shared" si="84"/>
        <v>0</v>
      </c>
      <c r="Z491" s="121" t="b">
        <f t="shared" si="85"/>
        <v>0</v>
      </c>
      <c r="AA491" s="111" t="b">
        <f t="shared" si="86"/>
        <v>1</v>
      </c>
      <c r="AB491" s="121" t="b">
        <f t="shared" si="87"/>
        <v>1</v>
      </c>
      <c r="AC491" t="s">
        <v>5</v>
      </c>
      <c r="AD491"/>
    </row>
    <row r="492" spans="1:30" ht="16" x14ac:dyDescent="0.2">
      <c r="A492" s="108" t="s">
        <v>2666</v>
      </c>
      <c r="B492" s="108" t="s">
        <v>3</v>
      </c>
      <c r="C492" s="111">
        <v>0</v>
      </c>
      <c r="D492" s="108" t="s">
        <v>5</v>
      </c>
      <c r="E492" s="108" t="s">
        <v>4</v>
      </c>
      <c r="F492" s="121">
        <f t="shared" si="77"/>
        <v>2</v>
      </c>
      <c r="G492" s="121" t="str">
        <f>VLOOKUP(H492, phone[#All], 2, 0)</f>
        <v>Two or More Lines</v>
      </c>
      <c r="H492" s="108">
        <v>2</v>
      </c>
      <c r="I492" s="120" t="str">
        <f>VLOOKUP(J492,internet[#All], 2, 0)</f>
        <v>Fiber Optic</v>
      </c>
      <c r="J492" s="108">
        <v>2</v>
      </c>
      <c r="K492" s="121" t="b">
        <f>IF(AND(my_practice[[#This Row],[phone_service]]&gt;0, my_practice[[#This Row],[internet_service]]&gt;0),TRUE,FALSE)</f>
        <v>1</v>
      </c>
      <c r="L492" s="121" t="b">
        <f>IF(AND(my_practice[[#This Row],[phone_service]]=0, my_practice[[#This Row],[internet_service]]&gt;0),TRUE,FALSE)</f>
        <v>0</v>
      </c>
      <c r="M492" s="121" t="b">
        <f t="shared" si="78"/>
        <v>0</v>
      </c>
      <c r="N492" s="121" t="str">
        <f>VLOOKUP(O492,contract[#All], 2, 0)</f>
        <v>Month-to-Month</v>
      </c>
      <c r="O492" s="108">
        <v>0</v>
      </c>
      <c r="P492" s="108" t="s">
        <v>10</v>
      </c>
      <c r="Q492" s="107">
        <v>89.6</v>
      </c>
      <c r="R492" s="107">
        <v>365.65</v>
      </c>
      <c r="S492" s="111">
        <f>my_practice[[#This Row],[total_charges]]/my_practice[[#This Row],[monthly_charges]]</f>
        <v>4.0809151785714288</v>
      </c>
      <c r="T492" s="107">
        <f t="shared" si="79"/>
        <v>89.6</v>
      </c>
      <c r="U492" s="121">
        <f t="shared" si="80"/>
        <v>1</v>
      </c>
      <c r="V492" s="118">
        <f t="shared" ca="1" si="81"/>
        <v>43932</v>
      </c>
      <c r="W492" s="111">
        <f t="shared" si="82"/>
        <v>124</v>
      </c>
      <c r="X492" s="118">
        <f t="shared" ca="1" si="83"/>
        <v>43808</v>
      </c>
      <c r="Y492" s="121" t="b">
        <f t="shared" si="84"/>
        <v>1</v>
      </c>
      <c r="Z492" s="121" t="b">
        <f t="shared" si="85"/>
        <v>1</v>
      </c>
      <c r="AA492" s="111" t="b">
        <f t="shared" si="86"/>
        <v>1</v>
      </c>
      <c r="AB492" s="121" t="b">
        <f t="shared" si="87"/>
        <v>1</v>
      </c>
      <c r="AC492" t="s">
        <v>4</v>
      </c>
      <c r="AD492"/>
    </row>
    <row r="493" spans="1:30" ht="16" x14ac:dyDescent="0.2">
      <c r="A493" s="109" t="s">
        <v>7524</v>
      </c>
      <c r="B493" s="108" t="s">
        <v>3</v>
      </c>
      <c r="C493" s="111">
        <v>0</v>
      </c>
      <c r="D493" s="108" t="s">
        <v>5</v>
      </c>
      <c r="E493" s="108" t="s">
        <v>5</v>
      </c>
      <c r="F493" s="121">
        <f t="shared" si="77"/>
        <v>0</v>
      </c>
      <c r="G493" s="121" t="str">
        <f>VLOOKUP(H493, phone[#All], 2, 0)</f>
        <v>One Line</v>
      </c>
      <c r="H493" s="108">
        <v>1</v>
      </c>
      <c r="I493" s="120" t="str">
        <f>VLOOKUP(J493,internet[#All], 2, 0)</f>
        <v>No Internet Service</v>
      </c>
      <c r="J493" s="108">
        <v>0</v>
      </c>
      <c r="K493" s="121" t="b">
        <f>IF(AND(my_practice[[#This Row],[phone_service]]&gt;0, my_practice[[#This Row],[internet_service]]&gt;0),TRUE,FALSE)</f>
        <v>0</v>
      </c>
      <c r="L493" s="121" t="b">
        <f>IF(AND(my_practice[[#This Row],[phone_service]]=0, my_practice[[#This Row],[internet_service]]&gt;0),TRUE,FALSE)</f>
        <v>0</v>
      </c>
      <c r="M493" s="121" t="b">
        <f t="shared" si="78"/>
        <v>1</v>
      </c>
      <c r="N493" s="121" t="str">
        <f>VLOOKUP(O493,contract[#All], 2, 0)</f>
        <v>Month-to-Month</v>
      </c>
      <c r="O493" s="108">
        <v>0</v>
      </c>
      <c r="P493" s="108" t="s">
        <v>13</v>
      </c>
      <c r="Q493" s="107">
        <v>20.95</v>
      </c>
      <c r="R493" s="107">
        <v>85.5</v>
      </c>
      <c r="S493" s="111">
        <f>my_practice[[#This Row],[total_charges]]/my_practice[[#This Row],[monthly_charges]]</f>
        <v>4.0811455847255376</v>
      </c>
      <c r="T493" s="107">
        <f t="shared" si="79"/>
        <v>20.949999999999996</v>
      </c>
      <c r="U493" s="121">
        <f t="shared" si="80"/>
        <v>1</v>
      </c>
      <c r="V493" s="118">
        <f t="shared" ca="1" si="81"/>
        <v>43932</v>
      </c>
      <c r="W493" s="111">
        <f t="shared" si="82"/>
        <v>124</v>
      </c>
      <c r="X493" s="118">
        <f t="shared" ca="1" si="83"/>
        <v>43808</v>
      </c>
      <c r="Y493" s="121" t="b">
        <f t="shared" si="84"/>
        <v>1</v>
      </c>
      <c r="Z493" s="121" t="b">
        <f t="shared" si="85"/>
        <v>1</v>
      </c>
      <c r="AA493" s="111" t="b">
        <f t="shared" si="86"/>
        <v>1</v>
      </c>
      <c r="AB493" s="121" t="b">
        <f t="shared" si="87"/>
        <v>0</v>
      </c>
      <c r="AC493" t="s">
        <v>4</v>
      </c>
      <c r="AD493"/>
    </row>
    <row r="494" spans="1:30" ht="16" x14ac:dyDescent="0.2">
      <c r="A494" s="108" t="s">
        <v>2968</v>
      </c>
      <c r="B494" s="108" t="s">
        <v>3</v>
      </c>
      <c r="C494" s="111">
        <v>0</v>
      </c>
      <c r="D494" s="108" t="s">
        <v>5</v>
      </c>
      <c r="E494" s="108" t="s">
        <v>5</v>
      </c>
      <c r="F494" s="121">
        <f t="shared" si="77"/>
        <v>0</v>
      </c>
      <c r="G494" s="121" t="str">
        <f>VLOOKUP(H494, phone[#All], 2, 0)</f>
        <v>Two or More Lines</v>
      </c>
      <c r="H494" s="108">
        <v>2</v>
      </c>
      <c r="I494" s="120" t="str">
        <f>VLOOKUP(J494,internet[#All], 2, 0)</f>
        <v>Fiber Optic</v>
      </c>
      <c r="J494" s="108">
        <v>2</v>
      </c>
      <c r="K494" s="121" t="b">
        <f>IF(AND(my_practice[[#This Row],[phone_service]]&gt;0, my_practice[[#This Row],[internet_service]]&gt;0),TRUE,FALSE)</f>
        <v>1</v>
      </c>
      <c r="L494" s="121" t="b">
        <f>IF(AND(my_practice[[#This Row],[phone_service]]=0, my_practice[[#This Row],[internet_service]]&gt;0),TRUE,FALSE)</f>
        <v>0</v>
      </c>
      <c r="M494" s="121" t="b">
        <f t="shared" si="78"/>
        <v>0</v>
      </c>
      <c r="N494" s="121" t="str">
        <f>VLOOKUP(O494,contract[#All], 2, 0)</f>
        <v>Month-to-Month</v>
      </c>
      <c r="O494" s="108">
        <v>0</v>
      </c>
      <c r="P494" s="108" t="s">
        <v>10</v>
      </c>
      <c r="Q494" s="107">
        <v>80.3</v>
      </c>
      <c r="R494" s="107">
        <v>324.2</v>
      </c>
      <c r="S494" s="111">
        <f>my_practice[[#This Row],[total_charges]]/my_practice[[#This Row],[monthly_charges]]</f>
        <v>4.0373599003735992</v>
      </c>
      <c r="T494" s="107">
        <f t="shared" si="79"/>
        <v>80.3</v>
      </c>
      <c r="U494" s="121">
        <f t="shared" si="80"/>
        <v>1</v>
      </c>
      <c r="V494" s="118">
        <f t="shared" ca="1" si="81"/>
        <v>43932</v>
      </c>
      <c r="W494" s="111">
        <f t="shared" si="82"/>
        <v>123</v>
      </c>
      <c r="X494" s="118">
        <f t="shared" ca="1" si="83"/>
        <v>43809</v>
      </c>
      <c r="Y494" s="121" t="b">
        <f t="shared" si="84"/>
        <v>1</v>
      </c>
      <c r="Z494" s="121" t="b">
        <f t="shared" si="85"/>
        <v>0</v>
      </c>
      <c r="AA494" s="111" t="b">
        <f t="shared" si="86"/>
        <v>1</v>
      </c>
      <c r="AB494" s="121" t="b">
        <f t="shared" si="87"/>
        <v>1</v>
      </c>
      <c r="AC494" t="s">
        <v>5</v>
      </c>
      <c r="AD494"/>
    </row>
    <row r="495" spans="1:30" ht="16" x14ac:dyDescent="0.2">
      <c r="A495" s="108" t="s">
        <v>2431</v>
      </c>
      <c r="B495" s="108" t="s">
        <v>9</v>
      </c>
      <c r="C495" s="111">
        <v>0</v>
      </c>
      <c r="D495" s="108" t="s">
        <v>4</v>
      </c>
      <c r="E495" s="108" t="s">
        <v>4</v>
      </c>
      <c r="F495" s="121">
        <f t="shared" si="77"/>
        <v>3</v>
      </c>
      <c r="G495" s="121" t="str">
        <f>VLOOKUP(H495, phone[#All], 2, 0)</f>
        <v>No Phone Service</v>
      </c>
      <c r="H495" s="108">
        <v>0</v>
      </c>
      <c r="I495" s="120" t="str">
        <f>VLOOKUP(J495,internet[#All], 2, 0)</f>
        <v>DSL</v>
      </c>
      <c r="J495" s="108">
        <v>1</v>
      </c>
      <c r="K495" s="121" t="b">
        <f>IF(AND(my_practice[[#This Row],[phone_service]]&gt;0, my_practice[[#This Row],[internet_service]]&gt;0),TRUE,FALSE)</f>
        <v>0</v>
      </c>
      <c r="L495" s="121" t="b">
        <f>IF(AND(my_practice[[#This Row],[phone_service]]=0, my_practice[[#This Row],[internet_service]]&gt;0),TRUE,FALSE)</f>
        <v>1</v>
      </c>
      <c r="M495" s="121" t="b">
        <f t="shared" si="78"/>
        <v>0</v>
      </c>
      <c r="N495" s="121" t="str">
        <f>VLOOKUP(O495,contract[#All], 2, 0)</f>
        <v>Month-to-Month</v>
      </c>
      <c r="O495" s="108">
        <v>0</v>
      </c>
      <c r="P495" s="108" t="s">
        <v>17</v>
      </c>
      <c r="Q495" s="107">
        <v>38.549999999999997</v>
      </c>
      <c r="R495" s="107">
        <v>156.1</v>
      </c>
      <c r="S495" s="111">
        <f>my_practice[[#This Row],[total_charges]]/my_practice[[#This Row],[monthly_charges]]</f>
        <v>4.0492866407263293</v>
      </c>
      <c r="T495" s="107">
        <f t="shared" si="79"/>
        <v>38.549999999999997</v>
      </c>
      <c r="U495" s="121">
        <f t="shared" si="80"/>
        <v>1</v>
      </c>
      <c r="V495" s="118">
        <f t="shared" ca="1" si="81"/>
        <v>43932</v>
      </c>
      <c r="W495" s="111">
        <f t="shared" si="82"/>
        <v>123</v>
      </c>
      <c r="X495" s="118">
        <f t="shared" ca="1" si="83"/>
        <v>43809</v>
      </c>
      <c r="Y495" s="121" t="b">
        <f t="shared" si="84"/>
        <v>0</v>
      </c>
      <c r="Z495" s="121" t="b">
        <f t="shared" si="85"/>
        <v>0</v>
      </c>
      <c r="AA495" s="111" t="b">
        <f t="shared" si="86"/>
        <v>1</v>
      </c>
      <c r="AB495" s="121" t="b">
        <f t="shared" si="87"/>
        <v>1</v>
      </c>
      <c r="AC495" t="s">
        <v>5</v>
      </c>
      <c r="AD495"/>
    </row>
    <row r="496" spans="1:30" ht="16" x14ac:dyDescent="0.2">
      <c r="A496" s="108" t="s">
        <v>1029</v>
      </c>
      <c r="B496" s="108" t="s">
        <v>9</v>
      </c>
      <c r="C496" s="111">
        <v>0</v>
      </c>
      <c r="D496" s="108" t="s">
        <v>5</v>
      </c>
      <c r="E496" s="108" t="s">
        <v>5</v>
      </c>
      <c r="F496" s="121">
        <f t="shared" si="77"/>
        <v>0</v>
      </c>
      <c r="G496" s="121" t="str">
        <f>VLOOKUP(H496, phone[#All], 2, 0)</f>
        <v>No Phone Service</v>
      </c>
      <c r="H496" s="108">
        <v>0</v>
      </c>
      <c r="I496" s="120" t="str">
        <f>VLOOKUP(J496,internet[#All], 2, 0)</f>
        <v>DSL</v>
      </c>
      <c r="J496" s="108">
        <v>1</v>
      </c>
      <c r="K496" s="121" t="b">
        <f>IF(AND(my_practice[[#This Row],[phone_service]]&gt;0, my_practice[[#This Row],[internet_service]]&gt;0),TRUE,FALSE)</f>
        <v>0</v>
      </c>
      <c r="L496" s="121" t="b">
        <f>IF(AND(my_practice[[#This Row],[phone_service]]=0, my_practice[[#This Row],[internet_service]]&gt;0),TRUE,FALSE)</f>
        <v>1</v>
      </c>
      <c r="M496" s="121" t="b">
        <f t="shared" si="78"/>
        <v>0</v>
      </c>
      <c r="N496" s="121" t="str">
        <f>VLOOKUP(O496,contract[#All], 2, 0)</f>
        <v>Month-to-Month</v>
      </c>
      <c r="O496" s="108">
        <v>0</v>
      </c>
      <c r="P496" s="108" t="s">
        <v>7</v>
      </c>
      <c r="Q496" s="107">
        <v>40.049999999999997</v>
      </c>
      <c r="R496" s="107">
        <v>162.44999999999999</v>
      </c>
      <c r="S496" s="111">
        <f>my_practice[[#This Row],[total_charges]]/my_practice[[#This Row],[monthly_charges]]</f>
        <v>4.0561797752808992</v>
      </c>
      <c r="T496" s="107">
        <f t="shared" si="79"/>
        <v>40.049999999999997</v>
      </c>
      <c r="U496" s="121">
        <f t="shared" si="80"/>
        <v>1</v>
      </c>
      <c r="V496" s="118">
        <f t="shared" ca="1" si="81"/>
        <v>43932</v>
      </c>
      <c r="W496" s="111">
        <f t="shared" si="82"/>
        <v>123</v>
      </c>
      <c r="X496" s="118">
        <f t="shared" ca="1" si="83"/>
        <v>43809</v>
      </c>
      <c r="Y496" s="121" t="b">
        <f t="shared" si="84"/>
        <v>0</v>
      </c>
      <c r="Z496" s="121" t="b">
        <f t="shared" si="85"/>
        <v>0</v>
      </c>
      <c r="AA496" s="111" t="b">
        <f t="shared" si="86"/>
        <v>0</v>
      </c>
      <c r="AB496" s="121" t="b">
        <f t="shared" si="87"/>
        <v>1</v>
      </c>
      <c r="AC496" t="s">
        <v>5</v>
      </c>
      <c r="AD496"/>
    </row>
    <row r="497" spans="1:30" ht="16" x14ac:dyDescent="0.2">
      <c r="A497" s="108" t="s">
        <v>4477</v>
      </c>
      <c r="B497" s="108" t="s">
        <v>9</v>
      </c>
      <c r="C497" s="111">
        <v>0</v>
      </c>
      <c r="D497" s="108" t="s">
        <v>5</v>
      </c>
      <c r="E497" s="108" t="s">
        <v>5</v>
      </c>
      <c r="F497" s="121">
        <f t="shared" si="77"/>
        <v>0</v>
      </c>
      <c r="G497" s="121" t="str">
        <f>VLOOKUP(H497, phone[#All], 2, 0)</f>
        <v>One Line</v>
      </c>
      <c r="H497" s="108">
        <v>1</v>
      </c>
      <c r="I497" s="120" t="str">
        <f>VLOOKUP(J497,internet[#All], 2, 0)</f>
        <v>Fiber Optic</v>
      </c>
      <c r="J497" s="108">
        <v>2</v>
      </c>
      <c r="K497" s="121" t="b">
        <f>IF(AND(my_practice[[#This Row],[phone_service]]&gt;0, my_practice[[#This Row],[internet_service]]&gt;0),TRUE,FALSE)</f>
        <v>1</v>
      </c>
      <c r="L497" s="121" t="b">
        <f>IF(AND(my_practice[[#This Row],[phone_service]]=0, my_practice[[#This Row],[internet_service]]&gt;0),TRUE,FALSE)</f>
        <v>0</v>
      </c>
      <c r="M497" s="121" t="b">
        <f t="shared" si="78"/>
        <v>0</v>
      </c>
      <c r="N497" s="121" t="str">
        <f>VLOOKUP(O497,contract[#All], 2, 0)</f>
        <v>Month-to-Month</v>
      </c>
      <c r="O497" s="108">
        <v>0</v>
      </c>
      <c r="P497" s="108" t="s">
        <v>7</v>
      </c>
      <c r="Q497" s="107">
        <v>79.900000000000006</v>
      </c>
      <c r="R497" s="107">
        <v>324.3</v>
      </c>
      <c r="S497" s="111">
        <f>my_practice[[#This Row],[total_charges]]/my_practice[[#This Row],[monthly_charges]]</f>
        <v>4.0588235294117645</v>
      </c>
      <c r="T497" s="107">
        <f t="shared" si="79"/>
        <v>79.900000000000006</v>
      </c>
      <c r="U497" s="121">
        <f t="shared" si="80"/>
        <v>1</v>
      </c>
      <c r="V497" s="118">
        <f t="shared" ca="1" si="81"/>
        <v>43932</v>
      </c>
      <c r="W497" s="111">
        <f t="shared" si="82"/>
        <v>123</v>
      </c>
      <c r="X497" s="118">
        <f t="shared" ca="1" si="83"/>
        <v>43809</v>
      </c>
      <c r="Y497" s="121" t="b">
        <f t="shared" si="84"/>
        <v>0</v>
      </c>
      <c r="Z497" s="121" t="b">
        <f t="shared" si="85"/>
        <v>1</v>
      </c>
      <c r="AA497" s="111" t="b">
        <f t="shared" si="86"/>
        <v>0</v>
      </c>
      <c r="AB497" s="121" t="b">
        <f t="shared" si="87"/>
        <v>1</v>
      </c>
      <c r="AC497" t="s">
        <v>4</v>
      </c>
      <c r="AD497"/>
    </row>
    <row r="498" spans="1:30" ht="16" x14ac:dyDescent="0.2">
      <c r="A498" s="108" t="s">
        <v>6456</v>
      </c>
      <c r="B498" s="108" t="s">
        <v>9</v>
      </c>
      <c r="C498" s="111">
        <v>0</v>
      </c>
      <c r="D498" s="108" t="s">
        <v>5</v>
      </c>
      <c r="E498" s="108" t="s">
        <v>5</v>
      </c>
      <c r="F498" s="121">
        <f t="shared" si="77"/>
        <v>0</v>
      </c>
      <c r="G498" s="121" t="str">
        <f>VLOOKUP(H498, phone[#All], 2, 0)</f>
        <v>Two or More Lines</v>
      </c>
      <c r="H498" s="108">
        <v>2</v>
      </c>
      <c r="I498" s="120" t="str">
        <f>VLOOKUP(J498,internet[#All], 2, 0)</f>
        <v>Fiber Optic</v>
      </c>
      <c r="J498" s="108">
        <v>2</v>
      </c>
      <c r="K498" s="121" t="b">
        <f>IF(AND(my_practice[[#This Row],[phone_service]]&gt;0, my_practice[[#This Row],[internet_service]]&gt;0),TRUE,FALSE)</f>
        <v>1</v>
      </c>
      <c r="L498" s="121" t="b">
        <f>IF(AND(my_practice[[#This Row],[phone_service]]=0, my_practice[[#This Row],[internet_service]]&gt;0),TRUE,FALSE)</f>
        <v>0</v>
      </c>
      <c r="M498" s="121" t="b">
        <f t="shared" si="78"/>
        <v>0</v>
      </c>
      <c r="N498" s="121" t="str">
        <f>VLOOKUP(O498,contract[#All], 2, 0)</f>
        <v>Month-to-Month</v>
      </c>
      <c r="O498" s="108">
        <v>0</v>
      </c>
      <c r="P498" s="108" t="s">
        <v>7</v>
      </c>
      <c r="Q498" s="107">
        <v>90.65</v>
      </c>
      <c r="R498" s="107">
        <v>367.95</v>
      </c>
      <c r="S498" s="111">
        <f>my_practice[[#This Row],[total_charges]]/my_practice[[#This Row],[monthly_charges]]</f>
        <v>4.059018201875344</v>
      </c>
      <c r="T498" s="107">
        <f t="shared" si="79"/>
        <v>90.65000000000002</v>
      </c>
      <c r="U498" s="121" t="e">
        <f t="shared" si="80"/>
        <v>#N/A</v>
      </c>
      <c r="V498" s="118">
        <f t="shared" ca="1" si="81"/>
        <v>43932</v>
      </c>
      <c r="W498" s="111">
        <f t="shared" si="82"/>
        <v>123</v>
      </c>
      <c r="X498" s="118">
        <f t="shared" ca="1" si="83"/>
        <v>43809</v>
      </c>
      <c r="Y498" s="121" t="b">
        <f t="shared" si="84"/>
        <v>0</v>
      </c>
      <c r="Z498" s="121" t="b">
        <f t="shared" si="85"/>
        <v>0</v>
      </c>
      <c r="AA498" s="111" t="b">
        <f t="shared" si="86"/>
        <v>1</v>
      </c>
      <c r="AB498" s="121" t="b">
        <f t="shared" si="87"/>
        <v>1</v>
      </c>
      <c r="AC498" t="s">
        <v>5</v>
      </c>
      <c r="AD498"/>
    </row>
    <row r="499" spans="1:30" ht="16" x14ac:dyDescent="0.2">
      <c r="A499" s="108" t="s">
        <v>2795</v>
      </c>
      <c r="B499" s="108" t="s">
        <v>3</v>
      </c>
      <c r="C499" s="111">
        <v>0</v>
      </c>
      <c r="D499" s="108" t="s">
        <v>5</v>
      </c>
      <c r="E499" s="108" t="s">
        <v>4</v>
      </c>
      <c r="F499" s="121">
        <f t="shared" si="77"/>
        <v>2</v>
      </c>
      <c r="G499" s="121" t="str">
        <f>VLOOKUP(H499, phone[#All], 2, 0)</f>
        <v>One Line</v>
      </c>
      <c r="H499" s="108">
        <v>1</v>
      </c>
      <c r="I499" s="120" t="str">
        <f>VLOOKUP(J499,internet[#All], 2, 0)</f>
        <v>Fiber Optic</v>
      </c>
      <c r="J499" s="108">
        <v>2</v>
      </c>
      <c r="K499" s="121" t="b">
        <f>IF(AND(my_practice[[#This Row],[phone_service]]&gt;0, my_practice[[#This Row],[internet_service]]&gt;0),TRUE,FALSE)</f>
        <v>1</v>
      </c>
      <c r="L499" s="121" t="b">
        <f>IF(AND(my_practice[[#This Row],[phone_service]]=0, my_practice[[#This Row],[internet_service]]&gt;0),TRUE,FALSE)</f>
        <v>0</v>
      </c>
      <c r="M499" s="121" t="b">
        <f t="shared" si="78"/>
        <v>0</v>
      </c>
      <c r="N499" s="121" t="str">
        <f>VLOOKUP(O499,contract[#All], 2, 0)</f>
        <v>Month-to-Month</v>
      </c>
      <c r="O499" s="108">
        <v>0</v>
      </c>
      <c r="P499" s="108" t="s">
        <v>13</v>
      </c>
      <c r="Q499" s="107">
        <v>98.1</v>
      </c>
      <c r="R499" s="107">
        <v>396.3</v>
      </c>
      <c r="S499" s="111">
        <f>my_practice[[#This Row],[total_charges]]/my_practice[[#This Row],[monthly_charges]]</f>
        <v>4.0397553516819578</v>
      </c>
      <c r="T499" s="107">
        <f t="shared" si="79"/>
        <v>98.1</v>
      </c>
      <c r="U499" s="121">
        <f t="shared" si="80"/>
        <v>1</v>
      </c>
      <c r="V499" s="118">
        <f t="shared" ca="1" si="81"/>
        <v>43932</v>
      </c>
      <c r="W499" s="111">
        <f t="shared" si="82"/>
        <v>123</v>
      </c>
      <c r="X499" s="118">
        <f t="shared" ca="1" si="83"/>
        <v>43809</v>
      </c>
      <c r="Y499" s="121" t="b">
        <f t="shared" si="84"/>
        <v>1</v>
      </c>
      <c r="Z499" s="121" t="b">
        <f t="shared" si="85"/>
        <v>1</v>
      </c>
      <c r="AA499" s="111" t="b">
        <f t="shared" si="86"/>
        <v>1</v>
      </c>
      <c r="AB499" s="121" t="b">
        <f t="shared" si="87"/>
        <v>1</v>
      </c>
      <c r="AC499" t="s">
        <v>4</v>
      </c>
      <c r="AD499"/>
    </row>
    <row r="500" spans="1:30" ht="16" x14ac:dyDescent="0.2">
      <c r="A500" s="108" t="s">
        <v>2690</v>
      </c>
      <c r="B500" s="108" t="s">
        <v>9</v>
      </c>
      <c r="C500" s="111">
        <v>0</v>
      </c>
      <c r="D500" s="108" t="s">
        <v>4</v>
      </c>
      <c r="E500" s="108" t="s">
        <v>5</v>
      </c>
      <c r="F500" s="121">
        <f t="shared" si="77"/>
        <v>1</v>
      </c>
      <c r="G500" s="121" t="str">
        <f>VLOOKUP(H500, phone[#All], 2, 0)</f>
        <v>Two or More Lines</v>
      </c>
      <c r="H500" s="108">
        <v>2</v>
      </c>
      <c r="I500" s="120" t="str">
        <f>VLOOKUP(J500,internet[#All], 2, 0)</f>
        <v>Fiber Optic</v>
      </c>
      <c r="J500" s="108">
        <v>2</v>
      </c>
      <c r="K500" s="121" t="b">
        <f>IF(AND(my_practice[[#This Row],[phone_service]]&gt;0, my_practice[[#This Row],[internet_service]]&gt;0),TRUE,FALSE)</f>
        <v>1</v>
      </c>
      <c r="L500" s="121" t="b">
        <f>IF(AND(my_practice[[#This Row],[phone_service]]=0, my_practice[[#This Row],[internet_service]]&gt;0),TRUE,FALSE)</f>
        <v>0</v>
      </c>
      <c r="M500" s="121" t="b">
        <f t="shared" si="78"/>
        <v>0</v>
      </c>
      <c r="N500" s="121" t="str">
        <f>VLOOKUP(O500,contract[#All], 2, 0)</f>
        <v>Month-to-Month</v>
      </c>
      <c r="O500" s="108">
        <v>0</v>
      </c>
      <c r="P500" s="108" t="s">
        <v>7</v>
      </c>
      <c r="Q500" s="107">
        <v>74.650000000000006</v>
      </c>
      <c r="R500" s="107">
        <v>301.39999999999998</v>
      </c>
      <c r="S500" s="111">
        <f>my_practice[[#This Row],[total_charges]]/my_practice[[#This Row],[monthly_charges]]</f>
        <v>4.0375083724045542</v>
      </c>
      <c r="T500" s="107">
        <f t="shared" si="79"/>
        <v>74.650000000000006</v>
      </c>
      <c r="U500" s="121">
        <f t="shared" si="80"/>
        <v>1</v>
      </c>
      <c r="V500" s="118">
        <f t="shared" ca="1" si="81"/>
        <v>43932</v>
      </c>
      <c r="W500" s="111">
        <f t="shared" si="82"/>
        <v>123</v>
      </c>
      <c r="X500" s="118">
        <f t="shared" ca="1" si="83"/>
        <v>43809</v>
      </c>
      <c r="Y500" s="121" t="b">
        <f t="shared" si="84"/>
        <v>0</v>
      </c>
      <c r="Z500" s="121" t="b">
        <f t="shared" si="85"/>
        <v>1</v>
      </c>
      <c r="AA500" s="111" t="b">
        <f t="shared" si="86"/>
        <v>1</v>
      </c>
      <c r="AB500" s="121" t="b">
        <f t="shared" si="87"/>
        <v>1</v>
      </c>
      <c r="AC500" t="s">
        <v>4</v>
      </c>
      <c r="AD500"/>
    </row>
    <row r="501" spans="1:30" ht="16" x14ac:dyDescent="0.2">
      <c r="A501" s="108" t="s">
        <v>6837</v>
      </c>
      <c r="B501" s="108" t="s">
        <v>9</v>
      </c>
      <c r="C501" s="111">
        <v>0</v>
      </c>
      <c r="D501" s="108" t="s">
        <v>5</v>
      </c>
      <c r="E501" s="108" t="s">
        <v>5</v>
      </c>
      <c r="F501" s="121">
        <f t="shared" si="77"/>
        <v>0</v>
      </c>
      <c r="G501" s="121" t="str">
        <f>VLOOKUP(H501, phone[#All], 2, 0)</f>
        <v>One Line</v>
      </c>
      <c r="H501" s="108">
        <v>1</v>
      </c>
      <c r="I501" s="120" t="str">
        <f>VLOOKUP(J501,internet[#All], 2, 0)</f>
        <v>No Internet Service</v>
      </c>
      <c r="J501" s="108">
        <v>0</v>
      </c>
      <c r="K501" s="121" t="b">
        <f>IF(AND(my_practice[[#This Row],[phone_service]]&gt;0, my_practice[[#This Row],[internet_service]]&gt;0),TRUE,FALSE)</f>
        <v>0</v>
      </c>
      <c r="L501" s="121" t="b">
        <f>IF(AND(my_practice[[#This Row],[phone_service]]=0, my_practice[[#This Row],[internet_service]]&gt;0),TRUE,FALSE)</f>
        <v>0</v>
      </c>
      <c r="M501" s="121" t="b">
        <f t="shared" si="78"/>
        <v>1</v>
      </c>
      <c r="N501" s="121" t="str">
        <f>VLOOKUP(O501,contract[#All], 2, 0)</f>
        <v>Month-to-Month</v>
      </c>
      <c r="O501" s="108">
        <v>0</v>
      </c>
      <c r="P501" s="108" t="s">
        <v>17</v>
      </c>
      <c r="Q501" s="107">
        <v>20.7</v>
      </c>
      <c r="R501" s="107">
        <v>83.75</v>
      </c>
      <c r="S501" s="111">
        <f>my_practice[[#This Row],[total_charges]]/my_practice[[#This Row],[monthly_charges]]</f>
        <v>4.045893719806763</v>
      </c>
      <c r="T501" s="107">
        <f t="shared" si="79"/>
        <v>20.700000000000003</v>
      </c>
      <c r="U501" s="121" t="e">
        <f t="shared" si="80"/>
        <v>#N/A</v>
      </c>
      <c r="V501" s="118">
        <f t="shared" ca="1" si="81"/>
        <v>43932</v>
      </c>
      <c r="W501" s="111">
        <f t="shared" si="82"/>
        <v>123</v>
      </c>
      <c r="X501" s="118">
        <f t="shared" ca="1" si="83"/>
        <v>43809</v>
      </c>
      <c r="Y501" s="121" t="b">
        <f t="shared" si="84"/>
        <v>0</v>
      </c>
      <c r="Z501" s="121" t="b">
        <f t="shared" si="85"/>
        <v>0</v>
      </c>
      <c r="AA501" s="111" t="b">
        <f t="shared" si="86"/>
        <v>1</v>
      </c>
      <c r="AB501" s="121" t="b">
        <f t="shared" si="87"/>
        <v>0</v>
      </c>
      <c r="AC501" t="s">
        <v>5</v>
      </c>
      <c r="AD501"/>
    </row>
    <row r="502" spans="1:30" ht="16" x14ac:dyDescent="0.2">
      <c r="A502" s="108" t="s">
        <v>4586</v>
      </c>
      <c r="B502" s="108" t="s">
        <v>9</v>
      </c>
      <c r="C502" s="111">
        <v>0</v>
      </c>
      <c r="D502" s="108" t="s">
        <v>5</v>
      </c>
      <c r="E502" s="108" t="s">
        <v>5</v>
      </c>
      <c r="F502" s="121">
        <f t="shared" si="77"/>
        <v>0</v>
      </c>
      <c r="G502" s="121" t="str">
        <f>VLOOKUP(H502, phone[#All], 2, 0)</f>
        <v>Two or More Lines</v>
      </c>
      <c r="H502" s="108">
        <v>2</v>
      </c>
      <c r="I502" s="120" t="str">
        <f>VLOOKUP(J502,internet[#All], 2, 0)</f>
        <v>No Internet Service</v>
      </c>
      <c r="J502" s="108">
        <v>0</v>
      </c>
      <c r="K502" s="121" t="b">
        <f>IF(AND(my_practice[[#This Row],[phone_service]]&gt;0, my_practice[[#This Row],[internet_service]]&gt;0),TRUE,FALSE)</f>
        <v>0</v>
      </c>
      <c r="L502" s="121" t="b">
        <f>IF(AND(my_practice[[#This Row],[phone_service]]=0, my_practice[[#This Row],[internet_service]]&gt;0),TRUE,FALSE)</f>
        <v>0</v>
      </c>
      <c r="M502" s="121" t="b">
        <f t="shared" si="78"/>
        <v>1</v>
      </c>
      <c r="N502" s="121" t="str">
        <f>VLOOKUP(O502,contract[#All], 2, 0)</f>
        <v>Month-to-Month</v>
      </c>
      <c r="O502" s="108">
        <v>0</v>
      </c>
      <c r="P502" s="108" t="s">
        <v>10</v>
      </c>
      <c r="Q502" s="107">
        <v>25.25</v>
      </c>
      <c r="R502" s="107">
        <v>101.9</v>
      </c>
      <c r="S502" s="111">
        <f>my_practice[[#This Row],[total_charges]]/my_practice[[#This Row],[monthly_charges]]</f>
        <v>4.0356435643564357</v>
      </c>
      <c r="T502" s="107">
        <f t="shared" si="79"/>
        <v>25.25</v>
      </c>
      <c r="U502" s="121">
        <f t="shared" si="80"/>
        <v>1</v>
      </c>
      <c r="V502" s="118">
        <f t="shared" ca="1" si="81"/>
        <v>43932</v>
      </c>
      <c r="W502" s="111">
        <f t="shared" si="82"/>
        <v>123</v>
      </c>
      <c r="X502" s="118">
        <f t="shared" ca="1" si="83"/>
        <v>43809</v>
      </c>
      <c r="Y502" s="121" t="b">
        <f t="shared" si="84"/>
        <v>0</v>
      </c>
      <c r="Z502" s="121" t="b">
        <f t="shared" si="85"/>
        <v>0</v>
      </c>
      <c r="AA502" s="111" t="b">
        <f t="shared" si="86"/>
        <v>1</v>
      </c>
      <c r="AB502" s="121" t="b">
        <f t="shared" si="87"/>
        <v>0</v>
      </c>
      <c r="AC502" t="s">
        <v>5</v>
      </c>
      <c r="AD502"/>
    </row>
    <row r="503" spans="1:30" ht="16" x14ac:dyDescent="0.2">
      <c r="A503" s="108" t="s">
        <v>3414</v>
      </c>
      <c r="B503" s="108" t="s">
        <v>3</v>
      </c>
      <c r="C503" s="111">
        <v>0</v>
      </c>
      <c r="D503" s="108" t="s">
        <v>5</v>
      </c>
      <c r="E503" s="108" t="s">
        <v>5</v>
      </c>
      <c r="F503" s="121">
        <f t="shared" si="77"/>
        <v>0</v>
      </c>
      <c r="G503" s="121" t="str">
        <f>VLOOKUP(H503, phone[#All], 2, 0)</f>
        <v>One Line</v>
      </c>
      <c r="H503" s="108">
        <v>1</v>
      </c>
      <c r="I503" s="120" t="str">
        <f>VLOOKUP(J503,internet[#All], 2, 0)</f>
        <v>No Internet Service</v>
      </c>
      <c r="J503" s="108">
        <v>0</v>
      </c>
      <c r="K503" s="121" t="b">
        <f>IF(AND(my_practice[[#This Row],[phone_service]]&gt;0, my_practice[[#This Row],[internet_service]]&gt;0),TRUE,FALSE)</f>
        <v>0</v>
      </c>
      <c r="L503" s="121" t="b">
        <f>IF(AND(my_practice[[#This Row],[phone_service]]=0, my_practice[[#This Row],[internet_service]]&gt;0),TRUE,FALSE)</f>
        <v>0</v>
      </c>
      <c r="M503" s="121" t="b">
        <f t="shared" si="78"/>
        <v>1</v>
      </c>
      <c r="N503" s="121" t="str">
        <f>VLOOKUP(O503,contract[#All], 2, 0)</f>
        <v>Month-to-Month</v>
      </c>
      <c r="O503" s="108">
        <v>0</v>
      </c>
      <c r="P503" s="108" t="s">
        <v>17</v>
      </c>
      <c r="Q503" s="107">
        <v>20.45</v>
      </c>
      <c r="R503" s="107">
        <v>82.85</v>
      </c>
      <c r="S503" s="111">
        <f>my_practice[[#This Row],[total_charges]]/my_practice[[#This Row],[monthly_charges]]</f>
        <v>4.0513447432762835</v>
      </c>
      <c r="T503" s="107">
        <f t="shared" si="79"/>
        <v>20.45</v>
      </c>
      <c r="U503" s="121">
        <f t="shared" si="80"/>
        <v>1</v>
      </c>
      <c r="V503" s="118">
        <f t="shared" ca="1" si="81"/>
        <v>43932</v>
      </c>
      <c r="W503" s="111">
        <f t="shared" si="82"/>
        <v>123</v>
      </c>
      <c r="X503" s="118">
        <f t="shared" ca="1" si="83"/>
        <v>43809</v>
      </c>
      <c r="Y503" s="121" t="b">
        <f t="shared" si="84"/>
        <v>1</v>
      </c>
      <c r="Z503" s="121" t="b">
        <f t="shared" si="85"/>
        <v>0</v>
      </c>
      <c r="AA503" s="111" t="b">
        <f t="shared" si="86"/>
        <v>1</v>
      </c>
      <c r="AB503" s="121" t="b">
        <f t="shared" si="87"/>
        <v>0</v>
      </c>
      <c r="AC503" t="s">
        <v>5</v>
      </c>
      <c r="AD503"/>
    </row>
    <row r="504" spans="1:30" ht="16" x14ac:dyDescent="0.2">
      <c r="A504" s="108" t="s">
        <v>2830</v>
      </c>
      <c r="B504" s="108" t="s">
        <v>3</v>
      </c>
      <c r="C504" s="111">
        <v>0</v>
      </c>
      <c r="D504" s="108" t="s">
        <v>5</v>
      </c>
      <c r="E504" s="108" t="s">
        <v>5</v>
      </c>
      <c r="F504" s="121">
        <f t="shared" si="77"/>
        <v>0</v>
      </c>
      <c r="G504" s="121" t="str">
        <f>VLOOKUP(H504, phone[#All], 2, 0)</f>
        <v>One Line</v>
      </c>
      <c r="H504" s="108">
        <v>1</v>
      </c>
      <c r="I504" s="120" t="str">
        <f>VLOOKUP(J504,internet[#All], 2, 0)</f>
        <v>DSL</v>
      </c>
      <c r="J504" s="108">
        <v>1</v>
      </c>
      <c r="K504" s="121" t="b">
        <f>IF(AND(my_practice[[#This Row],[phone_service]]&gt;0, my_practice[[#This Row],[internet_service]]&gt;0),TRUE,FALSE)</f>
        <v>1</v>
      </c>
      <c r="L504" s="121" t="b">
        <f>IF(AND(my_practice[[#This Row],[phone_service]]=0, my_practice[[#This Row],[internet_service]]&gt;0),TRUE,FALSE)</f>
        <v>0</v>
      </c>
      <c r="M504" s="121" t="b">
        <f t="shared" si="78"/>
        <v>0</v>
      </c>
      <c r="N504" s="121" t="str">
        <f>VLOOKUP(O504,contract[#All], 2, 0)</f>
        <v>Month-to-Month</v>
      </c>
      <c r="O504" s="108">
        <v>0</v>
      </c>
      <c r="P504" s="108" t="s">
        <v>7</v>
      </c>
      <c r="Q504" s="107">
        <v>55.2</v>
      </c>
      <c r="R504" s="107">
        <v>220.65</v>
      </c>
      <c r="S504" s="111">
        <f>my_practice[[#This Row],[total_charges]]/my_practice[[#This Row],[monthly_charges]]</f>
        <v>3.9972826086956519</v>
      </c>
      <c r="T504" s="107">
        <f t="shared" si="79"/>
        <v>55.2</v>
      </c>
      <c r="U504" s="121">
        <f t="shared" si="80"/>
        <v>1</v>
      </c>
      <c r="V504" s="118">
        <f t="shared" ca="1" si="81"/>
        <v>43932</v>
      </c>
      <c r="W504" s="111">
        <f t="shared" si="82"/>
        <v>122</v>
      </c>
      <c r="X504" s="118">
        <f t="shared" ca="1" si="83"/>
        <v>43810</v>
      </c>
      <c r="Y504" s="121" t="b">
        <f t="shared" si="84"/>
        <v>1</v>
      </c>
      <c r="Z504" s="121" t="b">
        <f t="shared" si="85"/>
        <v>0</v>
      </c>
      <c r="AA504" s="111" t="b">
        <f t="shared" si="86"/>
        <v>1</v>
      </c>
      <c r="AB504" s="121" t="b">
        <f t="shared" si="87"/>
        <v>1</v>
      </c>
      <c r="AC504" t="s">
        <v>5</v>
      </c>
      <c r="AD504"/>
    </row>
    <row r="505" spans="1:30" ht="16" x14ac:dyDescent="0.2">
      <c r="A505" s="108" t="s">
        <v>3287</v>
      </c>
      <c r="B505" s="108" t="s">
        <v>3</v>
      </c>
      <c r="C505" s="111">
        <v>0</v>
      </c>
      <c r="D505" s="108" t="s">
        <v>5</v>
      </c>
      <c r="E505" s="108" t="s">
        <v>5</v>
      </c>
      <c r="F505" s="121">
        <f t="shared" si="77"/>
        <v>0</v>
      </c>
      <c r="G505" s="121" t="str">
        <f>VLOOKUP(H505, phone[#All], 2, 0)</f>
        <v>One Line</v>
      </c>
      <c r="H505" s="108">
        <v>1</v>
      </c>
      <c r="I505" s="120" t="str">
        <f>VLOOKUP(J505,internet[#All], 2, 0)</f>
        <v>Fiber Optic</v>
      </c>
      <c r="J505" s="108">
        <v>2</v>
      </c>
      <c r="K505" s="121" t="b">
        <f>IF(AND(my_practice[[#This Row],[phone_service]]&gt;0, my_practice[[#This Row],[internet_service]]&gt;0),TRUE,FALSE)</f>
        <v>1</v>
      </c>
      <c r="L505" s="121" t="b">
        <f>IF(AND(my_practice[[#This Row],[phone_service]]=0, my_practice[[#This Row],[internet_service]]&gt;0),TRUE,FALSE)</f>
        <v>0</v>
      </c>
      <c r="M505" s="121" t="b">
        <f t="shared" si="78"/>
        <v>0</v>
      </c>
      <c r="N505" s="121" t="str">
        <f>VLOOKUP(O505,contract[#All], 2, 0)</f>
        <v>Month-to-Month</v>
      </c>
      <c r="O505" s="108">
        <v>0</v>
      </c>
      <c r="P505" s="108" t="s">
        <v>7</v>
      </c>
      <c r="Q505" s="107">
        <v>79.150000000000006</v>
      </c>
      <c r="R505" s="107">
        <v>317.25</v>
      </c>
      <c r="S505" s="111">
        <f>my_practice[[#This Row],[total_charges]]/my_practice[[#This Row],[monthly_charges]]</f>
        <v>4.0082122552116228</v>
      </c>
      <c r="T505" s="107">
        <f t="shared" si="79"/>
        <v>79.15000000000002</v>
      </c>
      <c r="U505" s="121" t="e">
        <f t="shared" si="80"/>
        <v>#N/A</v>
      </c>
      <c r="V505" s="118">
        <f t="shared" ca="1" si="81"/>
        <v>43932</v>
      </c>
      <c r="W505" s="111">
        <f t="shared" si="82"/>
        <v>122</v>
      </c>
      <c r="X505" s="118">
        <f t="shared" ca="1" si="83"/>
        <v>43810</v>
      </c>
      <c r="Y505" s="121" t="b">
        <f t="shared" si="84"/>
        <v>1</v>
      </c>
      <c r="Z505" s="121" t="b">
        <f t="shared" si="85"/>
        <v>1</v>
      </c>
      <c r="AA505" s="111" t="b">
        <f t="shared" si="86"/>
        <v>1</v>
      </c>
      <c r="AB505" s="121" t="b">
        <f t="shared" si="87"/>
        <v>1</v>
      </c>
      <c r="AC505" t="s">
        <v>4</v>
      </c>
      <c r="AD505"/>
    </row>
    <row r="506" spans="1:30" ht="16" x14ac:dyDescent="0.2">
      <c r="A506" s="108" t="s">
        <v>2135</v>
      </c>
      <c r="B506" s="108" t="s">
        <v>9</v>
      </c>
      <c r="C506" s="111">
        <v>0</v>
      </c>
      <c r="D506" s="108" t="s">
        <v>4</v>
      </c>
      <c r="E506" s="108" t="s">
        <v>5</v>
      </c>
      <c r="F506" s="121">
        <f t="shared" si="77"/>
        <v>1</v>
      </c>
      <c r="G506" s="121" t="str">
        <f>VLOOKUP(H506, phone[#All], 2, 0)</f>
        <v>No Phone Service</v>
      </c>
      <c r="H506" s="108">
        <v>0</v>
      </c>
      <c r="I506" s="120" t="str">
        <f>VLOOKUP(J506,internet[#All], 2, 0)</f>
        <v>DSL</v>
      </c>
      <c r="J506" s="108">
        <v>1</v>
      </c>
      <c r="K506" s="121" t="b">
        <f>IF(AND(my_practice[[#This Row],[phone_service]]&gt;0, my_practice[[#This Row],[internet_service]]&gt;0),TRUE,FALSE)</f>
        <v>0</v>
      </c>
      <c r="L506" s="121" t="b">
        <f>IF(AND(my_practice[[#This Row],[phone_service]]=0, my_practice[[#This Row],[internet_service]]&gt;0),TRUE,FALSE)</f>
        <v>1</v>
      </c>
      <c r="M506" s="121" t="b">
        <f t="shared" si="78"/>
        <v>0</v>
      </c>
      <c r="N506" s="121" t="str">
        <f>VLOOKUP(O506,contract[#All], 2, 0)</f>
        <v>Month-to-Month</v>
      </c>
      <c r="O506" s="108">
        <v>0</v>
      </c>
      <c r="P506" s="108" t="s">
        <v>7</v>
      </c>
      <c r="Q506" s="107">
        <v>24.95</v>
      </c>
      <c r="R506" s="107">
        <v>100.4</v>
      </c>
      <c r="S506" s="111">
        <f>my_practice[[#This Row],[total_charges]]/my_practice[[#This Row],[monthly_charges]]</f>
        <v>4.0240480961923852</v>
      </c>
      <c r="T506" s="107">
        <f t="shared" si="79"/>
        <v>24.95</v>
      </c>
      <c r="U506" s="121">
        <f t="shared" si="80"/>
        <v>1</v>
      </c>
      <c r="V506" s="118">
        <f t="shared" ca="1" si="81"/>
        <v>43932</v>
      </c>
      <c r="W506" s="111">
        <f t="shared" si="82"/>
        <v>122</v>
      </c>
      <c r="X506" s="118">
        <f t="shared" ca="1" si="83"/>
        <v>43810</v>
      </c>
      <c r="Y506" s="121" t="b">
        <f t="shared" si="84"/>
        <v>0</v>
      </c>
      <c r="Z506" s="121" t="b">
        <f t="shared" si="85"/>
        <v>1</v>
      </c>
      <c r="AA506" s="111" t="b">
        <f t="shared" si="86"/>
        <v>1</v>
      </c>
      <c r="AB506" s="121" t="b">
        <f t="shared" si="87"/>
        <v>1</v>
      </c>
      <c r="AC506" t="s">
        <v>4</v>
      </c>
      <c r="AD506"/>
    </row>
    <row r="507" spans="1:30" ht="16" x14ac:dyDescent="0.2">
      <c r="A507" s="108" t="s">
        <v>1719</v>
      </c>
      <c r="B507" s="108" t="s">
        <v>9</v>
      </c>
      <c r="C507" s="111">
        <v>0</v>
      </c>
      <c r="D507" s="108" t="s">
        <v>5</v>
      </c>
      <c r="E507" s="108" t="s">
        <v>5</v>
      </c>
      <c r="F507" s="121">
        <f t="shared" si="77"/>
        <v>0</v>
      </c>
      <c r="G507" s="121" t="str">
        <f>VLOOKUP(H507, phone[#All], 2, 0)</f>
        <v>One Line</v>
      </c>
      <c r="H507" s="108">
        <v>1</v>
      </c>
      <c r="I507" s="120" t="str">
        <f>VLOOKUP(J507,internet[#All], 2, 0)</f>
        <v>DSL</v>
      </c>
      <c r="J507" s="108">
        <v>1</v>
      </c>
      <c r="K507" s="121" t="b">
        <f>IF(AND(my_practice[[#This Row],[phone_service]]&gt;0, my_practice[[#This Row],[internet_service]]&gt;0),TRUE,FALSE)</f>
        <v>1</v>
      </c>
      <c r="L507" s="121" t="b">
        <f>IF(AND(my_practice[[#This Row],[phone_service]]=0, my_practice[[#This Row],[internet_service]]&gt;0),TRUE,FALSE)</f>
        <v>0</v>
      </c>
      <c r="M507" s="121" t="b">
        <f t="shared" si="78"/>
        <v>0</v>
      </c>
      <c r="N507" s="121" t="str">
        <f>VLOOKUP(O507,contract[#All], 2, 0)</f>
        <v>Month-to-Month</v>
      </c>
      <c r="O507" s="108">
        <v>0</v>
      </c>
      <c r="P507" s="108" t="s">
        <v>7</v>
      </c>
      <c r="Q507" s="107">
        <v>74.400000000000006</v>
      </c>
      <c r="R507" s="107">
        <v>299.7</v>
      </c>
      <c r="S507" s="111">
        <f>my_practice[[#This Row],[total_charges]]/my_practice[[#This Row],[monthly_charges]]</f>
        <v>4.0282258064516121</v>
      </c>
      <c r="T507" s="107">
        <f t="shared" si="79"/>
        <v>74.400000000000006</v>
      </c>
      <c r="U507" s="121">
        <f t="shared" si="80"/>
        <v>1</v>
      </c>
      <c r="V507" s="118">
        <f t="shared" ca="1" si="81"/>
        <v>43932</v>
      </c>
      <c r="W507" s="111">
        <f t="shared" si="82"/>
        <v>122</v>
      </c>
      <c r="X507" s="118">
        <f t="shared" ca="1" si="83"/>
        <v>43810</v>
      </c>
      <c r="Y507" s="121" t="b">
        <f t="shared" si="84"/>
        <v>0</v>
      </c>
      <c r="Z507" s="121" t="b">
        <f t="shared" si="85"/>
        <v>1</v>
      </c>
      <c r="AA507" s="111" t="b">
        <f t="shared" si="86"/>
        <v>0</v>
      </c>
      <c r="AB507" s="121" t="b">
        <f t="shared" si="87"/>
        <v>1</v>
      </c>
      <c r="AC507" t="s">
        <v>4</v>
      </c>
      <c r="AD507"/>
    </row>
    <row r="508" spans="1:30" ht="16" x14ac:dyDescent="0.2">
      <c r="A508" s="108" t="s">
        <v>1687</v>
      </c>
      <c r="B508" s="108" t="s">
        <v>3</v>
      </c>
      <c r="C508" s="111">
        <v>0</v>
      </c>
      <c r="D508" s="108" t="s">
        <v>5</v>
      </c>
      <c r="E508" s="108" t="s">
        <v>5</v>
      </c>
      <c r="F508" s="121">
        <f t="shared" si="77"/>
        <v>0</v>
      </c>
      <c r="G508" s="121" t="str">
        <f>VLOOKUP(H508, phone[#All], 2, 0)</f>
        <v>Two or More Lines</v>
      </c>
      <c r="H508" s="108">
        <v>2</v>
      </c>
      <c r="I508" s="120" t="str">
        <f>VLOOKUP(J508,internet[#All], 2, 0)</f>
        <v>Fiber Optic</v>
      </c>
      <c r="J508" s="108">
        <v>2</v>
      </c>
      <c r="K508" s="121" t="b">
        <f>IF(AND(my_practice[[#This Row],[phone_service]]&gt;0, my_practice[[#This Row],[internet_service]]&gt;0),TRUE,FALSE)</f>
        <v>1</v>
      </c>
      <c r="L508" s="121" t="b">
        <f>IF(AND(my_practice[[#This Row],[phone_service]]=0, my_practice[[#This Row],[internet_service]]&gt;0),TRUE,FALSE)</f>
        <v>0</v>
      </c>
      <c r="M508" s="121" t="b">
        <f t="shared" si="78"/>
        <v>0</v>
      </c>
      <c r="N508" s="121" t="str">
        <f>VLOOKUP(O508,contract[#All], 2, 0)</f>
        <v>Month-to-Month</v>
      </c>
      <c r="O508" s="108">
        <v>0</v>
      </c>
      <c r="P508" s="108" t="s">
        <v>7</v>
      </c>
      <c r="Q508" s="107">
        <v>80.150000000000006</v>
      </c>
      <c r="R508" s="107">
        <v>319.85000000000002</v>
      </c>
      <c r="S508" s="111">
        <f>my_practice[[#This Row],[total_charges]]/my_practice[[#This Row],[monthly_charges]]</f>
        <v>3.9906425452276979</v>
      </c>
      <c r="T508" s="107">
        <f t="shared" si="79"/>
        <v>80.150000000000006</v>
      </c>
      <c r="U508" s="121">
        <f t="shared" si="80"/>
        <v>1</v>
      </c>
      <c r="V508" s="118">
        <f t="shared" ca="1" si="81"/>
        <v>43932</v>
      </c>
      <c r="W508" s="111">
        <f t="shared" si="82"/>
        <v>121</v>
      </c>
      <c r="X508" s="118">
        <f t="shared" ca="1" si="83"/>
        <v>43811</v>
      </c>
      <c r="Y508" s="121" t="b">
        <f t="shared" si="84"/>
        <v>1</v>
      </c>
      <c r="Z508" s="121" t="b">
        <f t="shared" si="85"/>
        <v>0</v>
      </c>
      <c r="AA508" s="111" t="b">
        <f t="shared" si="86"/>
        <v>1</v>
      </c>
      <c r="AB508" s="121" t="b">
        <f t="shared" si="87"/>
        <v>1</v>
      </c>
      <c r="AC508" t="s">
        <v>5</v>
      </c>
      <c r="AD508"/>
    </row>
    <row r="509" spans="1:30" ht="16" x14ac:dyDescent="0.2">
      <c r="A509" s="108" t="s">
        <v>4910</v>
      </c>
      <c r="B509" s="108" t="s">
        <v>3</v>
      </c>
      <c r="C509" s="111">
        <v>0</v>
      </c>
      <c r="D509" s="108" t="s">
        <v>5</v>
      </c>
      <c r="E509" s="108" t="s">
        <v>4</v>
      </c>
      <c r="F509" s="121">
        <f t="shared" si="77"/>
        <v>2</v>
      </c>
      <c r="G509" s="121" t="str">
        <f>VLOOKUP(H509, phone[#All], 2, 0)</f>
        <v>Two or More Lines</v>
      </c>
      <c r="H509" s="108">
        <v>2</v>
      </c>
      <c r="I509" s="120" t="str">
        <f>VLOOKUP(J509,internet[#All], 2, 0)</f>
        <v>Fiber Optic</v>
      </c>
      <c r="J509" s="108">
        <v>2</v>
      </c>
      <c r="K509" s="121" t="b">
        <f>IF(AND(my_practice[[#This Row],[phone_service]]&gt;0, my_practice[[#This Row],[internet_service]]&gt;0),TRUE,FALSE)</f>
        <v>1</v>
      </c>
      <c r="L509" s="121" t="b">
        <f>IF(AND(my_practice[[#This Row],[phone_service]]=0, my_practice[[#This Row],[internet_service]]&gt;0),TRUE,FALSE)</f>
        <v>0</v>
      </c>
      <c r="M509" s="121" t="b">
        <f t="shared" si="78"/>
        <v>0</v>
      </c>
      <c r="N509" s="121" t="str">
        <f>VLOOKUP(O509,contract[#All], 2, 0)</f>
        <v>Month-to-Month</v>
      </c>
      <c r="O509" s="108">
        <v>0</v>
      </c>
      <c r="P509" s="108" t="s">
        <v>13</v>
      </c>
      <c r="Q509" s="107">
        <v>84.05</v>
      </c>
      <c r="R509" s="107">
        <v>333.55</v>
      </c>
      <c r="S509" s="111">
        <f>my_practice[[#This Row],[total_charges]]/my_practice[[#This Row],[monthly_charges]]</f>
        <v>3.9684711481261155</v>
      </c>
      <c r="T509" s="107">
        <f t="shared" si="79"/>
        <v>84.05</v>
      </c>
      <c r="U509" s="121">
        <f t="shared" si="80"/>
        <v>1</v>
      </c>
      <c r="V509" s="118">
        <f t="shared" ca="1" si="81"/>
        <v>43932</v>
      </c>
      <c r="W509" s="111">
        <f t="shared" si="82"/>
        <v>121</v>
      </c>
      <c r="X509" s="118">
        <f t="shared" ca="1" si="83"/>
        <v>43811</v>
      </c>
      <c r="Y509" s="121" t="b">
        <f t="shared" si="84"/>
        <v>1</v>
      </c>
      <c r="Z509" s="121" t="b">
        <f t="shared" si="85"/>
        <v>1</v>
      </c>
      <c r="AA509" s="111" t="b">
        <f t="shared" si="86"/>
        <v>1</v>
      </c>
      <c r="AB509" s="121" t="b">
        <f t="shared" si="87"/>
        <v>1</v>
      </c>
      <c r="AC509" t="s">
        <v>4</v>
      </c>
      <c r="AD509"/>
    </row>
    <row r="510" spans="1:30" ht="16" x14ac:dyDescent="0.2">
      <c r="A510" s="108" t="s">
        <v>3518</v>
      </c>
      <c r="B510" s="108" t="s">
        <v>9</v>
      </c>
      <c r="C510" s="111">
        <v>0</v>
      </c>
      <c r="D510" s="108" t="s">
        <v>5</v>
      </c>
      <c r="E510" s="108" t="s">
        <v>5</v>
      </c>
      <c r="F510" s="121">
        <f t="shared" si="77"/>
        <v>0</v>
      </c>
      <c r="G510" s="121" t="str">
        <f>VLOOKUP(H510, phone[#All], 2, 0)</f>
        <v>One Line</v>
      </c>
      <c r="H510" s="108">
        <v>1</v>
      </c>
      <c r="I510" s="120" t="str">
        <f>VLOOKUP(J510,internet[#All], 2, 0)</f>
        <v>No Internet Service</v>
      </c>
      <c r="J510" s="108">
        <v>0</v>
      </c>
      <c r="K510" s="121" t="b">
        <f>IF(AND(my_practice[[#This Row],[phone_service]]&gt;0, my_practice[[#This Row],[internet_service]]&gt;0),TRUE,FALSE)</f>
        <v>0</v>
      </c>
      <c r="L510" s="121" t="b">
        <f>IF(AND(my_practice[[#This Row],[phone_service]]=0, my_practice[[#This Row],[internet_service]]&gt;0),TRUE,FALSE)</f>
        <v>0</v>
      </c>
      <c r="M510" s="121" t="b">
        <f t="shared" si="78"/>
        <v>1</v>
      </c>
      <c r="N510" s="121" t="str">
        <f>VLOOKUP(O510,contract[#All], 2, 0)</f>
        <v>Month-to-Month</v>
      </c>
      <c r="O510" s="108">
        <v>0</v>
      </c>
      <c r="P510" s="108" t="s">
        <v>10</v>
      </c>
      <c r="Q510" s="107">
        <v>19.75</v>
      </c>
      <c r="R510" s="107">
        <v>78.3</v>
      </c>
      <c r="S510" s="111">
        <f>my_practice[[#This Row],[total_charges]]/my_practice[[#This Row],[monthly_charges]]</f>
        <v>3.9645569620253163</v>
      </c>
      <c r="T510" s="107">
        <f t="shared" si="79"/>
        <v>19.75</v>
      </c>
      <c r="U510" s="121">
        <f t="shared" si="80"/>
        <v>1</v>
      </c>
      <c r="V510" s="118">
        <f t="shared" ca="1" si="81"/>
        <v>43932</v>
      </c>
      <c r="W510" s="111">
        <f t="shared" si="82"/>
        <v>121</v>
      </c>
      <c r="X510" s="118">
        <f t="shared" ca="1" si="83"/>
        <v>43811</v>
      </c>
      <c r="Y510" s="121" t="b">
        <f t="shared" si="84"/>
        <v>0</v>
      </c>
      <c r="Z510" s="121" t="b">
        <f t="shared" si="85"/>
        <v>0</v>
      </c>
      <c r="AA510" s="111" t="b">
        <f t="shared" si="86"/>
        <v>1</v>
      </c>
      <c r="AB510" s="121" t="b">
        <f t="shared" si="87"/>
        <v>0</v>
      </c>
      <c r="AC510" t="s">
        <v>5</v>
      </c>
      <c r="AD510"/>
    </row>
    <row r="511" spans="1:30" ht="16" x14ac:dyDescent="0.2">
      <c r="A511" s="108" t="s">
        <v>4444</v>
      </c>
      <c r="B511" s="108" t="s">
        <v>3</v>
      </c>
      <c r="C511" s="111">
        <v>0</v>
      </c>
      <c r="D511" s="108" t="s">
        <v>5</v>
      </c>
      <c r="E511" s="108" t="s">
        <v>5</v>
      </c>
      <c r="F511" s="121">
        <f t="shared" si="77"/>
        <v>0</v>
      </c>
      <c r="G511" s="121" t="str">
        <f>VLOOKUP(H511, phone[#All], 2, 0)</f>
        <v>Two or More Lines</v>
      </c>
      <c r="H511" s="108">
        <v>2</v>
      </c>
      <c r="I511" s="120" t="str">
        <f>VLOOKUP(J511,internet[#All], 2, 0)</f>
        <v>Fiber Optic</v>
      </c>
      <c r="J511" s="108">
        <v>2</v>
      </c>
      <c r="K511" s="121" t="b">
        <f>IF(AND(my_practice[[#This Row],[phone_service]]&gt;0, my_practice[[#This Row],[internet_service]]&gt;0),TRUE,FALSE)</f>
        <v>1</v>
      </c>
      <c r="L511" s="121" t="b">
        <f>IF(AND(my_practice[[#This Row],[phone_service]]=0, my_practice[[#This Row],[internet_service]]&gt;0),TRUE,FALSE)</f>
        <v>0</v>
      </c>
      <c r="M511" s="121" t="b">
        <f t="shared" si="78"/>
        <v>0</v>
      </c>
      <c r="N511" s="121" t="str">
        <f>VLOOKUP(O511,contract[#All], 2, 0)</f>
        <v>Month-to-Month</v>
      </c>
      <c r="O511" s="108">
        <v>0</v>
      </c>
      <c r="P511" s="108" t="s">
        <v>7</v>
      </c>
      <c r="Q511" s="107">
        <v>75.650000000000006</v>
      </c>
      <c r="R511" s="107">
        <v>302.35000000000002</v>
      </c>
      <c r="S511" s="111">
        <f>my_practice[[#This Row],[total_charges]]/my_practice[[#This Row],[monthly_charges]]</f>
        <v>3.9966953073364175</v>
      </c>
      <c r="T511" s="107">
        <f t="shared" si="79"/>
        <v>75.650000000000006</v>
      </c>
      <c r="U511" s="121">
        <f t="shared" si="80"/>
        <v>1</v>
      </c>
      <c r="V511" s="118">
        <f t="shared" ca="1" si="81"/>
        <v>43932</v>
      </c>
      <c r="W511" s="111">
        <f t="shared" si="82"/>
        <v>121</v>
      </c>
      <c r="X511" s="118">
        <f t="shared" ca="1" si="83"/>
        <v>43811</v>
      </c>
      <c r="Y511" s="121" t="b">
        <f t="shared" si="84"/>
        <v>1</v>
      </c>
      <c r="Z511" s="121" t="b">
        <f t="shared" si="85"/>
        <v>0</v>
      </c>
      <c r="AA511" s="111" t="b">
        <f t="shared" si="86"/>
        <v>1</v>
      </c>
      <c r="AB511" s="121" t="b">
        <f t="shared" si="87"/>
        <v>1</v>
      </c>
      <c r="AC511" t="s">
        <v>5</v>
      </c>
      <c r="AD511"/>
    </row>
    <row r="512" spans="1:30" ht="16" x14ac:dyDescent="0.2">
      <c r="A512" s="108" t="s">
        <v>1474</v>
      </c>
      <c r="B512" s="108" t="s">
        <v>3</v>
      </c>
      <c r="C512" s="111">
        <v>0</v>
      </c>
      <c r="D512" s="108" t="s">
        <v>5</v>
      </c>
      <c r="E512" s="108" t="s">
        <v>5</v>
      </c>
      <c r="F512" s="121">
        <f t="shared" si="77"/>
        <v>0</v>
      </c>
      <c r="G512" s="121" t="str">
        <f>VLOOKUP(H512, phone[#All], 2, 0)</f>
        <v>One Line</v>
      </c>
      <c r="H512" s="108">
        <v>1</v>
      </c>
      <c r="I512" s="120" t="str">
        <f>VLOOKUP(J512,internet[#All], 2, 0)</f>
        <v>Fiber Optic</v>
      </c>
      <c r="J512" s="108">
        <v>2</v>
      </c>
      <c r="K512" s="121" t="b">
        <f>IF(AND(my_practice[[#This Row],[phone_service]]&gt;0, my_practice[[#This Row],[internet_service]]&gt;0),TRUE,FALSE)</f>
        <v>1</v>
      </c>
      <c r="L512" s="121" t="b">
        <f>IF(AND(my_practice[[#This Row],[phone_service]]=0, my_practice[[#This Row],[internet_service]]&gt;0),TRUE,FALSE)</f>
        <v>0</v>
      </c>
      <c r="M512" s="121" t="b">
        <f t="shared" si="78"/>
        <v>0</v>
      </c>
      <c r="N512" s="121" t="str">
        <f>VLOOKUP(O512,contract[#All], 2, 0)</f>
        <v>Month-to-Month</v>
      </c>
      <c r="O512" s="108">
        <v>0</v>
      </c>
      <c r="P512" s="108" t="s">
        <v>7</v>
      </c>
      <c r="Q512" s="107">
        <v>70.400000000000006</v>
      </c>
      <c r="R512" s="107">
        <v>281</v>
      </c>
      <c r="S512" s="111">
        <f>my_practice[[#This Row],[total_charges]]/my_practice[[#This Row],[monthly_charges]]</f>
        <v>3.9914772727272725</v>
      </c>
      <c r="T512" s="107">
        <f t="shared" si="79"/>
        <v>70.400000000000006</v>
      </c>
      <c r="U512" s="121">
        <f t="shared" si="80"/>
        <v>1</v>
      </c>
      <c r="V512" s="118">
        <f t="shared" ca="1" si="81"/>
        <v>43932</v>
      </c>
      <c r="W512" s="111">
        <f t="shared" si="82"/>
        <v>121</v>
      </c>
      <c r="X512" s="118">
        <f t="shared" ca="1" si="83"/>
        <v>43811</v>
      </c>
      <c r="Y512" s="121" t="b">
        <f t="shared" si="84"/>
        <v>1</v>
      </c>
      <c r="Z512" s="121" t="b">
        <f t="shared" si="85"/>
        <v>1</v>
      </c>
      <c r="AA512" s="111" t="b">
        <f t="shared" si="86"/>
        <v>1</v>
      </c>
      <c r="AB512" s="121" t="b">
        <f t="shared" si="87"/>
        <v>1</v>
      </c>
      <c r="AC512" t="s">
        <v>4</v>
      </c>
      <c r="AD512"/>
    </row>
    <row r="513" spans="1:30" ht="16" x14ac:dyDescent="0.2">
      <c r="A513" s="108" t="s">
        <v>5799</v>
      </c>
      <c r="B513" s="108" t="s">
        <v>3</v>
      </c>
      <c r="C513" s="111">
        <v>0</v>
      </c>
      <c r="D513" s="108" t="s">
        <v>4</v>
      </c>
      <c r="E513" s="108" t="s">
        <v>5</v>
      </c>
      <c r="F513" s="121">
        <f t="shared" si="77"/>
        <v>1</v>
      </c>
      <c r="G513" s="121" t="str">
        <f>VLOOKUP(H513, phone[#All], 2, 0)</f>
        <v>No Phone Service</v>
      </c>
      <c r="H513" s="108">
        <v>0</v>
      </c>
      <c r="I513" s="120" t="str">
        <f>VLOOKUP(J513,internet[#All], 2, 0)</f>
        <v>DSL</v>
      </c>
      <c r="J513" s="108">
        <v>1</v>
      </c>
      <c r="K513" s="121" t="b">
        <f>IF(AND(my_practice[[#This Row],[phone_service]]&gt;0, my_practice[[#This Row],[internet_service]]&gt;0),TRUE,FALSE)</f>
        <v>0</v>
      </c>
      <c r="L513" s="121" t="b">
        <f>IF(AND(my_practice[[#This Row],[phone_service]]=0, my_practice[[#This Row],[internet_service]]&gt;0),TRUE,FALSE)</f>
        <v>1</v>
      </c>
      <c r="M513" s="121" t="b">
        <f t="shared" si="78"/>
        <v>0</v>
      </c>
      <c r="N513" s="121" t="str">
        <f>VLOOKUP(O513,contract[#All], 2, 0)</f>
        <v>Month-to-Month</v>
      </c>
      <c r="O513" s="108">
        <v>0</v>
      </c>
      <c r="P513" s="108" t="s">
        <v>7</v>
      </c>
      <c r="Q513" s="107">
        <v>25.15</v>
      </c>
      <c r="R513" s="107">
        <v>99.95</v>
      </c>
      <c r="S513" s="111">
        <f>my_practice[[#This Row],[total_charges]]/my_practice[[#This Row],[monthly_charges]]</f>
        <v>3.9741550695825052</v>
      </c>
      <c r="T513" s="107">
        <f t="shared" si="79"/>
        <v>25.15</v>
      </c>
      <c r="U513" s="121">
        <f t="shared" si="80"/>
        <v>1</v>
      </c>
      <c r="V513" s="118">
        <f t="shared" ca="1" si="81"/>
        <v>43932</v>
      </c>
      <c r="W513" s="111">
        <f t="shared" si="82"/>
        <v>121</v>
      </c>
      <c r="X513" s="118">
        <f t="shared" ca="1" si="83"/>
        <v>43811</v>
      </c>
      <c r="Y513" s="121" t="b">
        <f t="shared" si="84"/>
        <v>1</v>
      </c>
      <c r="Z513" s="121" t="b">
        <f t="shared" si="85"/>
        <v>0</v>
      </c>
      <c r="AA513" s="111" t="b">
        <f t="shared" si="86"/>
        <v>1</v>
      </c>
      <c r="AB513" s="121" t="b">
        <f t="shared" si="87"/>
        <v>1</v>
      </c>
      <c r="AC513" t="s">
        <v>5</v>
      </c>
      <c r="AD513"/>
    </row>
    <row r="514" spans="1:30" ht="16" x14ac:dyDescent="0.2">
      <c r="A514" s="108" t="s">
        <v>3413</v>
      </c>
      <c r="B514" s="108" t="s">
        <v>3</v>
      </c>
      <c r="C514" s="111">
        <v>0</v>
      </c>
      <c r="D514" s="108" t="s">
        <v>5</v>
      </c>
      <c r="E514" s="108" t="s">
        <v>5</v>
      </c>
      <c r="F514" s="121">
        <f t="shared" ref="F514:F577" si="88">IF(AND(D514="Yes",E514="Yes"),3,IF(AND(D514="No",E514="No"),0,IF(AND(D514="Yes",E514="No"),1,2)))</f>
        <v>0</v>
      </c>
      <c r="G514" s="121" t="str">
        <f>VLOOKUP(H514, phone[#All], 2, 0)</f>
        <v>Two or More Lines</v>
      </c>
      <c r="H514" s="108">
        <v>2</v>
      </c>
      <c r="I514" s="120" t="str">
        <f>VLOOKUP(J514,internet[#All], 2, 0)</f>
        <v>Fiber Optic</v>
      </c>
      <c r="J514" s="108">
        <v>2</v>
      </c>
      <c r="K514" s="121" t="b">
        <f>IF(AND(my_practice[[#This Row],[phone_service]]&gt;0, my_practice[[#This Row],[internet_service]]&gt;0),TRUE,FALSE)</f>
        <v>1</v>
      </c>
      <c r="L514" s="121" t="b">
        <f>IF(AND(my_practice[[#This Row],[phone_service]]=0, my_practice[[#This Row],[internet_service]]&gt;0),TRUE,FALSE)</f>
        <v>0</v>
      </c>
      <c r="M514" s="121" t="b">
        <f t="shared" ref="M514:M577" si="89">IF(AND(H514&gt;0, J514=0),TRUE,FALSE)</f>
        <v>0</v>
      </c>
      <c r="N514" s="121" t="str">
        <f>VLOOKUP(O514,contract[#All], 2, 0)</f>
        <v>Month-to-Month</v>
      </c>
      <c r="O514" s="108">
        <v>0</v>
      </c>
      <c r="P514" s="108" t="s">
        <v>7</v>
      </c>
      <c r="Q514" s="107">
        <v>88.95</v>
      </c>
      <c r="R514" s="107">
        <v>355.2</v>
      </c>
      <c r="S514" s="111">
        <f>my_practice[[#This Row],[total_charges]]/my_practice[[#This Row],[monthly_charges]]</f>
        <v>3.9932546374367619</v>
      </c>
      <c r="T514" s="107">
        <f t="shared" ref="T514:T577" si="90">AVERAGE(R514/S514)</f>
        <v>88.95</v>
      </c>
      <c r="U514" s="121">
        <f t="shared" ref="U514:U577" si="91">MATCH(Q514, T514)</f>
        <v>1</v>
      </c>
      <c r="V514" s="118">
        <f t="shared" ref="V514:V577" ca="1" si="92">TODAY()</f>
        <v>43932</v>
      </c>
      <c r="W514" s="111">
        <f t="shared" ref="W514:W577" si="93">ROUND(S514*30.4, 0)</f>
        <v>121</v>
      </c>
      <c r="X514" s="118">
        <f t="shared" ref="X514:X577" ca="1" si="94">V514-W514</f>
        <v>43811</v>
      </c>
      <c r="Y514" s="121" t="b">
        <f t="shared" ref="Y514:Y577" si="95">IF(B514&lt;&gt;"Male", TRUE, FALSE)</f>
        <v>1</v>
      </c>
      <c r="Z514" s="121" t="b">
        <f t="shared" ref="Z514:Z577" si="96">IF(AC514&lt;&gt;"No",TRUE, FALSE)</f>
        <v>1</v>
      </c>
      <c r="AA514" s="111" t="b">
        <f t="shared" ref="AA514:AA577" si="97">IF(H513&lt;&gt;0, TRUE,FALSE)</f>
        <v>0</v>
      </c>
      <c r="AB514" s="121" t="b">
        <f t="shared" ref="AB514:AB577" si="98">IF(J514&lt;&gt;0, TRUE, FALSE)</f>
        <v>1</v>
      </c>
      <c r="AC514" t="s">
        <v>4</v>
      </c>
      <c r="AD514"/>
    </row>
    <row r="515" spans="1:30" ht="16" x14ac:dyDescent="0.2">
      <c r="A515" s="108" t="s">
        <v>3675</v>
      </c>
      <c r="B515" s="108" t="s">
        <v>9</v>
      </c>
      <c r="C515" s="111">
        <v>0</v>
      </c>
      <c r="D515" s="108" t="s">
        <v>5</v>
      </c>
      <c r="E515" s="108" t="s">
        <v>5</v>
      </c>
      <c r="F515" s="121">
        <f t="shared" si="88"/>
        <v>0</v>
      </c>
      <c r="G515" s="121" t="str">
        <f>VLOOKUP(H515, phone[#All], 2, 0)</f>
        <v>One Line</v>
      </c>
      <c r="H515" s="108">
        <v>1</v>
      </c>
      <c r="I515" s="120" t="str">
        <f>VLOOKUP(J515,internet[#All], 2, 0)</f>
        <v>DSL</v>
      </c>
      <c r="J515" s="108">
        <v>1</v>
      </c>
      <c r="K515" s="121" t="b">
        <f>IF(AND(my_practice[[#This Row],[phone_service]]&gt;0, my_practice[[#This Row],[internet_service]]&gt;0),TRUE,FALSE)</f>
        <v>1</v>
      </c>
      <c r="L515" s="121" t="b">
        <f>IF(AND(my_practice[[#This Row],[phone_service]]=0, my_practice[[#This Row],[internet_service]]&gt;0),TRUE,FALSE)</f>
        <v>0</v>
      </c>
      <c r="M515" s="121" t="b">
        <f t="shared" si="89"/>
        <v>0</v>
      </c>
      <c r="N515" s="121" t="str">
        <f>VLOOKUP(O515,contract[#All], 2, 0)</f>
        <v>Month-to-Month</v>
      </c>
      <c r="O515" s="108">
        <v>0</v>
      </c>
      <c r="P515" s="108" t="s">
        <v>10</v>
      </c>
      <c r="Q515" s="107">
        <v>50.8</v>
      </c>
      <c r="R515" s="107">
        <v>202.3</v>
      </c>
      <c r="S515" s="111">
        <f>my_practice[[#This Row],[total_charges]]/my_practice[[#This Row],[monthly_charges]]</f>
        <v>3.9822834645669296</v>
      </c>
      <c r="T515" s="107">
        <f t="shared" si="90"/>
        <v>50.8</v>
      </c>
      <c r="U515" s="121">
        <f t="shared" si="91"/>
        <v>1</v>
      </c>
      <c r="V515" s="118">
        <f t="shared" ca="1" si="92"/>
        <v>43932</v>
      </c>
      <c r="W515" s="111">
        <f t="shared" si="93"/>
        <v>121</v>
      </c>
      <c r="X515" s="118">
        <f t="shared" ca="1" si="94"/>
        <v>43811</v>
      </c>
      <c r="Y515" s="121" t="b">
        <f t="shared" si="95"/>
        <v>0</v>
      </c>
      <c r="Z515" s="121" t="b">
        <f t="shared" si="96"/>
        <v>0</v>
      </c>
      <c r="AA515" s="111" t="b">
        <f t="shared" si="97"/>
        <v>1</v>
      </c>
      <c r="AB515" s="121" t="b">
        <f t="shared" si="98"/>
        <v>1</v>
      </c>
      <c r="AC515" t="s">
        <v>5</v>
      </c>
      <c r="AD515"/>
    </row>
    <row r="516" spans="1:30" ht="16" x14ac:dyDescent="0.2">
      <c r="A516" s="108" t="s">
        <v>4961</v>
      </c>
      <c r="B516" s="108" t="s">
        <v>3</v>
      </c>
      <c r="C516" s="111">
        <v>0</v>
      </c>
      <c r="D516" s="108" t="s">
        <v>4</v>
      </c>
      <c r="E516" s="108" t="s">
        <v>5</v>
      </c>
      <c r="F516" s="121">
        <f t="shared" si="88"/>
        <v>1</v>
      </c>
      <c r="G516" s="121" t="str">
        <f>VLOOKUP(H516, phone[#All], 2, 0)</f>
        <v>Two or More Lines</v>
      </c>
      <c r="H516" s="108">
        <v>2</v>
      </c>
      <c r="I516" s="120" t="str">
        <f>VLOOKUP(J516,internet[#All], 2, 0)</f>
        <v>Fiber Optic</v>
      </c>
      <c r="J516" s="108">
        <v>2</v>
      </c>
      <c r="K516" s="121" t="b">
        <f>IF(AND(my_practice[[#This Row],[phone_service]]&gt;0, my_practice[[#This Row],[internet_service]]&gt;0),TRUE,FALSE)</f>
        <v>1</v>
      </c>
      <c r="L516" s="121" t="b">
        <f>IF(AND(my_practice[[#This Row],[phone_service]]=0, my_practice[[#This Row],[internet_service]]&gt;0),TRUE,FALSE)</f>
        <v>0</v>
      </c>
      <c r="M516" s="121" t="b">
        <f t="shared" si="89"/>
        <v>0</v>
      </c>
      <c r="N516" s="121" t="str">
        <f>VLOOKUP(O516,contract[#All], 2, 0)</f>
        <v>Month-to-Month</v>
      </c>
      <c r="O516" s="108">
        <v>0</v>
      </c>
      <c r="P516" s="108" t="s">
        <v>7</v>
      </c>
      <c r="Q516" s="107">
        <v>91.65</v>
      </c>
      <c r="R516" s="107">
        <v>365.4</v>
      </c>
      <c r="S516" s="111">
        <f>my_practice[[#This Row],[total_charges]]/my_practice[[#This Row],[monthly_charges]]</f>
        <v>3.986906710310965</v>
      </c>
      <c r="T516" s="107">
        <f t="shared" si="90"/>
        <v>91.65</v>
      </c>
      <c r="U516" s="121">
        <f t="shared" si="91"/>
        <v>1</v>
      </c>
      <c r="V516" s="118">
        <f t="shared" ca="1" si="92"/>
        <v>43932</v>
      </c>
      <c r="W516" s="111">
        <f t="shared" si="93"/>
        <v>121</v>
      </c>
      <c r="X516" s="118">
        <f t="shared" ca="1" si="94"/>
        <v>43811</v>
      </c>
      <c r="Y516" s="121" t="b">
        <f t="shared" si="95"/>
        <v>1</v>
      </c>
      <c r="Z516" s="121" t="b">
        <f t="shared" si="96"/>
        <v>1</v>
      </c>
      <c r="AA516" s="111" t="b">
        <f t="shared" si="97"/>
        <v>1</v>
      </c>
      <c r="AB516" s="121" t="b">
        <f t="shared" si="98"/>
        <v>1</v>
      </c>
      <c r="AC516" t="s">
        <v>4</v>
      </c>
      <c r="AD516"/>
    </row>
    <row r="517" spans="1:30" ht="16" x14ac:dyDescent="0.2">
      <c r="A517" s="108" t="s">
        <v>4294</v>
      </c>
      <c r="B517" s="108" t="s">
        <v>9</v>
      </c>
      <c r="C517" s="111">
        <v>1</v>
      </c>
      <c r="D517" s="108" t="s">
        <v>4</v>
      </c>
      <c r="E517" s="108" t="s">
        <v>5</v>
      </c>
      <c r="F517" s="121">
        <f t="shared" si="88"/>
        <v>1</v>
      </c>
      <c r="G517" s="121" t="str">
        <f>VLOOKUP(H517, phone[#All], 2, 0)</f>
        <v>One Line</v>
      </c>
      <c r="H517" s="108">
        <v>1</v>
      </c>
      <c r="I517" s="120" t="str">
        <f>VLOOKUP(J517,internet[#All], 2, 0)</f>
        <v>Fiber Optic</v>
      </c>
      <c r="J517" s="108">
        <v>2</v>
      </c>
      <c r="K517" s="121" t="b">
        <f>IF(AND(my_practice[[#This Row],[phone_service]]&gt;0, my_practice[[#This Row],[internet_service]]&gt;0),TRUE,FALSE)</f>
        <v>1</v>
      </c>
      <c r="L517" s="121" t="b">
        <f>IF(AND(my_practice[[#This Row],[phone_service]]=0, my_practice[[#This Row],[internet_service]]&gt;0),TRUE,FALSE)</f>
        <v>0</v>
      </c>
      <c r="M517" s="121" t="b">
        <f t="shared" si="89"/>
        <v>0</v>
      </c>
      <c r="N517" s="121" t="str">
        <f>VLOOKUP(O517,contract[#All], 2, 0)</f>
        <v>Month-to-Month</v>
      </c>
      <c r="O517" s="108">
        <v>0</v>
      </c>
      <c r="P517" s="108" t="s">
        <v>7</v>
      </c>
      <c r="Q517" s="107">
        <v>70.2</v>
      </c>
      <c r="R517" s="107">
        <v>280.35000000000002</v>
      </c>
      <c r="S517" s="111">
        <f>my_practice[[#This Row],[total_charges]]/my_practice[[#This Row],[monthly_charges]]</f>
        <v>3.9935897435897436</v>
      </c>
      <c r="T517" s="107">
        <f t="shared" si="90"/>
        <v>70.2</v>
      </c>
      <c r="U517" s="121">
        <f t="shared" si="91"/>
        <v>1</v>
      </c>
      <c r="V517" s="118">
        <f t="shared" ca="1" si="92"/>
        <v>43932</v>
      </c>
      <c r="W517" s="111">
        <f t="shared" si="93"/>
        <v>121</v>
      </c>
      <c r="X517" s="118">
        <f t="shared" ca="1" si="94"/>
        <v>43811</v>
      </c>
      <c r="Y517" s="121" t="b">
        <f t="shared" si="95"/>
        <v>0</v>
      </c>
      <c r="Z517" s="121" t="b">
        <f t="shared" si="96"/>
        <v>0</v>
      </c>
      <c r="AA517" s="111" t="b">
        <f t="shared" si="97"/>
        <v>1</v>
      </c>
      <c r="AB517" s="121" t="b">
        <f t="shared" si="98"/>
        <v>1</v>
      </c>
      <c r="AC517" t="s">
        <v>5</v>
      </c>
      <c r="AD517"/>
    </row>
    <row r="518" spans="1:30" ht="16" x14ac:dyDescent="0.2">
      <c r="A518" s="108" t="s">
        <v>6185</v>
      </c>
      <c r="B518" s="108" t="s">
        <v>9</v>
      </c>
      <c r="C518" s="111">
        <v>0</v>
      </c>
      <c r="D518" s="108" t="s">
        <v>5</v>
      </c>
      <c r="E518" s="108" t="s">
        <v>5</v>
      </c>
      <c r="F518" s="121">
        <f t="shared" si="88"/>
        <v>0</v>
      </c>
      <c r="G518" s="121" t="str">
        <f>VLOOKUP(H518, phone[#All], 2, 0)</f>
        <v>No Phone Service</v>
      </c>
      <c r="H518" s="108">
        <v>0</v>
      </c>
      <c r="I518" s="120" t="str">
        <f>VLOOKUP(J518,internet[#All], 2, 0)</f>
        <v>DSL</v>
      </c>
      <c r="J518" s="108">
        <v>1</v>
      </c>
      <c r="K518" s="121" t="b">
        <f>IF(AND(my_practice[[#This Row],[phone_service]]&gt;0, my_practice[[#This Row],[internet_service]]&gt;0),TRUE,FALSE)</f>
        <v>0</v>
      </c>
      <c r="L518" s="121" t="b">
        <f>IF(AND(my_practice[[#This Row],[phone_service]]=0, my_practice[[#This Row],[internet_service]]&gt;0),TRUE,FALSE)</f>
        <v>1</v>
      </c>
      <c r="M518" s="121" t="b">
        <f t="shared" si="89"/>
        <v>0</v>
      </c>
      <c r="N518" s="121" t="str">
        <f>VLOOKUP(O518,contract[#All], 2, 0)</f>
        <v>Month-to-Month</v>
      </c>
      <c r="O518" s="108">
        <v>0</v>
      </c>
      <c r="P518" s="108" t="s">
        <v>7</v>
      </c>
      <c r="Q518" s="107">
        <v>29.65</v>
      </c>
      <c r="R518" s="107">
        <v>118.5</v>
      </c>
      <c r="S518" s="111">
        <f>my_practice[[#This Row],[total_charges]]/my_practice[[#This Row],[monthly_charges]]</f>
        <v>3.9966273187183812</v>
      </c>
      <c r="T518" s="107">
        <f t="shared" si="90"/>
        <v>29.65</v>
      </c>
      <c r="U518" s="121">
        <f t="shared" si="91"/>
        <v>1</v>
      </c>
      <c r="V518" s="118">
        <f t="shared" ca="1" si="92"/>
        <v>43932</v>
      </c>
      <c r="W518" s="111">
        <f t="shared" si="93"/>
        <v>121</v>
      </c>
      <c r="X518" s="118">
        <f t="shared" ca="1" si="94"/>
        <v>43811</v>
      </c>
      <c r="Y518" s="121" t="b">
        <f t="shared" si="95"/>
        <v>0</v>
      </c>
      <c r="Z518" s="121" t="b">
        <f t="shared" si="96"/>
        <v>1</v>
      </c>
      <c r="AA518" s="111" t="b">
        <f t="shared" si="97"/>
        <v>1</v>
      </c>
      <c r="AB518" s="121" t="b">
        <f t="shared" si="98"/>
        <v>1</v>
      </c>
      <c r="AC518" t="s">
        <v>4</v>
      </c>
      <c r="AD518"/>
    </row>
    <row r="519" spans="1:30" ht="16" x14ac:dyDescent="0.2">
      <c r="A519" s="108" t="s">
        <v>3336</v>
      </c>
      <c r="B519" s="108" t="s">
        <v>9</v>
      </c>
      <c r="C519" s="111">
        <v>0</v>
      </c>
      <c r="D519" s="108" t="s">
        <v>5</v>
      </c>
      <c r="E519" s="108" t="s">
        <v>5</v>
      </c>
      <c r="F519" s="121">
        <f t="shared" si="88"/>
        <v>0</v>
      </c>
      <c r="G519" s="121" t="str">
        <f>VLOOKUP(H519, phone[#All], 2, 0)</f>
        <v>Two or More Lines</v>
      </c>
      <c r="H519" s="108">
        <v>2</v>
      </c>
      <c r="I519" s="120" t="str">
        <f>VLOOKUP(J519,internet[#All], 2, 0)</f>
        <v>Fiber Optic</v>
      </c>
      <c r="J519" s="108">
        <v>2</v>
      </c>
      <c r="K519" s="121" t="b">
        <f>IF(AND(my_practice[[#This Row],[phone_service]]&gt;0, my_practice[[#This Row],[internet_service]]&gt;0),TRUE,FALSE)</f>
        <v>1</v>
      </c>
      <c r="L519" s="121" t="b">
        <f>IF(AND(my_practice[[#This Row],[phone_service]]=0, my_practice[[#This Row],[internet_service]]&gt;0),TRUE,FALSE)</f>
        <v>0</v>
      </c>
      <c r="M519" s="121" t="b">
        <f t="shared" si="89"/>
        <v>0</v>
      </c>
      <c r="N519" s="121" t="str">
        <f>VLOOKUP(O519,contract[#All], 2, 0)</f>
        <v>Month-to-Month</v>
      </c>
      <c r="O519" s="108">
        <v>0</v>
      </c>
      <c r="P519" s="108" t="s">
        <v>7</v>
      </c>
      <c r="Q519" s="107">
        <v>85.65</v>
      </c>
      <c r="R519" s="107">
        <v>338.9</v>
      </c>
      <c r="S519" s="111">
        <f>my_practice[[#This Row],[total_charges]]/my_practice[[#This Row],[monthly_charges]]</f>
        <v>3.9568009340338581</v>
      </c>
      <c r="T519" s="107">
        <f t="shared" si="90"/>
        <v>85.65</v>
      </c>
      <c r="U519" s="121">
        <f t="shared" si="91"/>
        <v>1</v>
      </c>
      <c r="V519" s="118">
        <f t="shared" ca="1" si="92"/>
        <v>43932</v>
      </c>
      <c r="W519" s="111">
        <f t="shared" si="93"/>
        <v>120</v>
      </c>
      <c r="X519" s="118">
        <f t="shared" ca="1" si="94"/>
        <v>43812</v>
      </c>
      <c r="Y519" s="121" t="b">
        <f t="shared" si="95"/>
        <v>0</v>
      </c>
      <c r="Z519" s="121" t="b">
        <f t="shared" si="96"/>
        <v>1</v>
      </c>
      <c r="AA519" s="111" t="b">
        <f t="shared" si="97"/>
        <v>0</v>
      </c>
      <c r="AB519" s="121" t="b">
        <f t="shared" si="98"/>
        <v>1</v>
      </c>
      <c r="AC519" t="s">
        <v>4</v>
      </c>
      <c r="AD519"/>
    </row>
    <row r="520" spans="1:30" ht="16" x14ac:dyDescent="0.2">
      <c r="A520" s="108" t="s">
        <v>3244</v>
      </c>
      <c r="B520" s="108" t="s">
        <v>9</v>
      </c>
      <c r="C520" s="111">
        <v>1</v>
      </c>
      <c r="D520" s="108" t="s">
        <v>4</v>
      </c>
      <c r="E520" s="108" t="s">
        <v>5</v>
      </c>
      <c r="F520" s="121">
        <f t="shared" si="88"/>
        <v>1</v>
      </c>
      <c r="G520" s="121" t="str">
        <f>VLOOKUP(H520, phone[#All], 2, 0)</f>
        <v>No Phone Service</v>
      </c>
      <c r="H520" s="108">
        <v>0</v>
      </c>
      <c r="I520" s="120" t="str">
        <f>VLOOKUP(J520,internet[#All], 2, 0)</f>
        <v>DSL</v>
      </c>
      <c r="J520" s="108">
        <v>1</v>
      </c>
      <c r="K520" s="121" t="b">
        <f>IF(AND(my_practice[[#This Row],[phone_service]]&gt;0, my_practice[[#This Row],[internet_service]]&gt;0),TRUE,FALSE)</f>
        <v>0</v>
      </c>
      <c r="L520" s="121" t="b">
        <f>IF(AND(my_practice[[#This Row],[phone_service]]=0, my_practice[[#This Row],[internet_service]]&gt;0),TRUE,FALSE)</f>
        <v>1</v>
      </c>
      <c r="M520" s="121" t="b">
        <f t="shared" si="89"/>
        <v>0</v>
      </c>
      <c r="N520" s="121" t="str">
        <f>VLOOKUP(O520,contract[#All], 2, 0)</f>
        <v>Month-to-Month</v>
      </c>
      <c r="O520" s="108">
        <v>0</v>
      </c>
      <c r="P520" s="108" t="s">
        <v>7</v>
      </c>
      <c r="Q520" s="107">
        <v>29.9</v>
      </c>
      <c r="R520" s="107">
        <v>118.25</v>
      </c>
      <c r="S520" s="111">
        <f>my_practice[[#This Row],[total_charges]]/my_practice[[#This Row],[monthly_charges]]</f>
        <v>3.9548494983277593</v>
      </c>
      <c r="T520" s="107">
        <f t="shared" si="90"/>
        <v>29.9</v>
      </c>
      <c r="U520" s="121">
        <f t="shared" si="91"/>
        <v>1</v>
      </c>
      <c r="V520" s="118">
        <f t="shared" ca="1" si="92"/>
        <v>43932</v>
      </c>
      <c r="W520" s="111">
        <f t="shared" si="93"/>
        <v>120</v>
      </c>
      <c r="X520" s="118">
        <f t="shared" ca="1" si="94"/>
        <v>43812</v>
      </c>
      <c r="Y520" s="121" t="b">
        <f t="shared" si="95"/>
        <v>0</v>
      </c>
      <c r="Z520" s="121" t="b">
        <f t="shared" si="96"/>
        <v>0</v>
      </c>
      <c r="AA520" s="111" t="b">
        <f t="shared" si="97"/>
        <v>1</v>
      </c>
      <c r="AB520" s="121" t="b">
        <f t="shared" si="98"/>
        <v>1</v>
      </c>
      <c r="AC520" t="s">
        <v>5</v>
      </c>
      <c r="AD520"/>
    </row>
    <row r="521" spans="1:30" ht="16" x14ac:dyDescent="0.2">
      <c r="A521" s="108" t="s">
        <v>2464</v>
      </c>
      <c r="B521" s="108" t="s">
        <v>3</v>
      </c>
      <c r="C521" s="111">
        <v>1</v>
      </c>
      <c r="D521" s="108" t="s">
        <v>5</v>
      </c>
      <c r="E521" s="108" t="s">
        <v>5</v>
      </c>
      <c r="F521" s="121">
        <f t="shared" si="88"/>
        <v>0</v>
      </c>
      <c r="G521" s="121" t="str">
        <f>VLOOKUP(H521, phone[#All], 2, 0)</f>
        <v>Two or More Lines</v>
      </c>
      <c r="H521" s="108">
        <v>2</v>
      </c>
      <c r="I521" s="120" t="str">
        <f>VLOOKUP(J521,internet[#All], 2, 0)</f>
        <v>Fiber Optic</v>
      </c>
      <c r="J521" s="108">
        <v>2</v>
      </c>
      <c r="K521" s="121" t="b">
        <f>IF(AND(my_practice[[#This Row],[phone_service]]&gt;0, my_practice[[#This Row],[internet_service]]&gt;0),TRUE,FALSE)</f>
        <v>1</v>
      </c>
      <c r="L521" s="121" t="b">
        <f>IF(AND(my_practice[[#This Row],[phone_service]]=0, my_practice[[#This Row],[internet_service]]&gt;0),TRUE,FALSE)</f>
        <v>0</v>
      </c>
      <c r="M521" s="121" t="b">
        <f t="shared" si="89"/>
        <v>0</v>
      </c>
      <c r="N521" s="121" t="str">
        <f>VLOOKUP(O521,contract[#All], 2, 0)</f>
        <v>Month-to-Month</v>
      </c>
      <c r="O521" s="108">
        <v>0</v>
      </c>
      <c r="P521" s="108" t="s">
        <v>7</v>
      </c>
      <c r="Q521" s="107">
        <v>74.45</v>
      </c>
      <c r="R521" s="107">
        <v>294.45</v>
      </c>
      <c r="S521" s="111">
        <f>my_practice[[#This Row],[total_charges]]/my_practice[[#This Row],[monthly_charges]]</f>
        <v>3.9550033579583612</v>
      </c>
      <c r="T521" s="107">
        <f t="shared" si="90"/>
        <v>74.45</v>
      </c>
      <c r="U521" s="121">
        <f t="shared" si="91"/>
        <v>1</v>
      </c>
      <c r="V521" s="118">
        <f t="shared" ca="1" si="92"/>
        <v>43932</v>
      </c>
      <c r="W521" s="111">
        <f t="shared" si="93"/>
        <v>120</v>
      </c>
      <c r="X521" s="118">
        <f t="shared" ca="1" si="94"/>
        <v>43812</v>
      </c>
      <c r="Y521" s="121" t="b">
        <f t="shared" si="95"/>
        <v>1</v>
      </c>
      <c r="Z521" s="121" t="b">
        <f t="shared" si="96"/>
        <v>0</v>
      </c>
      <c r="AA521" s="111" t="b">
        <f t="shared" si="97"/>
        <v>0</v>
      </c>
      <c r="AB521" s="121" t="b">
        <f t="shared" si="98"/>
        <v>1</v>
      </c>
      <c r="AC521" t="s">
        <v>5</v>
      </c>
      <c r="AD521"/>
    </row>
    <row r="522" spans="1:30" ht="16" x14ac:dyDescent="0.2">
      <c r="A522" s="108" t="s">
        <v>4939</v>
      </c>
      <c r="B522" s="108" t="s">
        <v>3</v>
      </c>
      <c r="C522" s="111">
        <v>1</v>
      </c>
      <c r="D522" s="108" t="s">
        <v>4</v>
      </c>
      <c r="E522" s="108" t="s">
        <v>4</v>
      </c>
      <c r="F522" s="121">
        <f t="shared" si="88"/>
        <v>3</v>
      </c>
      <c r="G522" s="121" t="str">
        <f>VLOOKUP(H522, phone[#All], 2, 0)</f>
        <v>One Line</v>
      </c>
      <c r="H522" s="108">
        <v>1</v>
      </c>
      <c r="I522" s="120" t="str">
        <f>VLOOKUP(J522,internet[#All], 2, 0)</f>
        <v>DSL</v>
      </c>
      <c r="J522" s="108">
        <v>1</v>
      </c>
      <c r="K522" s="121" t="b">
        <f>IF(AND(my_practice[[#This Row],[phone_service]]&gt;0, my_practice[[#This Row],[internet_service]]&gt;0),TRUE,FALSE)</f>
        <v>1</v>
      </c>
      <c r="L522" s="121" t="b">
        <f>IF(AND(my_practice[[#This Row],[phone_service]]=0, my_practice[[#This Row],[internet_service]]&gt;0),TRUE,FALSE)</f>
        <v>0</v>
      </c>
      <c r="M522" s="121" t="b">
        <f t="shared" si="89"/>
        <v>0</v>
      </c>
      <c r="N522" s="121" t="str">
        <f>VLOOKUP(O522,contract[#All], 2, 0)</f>
        <v>Month-to-Month</v>
      </c>
      <c r="O522" s="108">
        <v>0</v>
      </c>
      <c r="P522" s="108" t="s">
        <v>7</v>
      </c>
      <c r="Q522" s="107">
        <v>46</v>
      </c>
      <c r="R522" s="107">
        <v>181.6</v>
      </c>
      <c r="S522" s="111">
        <f>my_practice[[#This Row],[total_charges]]/my_practice[[#This Row],[monthly_charges]]</f>
        <v>3.9478260869565216</v>
      </c>
      <c r="T522" s="107">
        <f t="shared" si="90"/>
        <v>46</v>
      </c>
      <c r="U522" s="121">
        <f t="shared" si="91"/>
        <v>1</v>
      </c>
      <c r="V522" s="118">
        <f t="shared" ca="1" si="92"/>
        <v>43932</v>
      </c>
      <c r="W522" s="111">
        <f t="shared" si="93"/>
        <v>120</v>
      </c>
      <c r="X522" s="118">
        <f t="shared" ca="1" si="94"/>
        <v>43812</v>
      </c>
      <c r="Y522" s="121" t="b">
        <f t="shared" si="95"/>
        <v>1</v>
      </c>
      <c r="Z522" s="121" t="b">
        <f t="shared" si="96"/>
        <v>1</v>
      </c>
      <c r="AA522" s="111" t="b">
        <f t="shared" si="97"/>
        <v>1</v>
      </c>
      <c r="AB522" s="121" t="b">
        <f t="shared" si="98"/>
        <v>1</v>
      </c>
      <c r="AC522" t="s">
        <v>4</v>
      </c>
      <c r="AD522"/>
    </row>
    <row r="523" spans="1:30" ht="16" x14ac:dyDescent="0.2">
      <c r="A523" s="108" t="s">
        <v>876</v>
      </c>
      <c r="B523" s="108" t="s">
        <v>9</v>
      </c>
      <c r="C523" s="111">
        <v>0</v>
      </c>
      <c r="D523" s="108" t="s">
        <v>4</v>
      </c>
      <c r="E523" s="108" t="s">
        <v>5</v>
      </c>
      <c r="F523" s="121">
        <f t="shared" si="88"/>
        <v>1</v>
      </c>
      <c r="G523" s="121" t="str">
        <f>VLOOKUP(H523, phone[#All], 2, 0)</f>
        <v>One Line</v>
      </c>
      <c r="H523" s="108">
        <v>1</v>
      </c>
      <c r="I523" s="120" t="str">
        <f>VLOOKUP(J523,internet[#All], 2, 0)</f>
        <v>Fiber Optic</v>
      </c>
      <c r="J523" s="108">
        <v>2</v>
      </c>
      <c r="K523" s="121" t="b">
        <f>IF(AND(my_practice[[#This Row],[phone_service]]&gt;0, my_practice[[#This Row],[internet_service]]&gt;0),TRUE,FALSE)</f>
        <v>1</v>
      </c>
      <c r="L523" s="121" t="b">
        <f>IF(AND(my_practice[[#This Row],[phone_service]]=0, my_practice[[#This Row],[internet_service]]&gt;0),TRUE,FALSE)</f>
        <v>0</v>
      </c>
      <c r="M523" s="121" t="b">
        <f t="shared" si="89"/>
        <v>0</v>
      </c>
      <c r="N523" s="121" t="str">
        <f>VLOOKUP(O523,contract[#All], 2, 0)</f>
        <v>Month-to-Month</v>
      </c>
      <c r="O523" s="108">
        <v>0</v>
      </c>
      <c r="P523" s="108" t="s">
        <v>10</v>
      </c>
      <c r="Q523" s="107">
        <v>80.599999999999994</v>
      </c>
      <c r="R523" s="107">
        <v>319.14999999999998</v>
      </c>
      <c r="S523" s="111">
        <f>my_practice[[#This Row],[total_charges]]/my_practice[[#This Row],[monthly_charges]]</f>
        <v>3.9596774193548385</v>
      </c>
      <c r="T523" s="107">
        <f t="shared" si="90"/>
        <v>80.599999999999994</v>
      </c>
      <c r="U523" s="121">
        <f t="shared" si="91"/>
        <v>1</v>
      </c>
      <c r="V523" s="118">
        <f t="shared" ca="1" si="92"/>
        <v>43932</v>
      </c>
      <c r="W523" s="111">
        <f t="shared" si="93"/>
        <v>120</v>
      </c>
      <c r="X523" s="118">
        <f t="shared" ca="1" si="94"/>
        <v>43812</v>
      </c>
      <c r="Y523" s="121" t="b">
        <f t="shared" si="95"/>
        <v>0</v>
      </c>
      <c r="Z523" s="121" t="b">
        <f t="shared" si="96"/>
        <v>1</v>
      </c>
      <c r="AA523" s="111" t="b">
        <f t="shared" si="97"/>
        <v>1</v>
      </c>
      <c r="AB523" s="121" t="b">
        <f t="shared" si="98"/>
        <v>1</v>
      </c>
      <c r="AC523" t="s">
        <v>4</v>
      </c>
      <c r="AD523"/>
    </row>
    <row r="524" spans="1:30" ht="16" x14ac:dyDescent="0.2">
      <c r="A524" s="108" t="s">
        <v>3281</v>
      </c>
      <c r="B524" s="108" t="s">
        <v>3</v>
      </c>
      <c r="C524" s="111">
        <v>0</v>
      </c>
      <c r="D524" s="108" t="s">
        <v>5</v>
      </c>
      <c r="E524" s="108" t="s">
        <v>5</v>
      </c>
      <c r="F524" s="121">
        <f t="shared" si="88"/>
        <v>0</v>
      </c>
      <c r="G524" s="121" t="str">
        <f>VLOOKUP(H524, phone[#All], 2, 0)</f>
        <v>Two or More Lines</v>
      </c>
      <c r="H524" s="108">
        <v>2</v>
      </c>
      <c r="I524" s="120" t="str">
        <f>VLOOKUP(J524,internet[#All], 2, 0)</f>
        <v>Fiber Optic</v>
      </c>
      <c r="J524" s="108">
        <v>2</v>
      </c>
      <c r="K524" s="121" t="b">
        <f>IF(AND(my_practice[[#This Row],[phone_service]]&gt;0, my_practice[[#This Row],[internet_service]]&gt;0),TRUE,FALSE)</f>
        <v>1</v>
      </c>
      <c r="L524" s="121" t="b">
        <f>IF(AND(my_practice[[#This Row],[phone_service]]=0, my_practice[[#This Row],[internet_service]]&gt;0),TRUE,FALSE)</f>
        <v>0</v>
      </c>
      <c r="M524" s="121" t="b">
        <f t="shared" si="89"/>
        <v>0</v>
      </c>
      <c r="N524" s="121" t="str">
        <f>VLOOKUP(O524,contract[#All], 2, 0)</f>
        <v>Month-to-Month</v>
      </c>
      <c r="O524" s="108">
        <v>0</v>
      </c>
      <c r="P524" s="108" t="s">
        <v>10</v>
      </c>
      <c r="Q524" s="107">
        <v>100.85</v>
      </c>
      <c r="R524" s="107">
        <v>399.25</v>
      </c>
      <c r="S524" s="111">
        <f>my_practice[[#This Row],[total_charges]]/my_practice[[#This Row],[monthly_charges]]</f>
        <v>3.9588497768963808</v>
      </c>
      <c r="T524" s="107">
        <f t="shared" si="90"/>
        <v>100.85</v>
      </c>
      <c r="U524" s="121">
        <f t="shared" si="91"/>
        <v>1</v>
      </c>
      <c r="V524" s="118">
        <f t="shared" ca="1" si="92"/>
        <v>43932</v>
      </c>
      <c r="W524" s="111">
        <f t="shared" si="93"/>
        <v>120</v>
      </c>
      <c r="X524" s="118">
        <f t="shared" ca="1" si="94"/>
        <v>43812</v>
      </c>
      <c r="Y524" s="121" t="b">
        <f t="shared" si="95"/>
        <v>1</v>
      </c>
      <c r="Z524" s="121" t="b">
        <f t="shared" si="96"/>
        <v>0</v>
      </c>
      <c r="AA524" s="111" t="b">
        <f t="shared" si="97"/>
        <v>1</v>
      </c>
      <c r="AB524" s="121" t="b">
        <f t="shared" si="98"/>
        <v>1</v>
      </c>
      <c r="AC524" t="s">
        <v>5</v>
      </c>
      <c r="AD524"/>
    </row>
    <row r="525" spans="1:30" ht="16" x14ac:dyDescent="0.2">
      <c r="A525" s="108" t="s">
        <v>671</v>
      </c>
      <c r="B525" s="108" t="s">
        <v>3</v>
      </c>
      <c r="C525" s="111">
        <v>0</v>
      </c>
      <c r="D525" s="108" t="s">
        <v>5</v>
      </c>
      <c r="E525" s="108" t="s">
        <v>5</v>
      </c>
      <c r="F525" s="121">
        <f t="shared" si="88"/>
        <v>0</v>
      </c>
      <c r="G525" s="121" t="str">
        <f>VLOOKUP(H525, phone[#All], 2, 0)</f>
        <v>No Phone Service</v>
      </c>
      <c r="H525" s="108">
        <v>0</v>
      </c>
      <c r="I525" s="120" t="str">
        <f>VLOOKUP(J525,internet[#All], 2, 0)</f>
        <v>DSL</v>
      </c>
      <c r="J525" s="108">
        <v>1</v>
      </c>
      <c r="K525" s="121" t="b">
        <f>IF(AND(my_practice[[#This Row],[phone_service]]&gt;0, my_practice[[#This Row],[internet_service]]&gt;0),TRUE,FALSE)</f>
        <v>0</v>
      </c>
      <c r="L525" s="121" t="b">
        <f>IF(AND(my_practice[[#This Row],[phone_service]]=0, my_practice[[#This Row],[internet_service]]&gt;0),TRUE,FALSE)</f>
        <v>1</v>
      </c>
      <c r="M525" s="121" t="b">
        <f t="shared" si="89"/>
        <v>0</v>
      </c>
      <c r="N525" s="121" t="str">
        <f>VLOOKUP(O525,contract[#All], 2, 0)</f>
        <v>Month-to-Month</v>
      </c>
      <c r="O525" s="108">
        <v>0</v>
      </c>
      <c r="P525" s="108" t="s">
        <v>10</v>
      </c>
      <c r="Q525" s="107">
        <v>24.25</v>
      </c>
      <c r="R525" s="107">
        <v>96.05</v>
      </c>
      <c r="S525" s="111">
        <f>my_practice[[#This Row],[total_charges]]/my_practice[[#This Row],[monthly_charges]]</f>
        <v>3.9608247422680409</v>
      </c>
      <c r="T525" s="107">
        <f t="shared" si="90"/>
        <v>24.25</v>
      </c>
      <c r="U525" s="121">
        <f t="shared" si="91"/>
        <v>1</v>
      </c>
      <c r="V525" s="118">
        <f t="shared" ca="1" si="92"/>
        <v>43932</v>
      </c>
      <c r="W525" s="111">
        <f t="shared" si="93"/>
        <v>120</v>
      </c>
      <c r="X525" s="118">
        <f t="shared" ca="1" si="94"/>
        <v>43812</v>
      </c>
      <c r="Y525" s="121" t="b">
        <f t="shared" si="95"/>
        <v>1</v>
      </c>
      <c r="Z525" s="121" t="b">
        <f t="shared" si="96"/>
        <v>1</v>
      </c>
      <c r="AA525" s="111" t="b">
        <f t="shared" si="97"/>
        <v>1</v>
      </c>
      <c r="AB525" s="121" t="b">
        <f t="shared" si="98"/>
        <v>1</v>
      </c>
      <c r="AC525" t="s">
        <v>4</v>
      </c>
      <c r="AD525"/>
    </row>
    <row r="526" spans="1:30" ht="16" x14ac:dyDescent="0.2">
      <c r="A526" s="108" t="s">
        <v>313</v>
      </c>
      <c r="B526" s="108" t="s">
        <v>9</v>
      </c>
      <c r="C526" s="111">
        <v>0</v>
      </c>
      <c r="D526" s="108" t="s">
        <v>5</v>
      </c>
      <c r="E526" s="108" t="s">
        <v>5</v>
      </c>
      <c r="F526" s="121">
        <f t="shared" si="88"/>
        <v>0</v>
      </c>
      <c r="G526" s="121" t="str">
        <f>VLOOKUP(H526, phone[#All], 2, 0)</f>
        <v>One Line</v>
      </c>
      <c r="H526" s="108">
        <v>1</v>
      </c>
      <c r="I526" s="120" t="str">
        <f>VLOOKUP(J526,internet[#All], 2, 0)</f>
        <v>Fiber Optic</v>
      </c>
      <c r="J526" s="108">
        <v>2</v>
      </c>
      <c r="K526" s="121" t="b">
        <f>IF(AND(my_practice[[#This Row],[phone_service]]&gt;0, my_practice[[#This Row],[internet_service]]&gt;0),TRUE,FALSE)</f>
        <v>1</v>
      </c>
      <c r="L526" s="121" t="b">
        <f>IF(AND(my_practice[[#This Row],[phone_service]]=0, my_practice[[#This Row],[internet_service]]&gt;0),TRUE,FALSE)</f>
        <v>0</v>
      </c>
      <c r="M526" s="121" t="b">
        <f t="shared" si="89"/>
        <v>0</v>
      </c>
      <c r="N526" s="121" t="str">
        <f>VLOOKUP(O526,contract[#All], 2, 0)</f>
        <v>Month-to-Month</v>
      </c>
      <c r="O526" s="108">
        <v>0</v>
      </c>
      <c r="P526" s="108" t="s">
        <v>7</v>
      </c>
      <c r="Q526" s="107">
        <v>90.4</v>
      </c>
      <c r="R526" s="107">
        <v>356.65</v>
      </c>
      <c r="S526" s="111">
        <f>my_practice[[#This Row],[total_charges]]/my_practice[[#This Row],[monthly_charges]]</f>
        <v>3.9452433628318579</v>
      </c>
      <c r="T526" s="107">
        <f t="shared" si="90"/>
        <v>90.4</v>
      </c>
      <c r="U526" s="121">
        <f t="shared" si="91"/>
        <v>1</v>
      </c>
      <c r="V526" s="118">
        <f t="shared" ca="1" si="92"/>
        <v>43932</v>
      </c>
      <c r="W526" s="111">
        <f t="shared" si="93"/>
        <v>120</v>
      </c>
      <c r="X526" s="118">
        <f t="shared" ca="1" si="94"/>
        <v>43812</v>
      </c>
      <c r="Y526" s="121" t="b">
        <f t="shared" si="95"/>
        <v>0</v>
      </c>
      <c r="Z526" s="121" t="b">
        <f t="shared" si="96"/>
        <v>0</v>
      </c>
      <c r="AA526" s="111" t="b">
        <f t="shared" si="97"/>
        <v>0</v>
      </c>
      <c r="AB526" s="121" t="b">
        <f t="shared" si="98"/>
        <v>1</v>
      </c>
      <c r="AC526" t="s">
        <v>5</v>
      </c>
      <c r="AD526"/>
    </row>
    <row r="527" spans="1:30" ht="16" x14ac:dyDescent="0.2">
      <c r="A527" s="108" t="s">
        <v>3893</v>
      </c>
      <c r="B527" s="108" t="s">
        <v>9</v>
      </c>
      <c r="C527" s="111">
        <v>0</v>
      </c>
      <c r="D527" s="108" t="s">
        <v>5</v>
      </c>
      <c r="E527" s="108" t="s">
        <v>5</v>
      </c>
      <c r="F527" s="121">
        <f t="shared" si="88"/>
        <v>0</v>
      </c>
      <c r="G527" s="121" t="str">
        <f>VLOOKUP(H527, phone[#All], 2, 0)</f>
        <v>One Line</v>
      </c>
      <c r="H527" s="108">
        <v>1</v>
      </c>
      <c r="I527" s="120" t="str">
        <f>VLOOKUP(J527,internet[#All], 2, 0)</f>
        <v>DSL</v>
      </c>
      <c r="J527" s="108">
        <v>1</v>
      </c>
      <c r="K527" s="121" t="b">
        <f>IF(AND(my_practice[[#This Row],[phone_service]]&gt;0, my_practice[[#This Row],[internet_service]]&gt;0),TRUE,FALSE)</f>
        <v>1</v>
      </c>
      <c r="L527" s="121" t="b">
        <f>IF(AND(my_practice[[#This Row],[phone_service]]=0, my_practice[[#This Row],[internet_service]]&gt;0),TRUE,FALSE)</f>
        <v>0</v>
      </c>
      <c r="M527" s="121" t="b">
        <f t="shared" si="89"/>
        <v>0</v>
      </c>
      <c r="N527" s="121" t="str">
        <f>VLOOKUP(O527,contract[#All], 2, 0)</f>
        <v>Month-to-Month</v>
      </c>
      <c r="O527" s="108">
        <v>0</v>
      </c>
      <c r="P527" s="108" t="s">
        <v>17</v>
      </c>
      <c r="Q527" s="107">
        <v>44.8</v>
      </c>
      <c r="R527" s="107">
        <v>176.2</v>
      </c>
      <c r="S527" s="111">
        <f>my_practice[[#This Row],[total_charges]]/my_practice[[#This Row],[monthly_charges]]</f>
        <v>3.9330357142857144</v>
      </c>
      <c r="T527" s="107">
        <f t="shared" si="90"/>
        <v>44.8</v>
      </c>
      <c r="U527" s="121">
        <f t="shared" si="91"/>
        <v>1</v>
      </c>
      <c r="V527" s="118">
        <f t="shared" ca="1" si="92"/>
        <v>43932</v>
      </c>
      <c r="W527" s="111">
        <f t="shared" si="93"/>
        <v>120</v>
      </c>
      <c r="X527" s="118">
        <f t="shared" ca="1" si="94"/>
        <v>43812</v>
      </c>
      <c r="Y527" s="121" t="b">
        <f t="shared" si="95"/>
        <v>0</v>
      </c>
      <c r="Z527" s="121" t="b">
        <f t="shared" si="96"/>
        <v>0</v>
      </c>
      <c r="AA527" s="111" t="b">
        <f t="shared" si="97"/>
        <v>1</v>
      </c>
      <c r="AB527" s="121" t="b">
        <f t="shared" si="98"/>
        <v>1</v>
      </c>
      <c r="AC527" t="s">
        <v>5</v>
      </c>
      <c r="AD527"/>
    </row>
    <row r="528" spans="1:30" ht="16" x14ac:dyDescent="0.2">
      <c r="A528" s="108" t="s">
        <v>2759</v>
      </c>
      <c r="B528" s="108" t="s">
        <v>9</v>
      </c>
      <c r="C528" s="111">
        <v>0</v>
      </c>
      <c r="D528" s="108" t="s">
        <v>5</v>
      </c>
      <c r="E528" s="108" t="s">
        <v>5</v>
      </c>
      <c r="F528" s="121">
        <f t="shared" si="88"/>
        <v>0</v>
      </c>
      <c r="G528" s="121" t="str">
        <f>VLOOKUP(H528, phone[#All], 2, 0)</f>
        <v>No Phone Service</v>
      </c>
      <c r="H528" s="108">
        <v>0</v>
      </c>
      <c r="I528" s="120" t="str">
        <f>VLOOKUP(J528,internet[#All], 2, 0)</f>
        <v>DSL</v>
      </c>
      <c r="J528" s="108">
        <v>1</v>
      </c>
      <c r="K528" s="121" t="b">
        <f>IF(AND(my_practice[[#This Row],[phone_service]]&gt;0, my_practice[[#This Row],[internet_service]]&gt;0),TRUE,FALSE)</f>
        <v>0</v>
      </c>
      <c r="L528" s="121" t="b">
        <f>IF(AND(my_practice[[#This Row],[phone_service]]=0, my_practice[[#This Row],[internet_service]]&gt;0),TRUE,FALSE)</f>
        <v>1</v>
      </c>
      <c r="M528" s="121" t="b">
        <f t="shared" si="89"/>
        <v>0</v>
      </c>
      <c r="N528" s="121" t="str">
        <f>VLOOKUP(O528,contract[#All], 2, 0)</f>
        <v>Month-to-Month</v>
      </c>
      <c r="O528" s="108">
        <v>0</v>
      </c>
      <c r="P528" s="108" t="s">
        <v>7</v>
      </c>
      <c r="Q528" s="107">
        <v>44.55</v>
      </c>
      <c r="R528" s="107">
        <v>174.3</v>
      </c>
      <c r="S528" s="111">
        <f>my_practice[[#This Row],[total_charges]]/my_practice[[#This Row],[monthly_charges]]</f>
        <v>3.9124579124579131</v>
      </c>
      <c r="T528" s="107">
        <f t="shared" si="90"/>
        <v>44.55</v>
      </c>
      <c r="U528" s="121">
        <f t="shared" si="91"/>
        <v>1</v>
      </c>
      <c r="V528" s="118">
        <f t="shared" ca="1" si="92"/>
        <v>43932</v>
      </c>
      <c r="W528" s="111">
        <f t="shared" si="93"/>
        <v>119</v>
      </c>
      <c r="X528" s="118">
        <f t="shared" ca="1" si="94"/>
        <v>43813</v>
      </c>
      <c r="Y528" s="121" t="b">
        <f t="shared" si="95"/>
        <v>0</v>
      </c>
      <c r="Z528" s="121" t="b">
        <f t="shared" si="96"/>
        <v>1</v>
      </c>
      <c r="AA528" s="111" t="b">
        <f t="shared" si="97"/>
        <v>1</v>
      </c>
      <c r="AB528" s="121" t="b">
        <f t="shared" si="98"/>
        <v>1</v>
      </c>
      <c r="AC528" t="s">
        <v>4</v>
      </c>
      <c r="AD528"/>
    </row>
    <row r="529" spans="1:30" ht="16" x14ac:dyDescent="0.2">
      <c r="A529" s="108" t="s">
        <v>5395</v>
      </c>
      <c r="B529" s="108" t="s">
        <v>3</v>
      </c>
      <c r="C529" s="111">
        <v>0</v>
      </c>
      <c r="D529" s="108" t="s">
        <v>5</v>
      </c>
      <c r="E529" s="108" t="s">
        <v>5</v>
      </c>
      <c r="F529" s="121">
        <f t="shared" si="88"/>
        <v>0</v>
      </c>
      <c r="G529" s="121" t="str">
        <f>VLOOKUP(H529, phone[#All], 2, 0)</f>
        <v>Two or More Lines</v>
      </c>
      <c r="H529" s="108">
        <v>2</v>
      </c>
      <c r="I529" s="120" t="str">
        <f>VLOOKUP(J529,internet[#All], 2, 0)</f>
        <v>DSL</v>
      </c>
      <c r="J529" s="108">
        <v>1</v>
      </c>
      <c r="K529" s="121" t="b">
        <f>IF(AND(my_practice[[#This Row],[phone_service]]&gt;0, my_practice[[#This Row],[internet_service]]&gt;0),TRUE,FALSE)</f>
        <v>1</v>
      </c>
      <c r="L529" s="121" t="b">
        <f>IF(AND(my_practice[[#This Row],[phone_service]]=0, my_practice[[#This Row],[internet_service]]&gt;0),TRUE,FALSE)</f>
        <v>0</v>
      </c>
      <c r="M529" s="121" t="b">
        <f t="shared" si="89"/>
        <v>0</v>
      </c>
      <c r="N529" s="121" t="str">
        <f>VLOOKUP(O529,contract[#All], 2, 0)</f>
        <v>Month-to-Month</v>
      </c>
      <c r="O529" s="108">
        <v>0</v>
      </c>
      <c r="P529" s="108" t="s">
        <v>10</v>
      </c>
      <c r="Q529" s="107">
        <v>64.400000000000006</v>
      </c>
      <c r="R529" s="107">
        <v>253</v>
      </c>
      <c r="S529" s="111">
        <f>my_practice[[#This Row],[total_charges]]/my_practice[[#This Row],[monthly_charges]]</f>
        <v>3.9285714285714284</v>
      </c>
      <c r="T529" s="107">
        <f t="shared" si="90"/>
        <v>64.400000000000006</v>
      </c>
      <c r="U529" s="121">
        <f t="shared" si="91"/>
        <v>1</v>
      </c>
      <c r="V529" s="118">
        <f t="shared" ca="1" si="92"/>
        <v>43932</v>
      </c>
      <c r="W529" s="111">
        <f t="shared" si="93"/>
        <v>119</v>
      </c>
      <c r="X529" s="118">
        <f t="shared" ca="1" si="94"/>
        <v>43813</v>
      </c>
      <c r="Y529" s="121" t="b">
        <f t="shared" si="95"/>
        <v>1</v>
      </c>
      <c r="Z529" s="121" t="b">
        <f t="shared" si="96"/>
        <v>0</v>
      </c>
      <c r="AA529" s="111" t="b">
        <f t="shared" si="97"/>
        <v>0</v>
      </c>
      <c r="AB529" s="121" t="b">
        <f t="shared" si="98"/>
        <v>1</v>
      </c>
      <c r="AC529" t="s">
        <v>5</v>
      </c>
      <c r="AD529"/>
    </row>
    <row r="530" spans="1:30" ht="16" x14ac:dyDescent="0.2">
      <c r="A530" s="108" t="s">
        <v>5725</v>
      </c>
      <c r="B530" s="108" t="s">
        <v>3</v>
      </c>
      <c r="C530" s="111">
        <v>0</v>
      </c>
      <c r="D530" s="108" t="s">
        <v>4</v>
      </c>
      <c r="E530" s="108" t="s">
        <v>4</v>
      </c>
      <c r="F530" s="121">
        <f t="shared" si="88"/>
        <v>3</v>
      </c>
      <c r="G530" s="121" t="str">
        <f>VLOOKUP(H530, phone[#All], 2, 0)</f>
        <v>Two or More Lines</v>
      </c>
      <c r="H530" s="108">
        <v>2</v>
      </c>
      <c r="I530" s="120" t="str">
        <f>VLOOKUP(J530,internet[#All], 2, 0)</f>
        <v>Fiber Optic</v>
      </c>
      <c r="J530" s="108">
        <v>2</v>
      </c>
      <c r="K530" s="121" t="b">
        <f>IF(AND(my_practice[[#This Row],[phone_service]]&gt;0, my_practice[[#This Row],[internet_service]]&gt;0),TRUE,FALSE)</f>
        <v>1</v>
      </c>
      <c r="L530" s="121" t="b">
        <f>IF(AND(my_practice[[#This Row],[phone_service]]=0, my_practice[[#This Row],[internet_service]]&gt;0),TRUE,FALSE)</f>
        <v>0</v>
      </c>
      <c r="M530" s="121" t="b">
        <f t="shared" si="89"/>
        <v>0</v>
      </c>
      <c r="N530" s="121" t="str">
        <f>VLOOKUP(O530,contract[#All], 2, 0)</f>
        <v>Month-to-Month</v>
      </c>
      <c r="O530" s="108">
        <v>0</v>
      </c>
      <c r="P530" s="108" t="s">
        <v>7</v>
      </c>
      <c r="Q530" s="107">
        <v>97.95</v>
      </c>
      <c r="R530" s="107">
        <v>384.5</v>
      </c>
      <c r="S530" s="111">
        <f>my_practice[[#This Row],[total_charges]]/my_practice[[#This Row],[monthly_charges]]</f>
        <v>3.9254721796835117</v>
      </c>
      <c r="T530" s="107">
        <f t="shared" si="90"/>
        <v>97.95</v>
      </c>
      <c r="U530" s="121">
        <f t="shared" si="91"/>
        <v>1</v>
      </c>
      <c r="V530" s="118">
        <f t="shared" ca="1" si="92"/>
        <v>43932</v>
      </c>
      <c r="W530" s="111">
        <f t="shared" si="93"/>
        <v>119</v>
      </c>
      <c r="X530" s="118">
        <f t="shared" ca="1" si="94"/>
        <v>43813</v>
      </c>
      <c r="Y530" s="121" t="b">
        <f t="shared" si="95"/>
        <v>1</v>
      </c>
      <c r="Z530" s="121" t="b">
        <f t="shared" si="96"/>
        <v>1</v>
      </c>
      <c r="AA530" s="111" t="b">
        <f t="shared" si="97"/>
        <v>1</v>
      </c>
      <c r="AB530" s="121" t="b">
        <f t="shared" si="98"/>
        <v>1</v>
      </c>
      <c r="AC530" t="s">
        <v>4</v>
      </c>
      <c r="AD530"/>
    </row>
    <row r="531" spans="1:30" ht="16" x14ac:dyDescent="0.2">
      <c r="A531" s="108" t="s">
        <v>3314</v>
      </c>
      <c r="B531" s="108" t="s">
        <v>3</v>
      </c>
      <c r="C531" s="111">
        <v>0</v>
      </c>
      <c r="D531" s="108" t="s">
        <v>5</v>
      </c>
      <c r="E531" s="108" t="s">
        <v>5</v>
      </c>
      <c r="F531" s="121">
        <f t="shared" si="88"/>
        <v>0</v>
      </c>
      <c r="G531" s="121" t="str">
        <f>VLOOKUP(H531, phone[#All], 2, 0)</f>
        <v>Two or More Lines</v>
      </c>
      <c r="H531" s="108">
        <v>2</v>
      </c>
      <c r="I531" s="120" t="str">
        <f>VLOOKUP(J531,internet[#All], 2, 0)</f>
        <v>Fiber Optic</v>
      </c>
      <c r="J531" s="108">
        <v>2</v>
      </c>
      <c r="K531" s="121" t="b">
        <f>IF(AND(my_practice[[#This Row],[phone_service]]&gt;0, my_practice[[#This Row],[internet_service]]&gt;0),TRUE,FALSE)</f>
        <v>1</v>
      </c>
      <c r="L531" s="121" t="b">
        <f>IF(AND(my_practice[[#This Row],[phone_service]]=0, my_practice[[#This Row],[internet_service]]&gt;0),TRUE,FALSE)</f>
        <v>0</v>
      </c>
      <c r="M531" s="121" t="b">
        <f t="shared" si="89"/>
        <v>0</v>
      </c>
      <c r="N531" s="121" t="str">
        <f>VLOOKUP(O531,contract[#All], 2, 0)</f>
        <v>Month-to-Month</v>
      </c>
      <c r="O531" s="108">
        <v>0</v>
      </c>
      <c r="P531" s="108" t="s">
        <v>13</v>
      </c>
      <c r="Q531" s="107">
        <v>77.95</v>
      </c>
      <c r="R531" s="107">
        <v>305.55</v>
      </c>
      <c r="S531" s="111">
        <f>my_practice[[#This Row],[total_charges]]/my_practice[[#This Row],[monthly_charges]]</f>
        <v>3.9198203976908275</v>
      </c>
      <c r="T531" s="107">
        <f t="shared" si="90"/>
        <v>77.95</v>
      </c>
      <c r="U531" s="121">
        <f t="shared" si="91"/>
        <v>1</v>
      </c>
      <c r="V531" s="118">
        <f t="shared" ca="1" si="92"/>
        <v>43932</v>
      </c>
      <c r="W531" s="111">
        <f t="shared" si="93"/>
        <v>119</v>
      </c>
      <c r="X531" s="118">
        <f t="shared" ca="1" si="94"/>
        <v>43813</v>
      </c>
      <c r="Y531" s="121" t="b">
        <f t="shared" si="95"/>
        <v>1</v>
      </c>
      <c r="Z531" s="121" t="b">
        <f t="shared" si="96"/>
        <v>1</v>
      </c>
      <c r="AA531" s="111" t="b">
        <f t="shared" si="97"/>
        <v>1</v>
      </c>
      <c r="AB531" s="121" t="b">
        <f t="shared" si="98"/>
        <v>1</v>
      </c>
      <c r="AC531" t="s">
        <v>4</v>
      </c>
      <c r="AD531"/>
    </row>
    <row r="532" spans="1:30" ht="16" x14ac:dyDescent="0.2">
      <c r="A532" s="108" t="s">
        <v>2019</v>
      </c>
      <c r="B532" s="108" t="s">
        <v>3</v>
      </c>
      <c r="C532" s="111">
        <v>0</v>
      </c>
      <c r="D532" s="108" t="s">
        <v>5</v>
      </c>
      <c r="E532" s="108" t="s">
        <v>4</v>
      </c>
      <c r="F532" s="121">
        <f t="shared" si="88"/>
        <v>2</v>
      </c>
      <c r="G532" s="121" t="str">
        <f>VLOOKUP(H532, phone[#All], 2, 0)</f>
        <v>Two or More Lines</v>
      </c>
      <c r="H532" s="108">
        <v>2</v>
      </c>
      <c r="I532" s="120" t="str">
        <f>VLOOKUP(J532,internet[#All], 2, 0)</f>
        <v>Fiber Optic</v>
      </c>
      <c r="J532" s="108">
        <v>2</v>
      </c>
      <c r="K532" s="121" t="b">
        <f>IF(AND(my_practice[[#This Row],[phone_service]]&gt;0, my_practice[[#This Row],[internet_service]]&gt;0),TRUE,FALSE)</f>
        <v>1</v>
      </c>
      <c r="L532" s="121" t="b">
        <f>IF(AND(my_practice[[#This Row],[phone_service]]=0, my_practice[[#This Row],[internet_service]]&gt;0),TRUE,FALSE)</f>
        <v>0</v>
      </c>
      <c r="M532" s="121" t="b">
        <f t="shared" si="89"/>
        <v>0</v>
      </c>
      <c r="N532" s="121" t="str">
        <f>VLOOKUP(O532,contract[#All], 2, 0)</f>
        <v>Month-to-Month</v>
      </c>
      <c r="O532" s="108">
        <v>0</v>
      </c>
      <c r="P532" s="108" t="s">
        <v>10</v>
      </c>
      <c r="Q532" s="107">
        <v>87.1</v>
      </c>
      <c r="R532" s="107">
        <v>341.45</v>
      </c>
      <c r="S532" s="111">
        <f>my_practice[[#This Row],[total_charges]]/my_practice[[#This Row],[monthly_charges]]</f>
        <v>3.9202066590126292</v>
      </c>
      <c r="T532" s="107">
        <f t="shared" si="90"/>
        <v>87.1</v>
      </c>
      <c r="U532" s="121">
        <f t="shared" si="91"/>
        <v>1</v>
      </c>
      <c r="V532" s="118">
        <f t="shared" ca="1" si="92"/>
        <v>43932</v>
      </c>
      <c r="W532" s="111">
        <f t="shared" si="93"/>
        <v>119</v>
      </c>
      <c r="X532" s="118">
        <f t="shared" ca="1" si="94"/>
        <v>43813</v>
      </c>
      <c r="Y532" s="121" t="b">
        <f t="shared" si="95"/>
        <v>1</v>
      </c>
      <c r="Z532" s="121" t="b">
        <f t="shared" si="96"/>
        <v>1</v>
      </c>
      <c r="AA532" s="111" t="b">
        <f t="shared" si="97"/>
        <v>1</v>
      </c>
      <c r="AB532" s="121" t="b">
        <f t="shared" si="98"/>
        <v>1</v>
      </c>
      <c r="AC532" t="s">
        <v>4</v>
      </c>
      <c r="AD532"/>
    </row>
    <row r="533" spans="1:30" ht="16" x14ac:dyDescent="0.2">
      <c r="A533" s="108" t="s">
        <v>4944</v>
      </c>
      <c r="B533" s="108" t="s">
        <v>3</v>
      </c>
      <c r="C533" s="111">
        <v>0</v>
      </c>
      <c r="D533" s="108" t="s">
        <v>5</v>
      </c>
      <c r="E533" s="108" t="s">
        <v>4</v>
      </c>
      <c r="F533" s="121">
        <f t="shared" si="88"/>
        <v>2</v>
      </c>
      <c r="G533" s="121" t="str">
        <f>VLOOKUP(H533, phone[#All], 2, 0)</f>
        <v>No Phone Service</v>
      </c>
      <c r="H533" s="108">
        <v>0</v>
      </c>
      <c r="I533" s="120" t="str">
        <f>VLOOKUP(J533,internet[#All], 2, 0)</f>
        <v>DSL</v>
      </c>
      <c r="J533" s="108">
        <v>1</v>
      </c>
      <c r="K533" s="121" t="b">
        <f>IF(AND(my_practice[[#This Row],[phone_service]]&gt;0, my_practice[[#This Row],[internet_service]]&gt;0),TRUE,FALSE)</f>
        <v>0</v>
      </c>
      <c r="L533" s="121" t="b">
        <f>IF(AND(my_practice[[#This Row],[phone_service]]=0, my_practice[[#This Row],[internet_service]]&gt;0),TRUE,FALSE)</f>
        <v>1</v>
      </c>
      <c r="M533" s="121" t="b">
        <f t="shared" si="89"/>
        <v>0</v>
      </c>
      <c r="N533" s="121" t="str">
        <f>VLOOKUP(O533,contract[#All], 2, 0)</f>
        <v>Month-to-Month</v>
      </c>
      <c r="O533" s="108">
        <v>0</v>
      </c>
      <c r="P533" s="108" t="s">
        <v>10</v>
      </c>
      <c r="Q533" s="107">
        <v>57.2</v>
      </c>
      <c r="R533" s="107">
        <v>223.75</v>
      </c>
      <c r="S533" s="111">
        <f>my_practice[[#This Row],[total_charges]]/my_practice[[#This Row],[monthly_charges]]</f>
        <v>3.9117132867132867</v>
      </c>
      <c r="T533" s="107">
        <f t="shared" si="90"/>
        <v>57.2</v>
      </c>
      <c r="U533" s="121">
        <f t="shared" si="91"/>
        <v>1</v>
      </c>
      <c r="V533" s="118">
        <f t="shared" ca="1" si="92"/>
        <v>43932</v>
      </c>
      <c r="W533" s="111">
        <f t="shared" si="93"/>
        <v>119</v>
      </c>
      <c r="X533" s="118">
        <f t="shared" ca="1" si="94"/>
        <v>43813</v>
      </c>
      <c r="Y533" s="121" t="b">
        <f t="shared" si="95"/>
        <v>1</v>
      </c>
      <c r="Z533" s="121" t="b">
        <f t="shared" si="96"/>
        <v>0</v>
      </c>
      <c r="AA533" s="111" t="b">
        <f t="shared" si="97"/>
        <v>1</v>
      </c>
      <c r="AB533" s="121" t="b">
        <f t="shared" si="98"/>
        <v>1</v>
      </c>
      <c r="AC533" t="s">
        <v>5</v>
      </c>
      <c r="AD533"/>
    </row>
    <row r="534" spans="1:30" ht="16" x14ac:dyDescent="0.2">
      <c r="A534" s="108" t="s">
        <v>4002</v>
      </c>
      <c r="B534" s="108" t="s">
        <v>3</v>
      </c>
      <c r="C534" s="111">
        <v>0</v>
      </c>
      <c r="D534" s="108" t="s">
        <v>5</v>
      </c>
      <c r="E534" s="108" t="s">
        <v>5</v>
      </c>
      <c r="F534" s="121">
        <f t="shared" si="88"/>
        <v>0</v>
      </c>
      <c r="G534" s="121" t="str">
        <f>VLOOKUP(H534, phone[#All], 2, 0)</f>
        <v>Two or More Lines</v>
      </c>
      <c r="H534" s="108">
        <v>2</v>
      </c>
      <c r="I534" s="120" t="str">
        <f>VLOOKUP(J534,internet[#All], 2, 0)</f>
        <v>Fiber Optic</v>
      </c>
      <c r="J534" s="108">
        <v>2</v>
      </c>
      <c r="K534" s="121" t="b">
        <f>IF(AND(my_practice[[#This Row],[phone_service]]&gt;0, my_practice[[#This Row],[internet_service]]&gt;0),TRUE,FALSE)</f>
        <v>1</v>
      </c>
      <c r="L534" s="121" t="b">
        <f>IF(AND(my_practice[[#This Row],[phone_service]]=0, my_practice[[#This Row],[internet_service]]&gt;0),TRUE,FALSE)</f>
        <v>0</v>
      </c>
      <c r="M534" s="121" t="b">
        <f t="shared" si="89"/>
        <v>0</v>
      </c>
      <c r="N534" s="121" t="str">
        <f>VLOOKUP(O534,contract[#All], 2, 0)</f>
        <v>Month-to-Month</v>
      </c>
      <c r="O534" s="108">
        <v>0</v>
      </c>
      <c r="P534" s="108" t="s">
        <v>7</v>
      </c>
      <c r="Q534" s="107">
        <v>93.5</v>
      </c>
      <c r="R534" s="107">
        <v>362.2</v>
      </c>
      <c r="S534" s="111">
        <f>my_practice[[#This Row],[total_charges]]/my_practice[[#This Row],[monthly_charges]]</f>
        <v>3.87379679144385</v>
      </c>
      <c r="T534" s="107">
        <f t="shared" si="90"/>
        <v>93.5</v>
      </c>
      <c r="U534" s="121">
        <f t="shared" si="91"/>
        <v>1</v>
      </c>
      <c r="V534" s="118">
        <f t="shared" ca="1" si="92"/>
        <v>43932</v>
      </c>
      <c r="W534" s="111">
        <f t="shared" si="93"/>
        <v>118</v>
      </c>
      <c r="X534" s="118">
        <f t="shared" ca="1" si="94"/>
        <v>43814</v>
      </c>
      <c r="Y534" s="121" t="b">
        <f t="shared" si="95"/>
        <v>1</v>
      </c>
      <c r="Z534" s="121" t="b">
        <f t="shared" si="96"/>
        <v>1</v>
      </c>
      <c r="AA534" s="111" t="b">
        <f t="shared" si="97"/>
        <v>0</v>
      </c>
      <c r="AB534" s="121" t="b">
        <f t="shared" si="98"/>
        <v>1</v>
      </c>
      <c r="AC534" t="s">
        <v>4</v>
      </c>
      <c r="AD534"/>
    </row>
    <row r="535" spans="1:30" ht="16" x14ac:dyDescent="0.2">
      <c r="A535" s="108" t="s">
        <v>593</v>
      </c>
      <c r="B535" s="108" t="s">
        <v>3</v>
      </c>
      <c r="C535" s="111">
        <v>1</v>
      </c>
      <c r="D535" s="108" t="s">
        <v>5</v>
      </c>
      <c r="E535" s="108" t="s">
        <v>5</v>
      </c>
      <c r="F535" s="121">
        <f t="shared" si="88"/>
        <v>0</v>
      </c>
      <c r="G535" s="121" t="str">
        <f>VLOOKUP(H535, phone[#All], 2, 0)</f>
        <v>Two or More Lines</v>
      </c>
      <c r="H535" s="108">
        <v>2</v>
      </c>
      <c r="I535" s="120" t="str">
        <f>VLOOKUP(J535,internet[#All], 2, 0)</f>
        <v>Fiber Optic</v>
      </c>
      <c r="J535" s="108">
        <v>2</v>
      </c>
      <c r="K535" s="121" t="b">
        <f>IF(AND(my_practice[[#This Row],[phone_service]]&gt;0, my_practice[[#This Row],[internet_service]]&gt;0),TRUE,FALSE)</f>
        <v>1</v>
      </c>
      <c r="L535" s="121" t="b">
        <f>IF(AND(my_practice[[#This Row],[phone_service]]=0, my_practice[[#This Row],[internet_service]]&gt;0),TRUE,FALSE)</f>
        <v>0</v>
      </c>
      <c r="M535" s="121" t="b">
        <f t="shared" si="89"/>
        <v>0</v>
      </c>
      <c r="N535" s="121" t="str">
        <f>VLOOKUP(O535,contract[#All], 2, 0)</f>
        <v>Month-to-Month</v>
      </c>
      <c r="O535" s="108">
        <v>0</v>
      </c>
      <c r="P535" s="108" t="s">
        <v>7</v>
      </c>
      <c r="Q535" s="107">
        <v>89.2</v>
      </c>
      <c r="R535" s="107">
        <v>346.2</v>
      </c>
      <c r="S535" s="111">
        <f>my_practice[[#This Row],[total_charges]]/my_practice[[#This Row],[monthly_charges]]</f>
        <v>3.8811659192825108</v>
      </c>
      <c r="T535" s="107">
        <f t="shared" si="90"/>
        <v>89.2</v>
      </c>
      <c r="U535" s="121">
        <f t="shared" si="91"/>
        <v>1</v>
      </c>
      <c r="V535" s="118">
        <f t="shared" ca="1" si="92"/>
        <v>43932</v>
      </c>
      <c r="W535" s="111">
        <f t="shared" si="93"/>
        <v>118</v>
      </c>
      <c r="X535" s="118">
        <f t="shared" ca="1" si="94"/>
        <v>43814</v>
      </c>
      <c r="Y535" s="121" t="b">
        <f t="shared" si="95"/>
        <v>1</v>
      </c>
      <c r="Z535" s="121" t="b">
        <f t="shared" si="96"/>
        <v>1</v>
      </c>
      <c r="AA535" s="111" t="b">
        <f t="shared" si="97"/>
        <v>1</v>
      </c>
      <c r="AB535" s="121" t="b">
        <f t="shared" si="98"/>
        <v>1</v>
      </c>
      <c r="AC535" t="s">
        <v>4</v>
      </c>
      <c r="AD535"/>
    </row>
    <row r="536" spans="1:30" ht="16" x14ac:dyDescent="0.2">
      <c r="A536" s="108" t="s">
        <v>5527</v>
      </c>
      <c r="B536" s="108" t="s">
        <v>9</v>
      </c>
      <c r="C536" s="111">
        <v>0</v>
      </c>
      <c r="D536" s="108" t="s">
        <v>5</v>
      </c>
      <c r="E536" s="108" t="s">
        <v>5</v>
      </c>
      <c r="F536" s="121">
        <f t="shared" si="88"/>
        <v>0</v>
      </c>
      <c r="G536" s="121" t="str">
        <f>VLOOKUP(H536, phone[#All], 2, 0)</f>
        <v>Two or More Lines</v>
      </c>
      <c r="H536" s="108">
        <v>2</v>
      </c>
      <c r="I536" s="120" t="str">
        <f>VLOOKUP(J536,internet[#All], 2, 0)</f>
        <v>DSL</v>
      </c>
      <c r="J536" s="108">
        <v>1</v>
      </c>
      <c r="K536" s="121" t="b">
        <f>IF(AND(my_practice[[#This Row],[phone_service]]&gt;0, my_practice[[#This Row],[internet_service]]&gt;0),TRUE,FALSE)</f>
        <v>1</v>
      </c>
      <c r="L536" s="121" t="b">
        <f>IF(AND(my_practice[[#This Row],[phone_service]]=0, my_practice[[#This Row],[internet_service]]&gt;0),TRUE,FALSE)</f>
        <v>0</v>
      </c>
      <c r="M536" s="121" t="b">
        <f t="shared" si="89"/>
        <v>0</v>
      </c>
      <c r="N536" s="121" t="str">
        <f>VLOOKUP(O536,contract[#All], 2, 0)</f>
        <v>Month-to-Month</v>
      </c>
      <c r="O536" s="108">
        <v>0</v>
      </c>
      <c r="P536" s="108" t="s">
        <v>17</v>
      </c>
      <c r="Q536" s="107">
        <v>51.75</v>
      </c>
      <c r="R536" s="107">
        <v>201.1</v>
      </c>
      <c r="S536" s="111">
        <f>my_practice[[#This Row],[total_charges]]/my_practice[[#This Row],[monthly_charges]]</f>
        <v>3.8859903381642509</v>
      </c>
      <c r="T536" s="107">
        <f t="shared" si="90"/>
        <v>51.75</v>
      </c>
      <c r="U536" s="121">
        <f t="shared" si="91"/>
        <v>1</v>
      </c>
      <c r="V536" s="118">
        <f t="shared" ca="1" si="92"/>
        <v>43932</v>
      </c>
      <c r="W536" s="111">
        <f t="shared" si="93"/>
        <v>118</v>
      </c>
      <c r="X536" s="118">
        <f t="shared" ca="1" si="94"/>
        <v>43814</v>
      </c>
      <c r="Y536" s="121" t="b">
        <f t="shared" si="95"/>
        <v>0</v>
      </c>
      <c r="Z536" s="121" t="b">
        <f t="shared" si="96"/>
        <v>1</v>
      </c>
      <c r="AA536" s="111" t="b">
        <f t="shared" si="97"/>
        <v>1</v>
      </c>
      <c r="AB536" s="121" t="b">
        <f t="shared" si="98"/>
        <v>1</v>
      </c>
      <c r="AC536" t="s">
        <v>4</v>
      </c>
      <c r="AD536"/>
    </row>
    <row r="537" spans="1:30" ht="16" x14ac:dyDescent="0.2">
      <c r="A537" s="108" t="s">
        <v>3301</v>
      </c>
      <c r="B537" s="108" t="s">
        <v>3</v>
      </c>
      <c r="C537" s="111">
        <v>0</v>
      </c>
      <c r="D537" s="108" t="s">
        <v>5</v>
      </c>
      <c r="E537" s="108" t="s">
        <v>5</v>
      </c>
      <c r="F537" s="121">
        <f t="shared" si="88"/>
        <v>0</v>
      </c>
      <c r="G537" s="121" t="str">
        <f>VLOOKUP(H537, phone[#All], 2, 0)</f>
        <v>No Phone Service</v>
      </c>
      <c r="H537" s="108">
        <v>0</v>
      </c>
      <c r="I537" s="120" t="str">
        <f>VLOOKUP(J537,internet[#All], 2, 0)</f>
        <v>DSL</v>
      </c>
      <c r="J537" s="108">
        <v>1</v>
      </c>
      <c r="K537" s="121" t="b">
        <f>IF(AND(my_practice[[#This Row],[phone_service]]&gt;0, my_practice[[#This Row],[internet_service]]&gt;0),TRUE,FALSE)</f>
        <v>0</v>
      </c>
      <c r="L537" s="121" t="b">
        <f>IF(AND(my_practice[[#This Row],[phone_service]]=0, my_practice[[#This Row],[internet_service]]&gt;0),TRUE,FALSE)</f>
        <v>1</v>
      </c>
      <c r="M537" s="121" t="b">
        <f t="shared" si="89"/>
        <v>0</v>
      </c>
      <c r="N537" s="121" t="str">
        <f>VLOOKUP(O537,contract[#All], 2, 0)</f>
        <v>Month-to-Month</v>
      </c>
      <c r="O537" s="108">
        <v>0</v>
      </c>
      <c r="P537" s="108" t="s">
        <v>10</v>
      </c>
      <c r="Q537" s="107">
        <v>35</v>
      </c>
      <c r="R537" s="107">
        <v>135.75</v>
      </c>
      <c r="S537" s="111">
        <f>my_practice[[#This Row],[total_charges]]/my_practice[[#This Row],[monthly_charges]]</f>
        <v>3.8785714285714286</v>
      </c>
      <c r="T537" s="107">
        <f t="shared" si="90"/>
        <v>35</v>
      </c>
      <c r="U537" s="121">
        <f t="shared" si="91"/>
        <v>1</v>
      </c>
      <c r="V537" s="118">
        <f t="shared" ca="1" si="92"/>
        <v>43932</v>
      </c>
      <c r="W537" s="111">
        <f t="shared" si="93"/>
        <v>118</v>
      </c>
      <c r="X537" s="118">
        <f t="shared" ca="1" si="94"/>
        <v>43814</v>
      </c>
      <c r="Y537" s="121" t="b">
        <f t="shared" si="95"/>
        <v>1</v>
      </c>
      <c r="Z537" s="121" t="b">
        <f t="shared" si="96"/>
        <v>0</v>
      </c>
      <c r="AA537" s="111" t="b">
        <f t="shared" si="97"/>
        <v>1</v>
      </c>
      <c r="AB537" s="121" t="b">
        <f t="shared" si="98"/>
        <v>1</v>
      </c>
      <c r="AC537" t="s">
        <v>5</v>
      </c>
      <c r="AD537"/>
    </row>
    <row r="538" spans="1:30" ht="16" x14ac:dyDescent="0.2">
      <c r="A538" s="108" t="s">
        <v>3402</v>
      </c>
      <c r="B538" s="108" t="s">
        <v>9</v>
      </c>
      <c r="C538" s="111">
        <v>0</v>
      </c>
      <c r="D538" s="108" t="s">
        <v>5</v>
      </c>
      <c r="E538" s="108" t="s">
        <v>5</v>
      </c>
      <c r="F538" s="121">
        <f t="shared" si="88"/>
        <v>0</v>
      </c>
      <c r="G538" s="121" t="str">
        <f>VLOOKUP(H538, phone[#All], 2, 0)</f>
        <v>One Line</v>
      </c>
      <c r="H538" s="108">
        <v>1</v>
      </c>
      <c r="I538" s="120" t="str">
        <f>VLOOKUP(J538,internet[#All], 2, 0)</f>
        <v>No Internet Service</v>
      </c>
      <c r="J538" s="108">
        <v>0</v>
      </c>
      <c r="K538" s="121" t="b">
        <f>IF(AND(my_practice[[#This Row],[phone_service]]&gt;0, my_practice[[#This Row],[internet_service]]&gt;0),TRUE,FALSE)</f>
        <v>0</v>
      </c>
      <c r="L538" s="121" t="b">
        <f>IF(AND(my_practice[[#This Row],[phone_service]]=0, my_practice[[#This Row],[internet_service]]&gt;0),TRUE,FALSE)</f>
        <v>0</v>
      </c>
      <c r="M538" s="121" t="b">
        <f t="shared" si="89"/>
        <v>1</v>
      </c>
      <c r="N538" s="121" t="str">
        <f>VLOOKUP(O538,contract[#All], 2, 0)</f>
        <v>Month-to-Month</v>
      </c>
      <c r="O538" s="108">
        <v>0</v>
      </c>
      <c r="P538" s="108" t="s">
        <v>10</v>
      </c>
      <c r="Q538" s="107">
        <v>19</v>
      </c>
      <c r="R538" s="107">
        <v>73.45</v>
      </c>
      <c r="S538" s="111">
        <f>my_practice[[#This Row],[total_charges]]/my_practice[[#This Row],[monthly_charges]]</f>
        <v>3.8657894736842109</v>
      </c>
      <c r="T538" s="107">
        <f t="shared" si="90"/>
        <v>19</v>
      </c>
      <c r="U538" s="121">
        <f t="shared" si="91"/>
        <v>1</v>
      </c>
      <c r="V538" s="118">
        <f t="shared" ca="1" si="92"/>
        <v>43932</v>
      </c>
      <c r="W538" s="111">
        <f t="shared" si="93"/>
        <v>118</v>
      </c>
      <c r="X538" s="118">
        <f t="shared" ca="1" si="94"/>
        <v>43814</v>
      </c>
      <c r="Y538" s="121" t="b">
        <f t="shared" si="95"/>
        <v>0</v>
      </c>
      <c r="Z538" s="121" t="b">
        <f t="shared" si="96"/>
        <v>0</v>
      </c>
      <c r="AA538" s="111" t="b">
        <f t="shared" si="97"/>
        <v>0</v>
      </c>
      <c r="AB538" s="121" t="b">
        <f t="shared" si="98"/>
        <v>0</v>
      </c>
      <c r="AC538" t="s">
        <v>5</v>
      </c>
      <c r="AD538"/>
    </row>
    <row r="539" spans="1:30" ht="16" x14ac:dyDescent="0.2">
      <c r="A539" s="108" t="s">
        <v>5398</v>
      </c>
      <c r="B539" s="108" t="s">
        <v>9</v>
      </c>
      <c r="C539" s="111">
        <v>0</v>
      </c>
      <c r="D539" s="108" t="s">
        <v>5</v>
      </c>
      <c r="E539" s="108" t="s">
        <v>5</v>
      </c>
      <c r="F539" s="121">
        <f t="shared" si="88"/>
        <v>0</v>
      </c>
      <c r="G539" s="121" t="str">
        <f>VLOOKUP(H539, phone[#All], 2, 0)</f>
        <v>No Phone Service</v>
      </c>
      <c r="H539" s="108">
        <v>0</v>
      </c>
      <c r="I539" s="120" t="str">
        <f>VLOOKUP(J539,internet[#All], 2, 0)</f>
        <v>DSL</v>
      </c>
      <c r="J539" s="108">
        <v>1</v>
      </c>
      <c r="K539" s="121" t="b">
        <f>IF(AND(my_practice[[#This Row],[phone_service]]&gt;0, my_practice[[#This Row],[internet_service]]&gt;0),TRUE,FALSE)</f>
        <v>0</v>
      </c>
      <c r="L539" s="121" t="b">
        <f>IF(AND(my_practice[[#This Row],[phone_service]]=0, my_practice[[#This Row],[internet_service]]&gt;0),TRUE,FALSE)</f>
        <v>1</v>
      </c>
      <c r="M539" s="121" t="b">
        <f t="shared" si="89"/>
        <v>0</v>
      </c>
      <c r="N539" s="121" t="str">
        <f>VLOOKUP(O539,contract[#All], 2, 0)</f>
        <v>Month-to-Month</v>
      </c>
      <c r="O539" s="108">
        <v>0</v>
      </c>
      <c r="P539" s="108" t="s">
        <v>7</v>
      </c>
      <c r="Q539" s="107">
        <v>30.5</v>
      </c>
      <c r="R539" s="107">
        <v>118.4</v>
      </c>
      <c r="S539" s="111">
        <f>my_practice[[#This Row],[total_charges]]/my_practice[[#This Row],[monthly_charges]]</f>
        <v>3.8819672131147542</v>
      </c>
      <c r="T539" s="107">
        <f t="shared" si="90"/>
        <v>30.5</v>
      </c>
      <c r="U539" s="121">
        <f t="shared" si="91"/>
        <v>1</v>
      </c>
      <c r="V539" s="118">
        <f t="shared" ca="1" si="92"/>
        <v>43932</v>
      </c>
      <c r="W539" s="111">
        <f t="shared" si="93"/>
        <v>118</v>
      </c>
      <c r="X539" s="118">
        <f t="shared" ca="1" si="94"/>
        <v>43814</v>
      </c>
      <c r="Y539" s="121" t="b">
        <f t="shared" si="95"/>
        <v>0</v>
      </c>
      <c r="Z539" s="121" t="b">
        <f t="shared" si="96"/>
        <v>0</v>
      </c>
      <c r="AA539" s="111" t="b">
        <f t="shared" si="97"/>
        <v>1</v>
      </c>
      <c r="AB539" s="121" t="b">
        <f t="shared" si="98"/>
        <v>1</v>
      </c>
      <c r="AC539" t="s">
        <v>5</v>
      </c>
      <c r="AD539"/>
    </row>
    <row r="540" spans="1:30" ht="16" x14ac:dyDescent="0.2">
      <c r="A540" s="108" t="s">
        <v>1911</v>
      </c>
      <c r="B540" s="108" t="s">
        <v>9</v>
      </c>
      <c r="C540" s="111">
        <v>0</v>
      </c>
      <c r="D540" s="108" t="s">
        <v>4</v>
      </c>
      <c r="E540" s="108" t="s">
        <v>4</v>
      </c>
      <c r="F540" s="121">
        <f t="shared" si="88"/>
        <v>3</v>
      </c>
      <c r="G540" s="121" t="str">
        <f>VLOOKUP(H540, phone[#All], 2, 0)</f>
        <v>One Line</v>
      </c>
      <c r="H540" s="108">
        <v>1</v>
      </c>
      <c r="I540" s="120" t="str">
        <f>VLOOKUP(J540,internet[#All], 2, 0)</f>
        <v>No Internet Service</v>
      </c>
      <c r="J540" s="108">
        <v>0</v>
      </c>
      <c r="K540" s="121" t="b">
        <f>IF(AND(my_practice[[#This Row],[phone_service]]&gt;0, my_practice[[#This Row],[internet_service]]&gt;0),TRUE,FALSE)</f>
        <v>0</v>
      </c>
      <c r="L540" s="121" t="b">
        <f>IF(AND(my_practice[[#This Row],[phone_service]]=0, my_practice[[#This Row],[internet_service]]&gt;0),TRUE,FALSE)</f>
        <v>0</v>
      </c>
      <c r="M540" s="121" t="b">
        <f t="shared" si="89"/>
        <v>1</v>
      </c>
      <c r="N540" s="121" t="str">
        <f>VLOOKUP(O540,contract[#All], 2, 0)</f>
        <v>2 Year</v>
      </c>
      <c r="O540" s="108">
        <v>2</v>
      </c>
      <c r="P540" s="108" t="s">
        <v>10</v>
      </c>
      <c r="Q540" s="107">
        <v>19.899999999999999</v>
      </c>
      <c r="R540" s="107">
        <v>76.650000000000006</v>
      </c>
      <c r="S540" s="111">
        <f>my_practice[[#This Row],[total_charges]]/my_practice[[#This Row],[monthly_charges]]</f>
        <v>3.8517587939698497</v>
      </c>
      <c r="T540" s="107">
        <f t="shared" si="90"/>
        <v>19.899999999999999</v>
      </c>
      <c r="U540" s="121">
        <f t="shared" si="91"/>
        <v>1</v>
      </c>
      <c r="V540" s="118">
        <f t="shared" ca="1" si="92"/>
        <v>43932</v>
      </c>
      <c r="W540" s="111">
        <f t="shared" si="93"/>
        <v>117</v>
      </c>
      <c r="X540" s="118">
        <f t="shared" ca="1" si="94"/>
        <v>43815</v>
      </c>
      <c r="Y540" s="121" t="b">
        <f t="shared" si="95"/>
        <v>0</v>
      </c>
      <c r="Z540" s="121" t="b">
        <f t="shared" si="96"/>
        <v>0</v>
      </c>
      <c r="AA540" s="111" t="b">
        <f t="shared" si="97"/>
        <v>0</v>
      </c>
      <c r="AB540" s="121" t="b">
        <f t="shared" si="98"/>
        <v>0</v>
      </c>
      <c r="AC540" t="s">
        <v>5</v>
      </c>
      <c r="AD540"/>
    </row>
    <row r="541" spans="1:30" ht="16" x14ac:dyDescent="0.2">
      <c r="A541" s="108" t="s">
        <v>3758</v>
      </c>
      <c r="B541" s="108" t="s">
        <v>3</v>
      </c>
      <c r="C541" s="111">
        <v>0</v>
      </c>
      <c r="D541" s="108" t="s">
        <v>4</v>
      </c>
      <c r="E541" s="108" t="s">
        <v>4</v>
      </c>
      <c r="F541" s="121">
        <f t="shared" si="88"/>
        <v>3</v>
      </c>
      <c r="G541" s="121" t="str">
        <f>VLOOKUP(H541, phone[#All], 2, 0)</f>
        <v>Two or More Lines</v>
      </c>
      <c r="H541" s="108">
        <v>2</v>
      </c>
      <c r="I541" s="120" t="str">
        <f>VLOOKUP(J541,internet[#All], 2, 0)</f>
        <v>DSL</v>
      </c>
      <c r="J541" s="108">
        <v>1</v>
      </c>
      <c r="K541" s="121" t="b">
        <f>IF(AND(my_practice[[#This Row],[phone_service]]&gt;0, my_practice[[#This Row],[internet_service]]&gt;0),TRUE,FALSE)</f>
        <v>1</v>
      </c>
      <c r="L541" s="121" t="b">
        <f>IF(AND(my_practice[[#This Row],[phone_service]]=0, my_practice[[#This Row],[internet_service]]&gt;0),TRUE,FALSE)</f>
        <v>0</v>
      </c>
      <c r="M541" s="121" t="b">
        <f t="shared" si="89"/>
        <v>0</v>
      </c>
      <c r="N541" s="121" t="str">
        <f>VLOOKUP(O541,contract[#All], 2, 0)</f>
        <v>Month-to-Month</v>
      </c>
      <c r="O541" s="108">
        <v>0</v>
      </c>
      <c r="P541" s="108" t="s">
        <v>10</v>
      </c>
      <c r="Q541" s="107">
        <v>58.5</v>
      </c>
      <c r="R541" s="107">
        <v>224.85</v>
      </c>
      <c r="S541" s="111">
        <f>my_practice[[#This Row],[total_charges]]/my_practice[[#This Row],[monthly_charges]]</f>
        <v>3.8435897435897437</v>
      </c>
      <c r="T541" s="107">
        <f t="shared" si="90"/>
        <v>58.5</v>
      </c>
      <c r="U541" s="121">
        <f t="shared" si="91"/>
        <v>1</v>
      </c>
      <c r="V541" s="118">
        <f t="shared" ca="1" si="92"/>
        <v>43932</v>
      </c>
      <c r="W541" s="111">
        <f t="shared" si="93"/>
        <v>117</v>
      </c>
      <c r="X541" s="118">
        <f t="shared" ca="1" si="94"/>
        <v>43815</v>
      </c>
      <c r="Y541" s="121" t="b">
        <f t="shared" si="95"/>
        <v>1</v>
      </c>
      <c r="Z541" s="121" t="b">
        <f t="shared" si="96"/>
        <v>0</v>
      </c>
      <c r="AA541" s="111" t="b">
        <f t="shared" si="97"/>
        <v>1</v>
      </c>
      <c r="AB541" s="121" t="b">
        <f t="shared" si="98"/>
        <v>1</v>
      </c>
      <c r="AC541" t="s">
        <v>5</v>
      </c>
      <c r="AD541"/>
    </row>
    <row r="542" spans="1:30" ht="16" x14ac:dyDescent="0.2">
      <c r="A542" s="108" t="s">
        <v>177</v>
      </c>
      <c r="B542" s="108" t="s">
        <v>3</v>
      </c>
      <c r="C542" s="111">
        <v>0</v>
      </c>
      <c r="D542" s="108" t="s">
        <v>5</v>
      </c>
      <c r="E542" s="108" t="s">
        <v>5</v>
      </c>
      <c r="F542" s="121">
        <f t="shared" si="88"/>
        <v>0</v>
      </c>
      <c r="G542" s="121" t="str">
        <f>VLOOKUP(H542, phone[#All], 2, 0)</f>
        <v>One Line</v>
      </c>
      <c r="H542" s="108">
        <v>1</v>
      </c>
      <c r="I542" s="120" t="str">
        <f>VLOOKUP(J542,internet[#All], 2, 0)</f>
        <v>Fiber Optic</v>
      </c>
      <c r="J542" s="108">
        <v>2</v>
      </c>
      <c r="K542" s="121" t="b">
        <f>IF(AND(my_practice[[#This Row],[phone_service]]&gt;0, my_practice[[#This Row],[internet_service]]&gt;0),TRUE,FALSE)</f>
        <v>1</v>
      </c>
      <c r="L542" s="121" t="b">
        <f>IF(AND(my_practice[[#This Row],[phone_service]]=0, my_practice[[#This Row],[internet_service]]&gt;0),TRUE,FALSE)</f>
        <v>0</v>
      </c>
      <c r="M542" s="121" t="b">
        <f t="shared" si="89"/>
        <v>0</v>
      </c>
      <c r="N542" s="121" t="str">
        <f>VLOOKUP(O542,contract[#All], 2, 0)</f>
        <v>Month-to-Month</v>
      </c>
      <c r="O542" s="108">
        <v>0</v>
      </c>
      <c r="P542" s="108" t="s">
        <v>13</v>
      </c>
      <c r="Q542" s="107">
        <v>70.900000000000006</v>
      </c>
      <c r="R542" s="107">
        <v>273</v>
      </c>
      <c r="S542" s="111">
        <f>my_practice[[#This Row],[total_charges]]/my_practice[[#This Row],[monthly_charges]]</f>
        <v>3.8504936530324398</v>
      </c>
      <c r="T542" s="107">
        <f t="shared" si="90"/>
        <v>70.900000000000006</v>
      </c>
      <c r="U542" s="121">
        <f t="shared" si="91"/>
        <v>1</v>
      </c>
      <c r="V542" s="118">
        <f t="shared" ca="1" si="92"/>
        <v>43932</v>
      </c>
      <c r="W542" s="111">
        <f t="shared" si="93"/>
        <v>117</v>
      </c>
      <c r="X542" s="118">
        <f t="shared" ca="1" si="94"/>
        <v>43815</v>
      </c>
      <c r="Y542" s="121" t="b">
        <f t="shared" si="95"/>
        <v>1</v>
      </c>
      <c r="Z542" s="121" t="b">
        <f t="shared" si="96"/>
        <v>1</v>
      </c>
      <c r="AA542" s="111" t="b">
        <f t="shared" si="97"/>
        <v>1</v>
      </c>
      <c r="AB542" s="121" t="b">
        <f t="shared" si="98"/>
        <v>1</v>
      </c>
      <c r="AC542" t="s">
        <v>4</v>
      </c>
      <c r="AD542"/>
    </row>
    <row r="543" spans="1:30" ht="16" x14ac:dyDescent="0.2">
      <c r="A543" s="108" t="s">
        <v>3092</v>
      </c>
      <c r="B543" s="108" t="s">
        <v>9</v>
      </c>
      <c r="C543" s="111">
        <v>0</v>
      </c>
      <c r="D543" s="108" t="s">
        <v>5</v>
      </c>
      <c r="E543" s="108" t="s">
        <v>5</v>
      </c>
      <c r="F543" s="121">
        <f t="shared" si="88"/>
        <v>0</v>
      </c>
      <c r="G543" s="121" t="str">
        <f>VLOOKUP(H543, phone[#All], 2, 0)</f>
        <v>One Line</v>
      </c>
      <c r="H543" s="108">
        <v>1</v>
      </c>
      <c r="I543" s="120" t="str">
        <f>VLOOKUP(J543,internet[#All], 2, 0)</f>
        <v>Fiber Optic</v>
      </c>
      <c r="J543" s="108">
        <v>2</v>
      </c>
      <c r="K543" s="121" t="b">
        <f>IF(AND(my_practice[[#This Row],[phone_service]]&gt;0, my_practice[[#This Row],[internet_service]]&gt;0),TRUE,FALSE)</f>
        <v>1</v>
      </c>
      <c r="L543" s="121" t="b">
        <f>IF(AND(my_practice[[#This Row],[phone_service]]=0, my_practice[[#This Row],[internet_service]]&gt;0),TRUE,FALSE)</f>
        <v>0</v>
      </c>
      <c r="M543" s="121" t="b">
        <f t="shared" si="89"/>
        <v>0</v>
      </c>
      <c r="N543" s="121" t="str">
        <f>VLOOKUP(O543,contract[#All], 2, 0)</f>
        <v>Month-to-Month</v>
      </c>
      <c r="O543" s="108">
        <v>0</v>
      </c>
      <c r="P543" s="108" t="s">
        <v>7</v>
      </c>
      <c r="Q543" s="107">
        <v>77.849999999999994</v>
      </c>
      <c r="R543" s="107">
        <v>299.2</v>
      </c>
      <c r="S543" s="111">
        <f>my_practice[[#This Row],[total_charges]]/my_practice[[#This Row],[monthly_charges]]</f>
        <v>3.8432883750802826</v>
      </c>
      <c r="T543" s="107">
        <f t="shared" si="90"/>
        <v>77.849999999999994</v>
      </c>
      <c r="U543" s="121">
        <f t="shared" si="91"/>
        <v>1</v>
      </c>
      <c r="V543" s="118">
        <f t="shared" ca="1" si="92"/>
        <v>43932</v>
      </c>
      <c r="W543" s="111">
        <f t="shared" si="93"/>
        <v>117</v>
      </c>
      <c r="X543" s="118">
        <f t="shared" ca="1" si="94"/>
        <v>43815</v>
      </c>
      <c r="Y543" s="121" t="b">
        <f t="shared" si="95"/>
        <v>0</v>
      </c>
      <c r="Z543" s="121" t="b">
        <f t="shared" si="96"/>
        <v>1</v>
      </c>
      <c r="AA543" s="111" t="b">
        <f t="shared" si="97"/>
        <v>1</v>
      </c>
      <c r="AB543" s="121" t="b">
        <f t="shared" si="98"/>
        <v>1</v>
      </c>
      <c r="AC543" t="s">
        <v>4</v>
      </c>
      <c r="AD543"/>
    </row>
    <row r="544" spans="1:30" ht="16" x14ac:dyDescent="0.2">
      <c r="A544" s="108" t="s">
        <v>3102</v>
      </c>
      <c r="B544" s="108" t="s">
        <v>3</v>
      </c>
      <c r="C544" s="111">
        <v>0</v>
      </c>
      <c r="D544" s="108" t="s">
        <v>4</v>
      </c>
      <c r="E544" s="108" t="s">
        <v>5</v>
      </c>
      <c r="F544" s="121">
        <f t="shared" si="88"/>
        <v>1</v>
      </c>
      <c r="G544" s="121" t="str">
        <f>VLOOKUP(H544, phone[#All], 2, 0)</f>
        <v>One Line</v>
      </c>
      <c r="H544" s="108">
        <v>1</v>
      </c>
      <c r="I544" s="120" t="str">
        <f>VLOOKUP(J544,internet[#All], 2, 0)</f>
        <v>No Internet Service</v>
      </c>
      <c r="J544" s="108">
        <v>0</v>
      </c>
      <c r="K544" s="121" t="b">
        <f>IF(AND(my_practice[[#This Row],[phone_service]]&gt;0, my_practice[[#This Row],[internet_service]]&gt;0),TRUE,FALSE)</f>
        <v>0</v>
      </c>
      <c r="L544" s="121" t="b">
        <f>IF(AND(my_practice[[#This Row],[phone_service]]=0, my_practice[[#This Row],[internet_service]]&gt;0),TRUE,FALSE)</f>
        <v>0</v>
      </c>
      <c r="M544" s="121" t="b">
        <f t="shared" si="89"/>
        <v>1</v>
      </c>
      <c r="N544" s="121" t="str">
        <f>VLOOKUP(O544,contract[#All], 2, 0)</f>
        <v>1 Year</v>
      </c>
      <c r="O544" s="108">
        <v>1</v>
      </c>
      <c r="P544" s="108" t="s">
        <v>13</v>
      </c>
      <c r="Q544" s="107">
        <v>20.5</v>
      </c>
      <c r="R544" s="107">
        <v>79.05</v>
      </c>
      <c r="S544" s="111">
        <f>my_practice[[#This Row],[total_charges]]/my_practice[[#This Row],[monthly_charges]]</f>
        <v>3.8560975609756096</v>
      </c>
      <c r="T544" s="107">
        <f t="shared" si="90"/>
        <v>20.5</v>
      </c>
      <c r="U544" s="121">
        <f t="shared" si="91"/>
        <v>1</v>
      </c>
      <c r="V544" s="118">
        <f t="shared" ca="1" si="92"/>
        <v>43932</v>
      </c>
      <c r="W544" s="111">
        <f t="shared" si="93"/>
        <v>117</v>
      </c>
      <c r="X544" s="118">
        <f t="shared" ca="1" si="94"/>
        <v>43815</v>
      </c>
      <c r="Y544" s="121" t="b">
        <f t="shared" si="95"/>
        <v>1</v>
      </c>
      <c r="Z544" s="121" t="b">
        <f t="shared" si="96"/>
        <v>0</v>
      </c>
      <c r="AA544" s="111" t="b">
        <f t="shared" si="97"/>
        <v>1</v>
      </c>
      <c r="AB544" s="121" t="b">
        <f t="shared" si="98"/>
        <v>0</v>
      </c>
      <c r="AC544" t="s">
        <v>5</v>
      </c>
      <c r="AD544"/>
    </row>
    <row r="545" spans="1:30" ht="16" x14ac:dyDescent="0.2">
      <c r="A545" s="108" t="s">
        <v>1408</v>
      </c>
      <c r="B545" s="108" t="s">
        <v>3</v>
      </c>
      <c r="C545" s="111">
        <v>0</v>
      </c>
      <c r="D545" s="108" t="s">
        <v>5</v>
      </c>
      <c r="E545" s="108" t="s">
        <v>5</v>
      </c>
      <c r="F545" s="121">
        <f t="shared" si="88"/>
        <v>0</v>
      </c>
      <c r="G545" s="121" t="str">
        <f>VLOOKUP(H545, phone[#All], 2, 0)</f>
        <v>One Line</v>
      </c>
      <c r="H545" s="108">
        <v>1</v>
      </c>
      <c r="I545" s="120" t="str">
        <f>VLOOKUP(J545,internet[#All], 2, 0)</f>
        <v>Fiber Optic</v>
      </c>
      <c r="J545" s="108">
        <v>2</v>
      </c>
      <c r="K545" s="121" t="b">
        <f>IF(AND(my_practice[[#This Row],[phone_service]]&gt;0, my_practice[[#This Row],[internet_service]]&gt;0),TRUE,FALSE)</f>
        <v>1</v>
      </c>
      <c r="L545" s="121" t="b">
        <f>IF(AND(my_practice[[#This Row],[phone_service]]=0, my_practice[[#This Row],[internet_service]]&gt;0),TRUE,FALSE)</f>
        <v>0</v>
      </c>
      <c r="M545" s="121" t="b">
        <f t="shared" si="89"/>
        <v>0</v>
      </c>
      <c r="N545" s="121" t="str">
        <f>VLOOKUP(O545,contract[#All], 2, 0)</f>
        <v>Month-to-Month</v>
      </c>
      <c r="O545" s="108">
        <v>0</v>
      </c>
      <c r="P545" s="108" t="s">
        <v>17</v>
      </c>
      <c r="Q545" s="107">
        <v>82.85</v>
      </c>
      <c r="R545" s="107">
        <v>319.60000000000002</v>
      </c>
      <c r="S545" s="111">
        <f>my_practice[[#This Row],[total_charges]]/my_practice[[#This Row],[monthly_charges]]</f>
        <v>3.857573928786965</v>
      </c>
      <c r="T545" s="107">
        <f t="shared" si="90"/>
        <v>82.85</v>
      </c>
      <c r="U545" s="121">
        <f t="shared" si="91"/>
        <v>1</v>
      </c>
      <c r="V545" s="118">
        <f t="shared" ca="1" si="92"/>
        <v>43932</v>
      </c>
      <c r="W545" s="111">
        <f t="shared" si="93"/>
        <v>117</v>
      </c>
      <c r="X545" s="118">
        <f t="shared" ca="1" si="94"/>
        <v>43815</v>
      </c>
      <c r="Y545" s="121" t="b">
        <f t="shared" si="95"/>
        <v>1</v>
      </c>
      <c r="Z545" s="121" t="b">
        <f t="shared" si="96"/>
        <v>0</v>
      </c>
      <c r="AA545" s="111" t="b">
        <f t="shared" si="97"/>
        <v>1</v>
      </c>
      <c r="AB545" s="121" t="b">
        <f t="shared" si="98"/>
        <v>1</v>
      </c>
      <c r="AC545" t="s">
        <v>5</v>
      </c>
      <c r="AD545"/>
    </row>
    <row r="546" spans="1:30" ht="16" x14ac:dyDescent="0.2">
      <c r="A546" s="108" t="s">
        <v>6333</v>
      </c>
      <c r="B546" s="108" t="s">
        <v>3</v>
      </c>
      <c r="C546" s="111">
        <v>0</v>
      </c>
      <c r="D546" s="108" t="s">
        <v>5</v>
      </c>
      <c r="E546" s="108" t="s">
        <v>5</v>
      </c>
      <c r="F546" s="121">
        <f t="shared" si="88"/>
        <v>0</v>
      </c>
      <c r="G546" s="121" t="str">
        <f>VLOOKUP(H546, phone[#All], 2, 0)</f>
        <v>One Line</v>
      </c>
      <c r="H546" s="108">
        <v>1</v>
      </c>
      <c r="I546" s="120" t="str">
        <f>VLOOKUP(J546,internet[#All], 2, 0)</f>
        <v>Fiber Optic</v>
      </c>
      <c r="J546" s="108">
        <v>2</v>
      </c>
      <c r="K546" s="121" t="b">
        <f>IF(AND(my_practice[[#This Row],[phone_service]]&gt;0, my_practice[[#This Row],[internet_service]]&gt;0),TRUE,FALSE)</f>
        <v>1</v>
      </c>
      <c r="L546" s="121" t="b">
        <f>IF(AND(my_practice[[#This Row],[phone_service]]=0, my_practice[[#This Row],[internet_service]]&gt;0),TRUE,FALSE)</f>
        <v>0</v>
      </c>
      <c r="M546" s="121" t="b">
        <f t="shared" si="89"/>
        <v>0</v>
      </c>
      <c r="N546" s="121" t="str">
        <f>VLOOKUP(O546,contract[#All], 2, 0)</f>
        <v>Month-to-Month</v>
      </c>
      <c r="O546" s="108">
        <v>0</v>
      </c>
      <c r="P546" s="108" t="s">
        <v>7</v>
      </c>
      <c r="Q546" s="107">
        <v>79</v>
      </c>
      <c r="R546" s="107">
        <v>303.14999999999998</v>
      </c>
      <c r="S546" s="111">
        <f>my_practice[[#This Row],[total_charges]]/my_practice[[#This Row],[monthly_charges]]</f>
        <v>3.8373417721518983</v>
      </c>
      <c r="T546" s="107">
        <f t="shared" si="90"/>
        <v>79</v>
      </c>
      <c r="U546" s="121">
        <f t="shared" si="91"/>
        <v>1</v>
      </c>
      <c r="V546" s="118">
        <f t="shared" ca="1" si="92"/>
        <v>43932</v>
      </c>
      <c r="W546" s="111">
        <f t="shared" si="93"/>
        <v>117</v>
      </c>
      <c r="X546" s="118">
        <f t="shared" ca="1" si="94"/>
        <v>43815</v>
      </c>
      <c r="Y546" s="121" t="b">
        <f t="shared" si="95"/>
        <v>1</v>
      </c>
      <c r="Z546" s="121" t="b">
        <f t="shared" si="96"/>
        <v>1</v>
      </c>
      <c r="AA546" s="111" t="b">
        <f t="shared" si="97"/>
        <v>1</v>
      </c>
      <c r="AB546" s="121" t="b">
        <f t="shared" si="98"/>
        <v>1</v>
      </c>
      <c r="AC546" t="s">
        <v>4</v>
      </c>
      <c r="AD546"/>
    </row>
    <row r="547" spans="1:30" ht="16" x14ac:dyDescent="0.2">
      <c r="A547" s="108" t="s">
        <v>3856</v>
      </c>
      <c r="B547" s="108" t="s">
        <v>9</v>
      </c>
      <c r="C547" s="111">
        <v>0</v>
      </c>
      <c r="D547" s="108" t="s">
        <v>5</v>
      </c>
      <c r="E547" s="108" t="s">
        <v>5</v>
      </c>
      <c r="F547" s="121">
        <f t="shared" si="88"/>
        <v>0</v>
      </c>
      <c r="G547" s="121" t="str">
        <f>VLOOKUP(H547, phone[#All], 2, 0)</f>
        <v>One Line</v>
      </c>
      <c r="H547" s="108">
        <v>1</v>
      </c>
      <c r="I547" s="120" t="str">
        <f>VLOOKUP(J547,internet[#All], 2, 0)</f>
        <v>Fiber Optic</v>
      </c>
      <c r="J547" s="108">
        <v>2</v>
      </c>
      <c r="K547" s="121" t="b">
        <f>IF(AND(my_practice[[#This Row],[phone_service]]&gt;0, my_practice[[#This Row],[internet_service]]&gt;0),TRUE,FALSE)</f>
        <v>1</v>
      </c>
      <c r="L547" s="121" t="b">
        <f>IF(AND(my_practice[[#This Row],[phone_service]]=0, my_practice[[#This Row],[internet_service]]&gt;0),TRUE,FALSE)</f>
        <v>0</v>
      </c>
      <c r="M547" s="121" t="b">
        <f t="shared" si="89"/>
        <v>0</v>
      </c>
      <c r="N547" s="121" t="str">
        <f>VLOOKUP(O547,contract[#All], 2, 0)</f>
        <v>Month-to-Month</v>
      </c>
      <c r="O547" s="108">
        <v>0</v>
      </c>
      <c r="P547" s="108" t="s">
        <v>7</v>
      </c>
      <c r="Q547" s="107">
        <v>73.900000000000006</v>
      </c>
      <c r="R547" s="107">
        <v>280.85000000000002</v>
      </c>
      <c r="S547" s="111">
        <f>my_practice[[#This Row],[total_charges]]/my_practice[[#This Row],[monthly_charges]]</f>
        <v>3.8004059539918811</v>
      </c>
      <c r="T547" s="107">
        <f t="shared" si="90"/>
        <v>73.900000000000006</v>
      </c>
      <c r="U547" s="121">
        <f t="shared" si="91"/>
        <v>1</v>
      </c>
      <c r="V547" s="118">
        <f t="shared" ca="1" si="92"/>
        <v>43932</v>
      </c>
      <c r="W547" s="111">
        <f t="shared" si="93"/>
        <v>116</v>
      </c>
      <c r="X547" s="118">
        <f t="shared" ca="1" si="94"/>
        <v>43816</v>
      </c>
      <c r="Y547" s="121" t="b">
        <f t="shared" si="95"/>
        <v>0</v>
      </c>
      <c r="Z547" s="121" t="b">
        <f t="shared" si="96"/>
        <v>1</v>
      </c>
      <c r="AA547" s="111" t="b">
        <f t="shared" si="97"/>
        <v>1</v>
      </c>
      <c r="AB547" s="121" t="b">
        <f t="shared" si="98"/>
        <v>1</v>
      </c>
      <c r="AC547" t="s">
        <v>4</v>
      </c>
      <c r="AD547"/>
    </row>
    <row r="548" spans="1:30" ht="16" x14ac:dyDescent="0.2">
      <c r="A548" s="108" t="s">
        <v>473</v>
      </c>
      <c r="B548" s="108" t="s">
        <v>9</v>
      </c>
      <c r="C548" s="111">
        <v>0</v>
      </c>
      <c r="D548" s="108" t="s">
        <v>4</v>
      </c>
      <c r="E548" s="108" t="s">
        <v>4</v>
      </c>
      <c r="F548" s="121">
        <f t="shared" si="88"/>
        <v>3</v>
      </c>
      <c r="G548" s="121" t="str">
        <f>VLOOKUP(H548, phone[#All], 2, 0)</f>
        <v>Two or More Lines</v>
      </c>
      <c r="H548" s="108">
        <v>2</v>
      </c>
      <c r="I548" s="120" t="str">
        <f>VLOOKUP(J548,internet[#All], 2, 0)</f>
        <v>Fiber Optic</v>
      </c>
      <c r="J548" s="108">
        <v>2</v>
      </c>
      <c r="K548" s="121" t="b">
        <f>IF(AND(my_practice[[#This Row],[phone_service]]&gt;0, my_practice[[#This Row],[internet_service]]&gt;0),TRUE,FALSE)</f>
        <v>1</v>
      </c>
      <c r="L548" s="121" t="b">
        <f>IF(AND(my_practice[[#This Row],[phone_service]]=0, my_practice[[#This Row],[internet_service]]&gt;0),TRUE,FALSE)</f>
        <v>0</v>
      </c>
      <c r="M548" s="121" t="b">
        <f t="shared" si="89"/>
        <v>0</v>
      </c>
      <c r="N548" s="121" t="str">
        <f>VLOOKUP(O548,contract[#All], 2, 0)</f>
        <v>Month-to-Month</v>
      </c>
      <c r="O548" s="108">
        <v>0</v>
      </c>
      <c r="P548" s="108" t="s">
        <v>7</v>
      </c>
      <c r="Q548" s="107">
        <v>101.15</v>
      </c>
      <c r="R548" s="107">
        <v>385.9</v>
      </c>
      <c r="S548" s="111">
        <f>my_practice[[#This Row],[total_charges]]/my_practice[[#This Row],[monthly_charges]]</f>
        <v>3.8151260504201678</v>
      </c>
      <c r="T548" s="107">
        <f t="shared" si="90"/>
        <v>101.15</v>
      </c>
      <c r="U548" s="121">
        <f t="shared" si="91"/>
        <v>1</v>
      </c>
      <c r="V548" s="118">
        <f t="shared" ca="1" si="92"/>
        <v>43932</v>
      </c>
      <c r="W548" s="111">
        <f t="shared" si="93"/>
        <v>116</v>
      </c>
      <c r="X548" s="118">
        <f t="shared" ca="1" si="94"/>
        <v>43816</v>
      </c>
      <c r="Y548" s="121" t="b">
        <f t="shared" si="95"/>
        <v>0</v>
      </c>
      <c r="Z548" s="121" t="b">
        <f t="shared" si="96"/>
        <v>1</v>
      </c>
      <c r="AA548" s="111" t="b">
        <f t="shared" si="97"/>
        <v>1</v>
      </c>
      <c r="AB548" s="121" t="b">
        <f t="shared" si="98"/>
        <v>1</v>
      </c>
      <c r="AC548" t="s">
        <v>4</v>
      </c>
      <c r="AD548"/>
    </row>
    <row r="549" spans="1:30" ht="16" x14ac:dyDescent="0.2">
      <c r="A549" s="108" t="s">
        <v>3090</v>
      </c>
      <c r="B549" s="108" t="s">
        <v>3</v>
      </c>
      <c r="C549" s="111">
        <v>0</v>
      </c>
      <c r="D549" s="108" t="s">
        <v>5</v>
      </c>
      <c r="E549" s="108" t="s">
        <v>5</v>
      </c>
      <c r="F549" s="121">
        <f t="shared" si="88"/>
        <v>0</v>
      </c>
      <c r="G549" s="121" t="str">
        <f>VLOOKUP(H549, phone[#All], 2, 0)</f>
        <v>One Line</v>
      </c>
      <c r="H549" s="108">
        <v>1</v>
      </c>
      <c r="I549" s="120" t="str">
        <f>VLOOKUP(J549,internet[#All], 2, 0)</f>
        <v>DSL</v>
      </c>
      <c r="J549" s="108">
        <v>1</v>
      </c>
      <c r="K549" s="121" t="b">
        <f>IF(AND(my_practice[[#This Row],[phone_service]]&gt;0, my_practice[[#This Row],[internet_service]]&gt;0),TRUE,FALSE)</f>
        <v>1</v>
      </c>
      <c r="L549" s="121" t="b">
        <f>IF(AND(my_practice[[#This Row],[phone_service]]=0, my_practice[[#This Row],[internet_service]]&gt;0),TRUE,FALSE)</f>
        <v>0</v>
      </c>
      <c r="M549" s="121" t="b">
        <f t="shared" si="89"/>
        <v>0</v>
      </c>
      <c r="N549" s="121" t="str">
        <f>VLOOKUP(O549,contract[#All], 2, 0)</f>
        <v>Month-to-Month</v>
      </c>
      <c r="O549" s="108">
        <v>0</v>
      </c>
      <c r="P549" s="108" t="s">
        <v>13</v>
      </c>
      <c r="Q549" s="107">
        <v>68.650000000000006</v>
      </c>
      <c r="R549" s="107">
        <v>261.25</v>
      </c>
      <c r="S549" s="111">
        <f>my_practice[[#This Row],[total_charges]]/my_practice[[#This Row],[monthly_charges]]</f>
        <v>3.8055353241077929</v>
      </c>
      <c r="T549" s="107">
        <f t="shared" si="90"/>
        <v>68.650000000000006</v>
      </c>
      <c r="U549" s="121">
        <f t="shared" si="91"/>
        <v>1</v>
      </c>
      <c r="V549" s="118">
        <f t="shared" ca="1" si="92"/>
        <v>43932</v>
      </c>
      <c r="W549" s="111">
        <f t="shared" si="93"/>
        <v>116</v>
      </c>
      <c r="X549" s="118">
        <f t="shared" ca="1" si="94"/>
        <v>43816</v>
      </c>
      <c r="Y549" s="121" t="b">
        <f t="shared" si="95"/>
        <v>1</v>
      </c>
      <c r="Z549" s="121" t="b">
        <f t="shared" si="96"/>
        <v>1</v>
      </c>
      <c r="AA549" s="111" t="b">
        <f t="shared" si="97"/>
        <v>1</v>
      </c>
      <c r="AB549" s="121" t="b">
        <f t="shared" si="98"/>
        <v>1</v>
      </c>
      <c r="AC549" t="s">
        <v>4</v>
      </c>
      <c r="AD549"/>
    </row>
    <row r="550" spans="1:30" ht="16" x14ac:dyDescent="0.2">
      <c r="A550" s="108" t="s">
        <v>2688</v>
      </c>
      <c r="B550" s="108" t="s">
        <v>3</v>
      </c>
      <c r="C550" s="111">
        <v>0</v>
      </c>
      <c r="D550" s="108" t="s">
        <v>5</v>
      </c>
      <c r="E550" s="108" t="s">
        <v>5</v>
      </c>
      <c r="F550" s="121">
        <f t="shared" si="88"/>
        <v>0</v>
      </c>
      <c r="G550" s="121" t="str">
        <f>VLOOKUP(H550, phone[#All], 2, 0)</f>
        <v>One Line</v>
      </c>
      <c r="H550" s="108">
        <v>1</v>
      </c>
      <c r="I550" s="120" t="str">
        <f>VLOOKUP(J550,internet[#All], 2, 0)</f>
        <v>Fiber Optic</v>
      </c>
      <c r="J550" s="108">
        <v>2</v>
      </c>
      <c r="K550" s="121" t="b">
        <f>IF(AND(my_practice[[#This Row],[phone_service]]&gt;0, my_practice[[#This Row],[internet_service]]&gt;0),TRUE,FALSE)</f>
        <v>1</v>
      </c>
      <c r="L550" s="121" t="b">
        <f>IF(AND(my_practice[[#This Row],[phone_service]]=0, my_practice[[#This Row],[internet_service]]&gt;0),TRUE,FALSE)</f>
        <v>0</v>
      </c>
      <c r="M550" s="121" t="b">
        <f t="shared" si="89"/>
        <v>0</v>
      </c>
      <c r="N550" s="121" t="str">
        <f>VLOOKUP(O550,contract[#All], 2, 0)</f>
        <v>Month-to-Month</v>
      </c>
      <c r="O550" s="108">
        <v>0</v>
      </c>
      <c r="P550" s="108" t="s">
        <v>17</v>
      </c>
      <c r="Q550" s="107">
        <v>70.05</v>
      </c>
      <c r="R550" s="107">
        <v>266.89999999999998</v>
      </c>
      <c r="S550" s="111">
        <f>my_practice[[#This Row],[total_charges]]/my_practice[[#This Row],[monthly_charges]]</f>
        <v>3.8101356174161314</v>
      </c>
      <c r="T550" s="107">
        <f t="shared" si="90"/>
        <v>70.05</v>
      </c>
      <c r="U550" s="121">
        <f t="shared" si="91"/>
        <v>1</v>
      </c>
      <c r="V550" s="118">
        <f t="shared" ca="1" si="92"/>
        <v>43932</v>
      </c>
      <c r="W550" s="111">
        <f t="shared" si="93"/>
        <v>116</v>
      </c>
      <c r="X550" s="118">
        <f t="shared" ca="1" si="94"/>
        <v>43816</v>
      </c>
      <c r="Y550" s="121" t="b">
        <f t="shared" si="95"/>
        <v>1</v>
      </c>
      <c r="Z550" s="121" t="b">
        <f t="shared" si="96"/>
        <v>1</v>
      </c>
      <c r="AA550" s="111" t="b">
        <f t="shared" si="97"/>
        <v>1</v>
      </c>
      <c r="AB550" s="121" t="b">
        <f t="shared" si="98"/>
        <v>1</v>
      </c>
      <c r="AC550" t="s">
        <v>4</v>
      </c>
      <c r="AD550"/>
    </row>
    <row r="551" spans="1:30" ht="16" x14ac:dyDescent="0.2">
      <c r="A551" s="108" t="s">
        <v>3774</v>
      </c>
      <c r="B551" s="108" t="s">
        <v>9</v>
      </c>
      <c r="C551" s="111">
        <v>0</v>
      </c>
      <c r="D551" s="108" t="s">
        <v>4</v>
      </c>
      <c r="E551" s="108" t="s">
        <v>5</v>
      </c>
      <c r="F551" s="121">
        <f t="shared" si="88"/>
        <v>1</v>
      </c>
      <c r="G551" s="121" t="str">
        <f>VLOOKUP(H551, phone[#All], 2, 0)</f>
        <v>One Line</v>
      </c>
      <c r="H551" s="108">
        <v>1</v>
      </c>
      <c r="I551" s="120" t="str">
        <f>VLOOKUP(J551,internet[#All], 2, 0)</f>
        <v>Fiber Optic</v>
      </c>
      <c r="J551" s="108">
        <v>2</v>
      </c>
      <c r="K551" s="121" t="b">
        <f>IF(AND(my_practice[[#This Row],[phone_service]]&gt;0, my_practice[[#This Row],[internet_service]]&gt;0),TRUE,FALSE)</f>
        <v>1</v>
      </c>
      <c r="L551" s="121" t="b">
        <f>IF(AND(my_practice[[#This Row],[phone_service]]=0, my_practice[[#This Row],[internet_service]]&gt;0),TRUE,FALSE)</f>
        <v>0</v>
      </c>
      <c r="M551" s="121" t="b">
        <f t="shared" si="89"/>
        <v>0</v>
      </c>
      <c r="N551" s="121" t="str">
        <f>VLOOKUP(O551,contract[#All], 2, 0)</f>
        <v>Month-to-Month</v>
      </c>
      <c r="O551" s="108">
        <v>0</v>
      </c>
      <c r="P551" s="108" t="s">
        <v>7</v>
      </c>
      <c r="Q551" s="107">
        <v>80.349999999999994</v>
      </c>
      <c r="R551" s="107">
        <v>307.39999999999998</v>
      </c>
      <c r="S551" s="111">
        <f>my_practice[[#This Row],[total_charges]]/my_practice[[#This Row],[monthly_charges]]</f>
        <v>3.8257622899813315</v>
      </c>
      <c r="T551" s="107">
        <f t="shared" si="90"/>
        <v>80.349999999999994</v>
      </c>
      <c r="U551" s="121">
        <f t="shared" si="91"/>
        <v>1</v>
      </c>
      <c r="V551" s="118">
        <f t="shared" ca="1" si="92"/>
        <v>43932</v>
      </c>
      <c r="W551" s="111">
        <f t="shared" si="93"/>
        <v>116</v>
      </c>
      <c r="X551" s="118">
        <f t="shared" ca="1" si="94"/>
        <v>43816</v>
      </c>
      <c r="Y551" s="121" t="b">
        <f t="shared" si="95"/>
        <v>0</v>
      </c>
      <c r="Z551" s="121" t="b">
        <f t="shared" si="96"/>
        <v>1</v>
      </c>
      <c r="AA551" s="111" t="b">
        <f t="shared" si="97"/>
        <v>1</v>
      </c>
      <c r="AB551" s="121" t="b">
        <f t="shared" si="98"/>
        <v>1</v>
      </c>
      <c r="AC551" t="s">
        <v>4</v>
      </c>
      <c r="AD551"/>
    </row>
    <row r="552" spans="1:30" ht="16" x14ac:dyDescent="0.2">
      <c r="A552" s="108" t="s">
        <v>1795</v>
      </c>
      <c r="B552" s="108" t="s">
        <v>3</v>
      </c>
      <c r="C552" s="111">
        <v>0</v>
      </c>
      <c r="D552" s="108" t="s">
        <v>5</v>
      </c>
      <c r="E552" s="108" t="s">
        <v>5</v>
      </c>
      <c r="F552" s="121">
        <f t="shared" si="88"/>
        <v>0</v>
      </c>
      <c r="G552" s="121" t="str">
        <f>VLOOKUP(H552, phone[#All], 2, 0)</f>
        <v>One Line</v>
      </c>
      <c r="H552" s="108">
        <v>1</v>
      </c>
      <c r="I552" s="120" t="str">
        <f>VLOOKUP(J552,internet[#All], 2, 0)</f>
        <v>No Internet Service</v>
      </c>
      <c r="J552" s="108">
        <v>0</v>
      </c>
      <c r="K552" s="121" t="b">
        <f>IF(AND(my_practice[[#This Row],[phone_service]]&gt;0, my_practice[[#This Row],[internet_service]]&gt;0),TRUE,FALSE)</f>
        <v>0</v>
      </c>
      <c r="L552" s="121" t="b">
        <f>IF(AND(my_practice[[#This Row],[phone_service]]=0, my_practice[[#This Row],[internet_service]]&gt;0),TRUE,FALSE)</f>
        <v>0</v>
      </c>
      <c r="M552" s="121" t="b">
        <f t="shared" si="89"/>
        <v>1</v>
      </c>
      <c r="N552" s="121" t="str">
        <f>VLOOKUP(O552,contract[#All], 2, 0)</f>
        <v>Month-to-Month</v>
      </c>
      <c r="O552" s="108">
        <v>0</v>
      </c>
      <c r="P552" s="108" t="s">
        <v>10</v>
      </c>
      <c r="Q552" s="107">
        <v>20.350000000000001</v>
      </c>
      <c r="R552" s="107">
        <v>77.5</v>
      </c>
      <c r="S552" s="111">
        <f>my_practice[[#This Row],[total_charges]]/my_practice[[#This Row],[monthly_charges]]</f>
        <v>3.8083538083538082</v>
      </c>
      <c r="T552" s="107">
        <f t="shared" si="90"/>
        <v>20.350000000000001</v>
      </c>
      <c r="U552" s="121">
        <f t="shared" si="91"/>
        <v>1</v>
      </c>
      <c r="V552" s="118">
        <f t="shared" ca="1" si="92"/>
        <v>43932</v>
      </c>
      <c r="W552" s="111">
        <f t="shared" si="93"/>
        <v>116</v>
      </c>
      <c r="X552" s="118">
        <f t="shared" ca="1" si="94"/>
        <v>43816</v>
      </c>
      <c r="Y552" s="121" t="b">
        <f t="shared" si="95"/>
        <v>1</v>
      </c>
      <c r="Z552" s="121" t="b">
        <f t="shared" si="96"/>
        <v>1</v>
      </c>
      <c r="AA552" s="111" t="b">
        <f t="shared" si="97"/>
        <v>1</v>
      </c>
      <c r="AB552" s="121" t="b">
        <f t="shared" si="98"/>
        <v>0</v>
      </c>
      <c r="AC552" t="s">
        <v>4</v>
      </c>
      <c r="AD552"/>
    </row>
    <row r="553" spans="1:30" ht="16" x14ac:dyDescent="0.2">
      <c r="A553" s="108" t="s">
        <v>4902</v>
      </c>
      <c r="B553" s="108" t="s">
        <v>9</v>
      </c>
      <c r="C553" s="111">
        <v>0</v>
      </c>
      <c r="D553" s="108" t="s">
        <v>4</v>
      </c>
      <c r="E553" s="108" t="s">
        <v>5</v>
      </c>
      <c r="F553" s="121">
        <f t="shared" si="88"/>
        <v>1</v>
      </c>
      <c r="G553" s="121" t="str">
        <f>VLOOKUP(H553, phone[#All], 2, 0)</f>
        <v>Two or More Lines</v>
      </c>
      <c r="H553" s="108">
        <v>2</v>
      </c>
      <c r="I553" s="120" t="str">
        <f>VLOOKUP(J553,internet[#All], 2, 0)</f>
        <v>DSL</v>
      </c>
      <c r="J553" s="108">
        <v>1</v>
      </c>
      <c r="K553" s="121" t="b">
        <f>IF(AND(my_practice[[#This Row],[phone_service]]&gt;0, my_practice[[#This Row],[internet_service]]&gt;0),TRUE,FALSE)</f>
        <v>1</v>
      </c>
      <c r="L553" s="121" t="b">
        <f>IF(AND(my_practice[[#This Row],[phone_service]]=0, my_practice[[#This Row],[internet_service]]&gt;0),TRUE,FALSE)</f>
        <v>0</v>
      </c>
      <c r="M553" s="121" t="b">
        <f t="shared" si="89"/>
        <v>0</v>
      </c>
      <c r="N553" s="121" t="str">
        <f>VLOOKUP(O553,contract[#All], 2, 0)</f>
        <v>Month-to-Month</v>
      </c>
      <c r="O553" s="108">
        <v>0</v>
      </c>
      <c r="P553" s="108" t="s">
        <v>7</v>
      </c>
      <c r="Q553" s="107">
        <v>65.599999999999994</v>
      </c>
      <c r="R553" s="107">
        <v>250.1</v>
      </c>
      <c r="S553" s="111">
        <f>my_practice[[#This Row],[total_charges]]/my_practice[[#This Row],[monthly_charges]]</f>
        <v>3.8125000000000004</v>
      </c>
      <c r="T553" s="107">
        <f t="shared" si="90"/>
        <v>65.599999999999994</v>
      </c>
      <c r="U553" s="121">
        <f t="shared" si="91"/>
        <v>1</v>
      </c>
      <c r="V553" s="118">
        <f t="shared" ca="1" si="92"/>
        <v>43932</v>
      </c>
      <c r="W553" s="111">
        <f t="shared" si="93"/>
        <v>116</v>
      </c>
      <c r="X553" s="118">
        <f t="shared" ca="1" si="94"/>
        <v>43816</v>
      </c>
      <c r="Y553" s="121" t="b">
        <f t="shared" si="95"/>
        <v>0</v>
      </c>
      <c r="Z553" s="121" t="b">
        <f t="shared" si="96"/>
        <v>0</v>
      </c>
      <c r="AA553" s="111" t="b">
        <f t="shared" si="97"/>
        <v>1</v>
      </c>
      <c r="AB553" s="121" t="b">
        <f t="shared" si="98"/>
        <v>1</v>
      </c>
      <c r="AC553" t="s">
        <v>5</v>
      </c>
      <c r="AD553"/>
    </row>
    <row r="554" spans="1:30" ht="16" x14ac:dyDescent="0.2">
      <c r="A554" s="108" t="s">
        <v>231</v>
      </c>
      <c r="B554" s="108" t="s">
        <v>3</v>
      </c>
      <c r="C554" s="111">
        <v>0</v>
      </c>
      <c r="D554" s="108" t="s">
        <v>5</v>
      </c>
      <c r="E554" s="108" t="s">
        <v>5</v>
      </c>
      <c r="F554" s="121">
        <f t="shared" si="88"/>
        <v>0</v>
      </c>
      <c r="G554" s="121" t="str">
        <f>VLOOKUP(H554, phone[#All], 2, 0)</f>
        <v>One Line</v>
      </c>
      <c r="H554" s="108">
        <v>1</v>
      </c>
      <c r="I554" s="120" t="str">
        <f>VLOOKUP(J554,internet[#All], 2, 0)</f>
        <v>Fiber Optic</v>
      </c>
      <c r="J554" s="108">
        <v>2</v>
      </c>
      <c r="K554" s="121" t="b">
        <f>IF(AND(my_practice[[#This Row],[phone_service]]&gt;0, my_practice[[#This Row],[internet_service]]&gt;0),TRUE,FALSE)</f>
        <v>1</v>
      </c>
      <c r="L554" s="121" t="b">
        <f>IF(AND(my_practice[[#This Row],[phone_service]]=0, my_practice[[#This Row],[internet_service]]&gt;0),TRUE,FALSE)</f>
        <v>0</v>
      </c>
      <c r="M554" s="121" t="b">
        <f t="shared" si="89"/>
        <v>0</v>
      </c>
      <c r="N554" s="121" t="str">
        <f>VLOOKUP(O554,contract[#All], 2, 0)</f>
        <v>Month-to-Month</v>
      </c>
      <c r="O554" s="108">
        <v>0</v>
      </c>
      <c r="P554" s="108" t="s">
        <v>7</v>
      </c>
      <c r="Q554" s="107">
        <v>70.150000000000006</v>
      </c>
      <c r="R554" s="107">
        <v>268.35000000000002</v>
      </c>
      <c r="S554" s="111">
        <f>my_practice[[#This Row],[total_charges]]/my_practice[[#This Row],[monthly_charges]]</f>
        <v>3.8253741981468283</v>
      </c>
      <c r="T554" s="107">
        <f t="shared" si="90"/>
        <v>70.150000000000006</v>
      </c>
      <c r="U554" s="121">
        <f t="shared" si="91"/>
        <v>1</v>
      </c>
      <c r="V554" s="118">
        <f t="shared" ca="1" si="92"/>
        <v>43932</v>
      </c>
      <c r="W554" s="111">
        <f t="shared" si="93"/>
        <v>116</v>
      </c>
      <c r="X554" s="118">
        <f t="shared" ca="1" si="94"/>
        <v>43816</v>
      </c>
      <c r="Y554" s="121" t="b">
        <f t="shared" si="95"/>
        <v>1</v>
      </c>
      <c r="Z554" s="121" t="b">
        <f t="shared" si="96"/>
        <v>1</v>
      </c>
      <c r="AA554" s="111" t="b">
        <f t="shared" si="97"/>
        <v>1</v>
      </c>
      <c r="AB554" s="121" t="b">
        <f t="shared" si="98"/>
        <v>1</v>
      </c>
      <c r="AC554" t="s">
        <v>4</v>
      </c>
      <c r="AD554"/>
    </row>
    <row r="555" spans="1:30" ht="16" x14ac:dyDescent="0.2">
      <c r="A555" s="108" t="s">
        <v>1277</v>
      </c>
      <c r="B555" s="108" t="s">
        <v>3</v>
      </c>
      <c r="C555" s="111">
        <v>1</v>
      </c>
      <c r="D555" s="108" t="s">
        <v>5</v>
      </c>
      <c r="E555" s="108" t="s">
        <v>5</v>
      </c>
      <c r="F555" s="121">
        <f t="shared" si="88"/>
        <v>0</v>
      </c>
      <c r="G555" s="121" t="str">
        <f>VLOOKUP(H555, phone[#All], 2, 0)</f>
        <v>Two or More Lines</v>
      </c>
      <c r="H555" s="108">
        <v>2</v>
      </c>
      <c r="I555" s="120" t="str">
        <f>VLOOKUP(J555,internet[#All], 2, 0)</f>
        <v>Fiber Optic</v>
      </c>
      <c r="J555" s="108">
        <v>2</v>
      </c>
      <c r="K555" s="121" t="b">
        <f>IF(AND(my_practice[[#This Row],[phone_service]]&gt;0, my_practice[[#This Row],[internet_service]]&gt;0),TRUE,FALSE)</f>
        <v>1</v>
      </c>
      <c r="L555" s="121" t="b">
        <f>IF(AND(my_practice[[#This Row],[phone_service]]=0, my_practice[[#This Row],[internet_service]]&gt;0),TRUE,FALSE)</f>
        <v>0</v>
      </c>
      <c r="M555" s="121" t="b">
        <f t="shared" si="89"/>
        <v>0</v>
      </c>
      <c r="N555" s="121" t="str">
        <f>VLOOKUP(O555,contract[#All], 2, 0)</f>
        <v>Month-to-Month</v>
      </c>
      <c r="O555" s="108">
        <v>0</v>
      </c>
      <c r="P555" s="108" t="s">
        <v>7</v>
      </c>
      <c r="Q555" s="107">
        <v>80.25</v>
      </c>
      <c r="R555" s="107">
        <v>303.7</v>
      </c>
      <c r="S555" s="111">
        <f>my_practice[[#This Row],[total_charges]]/my_practice[[#This Row],[monthly_charges]]</f>
        <v>3.784423676012461</v>
      </c>
      <c r="T555" s="107">
        <f t="shared" si="90"/>
        <v>80.25</v>
      </c>
      <c r="U555" s="121">
        <f t="shared" si="91"/>
        <v>1</v>
      </c>
      <c r="V555" s="118">
        <f t="shared" ca="1" si="92"/>
        <v>43932</v>
      </c>
      <c r="W555" s="111">
        <f t="shared" si="93"/>
        <v>115</v>
      </c>
      <c r="X555" s="118">
        <f t="shared" ca="1" si="94"/>
        <v>43817</v>
      </c>
      <c r="Y555" s="121" t="b">
        <f t="shared" si="95"/>
        <v>1</v>
      </c>
      <c r="Z555" s="121" t="b">
        <f t="shared" si="96"/>
        <v>0</v>
      </c>
      <c r="AA555" s="111" t="b">
        <f t="shared" si="97"/>
        <v>1</v>
      </c>
      <c r="AB555" s="121" t="b">
        <f t="shared" si="98"/>
        <v>1</v>
      </c>
      <c r="AC555" t="s">
        <v>5</v>
      </c>
      <c r="AD555"/>
    </row>
    <row r="556" spans="1:30" ht="16" x14ac:dyDescent="0.2">
      <c r="A556" s="108" t="s">
        <v>5184</v>
      </c>
      <c r="B556" s="108" t="s">
        <v>9</v>
      </c>
      <c r="C556" s="111">
        <v>0</v>
      </c>
      <c r="D556" s="108" t="s">
        <v>4</v>
      </c>
      <c r="E556" s="108" t="s">
        <v>4</v>
      </c>
      <c r="F556" s="121">
        <f t="shared" si="88"/>
        <v>3</v>
      </c>
      <c r="G556" s="121" t="str">
        <f>VLOOKUP(H556, phone[#All], 2, 0)</f>
        <v>One Line</v>
      </c>
      <c r="H556" s="108">
        <v>1</v>
      </c>
      <c r="I556" s="120" t="str">
        <f>VLOOKUP(J556,internet[#All], 2, 0)</f>
        <v>DSL</v>
      </c>
      <c r="J556" s="108">
        <v>1</v>
      </c>
      <c r="K556" s="121" t="b">
        <f>IF(AND(my_practice[[#This Row],[phone_service]]&gt;0, my_practice[[#This Row],[internet_service]]&gt;0),TRUE,FALSE)</f>
        <v>1</v>
      </c>
      <c r="L556" s="121" t="b">
        <f>IF(AND(my_practice[[#This Row],[phone_service]]=0, my_practice[[#This Row],[internet_service]]&gt;0),TRUE,FALSE)</f>
        <v>0</v>
      </c>
      <c r="M556" s="121" t="b">
        <f t="shared" si="89"/>
        <v>0</v>
      </c>
      <c r="N556" s="121" t="str">
        <f>VLOOKUP(O556,contract[#All], 2, 0)</f>
        <v>Month-to-Month</v>
      </c>
      <c r="O556" s="108">
        <v>0</v>
      </c>
      <c r="P556" s="108" t="s">
        <v>7</v>
      </c>
      <c r="Q556" s="107">
        <v>44.8</v>
      </c>
      <c r="R556" s="107">
        <v>169.65</v>
      </c>
      <c r="S556" s="111">
        <f>my_practice[[#This Row],[total_charges]]/my_practice[[#This Row],[monthly_charges]]</f>
        <v>3.7868303571428577</v>
      </c>
      <c r="T556" s="107">
        <f t="shared" si="90"/>
        <v>44.8</v>
      </c>
      <c r="U556" s="121">
        <f t="shared" si="91"/>
        <v>1</v>
      </c>
      <c r="V556" s="118">
        <f t="shared" ca="1" si="92"/>
        <v>43932</v>
      </c>
      <c r="W556" s="111">
        <f t="shared" si="93"/>
        <v>115</v>
      </c>
      <c r="X556" s="118">
        <f t="shared" ca="1" si="94"/>
        <v>43817</v>
      </c>
      <c r="Y556" s="121" t="b">
        <f t="shared" si="95"/>
        <v>0</v>
      </c>
      <c r="Z556" s="121" t="b">
        <f t="shared" si="96"/>
        <v>0</v>
      </c>
      <c r="AA556" s="111" t="b">
        <f t="shared" si="97"/>
        <v>1</v>
      </c>
      <c r="AB556" s="121" t="b">
        <f t="shared" si="98"/>
        <v>1</v>
      </c>
      <c r="AC556" t="s">
        <v>5</v>
      </c>
      <c r="AD556"/>
    </row>
    <row r="557" spans="1:30" ht="16" x14ac:dyDescent="0.2">
      <c r="A557" s="108" t="s">
        <v>1574</v>
      </c>
      <c r="B557" s="108" t="s">
        <v>9</v>
      </c>
      <c r="C557" s="111">
        <v>1</v>
      </c>
      <c r="D557" s="108" t="s">
        <v>5</v>
      </c>
      <c r="E557" s="108" t="s">
        <v>5</v>
      </c>
      <c r="F557" s="121">
        <f t="shared" si="88"/>
        <v>0</v>
      </c>
      <c r="G557" s="121" t="str">
        <f>VLOOKUP(H557, phone[#All], 2, 0)</f>
        <v>One Line</v>
      </c>
      <c r="H557" s="108">
        <v>1</v>
      </c>
      <c r="I557" s="120" t="str">
        <f>VLOOKUP(J557,internet[#All], 2, 0)</f>
        <v>Fiber Optic</v>
      </c>
      <c r="J557" s="108">
        <v>2</v>
      </c>
      <c r="K557" s="121" t="b">
        <f>IF(AND(my_practice[[#This Row],[phone_service]]&gt;0, my_practice[[#This Row],[internet_service]]&gt;0),TRUE,FALSE)</f>
        <v>1</v>
      </c>
      <c r="L557" s="121" t="b">
        <f>IF(AND(my_practice[[#This Row],[phone_service]]=0, my_practice[[#This Row],[internet_service]]&gt;0),TRUE,FALSE)</f>
        <v>0</v>
      </c>
      <c r="M557" s="121" t="b">
        <f t="shared" si="89"/>
        <v>0</v>
      </c>
      <c r="N557" s="121" t="str">
        <f>VLOOKUP(O557,contract[#All], 2, 0)</f>
        <v>Month-to-Month</v>
      </c>
      <c r="O557" s="108">
        <v>0</v>
      </c>
      <c r="P557" s="108" t="s">
        <v>7</v>
      </c>
      <c r="Q557" s="107">
        <v>69.349999999999994</v>
      </c>
      <c r="R557" s="107">
        <v>261.64999999999998</v>
      </c>
      <c r="S557" s="111">
        <f>my_practice[[#This Row],[total_charges]]/my_practice[[#This Row],[monthly_charges]]</f>
        <v>3.7728911319394376</v>
      </c>
      <c r="T557" s="107">
        <f t="shared" si="90"/>
        <v>69.349999999999994</v>
      </c>
      <c r="U557" s="121">
        <f t="shared" si="91"/>
        <v>1</v>
      </c>
      <c r="V557" s="118">
        <f t="shared" ca="1" si="92"/>
        <v>43932</v>
      </c>
      <c r="W557" s="111">
        <f t="shared" si="93"/>
        <v>115</v>
      </c>
      <c r="X557" s="118">
        <f t="shared" ca="1" si="94"/>
        <v>43817</v>
      </c>
      <c r="Y557" s="121" t="b">
        <f t="shared" si="95"/>
        <v>0</v>
      </c>
      <c r="Z557" s="121" t="b">
        <f t="shared" si="96"/>
        <v>0</v>
      </c>
      <c r="AA557" s="111" t="b">
        <f t="shared" si="97"/>
        <v>1</v>
      </c>
      <c r="AB557" s="121" t="b">
        <f t="shared" si="98"/>
        <v>1</v>
      </c>
      <c r="AC557" t="s">
        <v>5</v>
      </c>
      <c r="AD557"/>
    </row>
    <row r="558" spans="1:30" ht="16" x14ac:dyDescent="0.2">
      <c r="A558" s="108" t="s">
        <v>6781</v>
      </c>
      <c r="B558" s="108" t="s">
        <v>3</v>
      </c>
      <c r="C558" s="111">
        <v>0</v>
      </c>
      <c r="D558" s="108" t="s">
        <v>4</v>
      </c>
      <c r="E558" s="108" t="s">
        <v>4</v>
      </c>
      <c r="F558" s="121">
        <f t="shared" si="88"/>
        <v>3</v>
      </c>
      <c r="G558" s="121" t="str">
        <f>VLOOKUP(H558, phone[#All], 2, 0)</f>
        <v>One Line</v>
      </c>
      <c r="H558" s="108">
        <v>1</v>
      </c>
      <c r="I558" s="120" t="str">
        <f>VLOOKUP(J558,internet[#All], 2, 0)</f>
        <v>Fiber Optic</v>
      </c>
      <c r="J558" s="108">
        <v>2</v>
      </c>
      <c r="K558" s="121" t="b">
        <f>IF(AND(my_practice[[#This Row],[phone_service]]&gt;0, my_practice[[#This Row],[internet_service]]&gt;0),TRUE,FALSE)</f>
        <v>1</v>
      </c>
      <c r="L558" s="121" t="b">
        <f>IF(AND(my_practice[[#This Row],[phone_service]]=0, my_practice[[#This Row],[internet_service]]&gt;0),TRUE,FALSE)</f>
        <v>0</v>
      </c>
      <c r="M558" s="121" t="b">
        <f t="shared" si="89"/>
        <v>0</v>
      </c>
      <c r="N558" s="121" t="str">
        <f>VLOOKUP(O558,contract[#All], 2, 0)</f>
        <v>Month-to-Month</v>
      </c>
      <c r="O558" s="108">
        <v>0</v>
      </c>
      <c r="P558" s="108" t="s">
        <v>10</v>
      </c>
      <c r="Q558" s="107">
        <v>78.900000000000006</v>
      </c>
      <c r="R558" s="107">
        <v>299.75</v>
      </c>
      <c r="S558" s="111">
        <f>my_practice[[#This Row],[total_charges]]/my_practice[[#This Row],[monthly_charges]]</f>
        <v>3.7991128010139414</v>
      </c>
      <c r="T558" s="107">
        <f t="shared" si="90"/>
        <v>78.900000000000006</v>
      </c>
      <c r="U558" s="121">
        <f t="shared" si="91"/>
        <v>1</v>
      </c>
      <c r="V558" s="118">
        <f t="shared" ca="1" si="92"/>
        <v>43932</v>
      </c>
      <c r="W558" s="111">
        <f t="shared" si="93"/>
        <v>115</v>
      </c>
      <c r="X558" s="118">
        <f t="shared" ca="1" si="94"/>
        <v>43817</v>
      </c>
      <c r="Y558" s="121" t="b">
        <f t="shared" si="95"/>
        <v>1</v>
      </c>
      <c r="Z558" s="121" t="b">
        <f t="shared" si="96"/>
        <v>0</v>
      </c>
      <c r="AA558" s="111" t="b">
        <f t="shared" si="97"/>
        <v>1</v>
      </c>
      <c r="AB558" s="121" t="b">
        <f t="shared" si="98"/>
        <v>1</v>
      </c>
      <c r="AC558" t="s">
        <v>5</v>
      </c>
      <c r="AD558"/>
    </row>
    <row r="559" spans="1:30" ht="16" x14ac:dyDescent="0.2">
      <c r="A559" s="108" t="s">
        <v>957</v>
      </c>
      <c r="B559" s="108" t="s">
        <v>9</v>
      </c>
      <c r="C559" s="111">
        <v>0</v>
      </c>
      <c r="D559" s="108" t="s">
        <v>4</v>
      </c>
      <c r="E559" s="108" t="s">
        <v>4</v>
      </c>
      <c r="F559" s="121">
        <f t="shared" si="88"/>
        <v>3</v>
      </c>
      <c r="G559" s="121" t="str">
        <f>VLOOKUP(H559, phone[#All], 2, 0)</f>
        <v>One Line</v>
      </c>
      <c r="H559" s="108">
        <v>1</v>
      </c>
      <c r="I559" s="120" t="str">
        <f>VLOOKUP(J559,internet[#All], 2, 0)</f>
        <v>No Internet Service</v>
      </c>
      <c r="J559" s="108">
        <v>0</v>
      </c>
      <c r="K559" s="121" t="b">
        <f>IF(AND(my_practice[[#This Row],[phone_service]]&gt;0, my_practice[[#This Row],[internet_service]]&gt;0),TRUE,FALSE)</f>
        <v>0</v>
      </c>
      <c r="L559" s="121" t="b">
        <f>IF(AND(my_practice[[#This Row],[phone_service]]=0, my_practice[[#This Row],[internet_service]]&gt;0),TRUE,FALSE)</f>
        <v>0</v>
      </c>
      <c r="M559" s="121" t="b">
        <f t="shared" si="89"/>
        <v>1</v>
      </c>
      <c r="N559" s="121" t="str">
        <f>VLOOKUP(O559,contract[#All], 2, 0)</f>
        <v>Month-to-Month</v>
      </c>
      <c r="O559" s="108">
        <v>0</v>
      </c>
      <c r="P559" s="108" t="s">
        <v>10</v>
      </c>
      <c r="Q559" s="107">
        <v>20.5</v>
      </c>
      <c r="R559" s="107">
        <v>77.599999999999994</v>
      </c>
      <c r="S559" s="111">
        <f>my_practice[[#This Row],[total_charges]]/my_practice[[#This Row],[monthly_charges]]</f>
        <v>3.7853658536585364</v>
      </c>
      <c r="T559" s="107">
        <f t="shared" si="90"/>
        <v>20.5</v>
      </c>
      <c r="U559" s="121">
        <f t="shared" si="91"/>
        <v>1</v>
      </c>
      <c r="V559" s="118">
        <f t="shared" ca="1" si="92"/>
        <v>43932</v>
      </c>
      <c r="W559" s="111">
        <f t="shared" si="93"/>
        <v>115</v>
      </c>
      <c r="X559" s="118">
        <f t="shared" ca="1" si="94"/>
        <v>43817</v>
      </c>
      <c r="Y559" s="121" t="b">
        <f t="shared" si="95"/>
        <v>0</v>
      </c>
      <c r="Z559" s="121" t="b">
        <f t="shared" si="96"/>
        <v>0</v>
      </c>
      <c r="AA559" s="111" t="b">
        <f t="shared" si="97"/>
        <v>1</v>
      </c>
      <c r="AB559" s="121" t="b">
        <f t="shared" si="98"/>
        <v>0</v>
      </c>
      <c r="AC559" t="s">
        <v>5</v>
      </c>
      <c r="AD559"/>
    </row>
    <row r="560" spans="1:30" ht="16" x14ac:dyDescent="0.2">
      <c r="A560" s="108" t="s">
        <v>572</v>
      </c>
      <c r="B560" s="108" t="s">
        <v>9</v>
      </c>
      <c r="C560" s="111">
        <v>0</v>
      </c>
      <c r="D560" s="108" t="s">
        <v>4</v>
      </c>
      <c r="E560" s="108" t="s">
        <v>5</v>
      </c>
      <c r="F560" s="121">
        <f t="shared" si="88"/>
        <v>1</v>
      </c>
      <c r="G560" s="121" t="str">
        <f>VLOOKUP(H560, phone[#All], 2, 0)</f>
        <v>Two or More Lines</v>
      </c>
      <c r="H560" s="108">
        <v>2</v>
      </c>
      <c r="I560" s="120" t="str">
        <f>VLOOKUP(J560,internet[#All], 2, 0)</f>
        <v>No Internet Service</v>
      </c>
      <c r="J560" s="108">
        <v>0</v>
      </c>
      <c r="K560" s="121" t="b">
        <f>IF(AND(my_practice[[#This Row],[phone_service]]&gt;0, my_practice[[#This Row],[internet_service]]&gt;0),TRUE,FALSE)</f>
        <v>0</v>
      </c>
      <c r="L560" s="121" t="b">
        <f>IF(AND(my_practice[[#This Row],[phone_service]]=0, my_practice[[#This Row],[internet_service]]&gt;0),TRUE,FALSE)</f>
        <v>0</v>
      </c>
      <c r="M560" s="121" t="b">
        <f t="shared" si="89"/>
        <v>1</v>
      </c>
      <c r="N560" s="121" t="str">
        <f>VLOOKUP(O560,contract[#All], 2, 0)</f>
        <v>Month-to-Month</v>
      </c>
      <c r="O560" s="108">
        <v>0</v>
      </c>
      <c r="P560" s="108" t="s">
        <v>10</v>
      </c>
      <c r="Q560" s="107">
        <v>23.6</v>
      </c>
      <c r="R560" s="107">
        <v>89.05</v>
      </c>
      <c r="S560" s="111">
        <f>my_practice[[#This Row],[total_charges]]/my_practice[[#This Row],[monthly_charges]]</f>
        <v>3.7733050847457625</v>
      </c>
      <c r="T560" s="107">
        <f t="shared" si="90"/>
        <v>23.6</v>
      </c>
      <c r="U560" s="121">
        <f t="shared" si="91"/>
        <v>1</v>
      </c>
      <c r="V560" s="118">
        <f t="shared" ca="1" si="92"/>
        <v>43932</v>
      </c>
      <c r="W560" s="111">
        <f t="shared" si="93"/>
        <v>115</v>
      </c>
      <c r="X560" s="118">
        <f t="shared" ca="1" si="94"/>
        <v>43817</v>
      </c>
      <c r="Y560" s="121" t="b">
        <f t="shared" si="95"/>
        <v>0</v>
      </c>
      <c r="Z560" s="121" t="b">
        <f t="shared" si="96"/>
        <v>0</v>
      </c>
      <c r="AA560" s="111" t="b">
        <f t="shared" si="97"/>
        <v>1</v>
      </c>
      <c r="AB560" s="121" t="b">
        <f t="shared" si="98"/>
        <v>0</v>
      </c>
      <c r="AC560" t="s">
        <v>5</v>
      </c>
      <c r="AD560"/>
    </row>
    <row r="561" spans="1:30" ht="16" x14ac:dyDescent="0.2">
      <c r="A561" s="108" t="s">
        <v>6581</v>
      </c>
      <c r="B561" s="108" t="s">
        <v>3</v>
      </c>
      <c r="C561" s="111">
        <v>0</v>
      </c>
      <c r="D561" s="108" t="s">
        <v>5</v>
      </c>
      <c r="E561" s="108" t="s">
        <v>5</v>
      </c>
      <c r="F561" s="121">
        <f t="shared" si="88"/>
        <v>0</v>
      </c>
      <c r="G561" s="121" t="str">
        <f>VLOOKUP(H561, phone[#All], 2, 0)</f>
        <v>No Phone Service</v>
      </c>
      <c r="H561" s="108">
        <v>0</v>
      </c>
      <c r="I561" s="120" t="str">
        <f>VLOOKUP(J561,internet[#All], 2, 0)</f>
        <v>DSL</v>
      </c>
      <c r="J561" s="108">
        <v>1</v>
      </c>
      <c r="K561" s="121" t="b">
        <f>IF(AND(my_practice[[#This Row],[phone_service]]&gt;0, my_practice[[#This Row],[internet_service]]&gt;0),TRUE,FALSE)</f>
        <v>0</v>
      </c>
      <c r="L561" s="121" t="b">
        <f>IF(AND(my_practice[[#This Row],[phone_service]]=0, my_practice[[#This Row],[internet_service]]&gt;0),TRUE,FALSE)</f>
        <v>1</v>
      </c>
      <c r="M561" s="121" t="b">
        <f t="shared" si="89"/>
        <v>0</v>
      </c>
      <c r="N561" s="121" t="str">
        <f>VLOOKUP(O561,contract[#All], 2, 0)</f>
        <v>Month-to-Month</v>
      </c>
      <c r="O561" s="108">
        <v>0</v>
      </c>
      <c r="P561" s="108" t="s">
        <v>10</v>
      </c>
      <c r="Q561" s="107">
        <v>29.15</v>
      </c>
      <c r="R561" s="107">
        <v>110.05</v>
      </c>
      <c r="S561" s="111">
        <f>my_practice[[#This Row],[total_charges]]/my_practice[[#This Row],[monthly_charges]]</f>
        <v>3.7753001715265868</v>
      </c>
      <c r="T561" s="107">
        <f t="shared" si="90"/>
        <v>29.15</v>
      </c>
      <c r="U561" s="121">
        <f t="shared" si="91"/>
        <v>1</v>
      </c>
      <c r="V561" s="118">
        <f t="shared" ca="1" si="92"/>
        <v>43932</v>
      </c>
      <c r="W561" s="111">
        <f t="shared" si="93"/>
        <v>115</v>
      </c>
      <c r="X561" s="118">
        <f t="shared" ca="1" si="94"/>
        <v>43817</v>
      </c>
      <c r="Y561" s="121" t="b">
        <f t="shared" si="95"/>
        <v>1</v>
      </c>
      <c r="Z561" s="121" t="b">
        <f t="shared" si="96"/>
        <v>0</v>
      </c>
      <c r="AA561" s="111" t="b">
        <f t="shared" si="97"/>
        <v>1</v>
      </c>
      <c r="AB561" s="121" t="b">
        <f t="shared" si="98"/>
        <v>1</v>
      </c>
      <c r="AC561" t="s">
        <v>5</v>
      </c>
      <c r="AD561"/>
    </row>
    <row r="562" spans="1:30" ht="16" x14ac:dyDescent="0.2">
      <c r="A562" s="108" t="s">
        <v>6040</v>
      </c>
      <c r="B562" s="108" t="s">
        <v>9</v>
      </c>
      <c r="C562" s="111">
        <v>0</v>
      </c>
      <c r="D562" s="108" t="s">
        <v>5</v>
      </c>
      <c r="E562" s="108" t="s">
        <v>5</v>
      </c>
      <c r="F562" s="121">
        <f t="shared" si="88"/>
        <v>0</v>
      </c>
      <c r="G562" s="121" t="str">
        <f>VLOOKUP(H562, phone[#All], 2, 0)</f>
        <v>One Line</v>
      </c>
      <c r="H562" s="108">
        <v>1</v>
      </c>
      <c r="I562" s="120" t="str">
        <f>VLOOKUP(J562,internet[#All], 2, 0)</f>
        <v>Fiber Optic</v>
      </c>
      <c r="J562" s="108">
        <v>2</v>
      </c>
      <c r="K562" s="121" t="b">
        <f>IF(AND(my_practice[[#This Row],[phone_service]]&gt;0, my_practice[[#This Row],[internet_service]]&gt;0),TRUE,FALSE)</f>
        <v>1</v>
      </c>
      <c r="L562" s="121" t="b">
        <f>IF(AND(my_practice[[#This Row],[phone_service]]=0, my_practice[[#This Row],[internet_service]]&gt;0),TRUE,FALSE)</f>
        <v>0</v>
      </c>
      <c r="M562" s="121" t="b">
        <f t="shared" si="89"/>
        <v>0</v>
      </c>
      <c r="N562" s="121" t="str">
        <f>VLOOKUP(O562,contract[#All], 2, 0)</f>
        <v>Month-to-Month</v>
      </c>
      <c r="O562" s="108">
        <v>0</v>
      </c>
      <c r="P562" s="108" t="s">
        <v>10</v>
      </c>
      <c r="Q562" s="107">
        <v>94.9</v>
      </c>
      <c r="R562" s="107">
        <v>360.55</v>
      </c>
      <c r="S562" s="111">
        <f>my_practice[[#This Row],[total_charges]]/my_practice[[#This Row],[monthly_charges]]</f>
        <v>3.7992623814541622</v>
      </c>
      <c r="T562" s="107">
        <f t="shared" si="90"/>
        <v>94.9</v>
      </c>
      <c r="U562" s="121">
        <f t="shared" si="91"/>
        <v>1</v>
      </c>
      <c r="V562" s="118">
        <f t="shared" ca="1" si="92"/>
        <v>43932</v>
      </c>
      <c r="W562" s="111">
        <f t="shared" si="93"/>
        <v>115</v>
      </c>
      <c r="X562" s="118">
        <f t="shared" ca="1" si="94"/>
        <v>43817</v>
      </c>
      <c r="Y562" s="121" t="b">
        <f t="shared" si="95"/>
        <v>0</v>
      </c>
      <c r="Z562" s="121" t="b">
        <f t="shared" si="96"/>
        <v>0</v>
      </c>
      <c r="AA562" s="111" t="b">
        <f t="shared" si="97"/>
        <v>0</v>
      </c>
      <c r="AB562" s="121" t="b">
        <f t="shared" si="98"/>
        <v>1</v>
      </c>
      <c r="AC562" t="s">
        <v>5</v>
      </c>
      <c r="AD562"/>
    </row>
    <row r="563" spans="1:30" ht="16" x14ac:dyDescent="0.2">
      <c r="A563" s="108" t="s">
        <v>1335</v>
      </c>
      <c r="B563" s="108" t="s">
        <v>3</v>
      </c>
      <c r="C563" s="111">
        <v>0</v>
      </c>
      <c r="D563" s="108" t="s">
        <v>4</v>
      </c>
      <c r="E563" s="108" t="s">
        <v>4</v>
      </c>
      <c r="F563" s="121">
        <f t="shared" si="88"/>
        <v>3</v>
      </c>
      <c r="G563" s="121" t="str">
        <f>VLOOKUP(H563, phone[#All], 2, 0)</f>
        <v>One Line</v>
      </c>
      <c r="H563" s="108">
        <v>1</v>
      </c>
      <c r="I563" s="120" t="str">
        <f>VLOOKUP(J563,internet[#All], 2, 0)</f>
        <v>No Internet Service</v>
      </c>
      <c r="J563" s="108">
        <v>0</v>
      </c>
      <c r="K563" s="121" t="b">
        <f>IF(AND(my_practice[[#This Row],[phone_service]]&gt;0, my_practice[[#This Row],[internet_service]]&gt;0),TRUE,FALSE)</f>
        <v>0</v>
      </c>
      <c r="L563" s="121" t="b">
        <f>IF(AND(my_practice[[#This Row],[phone_service]]=0, my_practice[[#This Row],[internet_service]]&gt;0),TRUE,FALSE)</f>
        <v>0</v>
      </c>
      <c r="M563" s="121" t="b">
        <f t="shared" si="89"/>
        <v>1</v>
      </c>
      <c r="N563" s="121" t="str">
        <f>VLOOKUP(O563,contract[#All], 2, 0)</f>
        <v>Month-to-Month</v>
      </c>
      <c r="O563" s="108">
        <v>0</v>
      </c>
      <c r="P563" s="108" t="s">
        <v>10</v>
      </c>
      <c r="Q563" s="107">
        <v>20.350000000000001</v>
      </c>
      <c r="R563" s="107">
        <v>76.349999999999994</v>
      </c>
      <c r="S563" s="111">
        <f>my_practice[[#This Row],[total_charges]]/my_practice[[#This Row],[monthly_charges]]</f>
        <v>3.7518427518427515</v>
      </c>
      <c r="T563" s="107">
        <f t="shared" si="90"/>
        <v>20.350000000000001</v>
      </c>
      <c r="U563" s="121">
        <f t="shared" si="91"/>
        <v>1</v>
      </c>
      <c r="V563" s="118">
        <f t="shared" ca="1" si="92"/>
        <v>43932</v>
      </c>
      <c r="W563" s="111">
        <f t="shared" si="93"/>
        <v>114</v>
      </c>
      <c r="X563" s="118">
        <f t="shared" ca="1" si="94"/>
        <v>43818</v>
      </c>
      <c r="Y563" s="121" t="b">
        <f t="shared" si="95"/>
        <v>1</v>
      </c>
      <c r="Z563" s="121" t="b">
        <f t="shared" si="96"/>
        <v>1</v>
      </c>
      <c r="AA563" s="111" t="b">
        <f t="shared" si="97"/>
        <v>1</v>
      </c>
      <c r="AB563" s="121" t="b">
        <f t="shared" si="98"/>
        <v>0</v>
      </c>
      <c r="AC563" t="s">
        <v>4</v>
      </c>
      <c r="AD563"/>
    </row>
    <row r="564" spans="1:30" ht="16" x14ac:dyDescent="0.2">
      <c r="A564" s="108" t="s">
        <v>1941</v>
      </c>
      <c r="B564" s="108" t="s">
        <v>9</v>
      </c>
      <c r="C564" s="111">
        <v>0</v>
      </c>
      <c r="D564" s="108" t="s">
        <v>5</v>
      </c>
      <c r="E564" s="108" t="s">
        <v>5</v>
      </c>
      <c r="F564" s="121">
        <f t="shared" si="88"/>
        <v>0</v>
      </c>
      <c r="G564" s="121" t="str">
        <f>VLOOKUP(H564, phone[#All], 2, 0)</f>
        <v>One Line</v>
      </c>
      <c r="H564" s="108">
        <v>1</v>
      </c>
      <c r="I564" s="120" t="str">
        <f>VLOOKUP(J564,internet[#All], 2, 0)</f>
        <v>No Internet Service</v>
      </c>
      <c r="J564" s="108">
        <v>0</v>
      </c>
      <c r="K564" s="121" t="b">
        <f>IF(AND(my_practice[[#This Row],[phone_service]]&gt;0, my_practice[[#This Row],[internet_service]]&gt;0),TRUE,FALSE)</f>
        <v>0</v>
      </c>
      <c r="L564" s="121" t="b">
        <f>IF(AND(my_practice[[#This Row],[phone_service]]=0, my_practice[[#This Row],[internet_service]]&gt;0),TRUE,FALSE)</f>
        <v>0</v>
      </c>
      <c r="M564" s="121" t="b">
        <f t="shared" si="89"/>
        <v>1</v>
      </c>
      <c r="N564" s="121" t="str">
        <f>VLOOKUP(O564,contract[#All], 2, 0)</f>
        <v>Month-to-Month</v>
      </c>
      <c r="O564" s="108">
        <v>0</v>
      </c>
      <c r="P564" s="108" t="s">
        <v>7</v>
      </c>
      <c r="Q564" s="107">
        <v>20.5</v>
      </c>
      <c r="R564" s="107">
        <v>76.95</v>
      </c>
      <c r="S564" s="111">
        <f>my_practice[[#This Row],[total_charges]]/my_practice[[#This Row],[monthly_charges]]</f>
        <v>3.7536585365853661</v>
      </c>
      <c r="T564" s="107">
        <f t="shared" si="90"/>
        <v>20.5</v>
      </c>
      <c r="U564" s="121">
        <f t="shared" si="91"/>
        <v>1</v>
      </c>
      <c r="V564" s="118">
        <f t="shared" ca="1" si="92"/>
        <v>43932</v>
      </c>
      <c r="W564" s="111">
        <f t="shared" si="93"/>
        <v>114</v>
      </c>
      <c r="X564" s="118">
        <f t="shared" ca="1" si="94"/>
        <v>43818</v>
      </c>
      <c r="Y564" s="121" t="b">
        <f t="shared" si="95"/>
        <v>0</v>
      </c>
      <c r="Z564" s="121" t="b">
        <f t="shared" si="96"/>
        <v>0</v>
      </c>
      <c r="AA564" s="111" t="b">
        <f t="shared" si="97"/>
        <v>1</v>
      </c>
      <c r="AB564" s="121" t="b">
        <f t="shared" si="98"/>
        <v>0</v>
      </c>
      <c r="AC564" t="s">
        <v>5</v>
      </c>
      <c r="AD564"/>
    </row>
    <row r="565" spans="1:30" ht="16" x14ac:dyDescent="0.2">
      <c r="A565" s="108" t="s">
        <v>6361</v>
      </c>
      <c r="B565" s="108" t="s">
        <v>9</v>
      </c>
      <c r="C565" s="111">
        <v>0</v>
      </c>
      <c r="D565" s="108" t="s">
        <v>5</v>
      </c>
      <c r="E565" s="108" t="s">
        <v>4</v>
      </c>
      <c r="F565" s="121">
        <f t="shared" si="88"/>
        <v>2</v>
      </c>
      <c r="G565" s="121" t="str">
        <f>VLOOKUP(H565, phone[#All], 2, 0)</f>
        <v>One Line</v>
      </c>
      <c r="H565" s="108">
        <v>1</v>
      </c>
      <c r="I565" s="120" t="str">
        <f>VLOOKUP(J565,internet[#All], 2, 0)</f>
        <v>No Internet Service</v>
      </c>
      <c r="J565" s="108">
        <v>0</v>
      </c>
      <c r="K565" s="121" t="b">
        <f>IF(AND(my_practice[[#This Row],[phone_service]]&gt;0, my_practice[[#This Row],[internet_service]]&gt;0),TRUE,FALSE)</f>
        <v>0</v>
      </c>
      <c r="L565" s="121" t="b">
        <f>IF(AND(my_practice[[#This Row],[phone_service]]=0, my_practice[[#This Row],[internet_service]]&gt;0),TRUE,FALSE)</f>
        <v>0</v>
      </c>
      <c r="M565" s="121" t="b">
        <f t="shared" si="89"/>
        <v>1</v>
      </c>
      <c r="N565" s="121" t="str">
        <f>VLOOKUP(O565,contract[#All], 2, 0)</f>
        <v>Month-to-Month</v>
      </c>
      <c r="O565" s="108">
        <v>0</v>
      </c>
      <c r="P565" s="108" t="s">
        <v>10</v>
      </c>
      <c r="Q565" s="107">
        <v>20.05</v>
      </c>
      <c r="R565" s="107">
        <v>75.45</v>
      </c>
      <c r="S565" s="111">
        <f>my_practice[[#This Row],[total_charges]]/my_practice[[#This Row],[monthly_charges]]</f>
        <v>3.7630922693266835</v>
      </c>
      <c r="T565" s="107">
        <f t="shared" si="90"/>
        <v>20.05</v>
      </c>
      <c r="U565" s="121">
        <f t="shared" si="91"/>
        <v>1</v>
      </c>
      <c r="V565" s="118">
        <f t="shared" ca="1" si="92"/>
        <v>43932</v>
      </c>
      <c r="W565" s="111">
        <f t="shared" si="93"/>
        <v>114</v>
      </c>
      <c r="X565" s="118">
        <f t="shared" ca="1" si="94"/>
        <v>43818</v>
      </c>
      <c r="Y565" s="121" t="b">
        <f t="shared" si="95"/>
        <v>0</v>
      </c>
      <c r="Z565" s="121" t="b">
        <f t="shared" si="96"/>
        <v>0</v>
      </c>
      <c r="AA565" s="111" t="b">
        <f t="shared" si="97"/>
        <v>1</v>
      </c>
      <c r="AB565" s="121" t="b">
        <f t="shared" si="98"/>
        <v>0</v>
      </c>
      <c r="AC565" t="s">
        <v>5</v>
      </c>
      <c r="AD565"/>
    </row>
    <row r="566" spans="1:30" ht="16" x14ac:dyDescent="0.2">
      <c r="A566" s="108" t="s">
        <v>4764</v>
      </c>
      <c r="B566" s="108" t="s">
        <v>3</v>
      </c>
      <c r="C566" s="111">
        <v>0</v>
      </c>
      <c r="D566" s="108" t="s">
        <v>4</v>
      </c>
      <c r="E566" s="108" t="s">
        <v>4</v>
      </c>
      <c r="F566" s="121">
        <f t="shared" si="88"/>
        <v>3</v>
      </c>
      <c r="G566" s="121" t="str">
        <f>VLOOKUP(H566, phone[#All], 2, 0)</f>
        <v>One Line</v>
      </c>
      <c r="H566" s="108">
        <v>1</v>
      </c>
      <c r="I566" s="120" t="str">
        <f>VLOOKUP(J566,internet[#All], 2, 0)</f>
        <v>Fiber Optic</v>
      </c>
      <c r="J566" s="108">
        <v>2</v>
      </c>
      <c r="K566" s="121" t="b">
        <f>IF(AND(my_practice[[#This Row],[phone_service]]&gt;0, my_practice[[#This Row],[internet_service]]&gt;0),TRUE,FALSE)</f>
        <v>1</v>
      </c>
      <c r="L566" s="121" t="b">
        <f>IF(AND(my_practice[[#This Row],[phone_service]]=0, my_practice[[#This Row],[internet_service]]&gt;0),TRUE,FALSE)</f>
        <v>0</v>
      </c>
      <c r="M566" s="121" t="b">
        <f t="shared" si="89"/>
        <v>0</v>
      </c>
      <c r="N566" s="121" t="str">
        <f>VLOOKUP(O566,contract[#All], 2, 0)</f>
        <v>Month-to-Month</v>
      </c>
      <c r="O566" s="108">
        <v>0</v>
      </c>
      <c r="P566" s="108" t="s">
        <v>7</v>
      </c>
      <c r="Q566" s="107">
        <v>80.849999999999994</v>
      </c>
      <c r="R566" s="107">
        <v>302.75</v>
      </c>
      <c r="S566" s="111">
        <f>my_practice[[#This Row],[total_charges]]/my_practice[[#This Row],[monthly_charges]]</f>
        <v>3.7445887445887447</v>
      </c>
      <c r="T566" s="107">
        <f t="shared" si="90"/>
        <v>80.849999999999994</v>
      </c>
      <c r="U566" s="121">
        <f t="shared" si="91"/>
        <v>1</v>
      </c>
      <c r="V566" s="118">
        <f t="shared" ca="1" si="92"/>
        <v>43932</v>
      </c>
      <c r="W566" s="111">
        <f t="shared" si="93"/>
        <v>114</v>
      </c>
      <c r="X566" s="118">
        <f t="shared" ca="1" si="94"/>
        <v>43818</v>
      </c>
      <c r="Y566" s="121" t="b">
        <f t="shared" si="95"/>
        <v>1</v>
      </c>
      <c r="Z566" s="121" t="b">
        <f t="shared" si="96"/>
        <v>1</v>
      </c>
      <c r="AA566" s="111" t="b">
        <f t="shared" si="97"/>
        <v>1</v>
      </c>
      <c r="AB566" s="121" t="b">
        <f t="shared" si="98"/>
        <v>1</v>
      </c>
      <c r="AC566" t="s">
        <v>4</v>
      </c>
      <c r="AD566"/>
    </row>
    <row r="567" spans="1:30" ht="16" x14ac:dyDescent="0.2">
      <c r="A567" s="108" t="s">
        <v>3459</v>
      </c>
      <c r="B567" s="108" t="s">
        <v>9</v>
      </c>
      <c r="C567" s="111">
        <v>0</v>
      </c>
      <c r="D567" s="108" t="s">
        <v>4</v>
      </c>
      <c r="E567" s="108" t="s">
        <v>4</v>
      </c>
      <c r="F567" s="121">
        <f t="shared" si="88"/>
        <v>3</v>
      </c>
      <c r="G567" s="121" t="str">
        <f>VLOOKUP(H567, phone[#All], 2, 0)</f>
        <v>One Line</v>
      </c>
      <c r="H567" s="108">
        <v>1</v>
      </c>
      <c r="I567" s="120" t="str">
        <f>VLOOKUP(J567,internet[#All], 2, 0)</f>
        <v>DSL</v>
      </c>
      <c r="J567" s="108">
        <v>1</v>
      </c>
      <c r="K567" s="121" t="b">
        <f>IF(AND(my_practice[[#This Row],[phone_service]]&gt;0, my_practice[[#This Row],[internet_service]]&gt;0),TRUE,FALSE)</f>
        <v>1</v>
      </c>
      <c r="L567" s="121" t="b">
        <f>IF(AND(my_practice[[#This Row],[phone_service]]=0, my_practice[[#This Row],[internet_service]]&gt;0),TRUE,FALSE)</f>
        <v>0</v>
      </c>
      <c r="M567" s="121" t="b">
        <f t="shared" si="89"/>
        <v>0</v>
      </c>
      <c r="N567" s="121" t="str">
        <f>VLOOKUP(O567,contract[#All], 2, 0)</f>
        <v>Month-to-Month</v>
      </c>
      <c r="O567" s="108">
        <v>0</v>
      </c>
      <c r="P567" s="108" t="s">
        <v>17</v>
      </c>
      <c r="Q567" s="107">
        <v>61.45</v>
      </c>
      <c r="R567" s="107">
        <v>229.55</v>
      </c>
      <c r="S567" s="111">
        <f>my_practice[[#This Row],[total_charges]]/my_practice[[#This Row],[monthly_charges]]</f>
        <v>3.7355573637103334</v>
      </c>
      <c r="T567" s="107">
        <f t="shared" si="90"/>
        <v>61.45</v>
      </c>
      <c r="U567" s="121">
        <f t="shared" si="91"/>
        <v>1</v>
      </c>
      <c r="V567" s="118">
        <f t="shared" ca="1" si="92"/>
        <v>43932</v>
      </c>
      <c r="W567" s="111">
        <f t="shared" si="93"/>
        <v>114</v>
      </c>
      <c r="X567" s="118">
        <f t="shared" ca="1" si="94"/>
        <v>43818</v>
      </c>
      <c r="Y567" s="121" t="b">
        <f t="shared" si="95"/>
        <v>0</v>
      </c>
      <c r="Z567" s="121" t="b">
        <f t="shared" si="96"/>
        <v>1</v>
      </c>
      <c r="AA567" s="111" t="b">
        <f t="shared" si="97"/>
        <v>1</v>
      </c>
      <c r="AB567" s="121" t="b">
        <f t="shared" si="98"/>
        <v>1</v>
      </c>
      <c r="AC567" t="s">
        <v>4</v>
      </c>
      <c r="AD567"/>
    </row>
    <row r="568" spans="1:30" ht="16" x14ac:dyDescent="0.2">
      <c r="A568" s="108" t="s">
        <v>2302</v>
      </c>
      <c r="B568" s="108" t="s">
        <v>3</v>
      </c>
      <c r="C568" s="111">
        <v>0</v>
      </c>
      <c r="D568" s="108" t="s">
        <v>5</v>
      </c>
      <c r="E568" s="108" t="s">
        <v>5</v>
      </c>
      <c r="F568" s="121">
        <f t="shared" si="88"/>
        <v>0</v>
      </c>
      <c r="G568" s="121" t="str">
        <f>VLOOKUP(H568, phone[#All], 2, 0)</f>
        <v>Two or More Lines</v>
      </c>
      <c r="H568" s="108">
        <v>2</v>
      </c>
      <c r="I568" s="120" t="str">
        <f>VLOOKUP(J568,internet[#All], 2, 0)</f>
        <v>Fiber Optic</v>
      </c>
      <c r="J568" s="108">
        <v>2</v>
      </c>
      <c r="K568" s="121" t="b">
        <f>IF(AND(my_practice[[#This Row],[phone_service]]&gt;0, my_practice[[#This Row],[internet_service]]&gt;0),TRUE,FALSE)</f>
        <v>1</v>
      </c>
      <c r="L568" s="121" t="b">
        <f>IF(AND(my_practice[[#This Row],[phone_service]]=0, my_practice[[#This Row],[internet_service]]&gt;0),TRUE,FALSE)</f>
        <v>0</v>
      </c>
      <c r="M568" s="121" t="b">
        <f t="shared" si="89"/>
        <v>0</v>
      </c>
      <c r="N568" s="121" t="str">
        <f>VLOOKUP(O568,contract[#All], 2, 0)</f>
        <v>Month-to-Month</v>
      </c>
      <c r="O568" s="108">
        <v>0</v>
      </c>
      <c r="P568" s="108" t="s">
        <v>7</v>
      </c>
      <c r="Q568" s="107">
        <v>85.65</v>
      </c>
      <c r="R568" s="107">
        <v>321.64999999999998</v>
      </c>
      <c r="S568" s="111">
        <f>my_practice[[#This Row],[total_charges]]/my_practice[[#This Row],[monthly_charges]]</f>
        <v>3.7553998832457673</v>
      </c>
      <c r="T568" s="107">
        <f t="shared" si="90"/>
        <v>85.65</v>
      </c>
      <c r="U568" s="121">
        <f t="shared" si="91"/>
        <v>1</v>
      </c>
      <c r="V568" s="118">
        <f t="shared" ca="1" si="92"/>
        <v>43932</v>
      </c>
      <c r="W568" s="111">
        <f t="shared" si="93"/>
        <v>114</v>
      </c>
      <c r="X568" s="118">
        <f t="shared" ca="1" si="94"/>
        <v>43818</v>
      </c>
      <c r="Y568" s="121" t="b">
        <f t="shared" si="95"/>
        <v>1</v>
      </c>
      <c r="Z568" s="121" t="b">
        <f t="shared" si="96"/>
        <v>1</v>
      </c>
      <c r="AA568" s="111" t="b">
        <f t="shared" si="97"/>
        <v>1</v>
      </c>
      <c r="AB568" s="121" t="b">
        <f t="shared" si="98"/>
        <v>1</v>
      </c>
      <c r="AC568" t="s">
        <v>4</v>
      </c>
      <c r="AD568"/>
    </row>
    <row r="569" spans="1:30" ht="16" x14ac:dyDescent="0.2">
      <c r="A569" s="108" t="s">
        <v>6771</v>
      </c>
      <c r="B569" s="108" t="s">
        <v>9</v>
      </c>
      <c r="C569" s="111">
        <v>0</v>
      </c>
      <c r="D569" s="108" t="s">
        <v>5</v>
      </c>
      <c r="E569" s="108" t="s">
        <v>4</v>
      </c>
      <c r="F569" s="121">
        <f t="shared" si="88"/>
        <v>2</v>
      </c>
      <c r="G569" s="121" t="str">
        <f>VLOOKUP(H569, phone[#All], 2, 0)</f>
        <v>One Line</v>
      </c>
      <c r="H569" s="108">
        <v>1</v>
      </c>
      <c r="I569" s="120" t="str">
        <f>VLOOKUP(J569,internet[#All], 2, 0)</f>
        <v>DSL</v>
      </c>
      <c r="J569" s="108">
        <v>1</v>
      </c>
      <c r="K569" s="121" t="b">
        <f>IF(AND(my_practice[[#This Row],[phone_service]]&gt;0, my_practice[[#This Row],[internet_service]]&gt;0),TRUE,FALSE)</f>
        <v>1</v>
      </c>
      <c r="L569" s="121" t="b">
        <f>IF(AND(my_practice[[#This Row],[phone_service]]=0, my_practice[[#This Row],[internet_service]]&gt;0),TRUE,FALSE)</f>
        <v>0</v>
      </c>
      <c r="M569" s="121" t="b">
        <f t="shared" si="89"/>
        <v>0</v>
      </c>
      <c r="N569" s="121" t="str">
        <f>VLOOKUP(O569,contract[#All], 2, 0)</f>
        <v>Month-to-Month</v>
      </c>
      <c r="O569" s="108">
        <v>0</v>
      </c>
      <c r="P569" s="108" t="s">
        <v>7</v>
      </c>
      <c r="Q569" s="107">
        <v>49.4</v>
      </c>
      <c r="R569" s="107">
        <v>184.4</v>
      </c>
      <c r="S569" s="111">
        <f>my_practice[[#This Row],[total_charges]]/my_practice[[#This Row],[monthly_charges]]</f>
        <v>3.7327935222672068</v>
      </c>
      <c r="T569" s="107">
        <f t="shared" si="90"/>
        <v>49.4</v>
      </c>
      <c r="U569" s="121">
        <f t="shared" si="91"/>
        <v>1</v>
      </c>
      <c r="V569" s="118">
        <f t="shared" ca="1" si="92"/>
        <v>43932</v>
      </c>
      <c r="W569" s="111">
        <f t="shared" si="93"/>
        <v>113</v>
      </c>
      <c r="X569" s="118">
        <f t="shared" ca="1" si="94"/>
        <v>43819</v>
      </c>
      <c r="Y569" s="121" t="b">
        <f t="shared" si="95"/>
        <v>0</v>
      </c>
      <c r="Z569" s="121" t="b">
        <f t="shared" si="96"/>
        <v>1</v>
      </c>
      <c r="AA569" s="111" t="b">
        <f t="shared" si="97"/>
        <v>1</v>
      </c>
      <c r="AB569" s="121" t="b">
        <f t="shared" si="98"/>
        <v>1</v>
      </c>
      <c r="AC569" t="s">
        <v>4</v>
      </c>
      <c r="AD569"/>
    </row>
    <row r="570" spans="1:30" ht="16" x14ac:dyDescent="0.2">
      <c r="A570" s="108" t="s">
        <v>845</v>
      </c>
      <c r="B570" s="108" t="s">
        <v>3</v>
      </c>
      <c r="C570" s="111">
        <v>1</v>
      </c>
      <c r="D570" s="108" t="s">
        <v>5</v>
      </c>
      <c r="E570" s="108" t="s">
        <v>5</v>
      </c>
      <c r="F570" s="121">
        <f t="shared" si="88"/>
        <v>0</v>
      </c>
      <c r="G570" s="121" t="str">
        <f>VLOOKUP(H570, phone[#All], 2, 0)</f>
        <v>One Line</v>
      </c>
      <c r="H570" s="108">
        <v>1</v>
      </c>
      <c r="I570" s="120" t="str">
        <f>VLOOKUP(J570,internet[#All], 2, 0)</f>
        <v>Fiber Optic</v>
      </c>
      <c r="J570" s="108">
        <v>2</v>
      </c>
      <c r="K570" s="121" t="b">
        <f>IF(AND(my_practice[[#This Row],[phone_service]]&gt;0, my_practice[[#This Row],[internet_service]]&gt;0),TRUE,FALSE)</f>
        <v>1</v>
      </c>
      <c r="L570" s="121" t="b">
        <f>IF(AND(my_practice[[#This Row],[phone_service]]=0, my_practice[[#This Row],[internet_service]]&gt;0),TRUE,FALSE)</f>
        <v>0</v>
      </c>
      <c r="M570" s="121" t="b">
        <f t="shared" si="89"/>
        <v>0</v>
      </c>
      <c r="N570" s="121" t="str">
        <f>VLOOKUP(O570,contract[#All], 2, 0)</f>
        <v>Month-to-Month</v>
      </c>
      <c r="O570" s="108">
        <v>0</v>
      </c>
      <c r="P570" s="108" t="s">
        <v>7</v>
      </c>
      <c r="Q570" s="107">
        <v>78.849999999999994</v>
      </c>
      <c r="R570" s="107">
        <v>292.8</v>
      </c>
      <c r="S570" s="111">
        <f>my_practice[[#This Row],[total_charges]]/my_practice[[#This Row],[monthly_charges]]</f>
        <v>3.7133798351299943</v>
      </c>
      <c r="T570" s="107">
        <f t="shared" si="90"/>
        <v>78.849999999999994</v>
      </c>
      <c r="U570" s="121">
        <f t="shared" si="91"/>
        <v>1</v>
      </c>
      <c r="V570" s="118">
        <f t="shared" ca="1" si="92"/>
        <v>43932</v>
      </c>
      <c r="W570" s="111">
        <f t="shared" si="93"/>
        <v>113</v>
      </c>
      <c r="X570" s="118">
        <f t="shared" ca="1" si="94"/>
        <v>43819</v>
      </c>
      <c r="Y570" s="121" t="b">
        <f t="shared" si="95"/>
        <v>1</v>
      </c>
      <c r="Z570" s="121" t="b">
        <f t="shared" si="96"/>
        <v>1</v>
      </c>
      <c r="AA570" s="111" t="b">
        <f t="shared" si="97"/>
        <v>1</v>
      </c>
      <c r="AB570" s="121" t="b">
        <f t="shared" si="98"/>
        <v>1</v>
      </c>
      <c r="AC570" t="s">
        <v>4</v>
      </c>
      <c r="AD570"/>
    </row>
    <row r="571" spans="1:30" ht="16" x14ac:dyDescent="0.2">
      <c r="A571" s="108" t="s">
        <v>4393</v>
      </c>
      <c r="B571" s="108" t="s">
        <v>3</v>
      </c>
      <c r="C571" s="111">
        <v>1</v>
      </c>
      <c r="D571" s="108" t="s">
        <v>5</v>
      </c>
      <c r="E571" s="108" t="s">
        <v>5</v>
      </c>
      <c r="F571" s="121">
        <f t="shared" si="88"/>
        <v>0</v>
      </c>
      <c r="G571" s="121" t="str">
        <f>VLOOKUP(H571, phone[#All], 2, 0)</f>
        <v>Two or More Lines</v>
      </c>
      <c r="H571" s="108">
        <v>2</v>
      </c>
      <c r="I571" s="120" t="str">
        <f>VLOOKUP(J571,internet[#All], 2, 0)</f>
        <v>DSL</v>
      </c>
      <c r="J571" s="108">
        <v>1</v>
      </c>
      <c r="K571" s="121" t="b">
        <f>IF(AND(my_practice[[#This Row],[phone_service]]&gt;0, my_practice[[#This Row],[internet_service]]&gt;0),TRUE,FALSE)</f>
        <v>1</v>
      </c>
      <c r="L571" s="121" t="b">
        <f>IF(AND(my_practice[[#This Row],[phone_service]]=0, my_practice[[#This Row],[internet_service]]&gt;0),TRUE,FALSE)</f>
        <v>0</v>
      </c>
      <c r="M571" s="121" t="b">
        <f t="shared" si="89"/>
        <v>0</v>
      </c>
      <c r="N571" s="121" t="str">
        <f>VLOOKUP(O571,contract[#All], 2, 0)</f>
        <v>Month-to-Month</v>
      </c>
      <c r="O571" s="108">
        <v>0</v>
      </c>
      <c r="P571" s="108" t="s">
        <v>10</v>
      </c>
      <c r="Q571" s="107">
        <v>48.75</v>
      </c>
      <c r="R571" s="107">
        <v>179.85</v>
      </c>
      <c r="S571" s="111">
        <f>my_practice[[#This Row],[total_charges]]/my_practice[[#This Row],[monthly_charges]]</f>
        <v>3.6892307692307691</v>
      </c>
      <c r="T571" s="107">
        <f t="shared" si="90"/>
        <v>48.75</v>
      </c>
      <c r="U571" s="121">
        <f t="shared" si="91"/>
        <v>1</v>
      </c>
      <c r="V571" s="118">
        <f t="shared" ca="1" si="92"/>
        <v>43932</v>
      </c>
      <c r="W571" s="111">
        <f t="shared" si="93"/>
        <v>112</v>
      </c>
      <c r="X571" s="118">
        <f t="shared" ca="1" si="94"/>
        <v>43820</v>
      </c>
      <c r="Y571" s="121" t="b">
        <f t="shared" si="95"/>
        <v>1</v>
      </c>
      <c r="Z571" s="121" t="b">
        <f t="shared" si="96"/>
        <v>0</v>
      </c>
      <c r="AA571" s="111" t="b">
        <f t="shared" si="97"/>
        <v>1</v>
      </c>
      <c r="AB571" s="121" t="b">
        <f t="shared" si="98"/>
        <v>1</v>
      </c>
      <c r="AC571" t="s">
        <v>5</v>
      </c>
      <c r="AD571"/>
    </row>
    <row r="572" spans="1:30" ht="16" x14ac:dyDescent="0.2">
      <c r="A572" s="108" t="s">
        <v>946</v>
      </c>
      <c r="B572" s="108" t="s">
        <v>3</v>
      </c>
      <c r="C572" s="111">
        <v>1</v>
      </c>
      <c r="D572" s="108" t="s">
        <v>4</v>
      </c>
      <c r="E572" s="108" t="s">
        <v>5</v>
      </c>
      <c r="F572" s="121">
        <f t="shared" si="88"/>
        <v>1</v>
      </c>
      <c r="G572" s="121" t="str">
        <f>VLOOKUP(H572, phone[#All], 2, 0)</f>
        <v>Two or More Lines</v>
      </c>
      <c r="H572" s="108">
        <v>2</v>
      </c>
      <c r="I572" s="120" t="str">
        <f>VLOOKUP(J572,internet[#All], 2, 0)</f>
        <v>Fiber Optic</v>
      </c>
      <c r="J572" s="108">
        <v>2</v>
      </c>
      <c r="K572" s="121" t="b">
        <f>IF(AND(my_practice[[#This Row],[phone_service]]&gt;0, my_practice[[#This Row],[internet_service]]&gt;0),TRUE,FALSE)</f>
        <v>1</v>
      </c>
      <c r="L572" s="121" t="b">
        <f>IF(AND(my_practice[[#This Row],[phone_service]]=0, my_practice[[#This Row],[internet_service]]&gt;0),TRUE,FALSE)</f>
        <v>0</v>
      </c>
      <c r="M572" s="121" t="b">
        <f t="shared" si="89"/>
        <v>0</v>
      </c>
      <c r="N572" s="121" t="str">
        <f>VLOOKUP(O572,contract[#All], 2, 0)</f>
        <v>Month-to-Month</v>
      </c>
      <c r="O572" s="108">
        <v>0</v>
      </c>
      <c r="P572" s="108" t="s">
        <v>7</v>
      </c>
      <c r="Q572" s="107">
        <v>83.25</v>
      </c>
      <c r="R572" s="107">
        <v>308.05</v>
      </c>
      <c r="S572" s="111">
        <f>my_practice[[#This Row],[total_charges]]/my_practice[[#This Row],[monthly_charges]]</f>
        <v>3.7003003003003005</v>
      </c>
      <c r="T572" s="107">
        <f t="shared" si="90"/>
        <v>83.25</v>
      </c>
      <c r="U572" s="121">
        <f t="shared" si="91"/>
        <v>1</v>
      </c>
      <c r="V572" s="118">
        <f t="shared" ca="1" si="92"/>
        <v>43932</v>
      </c>
      <c r="W572" s="111">
        <f t="shared" si="93"/>
        <v>112</v>
      </c>
      <c r="X572" s="118">
        <f t="shared" ca="1" si="94"/>
        <v>43820</v>
      </c>
      <c r="Y572" s="121" t="b">
        <f t="shared" si="95"/>
        <v>1</v>
      </c>
      <c r="Z572" s="121" t="b">
        <f t="shared" si="96"/>
        <v>0</v>
      </c>
      <c r="AA572" s="111" t="b">
        <f t="shared" si="97"/>
        <v>1</v>
      </c>
      <c r="AB572" s="121" t="b">
        <f t="shared" si="98"/>
        <v>1</v>
      </c>
      <c r="AC572" t="s">
        <v>5</v>
      </c>
      <c r="AD572"/>
    </row>
    <row r="573" spans="1:30" ht="16" x14ac:dyDescent="0.2">
      <c r="A573" s="108" t="s">
        <v>256</v>
      </c>
      <c r="B573" s="108" t="s">
        <v>9</v>
      </c>
      <c r="C573" s="111">
        <v>1</v>
      </c>
      <c r="D573" s="108" t="s">
        <v>5</v>
      </c>
      <c r="E573" s="108" t="s">
        <v>5</v>
      </c>
      <c r="F573" s="121">
        <f t="shared" si="88"/>
        <v>0</v>
      </c>
      <c r="G573" s="121" t="str">
        <f>VLOOKUP(H573, phone[#All], 2, 0)</f>
        <v>One Line</v>
      </c>
      <c r="H573" s="108">
        <v>1</v>
      </c>
      <c r="I573" s="120" t="str">
        <f>VLOOKUP(J573,internet[#All], 2, 0)</f>
        <v>Fiber Optic</v>
      </c>
      <c r="J573" s="108">
        <v>2</v>
      </c>
      <c r="K573" s="121" t="b">
        <f>IF(AND(my_practice[[#This Row],[phone_service]]&gt;0, my_practice[[#This Row],[internet_service]]&gt;0),TRUE,FALSE)</f>
        <v>1</v>
      </c>
      <c r="L573" s="121" t="b">
        <f>IF(AND(my_practice[[#This Row],[phone_service]]=0, my_practice[[#This Row],[internet_service]]&gt;0),TRUE,FALSE)</f>
        <v>0</v>
      </c>
      <c r="M573" s="121" t="b">
        <f t="shared" si="89"/>
        <v>0</v>
      </c>
      <c r="N573" s="121" t="str">
        <f>VLOOKUP(O573,contract[#All], 2, 0)</f>
        <v>Month-to-Month</v>
      </c>
      <c r="O573" s="108">
        <v>0</v>
      </c>
      <c r="P573" s="108" t="s">
        <v>7</v>
      </c>
      <c r="Q573" s="107">
        <v>75.349999999999994</v>
      </c>
      <c r="R573" s="107">
        <v>273.39999999999998</v>
      </c>
      <c r="S573" s="111">
        <f>my_practice[[#This Row],[total_charges]]/my_practice[[#This Row],[monthly_charges]]</f>
        <v>3.6284007962840081</v>
      </c>
      <c r="T573" s="107">
        <f t="shared" si="90"/>
        <v>75.349999999999994</v>
      </c>
      <c r="U573" s="121">
        <f t="shared" si="91"/>
        <v>1</v>
      </c>
      <c r="V573" s="118">
        <f t="shared" ca="1" si="92"/>
        <v>43932</v>
      </c>
      <c r="W573" s="111">
        <f t="shared" si="93"/>
        <v>110</v>
      </c>
      <c r="X573" s="118">
        <f t="shared" ca="1" si="94"/>
        <v>43822</v>
      </c>
      <c r="Y573" s="121" t="b">
        <f t="shared" si="95"/>
        <v>0</v>
      </c>
      <c r="Z573" s="121" t="b">
        <f t="shared" si="96"/>
        <v>0</v>
      </c>
      <c r="AA573" s="111" t="b">
        <f t="shared" si="97"/>
        <v>1</v>
      </c>
      <c r="AB573" s="121" t="b">
        <f t="shared" si="98"/>
        <v>1</v>
      </c>
      <c r="AC573" t="s">
        <v>5</v>
      </c>
      <c r="AD573"/>
    </row>
    <row r="574" spans="1:30" ht="16" x14ac:dyDescent="0.2">
      <c r="A574" s="108" t="s">
        <v>704</v>
      </c>
      <c r="B574" s="108" t="s">
        <v>3</v>
      </c>
      <c r="C574" s="111">
        <v>0</v>
      </c>
      <c r="D574" s="108" t="s">
        <v>5</v>
      </c>
      <c r="E574" s="108" t="s">
        <v>5</v>
      </c>
      <c r="F574" s="121">
        <f t="shared" si="88"/>
        <v>0</v>
      </c>
      <c r="G574" s="121" t="str">
        <f>VLOOKUP(H574, phone[#All], 2, 0)</f>
        <v>Two or More Lines</v>
      </c>
      <c r="H574" s="108">
        <v>2</v>
      </c>
      <c r="I574" s="120" t="str">
        <f>VLOOKUP(J574,internet[#All], 2, 0)</f>
        <v>Fiber Optic</v>
      </c>
      <c r="J574" s="108">
        <v>2</v>
      </c>
      <c r="K574" s="121" t="b">
        <f>IF(AND(my_practice[[#This Row],[phone_service]]&gt;0, my_practice[[#This Row],[internet_service]]&gt;0),TRUE,FALSE)</f>
        <v>1</v>
      </c>
      <c r="L574" s="121" t="b">
        <f>IF(AND(my_practice[[#This Row],[phone_service]]=0, my_practice[[#This Row],[internet_service]]&gt;0),TRUE,FALSE)</f>
        <v>0</v>
      </c>
      <c r="M574" s="121" t="b">
        <f t="shared" si="89"/>
        <v>0</v>
      </c>
      <c r="N574" s="121" t="str">
        <f>VLOOKUP(O574,contract[#All], 2, 0)</f>
        <v>Month-to-Month</v>
      </c>
      <c r="O574" s="108">
        <v>0</v>
      </c>
      <c r="P574" s="108" t="s">
        <v>17</v>
      </c>
      <c r="Q574" s="107">
        <v>75.099999999999994</v>
      </c>
      <c r="R574" s="107">
        <v>270.7</v>
      </c>
      <c r="S574" s="111">
        <f>my_practice[[#This Row],[total_charges]]/my_practice[[#This Row],[monthly_charges]]</f>
        <v>3.6045272969374169</v>
      </c>
      <c r="T574" s="107">
        <f t="shared" si="90"/>
        <v>75.099999999999994</v>
      </c>
      <c r="U574" s="121">
        <f t="shared" si="91"/>
        <v>1</v>
      </c>
      <c r="V574" s="118">
        <f t="shared" ca="1" si="92"/>
        <v>43932</v>
      </c>
      <c r="W574" s="111">
        <f t="shared" si="93"/>
        <v>110</v>
      </c>
      <c r="X574" s="118">
        <f t="shared" ca="1" si="94"/>
        <v>43822</v>
      </c>
      <c r="Y574" s="121" t="b">
        <f t="shared" si="95"/>
        <v>1</v>
      </c>
      <c r="Z574" s="121" t="b">
        <f t="shared" si="96"/>
        <v>1</v>
      </c>
      <c r="AA574" s="111" t="b">
        <f t="shared" si="97"/>
        <v>1</v>
      </c>
      <c r="AB574" s="121" t="b">
        <f t="shared" si="98"/>
        <v>1</v>
      </c>
      <c r="AC574" t="s">
        <v>4</v>
      </c>
      <c r="AD574"/>
    </row>
    <row r="575" spans="1:30" ht="16" x14ac:dyDescent="0.2">
      <c r="A575" s="108" t="s">
        <v>608</v>
      </c>
      <c r="B575" s="108" t="s">
        <v>9</v>
      </c>
      <c r="C575" s="111">
        <v>0</v>
      </c>
      <c r="D575" s="108" t="s">
        <v>5</v>
      </c>
      <c r="E575" s="108" t="s">
        <v>5</v>
      </c>
      <c r="F575" s="121">
        <f t="shared" si="88"/>
        <v>0</v>
      </c>
      <c r="G575" s="121" t="str">
        <f>VLOOKUP(H575, phone[#All], 2, 0)</f>
        <v>Two or More Lines</v>
      </c>
      <c r="H575" s="108">
        <v>2</v>
      </c>
      <c r="I575" s="120" t="str">
        <f>VLOOKUP(J575,internet[#All], 2, 0)</f>
        <v>DSL</v>
      </c>
      <c r="J575" s="108">
        <v>1</v>
      </c>
      <c r="K575" s="121" t="b">
        <f>IF(AND(my_practice[[#This Row],[phone_service]]&gt;0, my_practice[[#This Row],[internet_service]]&gt;0),TRUE,FALSE)</f>
        <v>1</v>
      </c>
      <c r="L575" s="121" t="b">
        <f>IF(AND(my_practice[[#This Row],[phone_service]]=0, my_practice[[#This Row],[internet_service]]&gt;0),TRUE,FALSE)</f>
        <v>0</v>
      </c>
      <c r="M575" s="121" t="b">
        <f t="shared" si="89"/>
        <v>0</v>
      </c>
      <c r="N575" s="121" t="str">
        <f>VLOOKUP(O575,contract[#All], 2, 0)</f>
        <v>Month-to-Month</v>
      </c>
      <c r="O575" s="108">
        <v>0</v>
      </c>
      <c r="P575" s="108" t="s">
        <v>10</v>
      </c>
      <c r="Q575" s="107">
        <v>65.55</v>
      </c>
      <c r="R575" s="107">
        <v>237.2</v>
      </c>
      <c r="S575" s="111">
        <f>my_practice[[#This Row],[total_charges]]/my_practice[[#This Row],[monthly_charges]]</f>
        <v>3.6186117467581997</v>
      </c>
      <c r="T575" s="107">
        <f t="shared" si="90"/>
        <v>65.55</v>
      </c>
      <c r="U575" s="121">
        <f t="shared" si="91"/>
        <v>1</v>
      </c>
      <c r="V575" s="118">
        <f t="shared" ca="1" si="92"/>
        <v>43932</v>
      </c>
      <c r="W575" s="111">
        <f t="shared" si="93"/>
        <v>110</v>
      </c>
      <c r="X575" s="118">
        <f t="shared" ca="1" si="94"/>
        <v>43822</v>
      </c>
      <c r="Y575" s="121" t="b">
        <f t="shared" si="95"/>
        <v>0</v>
      </c>
      <c r="Z575" s="121" t="b">
        <f t="shared" si="96"/>
        <v>0</v>
      </c>
      <c r="AA575" s="111" t="b">
        <f t="shared" si="97"/>
        <v>1</v>
      </c>
      <c r="AB575" s="121" t="b">
        <f t="shared" si="98"/>
        <v>1</v>
      </c>
      <c r="AC575" t="s">
        <v>5</v>
      </c>
      <c r="AD575"/>
    </row>
    <row r="576" spans="1:30" ht="16" x14ac:dyDescent="0.2">
      <c r="A576" s="108" t="s">
        <v>6396</v>
      </c>
      <c r="B576" s="108" t="s">
        <v>9</v>
      </c>
      <c r="C576" s="111">
        <v>0</v>
      </c>
      <c r="D576" s="108" t="s">
        <v>5</v>
      </c>
      <c r="E576" s="108" t="s">
        <v>4</v>
      </c>
      <c r="F576" s="121">
        <f t="shared" si="88"/>
        <v>2</v>
      </c>
      <c r="G576" s="121" t="str">
        <f>VLOOKUP(H576, phone[#All], 2, 0)</f>
        <v>Two or More Lines</v>
      </c>
      <c r="H576" s="108">
        <v>2</v>
      </c>
      <c r="I576" s="120" t="str">
        <f>VLOOKUP(J576,internet[#All], 2, 0)</f>
        <v>Fiber Optic</v>
      </c>
      <c r="J576" s="108">
        <v>2</v>
      </c>
      <c r="K576" s="121" t="b">
        <f>IF(AND(my_practice[[#This Row],[phone_service]]&gt;0, my_practice[[#This Row],[internet_service]]&gt;0),TRUE,FALSE)</f>
        <v>1</v>
      </c>
      <c r="L576" s="121" t="b">
        <f>IF(AND(my_practice[[#This Row],[phone_service]]=0, my_practice[[#This Row],[internet_service]]&gt;0),TRUE,FALSE)</f>
        <v>0</v>
      </c>
      <c r="M576" s="121" t="b">
        <f t="shared" si="89"/>
        <v>0</v>
      </c>
      <c r="N576" s="121" t="str">
        <f>VLOOKUP(O576,contract[#All], 2, 0)</f>
        <v>Month-to-Month</v>
      </c>
      <c r="O576" s="108">
        <v>0</v>
      </c>
      <c r="P576" s="108" t="s">
        <v>7</v>
      </c>
      <c r="Q576" s="107">
        <v>101.7</v>
      </c>
      <c r="R576" s="107">
        <v>364.55</v>
      </c>
      <c r="S576" s="111">
        <f>my_practice[[#This Row],[total_charges]]/my_practice[[#This Row],[monthly_charges]]</f>
        <v>3.5845624385447397</v>
      </c>
      <c r="T576" s="107">
        <f t="shared" si="90"/>
        <v>101.7</v>
      </c>
      <c r="U576" s="121">
        <f t="shared" si="91"/>
        <v>1</v>
      </c>
      <c r="V576" s="118">
        <f t="shared" ca="1" si="92"/>
        <v>43932</v>
      </c>
      <c r="W576" s="111">
        <f t="shared" si="93"/>
        <v>109</v>
      </c>
      <c r="X576" s="118">
        <f t="shared" ca="1" si="94"/>
        <v>43823</v>
      </c>
      <c r="Y576" s="121" t="b">
        <f t="shared" si="95"/>
        <v>0</v>
      </c>
      <c r="Z576" s="121" t="b">
        <f t="shared" si="96"/>
        <v>1</v>
      </c>
      <c r="AA576" s="111" t="b">
        <f t="shared" si="97"/>
        <v>1</v>
      </c>
      <c r="AB576" s="121" t="b">
        <f t="shared" si="98"/>
        <v>1</v>
      </c>
      <c r="AC576" t="s">
        <v>4</v>
      </c>
      <c r="AD576"/>
    </row>
    <row r="577" spans="1:30" ht="16" x14ac:dyDescent="0.2">
      <c r="A577" s="108" t="s">
        <v>234</v>
      </c>
      <c r="B577" s="108" t="s">
        <v>9</v>
      </c>
      <c r="C577" s="111">
        <v>0</v>
      </c>
      <c r="D577" s="108" t="s">
        <v>4</v>
      </c>
      <c r="E577" s="108" t="s">
        <v>5</v>
      </c>
      <c r="F577" s="121">
        <f t="shared" si="88"/>
        <v>1</v>
      </c>
      <c r="G577" s="121" t="str">
        <f>VLOOKUP(H577, phone[#All], 2, 0)</f>
        <v>One Line</v>
      </c>
      <c r="H577" s="108">
        <v>1</v>
      </c>
      <c r="I577" s="120" t="str">
        <f>VLOOKUP(J577,internet[#All], 2, 0)</f>
        <v>DSL</v>
      </c>
      <c r="J577" s="108">
        <v>1</v>
      </c>
      <c r="K577" s="121" t="b">
        <f>IF(AND(my_practice[[#This Row],[phone_service]]&gt;0, my_practice[[#This Row],[internet_service]]&gt;0),TRUE,FALSE)</f>
        <v>1</v>
      </c>
      <c r="L577" s="121" t="b">
        <f>IF(AND(my_practice[[#This Row],[phone_service]]=0, my_practice[[#This Row],[internet_service]]&gt;0),TRUE,FALSE)</f>
        <v>0</v>
      </c>
      <c r="M577" s="121" t="b">
        <f t="shared" si="89"/>
        <v>0</v>
      </c>
      <c r="N577" s="121" t="str">
        <f>VLOOKUP(O577,contract[#All], 2, 0)</f>
        <v>Month-to-Month</v>
      </c>
      <c r="O577" s="108">
        <v>0</v>
      </c>
      <c r="P577" s="108" t="s">
        <v>10</v>
      </c>
      <c r="Q577" s="107">
        <v>50.05</v>
      </c>
      <c r="R577" s="107">
        <v>179.35</v>
      </c>
      <c r="S577" s="111">
        <f>my_practice[[#This Row],[total_charges]]/my_practice[[#This Row],[monthly_charges]]</f>
        <v>3.5834165834165836</v>
      </c>
      <c r="T577" s="107">
        <f t="shared" si="90"/>
        <v>50.05</v>
      </c>
      <c r="U577" s="121">
        <f t="shared" si="91"/>
        <v>1</v>
      </c>
      <c r="V577" s="118">
        <f t="shared" ca="1" si="92"/>
        <v>43932</v>
      </c>
      <c r="W577" s="111">
        <f t="shared" si="93"/>
        <v>109</v>
      </c>
      <c r="X577" s="118">
        <f t="shared" ca="1" si="94"/>
        <v>43823</v>
      </c>
      <c r="Y577" s="121" t="b">
        <f t="shared" si="95"/>
        <v>0</v>
      </c>
      <c r="Z577" s="121" t="b">
        <f t="shared" si="96"/>
        <v>1</v>
      </c>
      <c r="AA577" s="111" t="b">
        <f t="shared" si="97"/>
        <v>1</v>
      </c>
      <c r="AB577" s="121" t="b">
        <f t="shared" si="98"/>
        <v>1</v>
      </c>
      <c r="AC577" t="s">
        <v>4</v>
      </c>
      <c r="AD577"/>
    </row>
    <row r="578" spans="1:30" ht="16" x14ac:dyDescent="0.2">
      <c r="A578" s="108" t="s">
        <v>6188</v>
      </c>
      <c r="B578" s="108" t="s">
        <v>9</v>
      </c>
      <c r="C578" s="111">
        <v>0</v>
      </c>
      <c r="D578" s="108" t="s">
        <v>5</v>
      </c>
      <c r="E578" s="108" t="s">
        <v>5</v>
      </c>
      <c r="F578" s="121">
        <f t="shared" ref="F578:F641" si="99">IF(AND(D578="Yes",E578="Yes"),3,IF(AND(D578="No",E578="No"),0,IF(AND(D578="Yes",E578="No"),1,2)))</f>
        <v>0</v>
      </c>
      <c r="G578" s="121" t="str">
        <f>VLOOKUP(H578, phone[#All], 2, 0)</f>
        <v>One Line</v>
      </c>
      <c r="H578" s="108">
        <v>1</v>
      </c>
      <c r="I578" s="120" t="str">
        <f>VLOOKUP(J578,internet[#All], 2, 0)</f>
        <v>DSL</v>
      </c>
      <c r="J578" s="108">
        <v>1</v>
      </c>
      <c r="K578" s="121" t="b">
        <f>IF(AND(my_practice[[#This Row],[phone_service]]&gt;0, my_practice[[#This Row],[internet_service]]&gt;0),TRUE,FALSE)</f>
        <v>1</v>
      </c>
      <c r="L578" s="121" t="b">
        <f>IF(AND(my_practice[[#This Row],[phone_service]]=0, my_practice[[#This Row],[internet_service]]&gt;0),TRUE,FALSE)</f>
        <v>0</v>
      </c>
      <c r="M578" s="121" t="b">
        <f t="shared" ref="M578:M641" si="100">IF(AND(H578&gt;0, J578=0),TRUE,FALSE)</f>
        <v>0</v>
      </c>
      <c r="N578" s="121" t="str">
        <f>VLOOKUP(O578,contract[#All], 2, 0)</f>
        <v>Month-to-Month</v>
      </c>
      <c r="O578" s="108">
        <v>0</v>
      </c>
      <c r="P578" s="108" t="s">
        <v>7</v>
      </c>
      <c r="Q578" s="107">
        <v>54.3</v>
      </c>
      <c r="R578" s="107">
        <v>195.3</v>
      </c>
      <c r="S578" s="111">
        <f>my_practice[[#This Row],[total_charges]]/my_practice[[#This Row],[monthly_charges]]</f>
        <v>3.5966850828729284</v>
      </c>
      <c r="T578" s="107">
        <f t="shared" ref="T578:T641" si="101">AVERAGE(R578/S578)</f>
        <v>54.3</v>
      </c>
      <c r="U578" s="121">
        <f t="shared" ref="U578:U641" si="102">MATCH(Q578, T578)</f>
        <v>1</v>
      </c>
      <c r="V578" s="118">
        <f t="shared" ref="V578:V641" ca="1" si="103">TODAY()</f>
        <v>43932</v>
      </c>
      <c r="W578" s="111">
        <f t="shared" ref="W578:W641" si="104">ROUND(S578*30.4, 0)</f>
        <v>109</v>
      </c>
      <c r="X578" s="118">
        <f t="shared" ref="X578:X641" ca="1" si="105">V578-W578</f>
        <v>43823</v>
      </c>
      <c r="Y578" s="121" t="b">
        <f t="shared" ref="Y578:Y641" si="106">IF(B578&lt;&gt;"Male", TRUE, FALSE)</f>
        <v>0</v>
      </c>
      <c r="Z578" s="121" t="b">
        <f t="shared" ref="Z578:Z641" si="107">IF(AC578&lt;&gt;"No",TRUE, FALSE)</f>
        <v>1</v>
      </c>
      <c r="AA578" s="111" t="b">
        <f t="shared" ref="AA578:AA641" si="108">IF(H577&lt;&gt;0, TRUE,FALSE)</f>
        <v>1</v>
      </c>
      <c r="AB578" s="121" t="b">
        <f t="shared" ref="AB578:AB641" si="109">IF(J578&lt;&gt;0, TRUE, FALSE)</f>
        <v>1</v>
      </c>
      <c r="AC578" t="s">
        <v>4</v>
      </c>
      <c r="AD578"/>
    </row>
    <row r="579" spans="1:30" ht="16" x14ac:dyDescent="0.2">
      <c r="A579" s="108" t="s">
        <v>2184</v>
      </c>
      <c r="B579" s="108" t="s">
        <v>9</v>
      </c>
      <c r="C579" s="111">
        <v>0</v>
      </c>
      <c r="D579" s="108" t="s">
        <v>5</v>
      </c>
      <c r="E579" s="108" t="s">
        <v>5</v>
      </c>
      <c r="F579" s="121">
        <f t="shared" si="99"/>
        <v>0</v>
      </c>
      <c r="G579" s="121" t="str">
        <f>VLOOKUP(H579, phone[#All], 2, 0)</f>
        <v>One Line</v>
      </c>
      <c r="H579" s="108">
        <v>1</v>
      </c>
      <c r="I579" s="120" t="str">
        <f>VLOOKUP(J579,internet[#All], 2, 0)</f>
        <v>Fiber Optic</v>
      </c>
      <c r="J579" s="108">
        <v>2</v>
      </c>
      <c r="K579" s="121" t="b">
        <f>IF(AND(my_practice[[#This Row],[phone_service]]&gt;0, my_practice[[#This Row],[internet_service]]&gt;0),TRUE,FALSE)</f>
        <v>1</v>
      </c>
      <c r="L579" s="121" t="b">
        <f>IF(AND(my_practice[[#This Row],[phone_service]]=0, my_practice[[#This Row],[internet_service]]&gt;0),TRUE,FALSE)</f>
        <v>0</v>
      </c>
      <c r="M579" s="121" t="b">
        <f t="shared" si="100"/>
        <v>0</v>
      </c>
      <c r="N579" s="121" t="str">
        <f>VLOOKUP(O579,contract[#All], 2, 0)</f>
        <v>Month-to-Month</v>
      </c>
      <c r="O579" s="108">
        <v>0</v>
      </c>
      <c r="P579" s="108" t="s">
        <v>7</v>
      </c>
      <c r="Q579" s="107">
        <v>86.05</v>
      </c>
      <c r="R579" s="107">
        <v>308.10000000000002</v>
      </c>
      <c r="S579" s="111">
        <f>my_practice[[#This Row],[total_charges]]/my_practice[[#This Row],[monthly_charges]]</f>
        <v>3.58047646717025</v>
      </c>
      <c r="T579" s="107">
        <f t="shared" si="101"/>
        <v>86.05</v>
      </c>
      <c r="U579" s="121">
        <f t="shared" si="102"/>
        <v>1</v>
      </c>
      <c r="V579" s="118">
        <f t="shared" ca="1" si="103"/>
        <v>43932</v>
      </c>
      <c r="W579" s="111">
        <f t="shared" si="104"/>
        <v>109</v>
      </c>
      <c r="X579" s="118">
        <f t="shared" ca="1" si="105"/>
        <v>43823</v>
      </c>
      <c r="Y579" s="121" t="b">
        <f t="shared" si="106"/>
        <v>0</v>
      </c>
      <c r="Z579" s="121" t="b">
        <f t="shared" si="107"/>
        <v>0</v>
      </c>
      <c r="AA579" s="111" t="b">
        <f t="shared" si="108"/>
        <v>1</v>
      </c>
      <c r="AB579" s="121" t="b">
        <f t="shared" si="109"/>
        <v>1</v>
      </c>
      <c r="AC579" t="s">
        <v>5</v>
      </c>
      <c r="AD579"/>
    </row>
    <row r="580" spans="1:30" ht="16" x14ac:dyDescent="0.2">
      <c r="A580" s="108" t="s">
        <v>2761</v>
      </c>
      <c r="B580" s="108" t="s">
        <v>9</v>
      </c>
      <c r="C580" s="111">
        <v>0</v>
      </c>
      <c r="D580" s="108" t="s">
        <v>5</v>
      </c>
      <c r="E580" s="108" t="s">
        <v>5</v>
      </c>
      <c r="F580" s="121">
        <f t="shared" si="99"/>
        <v>0</v>
      </c>
      <c r="G580" s="121" t="str">
        <f>VLOOKUP(H580, phone[#All], 2, 0)</f>
        <v>One Line</v>
      </c>
      <c r="H580" s="108">
        <v>1</v>
      </c>
      <c r="I580" s="120" t="str">
        <f>VLOOKUP(J580,internet[#All], 2, 0)</f>
        <v>No Internet Service</v>
      </c>
      <c r="J580" s="108">
        <v>0</v>
      </c>
      <c r="K580" s="121" t="b">
        <f>IF(AND(my_practice[[#This Row],[phone_service]]&gt;0, my_practice[[#This Row],[internet_service]]&gt;0),TRUE,FALSE)</f>
        <v>0</v>
      </c>
      <c r="L580" s="121" t="b">
        <f>IF(AND(my_practice[[#This Row],[phone_service]]=0, my_practice[[#This Row],[internet_service]]&gt;0),TRUE,FALSE)</f>
        <v>0</v>
      </c>
      <c r="M580" s="121" t="b">
        <f t="shared" si="100"/>
        <v>1</v>
      </c>
      <c r="N580" s="121" t="str">
        <f>VLOOKUP(O580,contract[#All], 2, 0)</f>
        <v>1 Year</v>
      </c>
      <c r="O580" s="108">
        <v>1</v>
      </c>
      <c r="P580" s="108" t="s">
        <v>10</v>
      </c>
      <c r="Q580" s="107">
        <v>19.45</v>
      </c>
      <c r="R580" s="107">
        <v>69.25</v>
      </c>
      <c r="S580" s="111">
        <f>my_practice[[#This Row],[total_charges]]/my_practice[[#This Row],[monthly_charges]]</f>
        <v>3.5604113110539846</v>
      </c>
      <c r="T580" s="107">
        <f t="shared" si="101"/>
        <v>19.45</v>
      </c>
      <c r="U580" s="121">
        <f t="shared" si="102"/>
        <v>1</v>
      </c>
      <c r="V580" s="118">
        <f t="shared" ca="1" si="103"/>
        <v>43932</v>
      </c>
      <c r="W580" s="111">
        <f t="shared" si="104"/>
        <v>108</v>
      </c>
      <c r="X580" s="118">
        <f t="shared" ca="1" si="105"/>
        <v>43824</v>
      </c>
      <c r="Y580" s="121" t="b">
        <f t="shared" si="106"/>
        <v>0</v>
      </c>
      <c r="Z580" s="121" t="b">
        <f t="shared" si="107"/>
        <v>0</v>
      </c>
      <c r="AA580" s="111" t="b">
        <f t="shared" si="108"/>
        <v>1</v>
      </c>
      <c r="AB580" s="121" t="b">
        <f t="shared" si="109"/>
        <v>0</v>
      </c>
      <c r="AC580" t="s">
        <v>5</v>
      </c>
      <c r="AD580"/>
    </row>
    <row r="581" spans="1:30" ht="16" x14ac:dyDescent="0.2">
      <c r="A581" s="108" t="s">
        <v>2875</v>
      </c>
      <c r="B581" s="108" t="s">
        <v>9</v>
      </c>
      <c r="C581" s="111">
        <v>0</v>
      </c>
      <c r="D581" s="108" t="s">
        <v>5</v>
      </c>
      <c r="E581" s="108" t="s">
        <v>5</v>
      </c>
      <c r="F581" s="121">
        <f t="shared" si="99"/>
        <v>0</v>
      </c>
      <c r="G581" s="121" t="str">
        <f>VLOOKUP(H581, phone[#All], 2, 0)</f>
        <v>One Line</v>
      </c>
      <c r="H581" s="108">
        <v>1</v>
      </c>
      <c r="I581" s="120" t="str">
        <f>VLOOKUP(J581,internet[#All], 2, 0)</f>
        <v>DSL</v>
      </c>
      <c r="J581" s="108">
        <v>1</v>
      </c>
      <c r="K581" s="121" t="b">
        <f>IF(AND(my_practice[[#This Row],[phone_service]]&gt;0, my_practice[[#This Row],[internet_service]]&gt;0),TRUE,FALSE)</f>
        <v>1</v>
      </c>
      <c r="L581" s="121" t="b">
        <f>IF(AND(my_practice[[#This Row],[phone_service]]=0, my_practice[[#This Row],[internet_service]]&gt;0),TRUE,FALSE)</f>
        <v>0</v>
      </c>
      <c r="M581" s="121" t="b">
        <f t="shared" si="100"/>
        <v>0</v>
      </c>
      <c r="N581" s="121" t="str">
        <f>VLOOKUP(O581,contract[#All], 2, 0)</f>
        <v>Month-to-Month</v>
      </c>
      <c r="O581" s="108">
        <v>0</v>
      </c>
      <c r="P581" s="108" t="s">
        <v>13</v>
      </c>
      <c r="Q581" s="107">
        <v>63.75</v>
      </c>
      <c r="R581" s="107">
        <v>226.2</v>
      </c>
      <c r="S581" s="111">
        <f>my_practice[[#This Row],[total_charges]]/my_practice[[#This Row],[monthly_charges]]</f>
        <v>3.5482352941176467</v>
      </c>
      <c r="T581" s="107">
        <f t="shared" si="101"/>
        <v>63.75</v>
      </c>
      <c r="U581" s="121">
        <f t="shared" si="102"/>
        <v>1</v>
      </c>
      <c r="V581" s="118">
        <f t="shared" ca="1" si="103"/>
        <v>43932</v>
      </c>
      <c r="W581" s="111">
        <f t="shared" si="104"/>
        <v>108</v>
      </c>
      <c r="X581" s="118">
        <f t="shared" ca="1" si="105"/>
        <v>43824</v>
      </c>
      <c r="Y581" s="121" t="b">
        <f t="shared" si="106"/>
        <v>0</v>
      </c>
      <c r="Z581" s="121" t="b">
        <f t="shared" si="107"/>
        <v>0</v>
      </c>
      <c r="AA581" s="111" t="b">
        <f t="shared" si="108"/>
        <v>1</v>
      </c>
      <c r="AB581" s="121" t="b">
        <f t="shared" si="109"/>
        <v>1</v>
      </c>
      <c r="AC581" t="s">
        <v>5</v>
      </c>
      <c r="AD581"/>
    </row>
    <row r="582" spans="1:30" ht="16" x14ac:dyDescent="0.2">
      <c r="A582" s="108" t="s">
        <v>3027</v>
      </c>
      <c r="B582" s="108" t="s">
        <v>3</v>
      </c>
      <c r="C582" s="111">
        <v>0</v>
      </c>
      <c r="D582" s="108" t="s">
        <v>5</v>
      </c>
      <c r="E582" s="108" t="s">
        <v>5</v>
      </c>
      <c r="F582" s="121">
        <f t="shared" si="99"/>
        <v>0</v>
      </c>
      <c r="G582" s="121" t="str">
        <f>VLOOKUP(H582, phone[#All], 2, 0)</f>
        <v>One Line</v>
      </c>
      <c r="H582" s="108">
        <v>1</v>
      </c>
      <c r="I582" s="120" t="str">
        <f>VLOOKUP(J582,internet[#All], 2, 0)</f>
        <v>DSL</v>
      </c>
      <c r="J582" s="108">
        <v>1</v>
      </c>
      <c r="K582" s="121" t="b">
        <f>IF(AND(my_practice[[#This Row],[phone_service]]&gt;0, my_practice[[#This Row],[internet_service]]&gt;0),TRUE,FALSE)</f>
        <v>1</v>
      </c>
      <c r="L582" s="121" t="b">
        <f>IF(AND(my_practice[[#This Row],[phone_service]]=0, my_practice[[#This Row],[internet_service]]&gt;0),TRUE,FALSE)</f>
        <v>0</v>
      </c>
      <c r="M582" s="121" t="b">
        <f t="shared" si="100"/>
        <v>0</v>
      </c>
      <c r="N582" s="121" t="str">
        <f>VLOOKUP(O582,contract[#All], 2, 0)</f>
        <v>Month-to-Month</v>
      </c>
      <c r="O582" s="108">
        <v>0</v>
      </c>
      <c r="P582" s="108" t="s">
        <v>7</v>
      </c>
      <c r="Q582" s="107">
        <v>55.3</v>
      </c>
      <c r="R582" s="107">
        <v>196.15</v>
      </c>
      <c r="S582" s="111">
        <f>my_practice[[#This Row],[total_charges]]/my_practice[[#This Row],[monthly_charges]]</f>
        <v>3.5470162748643763</v>
      </c>
      <c r="T582" s="107">
        <f t="shared" si="101"/>
        <v>55.3</v>
      </c>
      <c r="U582" s="121">
        <f t="shared" si="102"/>
        <v>1</v>
      </c>
      <c r="V582" s="118">
        <f t="shared" ca="1" si="103"/>
        <v>43932</v>
      </c>
      <c r="W582" s="111">
        <f t="shared" si="104"/>
        <v>108</v>
      </c>
      <c r="X582" s="118">
        <f t="shared" ca="1" si="105"/>
        <v>43824</v>
      </c>
      <c r="Y582" s="121" t="b">
        <f t="shared" si="106"/>
        <v>1</v>
      </c>
      <c r="Z582" s="121" t="b">
        <f t="shared" si="107"/>
        <v>1</v>
      </c>
      <c r="AA582" s="111" t="b">
        <f t="shared" si="108"/>
        <v>1</v>
      </c>
      <c r="AB582" s="121" t="b">
        <f t="shared" si="109"/>
        <v>1</v>
      </c>
      <c r="AC582" t="s">
        <v>4</v>
      </c>
      <c r="AD582"/>
    </row>
    <row r="583" spans="1:30" ht="16" x14ac:dyDescent="0.2">
      <c r="A583" s="108" t="s">
        <v>3170</v>
      </c>
      <c r="B583" s="108" t="s">
        <v>9</v>
      </c>
      <c r="C583" s="111">
        <v>1</v>
      </c>
      <c r="D583" s="108" t="s">
        <v>5</v>
      </c>
      <c r="E583" s="108" t="s">
        <v>5</v>
      </c>
      <c r="F583" s="121">
        <f t="shared" si="99"/>
        <v>0</v>
      </c>
      <c r="G583" s="121" t="str">
        <f>VLOOKUP(H583, phone[#All], 2, 0)</f>
        <v>Two or More Lines</v>
      </c>
      <c r="H583" s="108">
        <v>2</v>
      </c>
      <c r="I583" s="120" t="str">
        <f>VLOOKUP(J583,internet[#All], 2, 0)</f>
        <v>Fiber Optic</v>
      </c>
      <c r="J583" s="108">
        <v>2</v>
      </c>
      <c r="K583" s="121" t="b">
        <f>IF(AND(my_practice[[#This Row],[phone_service]]&gt;0, my_practice[[#This Row],[internet_service]]&gt;0),TRUE,FALSE)</f>
        <v>1</v>
      </c>
      <c r="L583" s="121" t="b">
        <f>IF(AND(my_practice[[#This Row],[phone_service]]=0, my_practice[[#This Row],[internet_service]]&gt;0),TRUE,FALSE)</f>
        <v>0</v>
      </c>
      <c r="M583" s="121" t="b">
        <f t="shared" si="100"/>
        <v>0</v>
      </c>
      <c r="N583" s="121" t="str">
        <f>VLOOKUP(O583,contract[#All], 2, 0)</f>
        <v>Month-to-Month</v>
      </c>
      <c r="O583" s="108">
        <v>0</v>
      </c>
      <c r="P583" s="108" t="s">
        <v>7</v>
      </c>
      <c r="Q583" s="107">
        <v>94.85</v>
      </c>
      <c r="R583" s="107">
        <v>335.75</v>
      </c>
      <c r="S583" s="111">
        <f>my_practice[[#This Row],[total_charges]]/my_practice[[#This Row],[monthly_charges]]</f>
        <v>3.5397996837111232</v>
      </c>
      <c r="T583" s="107">
        <f t="shared" si="101"/>
        <v>94.85</v>
      </c>
      <c r="U583" s="121">
        <f t="shared" si="102"/>
        <v>1</v>
      </c>
      <c r="V583" s="118">
        <f t="shared" ca="1" si="103"/>
        <v>43932</v>
      </c>
      <c r="W583" s="111">
        <f t="shared" si="104"/>
        <v>108</v>
      </c>
      <c r="X583" s="118">
        <f t="shared" ca="1" si="105"/>
        <v>43824</v>
      </c>
      <c r="Y583" s="121" t="b">
        <f t="shared" si="106"/>
        <v>0</v>
      </c>
      <c r="Z583" s="121" t="b">
        <f t="shared" si="107"/>
        <v>0</v>
      </c>
      <c r="AA583" s="111" t="b">
        <f t="shared" si="108"/>
        <v>1</v>
      </c>
      <c r="AB583" s="121" t="b">
        <f t="shared" si="109"/>
        <v>1</v>
      </c>
      <c r="AC583" t="s">
        <v>5</v>
      </c>
      <c r="AD583"/>
    </row>
    <row r="584" spans="1:30" ht="16" x14ac:dyDescent="0.2">
      <c r="A584" s="108" t="s">
        <v>3987</v>
      </c>
      <c r="B584" s="108" t="s">
        <v>3</v>
      </c>
      <c r="C584" s="111">
        <v>0</v>
      </c>
      <c r="D584" s="108" t="s">
        <v>5</v>
      </c>
      <c r="E584" s="108" t="s">
        <v>5</v>
      </c>
      <c r="F584" s="121">
        <f t="shared" si="99"/>
        <v>0</v>
      </c>
      <c r="G584" s="121" t="str">
        <f>VLOOKUP(H584, phone[#All], 2, 0)</f>
        <v>No Phone Service</v>
      </c>
      <c r="H584" s="108">
        <v>0</v>
      </c>
      <c r="I584" s="120" t="str">
        <f>VLOOKUP(J584,internet[#All], 2, 0)</f>
        <v>DSL</v>
      </c>
      <c r="J584" s="108">
        <v>1</v>
      </c>
      <c r="K584" s="121" t="b">
        <f>IF(AND(my_practice[[#This Row],[phone_service]]&gt;0, my_practice[[#This Row],[internet_service]]&gt;0),TRUE,FALSE)</f>
        <v>0</v>
      </c>
      <c r="L584" s="121" t="b">
        <f>IF(AND(my_practice[[#This Row],[phone_service]]=0, my_practice[[#This Row],[internet_service]]&gt;0),TRUE,FALSE)</f>
        <v>1</v>
      </c>
      <c r="M584" s="121" t="b">
        <f t="shared" si="100"/>
        <v>0</v>
      </c>
      <c r="N584" s="121" t="str">
        <f>VLOOKUP(O584,contract[#All], 2, 0)</f>
        <v>Month-to-Month</v>
      </c>
      <c r="O584" s="108">
        <v>0</v>
      </c>
      <c r="P584" s="108" t="s">
        <v>7</v>
      </c>
      <c r="Q584" s="107">
        <v>24.45</v>
      </c>
      <c r="R584" s="107">
        <v>86.6</v>
      </c>
      <c r="S584" s="111">
        <f>my_practice[[#This Row],[total_charges]]/my_practice[[#This Row],[monthly_charges]]</f>
        <v>3.5419222903885479</v>
      </c>
      <c r="T584" s="107">
        <f t="shared" si="101"/>
        <v>24.45</v>
      </c>
      <c r="U584" s="121">
        <f t="shared" si="102"/>
        <v>1</v>
      </c>
      <c r="V584" s="118">
        <f t="shared" ca="1" si="103"/>
        <v>43932</v>
      </c>
      <c r="W584" s="111">
        <f t="shared" si="104"/>
        <v>108</v>
      </c>
      <c r="X584" s="118">
        <f t="shared" ca="1" si="105"/>
        <v>43824</v>
      </c>
      <c r="Y584" s="121" t="b">
        <f t="shared" si="106"/>
        <v>1</v>
      </c>
      <c r="Z584" s="121" t="b">
        <f t="shared" si="107"/>
        <v>1</v>
      </c>
      <c r="AA584" s="111" t="b">
        <f t="shared" si="108"/>
        <v>1</v>
      </c>
      <c r="AB584" s="121" t="b">
        <f t="shared" si="109"/>
        <v>1</v>
      </c>
      <c r="AC584" t="s">
        <v>4</v>
      </c>
      <c r="AD584"/>
    </row>
    <row r="585" spans="1:30" ht="16" x14ac:dyDescent="0.2">
      <c r="A585" s="108" t="s">
        <v>6981</v>
      </c>
      <c r="B585" s="108" t="s">
        <v>9</v>
      </c>
      <c r="C585" s="111">
        <v>0</v>
      </c>
      <c r="D585" s="108" t="s">
        <v>5</v>
      </c>
      <c r="E585" s="108" t="s">
        <v>5</v>
      </c>
      <c r="F585" s="121">
        <f t="shared" si="99"/>
        <v>0</v>
      </c>
      <c r="G585" s="121" t="str">
        <f>VLOOKUP(H585, phone[#All], 2, 0)</f>
        <v>Two or More Lines</v>
      </c>
      <c r="H585" s="108">
        <v>2</v>
      </c>
      <c r="I585" s="120" t="str">
        <f>VLOOKUP(J585,internet[#All], 2, 0)</f>
        <v>Fiber Optic</v>
      </c>
      <c r="J585" s="108">
        <v>2</v>
      </c>
      <c r="K585" s="121" t="b">
        <f>IF(AND(my_practice[[#This Row],[phone_service]]&gt;0, my_practice[[#This Row],[internet_service]]&gt;0),TRUE,FALSE)</f>
        <v>1</v>
      </c>
      <c r="L585" s="121" t="b">
        <f>IF(AND(my_practice[[#This Row],[phone_service]]=0, my_practice[[#This Row],[internet_service]]&gt;0),TRUE,FALSE)</f>
        <v>0</v>
      </c>
      <c r="M585" s="121" t="b">
        <f t="shared" si="100"/>
        <v>0</v>
      </c>
      <c r="N585" s="121" t="str">
        <f>VLOOKUP(O585,contract[#All], 2, 0)</f>
        <v>Month-to-Month</v>
      </c>
      <c r="O585" s="108">
        <v>0</v>
      </c>
      <c r="P585" s="108" t="s">
        <v>7</v>
      </c>
      <c r="Q585" s="107">
        <v>74.349999999999994</v>
      </c>
      <c r="R585" s="107">
        <v>265.35000000000002</v>
      </c>
      <c r="S585" s="111">
        <f>my_practice[[#This Row],[total_charges]]/my_practice[[#This Row],[monthly_charges]]</f>
        <v>3.5689307330195028</v>
      </c>
      <c r="T585" s="107">
        <f t="shared" si="101"/>
        <v>74.349999999999994</v>
      </c>
      <c r="U585" s="121">
        <f t="shared" si="102"/>
        <v>1</v>
      </c>
      <c r="V585" s="118">
        <f t="shared" ca="1" si="103"/>
        <v>43932</v>
      </c>
      <c r="W585" s="111">
        <f t="shared" si="104"/>
        <v>108</v>
      </c>
      <c r="X585" s="118">
        <f t="shared" ca="1" si="105"/>
        <v>43824</v>
      </c>
      <c r="Y585" s="121" t="b">
        <f t="shared" si="106"/>
        <v>0</v>
      </c>
      <c r="Z585" s="121" t="b">
        <f t="shared" si="107"/>
        <v>1</v>
      </c>
      <c r="AA585" s="111" t="b">
        <f t="shared" si="108"/>
        <v>0</v>
      </c>
      <c r="AB585" s="121" t="b">
        <f t="shared" si="109"/>
        <v>1</v>
      </c>
      <c r="AC585" t="s">
        <v>4</v>
      </c>
      <c r="AD585"/>
    </row>
    <row r="586" spans="1:30" ht="16" x14ac:dyDescent="0.2">
      <c r="A586" s="108" t="s">
        <v>6293</v>
      </c>
      <c r="B586" s="108" t="s">
        <v>9</v>
      </c>
      <c r="C586" s="111">
        <v>0</v>
      </c>
      <c r="D586" s="108" t="s">
        <v>4</v>
      </c>
      <c r="E586" s="108" t="s">
        <v>4</v>
      </c>
      <c r="F586" s="121">
        <f t="shared" si="99"/>
        <v>3</v>
      </c>
      <c r="G586" s="121" t="str">
        <f>VLOOKUP(H586, phone[#All], 2, 0)</f>
        <v>One Line</v>
      </c>
      <c r="H586" s="108">
        <v>1</v>
      </c>
      <c r="I586" s="120" t="str">
        <f>VLOOKUP(J586,internet[#All], 2, 0)</f>
        <v>No Internet Service</v>
      </c>
      <c r="J586" s="108">
        <v>0</v>
      </c>
      <c r="K586" s="121" t="b">
        <f>IF(AND(my_practice[[#This Row],[phone_service]]&gt;0, my_practice[[#This Row],[internet_service]]&gt;0),TRUE,FALSE)</f>
        <v>0</v>
      </c>
      <c r="L586" s="121" t="b">
        <f>IF(AND(my_practice[[#This Row],[phone_service]]=0, my_practice[[#This Row],[internet_service]]&gt;0),TRUE,FALSE)</f>
        <v>0</v>
      </c>
      <c r="M586" s="121" t="b">
        <f t="shared" si="100"/>
        <v>1</v>
      </c>
      <c r="N586" s="121" t="str">
        <f>VLOOKUP(O586,contract[#All], 2, 0)</f>
        <v>2 Year</v>
      </c>
      <c r="O586" s="108">
        <v>2</v>
      </c>
      <c r="P586" s="108" t="s">
        <v>17</v>
      </c>
      <c r="Q586" s="107">
        <v>19.55</v>
      </c>
      <c r="R586" s="107">
        <v>68.8</v>
      </c>
      <c r="S586" s="111">
        <f>my_practice[[#This Row],[total_charges]]/my_practice[[#This Row],[monthly_charges]]</f>
        <v>3.5191815856777491</v>
      </c>
      <c r="T586" s="107">
        <f t="shared" si="101"/>
        <v>19.55</v>
      </c>
      <c r="U586" s="121">
        <f t="shared" si="102"/>
        <v>1</v>
      </c>
      <c r="V586" s="118">
        <f t="shared" ca="1" si="103"/>
        <v>43932</v>
      </c>
      <c r="W586" s="111">
        <f t="shared" si="104"/>
        <v>107</v>
      </c>
      <c r="X586" s="118">
        <f t="shared" ca="1" si="105"/>
        <v>43825</v>
      </c>
      <c r="Y586" s="121" t="b">
        <f t="shared" si="106"/>
        <v>0</v>
      </c>
      <c r="Z586" s="121" t="b">
        <f t="shared" si="107"/>
        <v>0</v>
      </c>
      <c r="AA586" s="111" t="b">
        <f t="shared" si="108"/>
        <v>1</v>
      </c>
      <c r="AB586" s="121" t="b">
        <f t="shared" si="109"/>
        <v>0</v>
      </c>
      <c r="AC586" t="s">
        <v>5</v>
      </c>
      <c r="AD586"/>
    </row>
    <row r="587" spans="1:30" ht="16" x14ac:dyDescent="0.2">
      <c r="A587" s="108" t="s">
        <v>3207</v>
      </c>
      <c r="B587" s="108" t="s">
        <v>3</v>
      </c>
      <c r="C587" s="111">
        <v>0</v>
      </c>
      <c r="D587" s="108" t="s">
        <v>5</v>
      </c>
      <c r="E587" s="108" t="s">
        <v>5</v>
      </c>
      <c r="F587" s="121">
        <f t="shared" si="99"/>
        <v>0</v>
      </c>
      <c r="G587" s="121" t="str">
        <f>VLOOKUP(H587, phone[#All], 2, 0)</f>
        <v>One Line</v>
      </c>
      <c r="H587" s="108">
        <v>1</v>
      </c>
      <c r="I587" s="120" t="str">
        <f>VLOOKUP(J587,internet[#All], 2, 0)</f>
        <v>No Internet Service</v>
      </c>
      <c r="J587" s="108">
        <v>0</v>
      </c>
      <c r="K587" s="121" t="b">
        <f>IF(AND(my_practice[[#This Row],[phone_service]]&gt;0, my_practice[[#This Row],[internet_service]]&gt;0),TRUE,FALSE)</f>
        <v>0</v>
      </c>
      <c r="L587" s="121" t="b">
        <f>IF(AND(my_practice[[#This Row],[phone_service]]=0, my_practice[[#This Row],[internet_service]]&gt;0),TRUE,FALSE)</f>
        <v>0</v>
      </c>
      <c r="M587" s="121" t="b">
        <f t="shared" si="100"/>
        <v>1</v>
      </c>
      <c r="N587" s="121" t="str">
        <f>VLOOKUP(O587,contract[#All], 2, 0)</f>
        <v>1 Year</v>
      </c>
      <c r="O587" s="108">
        <v>1</v>
      </c>
      <c r="P587" s="108" t="s">
        <v>10</v>
      </c>
      <c r="Q587" s="107">
        <v>20.25</v>
      </c>
      <c r="R587" s="107">
        <v>71.2</v>
      </c>
      <c r="S587" s="111">
        <f>my_practice[[#This Row],[total_charges]]/my_practice[[#This Row],[monthly_charges]]</f>
        <v>3.5160493827160497</v>
      </c>
      <c r="T587" s="107">
        <f t="shared" si="101"/>
        <v>20.25</v>
      </c>
      <c r="U587" s="121">
        <f t="shared" si="102"/>
        <v>1</v>
      </c>
      <c r="V587" s="118">
        <f t="shared" ca="1" si="103"/>
        <v>43932</v>
      </c>
      <c r="W587" s="111">
        <f t="shared" si="104"/>
        <v>107</v>
      </c>
      <c r="X587" s="118">
        <f t="shared" ca="1" si="105"/>
        <v>43825</v>
      </c>
      <c r="Y587" s="121" t="b">
        <f t="shared" si="106"/>
        <v>1</v>
      </c>
      <c r="Z587" s="121" t="b">
        <f t="shared" si="107"/>
        <v>0</v>
      </c>
      <c r="AA587" s="111" t="b">
        <f t="shared" si="108"/>
        <v>1</v>
      </c>
      <c r="AB587" s="121" t="b">
        <f t="shared" si="109"/>
        <v>0</v>
      </c>
      <c r="AC587" t="s">
        <v>5</v>
      </c>
      <c r="AD587"/>
    </row>
    <row r="588" spans="1:30" ht="16" x14ac:dyDescent="0.2">
      <c r="A588" s="108" t="s">
        <v>3421</v>
      </c>
      <c r="B588" s="108" t="s">
        <v>9</v>
      </c>
      <c r="C588" s="111">
        <v>0</v>
      </c>
      <c r="D588" s="108" t="s">
        <v>5</v>
      </c>
      <c r="E588" s="108" t="s">
        <v>5</v>
      </c>
      <c r="F588" s="121">
        <f t="shared" si="99"/>
        <v>0</v>
      </c>
      <c r="G588" s="121" t="str">
        <f>VLOOKUP(H588, phone[#All], 2, 0)</f>
        <v>One Line</v>
      </c>
      <c r="H588" s="108">
        <v>1</v>
      </c>
      <c r="I588" s="120" t="str">
        <f>VLOOKUP(J588,internet[#All], 2, 0)</f>
        <v>DSL</v>
      </c>
      <c r="J588" s="108">
        <v>1</v>
      </c>
      <c r="K588" s="121" t="b">
        <f>IF(AND(my_practice[[#This Row],[phone_service]]&gt;0, my_practice[[#This Row],[internet_service]]&gt;0),TRUE,FALSE)</f>
        <v>1</v>
      </c>
      <c r="L588" s="121" t="b">
        <f>IF(AND(my_practice[[#This Row],[phone_service]]=0, my_practice[[#This Row],[internet_service]]&gt;0),TRUE,FALSE)</f>
        <v>0</v>
      </c>
      <c r="M588" s="121" t="b">
        <f t="shared" si="100"/>
        <v>0</v>
      </c>
      <c r="N588" s="121" t="str">
        <f>VLOOKUP(O588,contract[#All], 2, 0)</f>
        <v>Month-to-Month</v>
      </c>
      <c r="O588" s="108">
        <v>0</v>
      </c>
      <c r="P588" s="108" t="s">
        <v>17</v>
      </c>
      <c r="Q588" s="107">
        <v>53.4</v>
      </c>
      <c r="R588" s="107">
        <v>188.7</v>
      </c>
      <c r="S588" s="111">
        <f>my_practice[[#This Row],[total_charges]]/my_practice[[#This Row],[monthly_charges]]</f>
        <v>3.5337078651685392</v>
      </c>
      <c r="T588" s="107">
        <f t="shared" si="101"/>
        <v>53.4</v>
      </c>
      <c r="U588" s="121">
        <f t="shared" si="102"/>
        <v>1</v>
      </c>
      <c r="V588" s="118">
        <f t="shared" ca="1" si="103"/>
        <v>43932</v>
      </c>
      <c r="W588" s="111">
        <f t="shared" si="104"/>
        <v>107</v>
      </c>
      <c r="X588" s="118">
        <f t="shared" ca="1" si="105"/>
        <v>43825</v>
      </c>
      <c r="Y588" s="121" t="b">
        <f t="shared" si="106"/>
        <v>0</v>
      </c>
      <c r="Z588" s="121" t="b">
        <f t="shared" si="107"/>
        <v>1</v>
      </c>
      <c r="AA588" s="111" t="b">
        <f t="shared" si="108"/>
        <v>1</v>
      </c>
      <c r="AB588" s="121" t="b">
        <f t="shared" si="109"/>
        <v>1</v>
      </c>
      <c r="AC588" t="s">
        <v>4</v>
      </c>
      <c r="AD588"/>
    </row>
    <row r="589" spans="1:30" ht="16" x14ac:dyDescent="0.2">
      <c r="A589" s="108" t="s">
        <v>1328</v>
      </c>
      <c r="B589" s="108" t="s">
        <v>3</v>
      </c>
      <c r="C589" s="111">
        <v>0</v>
      </c>
      <c r="D589" s="108" t="s">
        <v>5</v>
      </c>
      <c r="E589" s="108" t="s">
        <v>5</v>
      </c>
      <c r="F589" s="121">
        <f t="shared" si="99"/>
        <v>0</v>
      </c>
      <c r="G589" s="121" t="str">
        <f>VLOOKUP(H589, phone[#All], 2, 0)</f>
        <v>Two or More Lines</v>
      </c>
      <c r="H589" s="108">
        <v>2</v>
      </c>
      <c r="I589" s="120" t="str">
        <f>VLOOKUP(J589,internet[#All], 2, 0)</f>
        <v>No Internet Service</v>
      </c>
      <c r="J589" s="108">
        <v>0</v>
      </c>
      <c r="K589" s="121" t="b">
        <f>IF(AND(my_practice[[#This Row],[phone_service]]&gt;0, my_practice[[#This Row],[internet_service]]&gt;0),TRUE,FALSE)</f>
        <v>0</v>
      </c>
      <c r="L589" s="121" t="b">
        <f>IF(AND(my_practice[[#This Row],[phone_service]]=0, my_practice[[#This Row],[internet_service]]&gt;0),TRUE,FALSE)</f>
        <v>0</v>
      </c>
      <c r="M589" s="121" t="b">
        <f t="shared" si="100"/>
        <v>1</v>
      </c>
      <c r="N589" s="121" t="str">
        <f>VLOOKUP(O589,contract[#All], 2, 0)</f>
        <v>Month-to-Month</v>
      </c>
      <c r="O589" s="108">
        <v>0</v>
      </c>
      <c r="P589" s="108" t="s">
        <v>10</v>
      </c>
      <c r="Q589" s="107">
        <v>24.6</v>
      </c>
      <c r="R589" s="107">
        <v>86.35</v>
      </c>
      <c r="S589" s="111">
        <f>my_practice[[#This Row],[total_charges]]/my_practice[[#This Row],[monthly_charges]]</f>
        <v>3.5101626016260159</v>
      </c>
      <c r="T589" s="107">
        <f t="shared" si="101"/>
        <v>24.6</v>
      </c>
      <c r="U589" s="121">
        <f t="shared" si="102"/>
        <v>1</v>
      </c>
      <c r="V589" s="118">
        <f t="shared" ca="1" si="103"/>
        <v>43932</v>
      </c>
      <c r="W589" s="111">
        <f t="shared" si="104"/>
        <v>107</v>
      </c>
      <c r="X589" s="118">
        <f t="shared" ca="1" si="105"/>
        <v>43825</v>
      </c>
      <c r="Y589" s="121" t="b">
        <f t="shared" si="106"/>
        <v>1</v>
      </c>
      <c r="Z589" s="121" t="b">
        <f t="shared" si="107"/>
        <v>0</v>
      </c>
      <c r="AA589" s="111" t="b">
        <f t="shared" si="108"/>
        <v>1</v>
      </c>
      <c r="AB589" s="121" t="b">
        <f t="shared" si="109"/>
        <v>0</v>
      </c>
      <c r="AC589" t="s">
        <v>5</v>
      </c>
      <c r="AD589"/>
    </row>
    <row r="590" spans="1:30" ht="16" x14ac:dyDescent="0.2">
      <c r="A590" s="108" t="s">
        <v>2327</v>
      </c>
      <c r="B590" s="108" t="s">
        <v>9</v>
      </c>
      <c r="C590" s="111">
        <v>0</v>
      </c>
      <c r="D590" s="108" t="s">
        <v>5</v>
      </c>
      <c r="E590" s="108" t="s">
        <v>5</v>
      </c>
      <c r="F590" s="121">
        <f t="shared" si="99"/>
        <v>0</v>
      </c>
      <c r="G590" s="121" t="str">
        <f>VLOOKUP(H590, phone[#All], 2, 0)</f>
        <v>One Line</v>
      </c>
      <c r="H590" s="108">
        <v>1</v>
      </c>
      <c r="I590" s="120" t="str">
        <f>VLOOKUP(J590,internet[#All], 2, 0)</f>
        <v>No Internet Service</v>
      </c>
      <c r="J590" s="108">
        <v>0</v>
      </c>
      <c r="K590" s="121" t="b">
        <f>IF(AND(my_practice[[#This Row],[phone_service]]&gt;0, my_practice[[#This Row],[internet_service]]&gt;0),TRUE,FALSE)</f>
        <v>0</v>
      </c>
      <c r="L590" s="121" t="b">
        <f>IF(AND(my_practice[[#This Row],[phone_service]]=0, my_practice[[#This Row],[internet_service]]&gt;0),TRUE,FALSE)</f>
        <v>0</v>
      </c>
      <c r="M590" s="121" t="b">
        <f t="shared" si="100"/>
        <v>1</v>
      </c>
      <c r="N590" s="121" t="str">
        <f>VLOOKUP(O590,contract[#All], 2, 0)</f>
        <v>Month-to-Month</v>
      </c>
      <c r="O590" s="108">
        <v>0</v>
      </c>
      <c r="P590" s="108" t="s">
        <v>10</v>
      </c>
      <c r="Q590" s="107">
        <v>20.7</v>
      </c>
      <c r="R590" s="107">
        <v>73.05</v>
      </c>
      <c r="S590" s="111">
        <f>my_practice[[#This Row],[total_charges]]/my_practice[[#This Row],[monthly_charges]]</f>
        <v>3.5289855072463769</v>
      </c>
      <c r="T590" s="107">
        <f t="shared" si="101"/>
        <v>20.7</v>
      </c>
      <c r="U590" s="121">
        <f t="shared" si="102"/>
        <v>1</v>
      </c>
      <c r="V590" s="118">
        <f t="shared" ca="1" si="103"/>
        <v>43932</v>
      </c>
      <c r="W590" s="111">
        <f t="shared" si="104"/>
        <v>107</v>
      </c>
      <c r="X590" s="118">
        <f t="shared" ca="1" si="105"/>
        <v>43825</v>
      </c>
      <c r="Y590" s="121" t="b">
        <f t="shared" si="106"/>
        <v>0</v>
      </c>
      <c r="Z590" s="121" t="b">
        <f t="shared" si="107"/>
        <v>0</v>
      </c>
      <c r="AA590" s="111" t="b">
        <f t="shared" si="108"/>
        <v>1</v>
      </c>
      <c r="AB590" s="121" t="b">
        <f t="shared" si="109"/>
        <v>0</v>
      </c>
      <c r="AC590" t="s">
        <v>5</v>
      </c>
      <c r="AD590"/>
    </row>
    <row r="591" spans="1:30" ht="16" x14ac:dyDescent="0.2">
      <c r="A591" s="108" t="s">
        <v>2855</v>
      </c>
      <c r="B591" s="108" t="s">
        <v>3</v>
      </c>
      <c r="C591" s="111">
        <v>1</v>
      </c>
      <c r="D591" s="108" t="s">
        <v>4</v>
      </c>
      <c r="E591" s="108" t="s">
        <v>5</v>
      </c>
      <c r="F591" s="121">
        <f t="shared" si="99"/>
        <v>1</v>
      </c>
      <c r="G591" s="121" t="str">
        <f>VLOOKUP(H591, phone[#All], 2, 0)</f>
        <v>Two or More Lines</v>
      </c>
      <c r="H591" s="108">
        <v>2</v>
      </c>
      <c r="I591" s="120" t="str">
        <f>VLOOKUP(J591,internet[#All], 2, 0)</f>
        <v>Fiber Optic</v>
      </c>
      <c r="J591" s="108">
        <v>2</v>
      </c>
      <c r="K591" s="121" t="b">
        <f>IF(AND(my_practice[[#This Row],[phone_service]]&gt;0, my_practice[[#This Row],[internet_service]]&gt;0),TRUE,FALSE)</f>
        <v>1</v>
      </c>
      <c r="L591" s="121" t="b">
        <f>IF(AND(my_practice[[#This Row],[phone_service]]=0, my_practice[[#This Row],[internet_service]]&gt;0),TRUE,FALSE)</f>
        <v>0</v>
      </c>
      <c r="M591" s="121" t="b">
        <f t="shared" si="100"/>
        <v>0</v>
      </c>
      <c r="N591" s="121" t="str">
        <f>VLOOKUP(O591,contract[#All], 2, 0)</f>
        <v>Month-to-Month</v>
      </c>
      <c r="O591" s="108">
        <v>0</v>
      </c>
      <c r="P591" s="108" t="s">
        <v>7</v>
      </c>
      <c r="Q591" s="107">
        <v>99.6</v>
      </c>
      <c r="R591" s="107">
        <v>347.65</v>
      </c>
      <c r="S591" s="111">
        <f>my_practice[[#This Row],[total_charges]]/my_practice[[#This Row],[monthly_charges]]</f>
        <v>3.4904618473895583</v>
      </c>
      <c r="T591" s="107">
        <f t="shared" si="101"/>
        <v>99.6</v>
      </c>
      <c r="U591" s="121">
        <f t="shared" si="102"/>
        <v>1</v>
      </c>
      <c r="V591" s="118">
        <f t="shared" ca="1" si="103"/>
        <v>43932</v>
      </c>
      <c r="W591" s="111">
        <f t="shared" si="104"/>
        <v>106</v>
      </c>
      <c r="X591" s="118">
        <f t="shared" ca="1" si="105"/>
        <v>43826</v>
      </c>
      <c r="Y591" s="121" t="b">
        <f t="shared" si="106"/>
        <v>1</v>
      </c>
      <c r="Z591" s="121" t="b">
        <f t="shared" si="107"/>
        <v>1</v>
      </c>
      <c r="AA591" s="111" t="b">
        <f t="shared" si="108"/>
        <v>1</v>
      </c>
      <c r="AB591" s="121" t="b">
        <f t="shared" si="109"/>
        <v>1</v>
      </c>
      <c r="AC591" t="s">
        <v>4</v>
      </c>
      <c r="AD591"/>
    </row>
    <row r="592" spans="1:30" ht="16" x14ac:dyDescent="0.2">
      <c r="A592" s="108" t="s">
        <v>5877</v>
      </c>
      <c r="B592" s="108" t="s">
        <v>9</v>
      </c>
      <c r="C592" s="111">
        <v>0</v>
      </c>
      <c r="D592" s="108" t="s">
        <v>5</v>
      </c>
      <c r="E592" s="108" t="s">
        <v>5</v>
      </c>
      <c r="F592" s="121">
        <f t="shared" si="99"/>
        <v>0</v>
      </c>
      <c r="G592" s="121" t="str">
        <f>VLOOKUP(H592, phone[#All], 2, 0)</f>
        <v>One Line</v>
      </c>
      <c r="H592" s="108">
        <v>1</v>
      </c>
      <c r="I592" s="120" t="str">
        <f>VLOOKUP(J592,internet[#All], 2, 0)</f>
        <v>No Internet Service</v>
      </c>
      <c r="J592" s="108">
        <v>0</v>
      </c>
      <c r="K592" s="121" t="b">
        <f>IF(AND(my_practice[[#This Row],[phone_service]]&gt;0, my_practice[[#This Row],[internet_service]]&gt;0),TRUE,FALSE)</f>
        <v>0</v>
      </c>
      <c r="L592" s="121" t="b">
        <f>IF(AND(my_practice[[#This Row],[phone_service]]=0, my_practice[[#This Row],[internet_service]]&gt;0),TRUE,FALSE)</f>
        <v>0</v>
      </c>
      <c r="M592" s="121" t="b">
        <f t="shared" si="100"/>
        <v>1</v>
      </c>
      <c r="N592" s="121" t="str">
        <f>VLOOKUP(O592,contract[#All], 2, 0)</f>
        <v>Month-to-Month</v>
      </c>
      <c r="O592" s="108">
        <v>0</v>
      </c>
      <c r="P592" s="108" t="s">
        <v>10</v>
      </c>
      <c r="Q592" s="107">
        <v>19.649999999999999</v>
      </c>
      <c r="R592" s="107">
        <v>68.349999999999994</v>
      </c>
      <c r="S592" s="111">
        <f>my_practice[[#This Row],[total_charges]]/my_practice[[#This Row],[monthly_charges]]</f>
        <v>3.4783715012722647</v>
      </c>
      <c r="T592" s="107">
        <f t="shared" si="101"/>
        <v>19.649999999999999</v>
      </c>
      <c r="U592" s="121">
        <f t="shared" si="102"/>
        <v>1</v>
      </c>
      <c r="V592" s="118">
        <f t="shared" ca="1" si="103"/>
        <v>43932</v>
      </c>
      <c r="W592" s="111">
        <f t="shared" si="104"/>
        <v>106</v>
      </c>
      <c r="X592" s="118">
        <f t="shared" ca="1" si="105"/>
        <v>43826</v>
      </c>
      <c r="Y592" s="121" t="b">
        <f t="shared" si="106"/>
        <v>0</v>
      </c>
      <c r="Z592" s="121" t="b">
        <f t="shared" si="107"/>
        <v>0</v>
      </c>
      <c r="AA592" s="111" t="b">
        <f t="shared" si="108"/>
        <v>1</v>
      </c>
      <c r="AB592" s="121" t="b">
        <f t="shared" si="109"/>
        <v>0</v>
      </c>
      <c r="AC592" t="s">
        <v>5</v>
      </c>
      <c r="AD592"/>
    </row>
    <row r="593" spans="1:30" ht="16" x14ac:dyDescent="0.2">
      <c r="A593" s="108" t="s">
        <v>6106</v>
      </c>
      <c r="B593" s="108" t="s">
        <v>9</v>
      </c>
      <c r="C593" s="111">
        <v>0</v>
      </c>
      <c r="D593" s="108" t="s">
        <v>5</v>
      </c>
      <c r="E593" s="108" t="s">
        <v>5</v>
      </c>
      <c r="F593" s="121">
        <f t="shared" si="99"/>
        <v>0</v>
      </c>
      <c r="G593" s="121" t="str">
        <f>VLOOKUP(H593, phone[#All], 2, 0)</f>
        <v>One Line</v>
      </c>
      <c r="H593" s="108">
        <v>1</v>
      </c>
      <c r="I593" s="120" t="str">
        <f>VLOOKUP(J593,internet[#All], 2, 0)</f>
        <v>No Internet Service</v>
      </c>
      <c r="J593" s="108">
        <v>0</v>
      </c>
      <c r="K593" s="121" t="b">
        <f>IF(AND(my_practice[[#This Row],[phone_service]]&gt;0, my_practice[[#This Row],[internet_service]]&gt;0),TRUE,FALSE)</f>
        <v>0</v>
      </c>
      <c r="L593" s="121" t="b">
        <f>IF(AND(my_practice[[#This Row],[phone_service]]=0, my_practice[[#This Row],[internet_service]]&gt;0),TRUE,FALSE)</f>
        <v>0</v>
      </c>
      <c r="M593" s="121" t="b">
        <f t="shared" si="100"/>
        <v>1</v>
      </c>
      <c r="N593" s="121" t="str">
        <f>VLOOKUP(O593,contract[#All], 2, 0)</f>
        <v>Month-to-Month</v>
      </c>
      <c r="O593" s="108">
        <v>0</v>
      </c>
      <c r="P593" s="108" t="s">
        <v>10</v>
      </c>
      <c r="Q593" s="107">
        <v>19.649999999999999</v>
      </c>
      <c r="R593" s="107">
        <v>67.55</v>
      </c>
      <c r="S593" s="111">
        <f>my_practice[[#This Row],[total_charges]]/my_practice[[#This Row],[monthly_charges]]</f>
        <v>3.4376590330788805</v>
      </c>
      <c r="T593" s="107">
        <f t="shared" si="101"/>
        <v>19.649999999999999</v>
      </c>
      <c r="U593" s="121">
        <f t="shared" si="102"/>
        <v>1</v>
      </c>
      <c r="V593" s="118">
        <f t="shared" ca="1" si="103"/>
        <v>43932</v>
      </c>
      <c r="W593" s="111">
        <f t="shared" si="104"/>
        <v>105</v>
      </c>
      <c r="X593" s="118">
        <f t="shared" ca="1" si="105"/>
        <v>43827</v>
      </c>
      <c r="Y593" s="121" t="b">
        <f t="shared" si="106"/>
        <v>0</v>
      </c>
      <c r="Z593" s="121" t="b">
        <f t="shared" si="107"/>
        <v>0</v>
      </c>
      <c r="AA593" s="111" t="b">
        <f t="shared" si="108"/>
        <v>1</v>
      </c>
      <c r="AB593" s="121" t="b">
        <f t="shared" si="109"/>
        <v>0</v>
      </c>
      <c r="AC593" t="s">
        <v>5</v>
      </c>
      <c r="AD593"/>
    </row>
    <row r="594" spans="1:30" ht="16" x14ac:dyDescent="0.2">
      <c r="A594" s="108" t="s">
        <v>5876</v>
      </c>
      <c r="B594" s="108" t="s">
        <v>3</v>
      </c>
      <c r="C594" s="111">
        <v>0</v>
      </c>
      <c r="D594" s="108" t="s">
        <v>4</v>
      </c>
      <c r="E594" s="108" t="s">
        <v>5</v>
      </c>
      <c r="F594" s="121">
        <f t="shared" si="99"/>
        <v>1</v>
      </c>
      <c r="G594" s="121" t="str">
        <f>VLOOKUP(H594, phone[#All], 2, 0)</f>
        <v>One Line</v>
      </c>
      <c r="H594" s="108">
        <v>1</v>
      </c>
      <c r="I594" s="120" t="str">
        <f>VLOOKUP(J594,internet[#All], 2, 0)</f>
        <v>No Internet Service</v>
      </c>
      <c r="J594" s="108">
        <v>0</v>
      </c>
      <c r="K594" s="121" t="b">
        <f>IF(AND(my_practice[[#This Row],[phone_service]]&gt;0, my_practice[[#This Row],[internet_service]]&gt;0),TRUE,FALSE)</f>
        <v>0</v>
      </c>
      <c r="L594" s="121" t="b">
        <f>IF(AND(my_practice[[#This Row],[phone_service]]=0, my_practice[[#This Row],[internet_service]]&gt;0),TRUE,FALSE)</f>
        <v>0</v>
      </c>
      <c r="M594" s="121" t="b">
        <f t="shared" si="100"/>
        <v>1</v>
      </c>
      <c r="N594" s="121" t="str">
        <f>VLOOKUP(O594,contract[#All], 2, 0)</f>
        <v>Month-to-Month</v>
      </c>
      <c r="O594" s="108">
        <v>0</v>
      </c>
      <c r="P594" s="108" t="s">
        <v>10</v>
      </c>
      <c r="Q594" s="107">
        <v>20.85</v>
      </c>
      <c r="R594" s="107">
        <v>72</v>
      </c>
      <c r="S594" s="111">
        <f>my_practice[[#This Row],[total_charges]]/my_practice[[#This Row],[monthly_charges]]</f>
        <v>3.4532374100719423</v>
      </c>
      <c r="T594" s="107">
        <f t="shared" si="101"/>
        <v>20.85</v>
      </c>
      <c r="U594" s="121">
        <f t="shared" si="102"/>
        <v>1</v>
      </c>
      <c r="V594" s="118">
        <f t="shared" ca="1" si="103"/>
        <v>43932</v>
      </c>
      <c r="W594" s="111">
        <f t="shared" si="104"/>
        <v>105</v>
      </c>
      <c r="X594" s="118">
        <f t="shared" ca="1" si="105"/>
        <v>43827</v>
      </c>
      <c r="Y594" s="121" t="b">
        <f t="shared" si="106"/>
        <v>1</v>
      </c>
      <c r="Z594" s="121" t="b">
        <f t="shared" si="107"/>
        <v>0</v>
      </c>
      <c r="AA594" s="111" t="b">
        <f t="shared" si="108"/>
        <v>1</v>
      </c>
      <c r="AB594" s="121" t="b">
        <f t="shared" si="109"/>
        <v>0</v>
      </c>
      <c r="AC594" t="s">
        <v>5</v>
      </c>
      <c r="AD594"/>
    </row>
    <row r="595" spans="1:30" ht="16" x14ac:dyDescent="0.2">
      <c r="A595" s="108" t="s">
        <v>5557</v>
      </c>
      <c r="B595" s="108" t="s">
        <v>9</v>
      </c>
      <c r="C595" s="111">
        <v>0</v>
      </c>
      <c r="D595" s="108" t="s">
        <v>5</v>
      </c>
      <c r="E595" s="108" t="s">
        <v>5</v>
      </c>
      <c r="F595" s="121">
        <f t="shared" si="99"/>
        <v>0</v>
      </c>
      <c r="G595" s="121" t="str">
        <f>VLOOKUP(H595, phone[#All], 2, 0)</f>
        <v>No Phone Service</v>
      </c>
      <c r="H595" s="108">
        <v>0</v>
      </c>
      <c r="I595" s="120" t="str">
        <f>VLOOKUP(J595,internet[#All], 2, 0)</f>
        <v>DSL</v>
      </c>
      <c r="J595" s="108">
        <v>1</v>
      </c>
      <c r="K595" s="121" t="b">
        <f>IF(AND(my_practice[[#This Row],[phone_service]]&gt;0, my_practice[[#This Row],[internet_service]]&gt;0),TRUE,FALSE)</f>
        <v>0</v>
      </c>
      <c r="L595" s="121" t="b">
        <f>IF(AND(my_practice[[#This Row],[phone_service]]=0, my_practice[[#This Row],[internet_service]]&gt;0),TRUE,FALSE)</f>
        <v>1</v>
      </c>
      <c r="M595" s="121" t="b">
        <f t="shared" si="100"/>
        <v>0</v>
      </c>
      <c r="N595" s="121" t="str">
        <f>VLOOKUP(O595,contract[#All], 2, 0)</f>
        <v>Month-to-Month</v>
      </c>
      <c r="O595" s="108">
        <v>0</v>
      </c>
      <c r="P595" s="108" t="s">
        <v>10</v>
      </c>
      <c r="Q595" s="107">
        <v>42.4</v>
      </c>
      <c r="R595" s="107">
        <v>146.4</v>
      </c>
      <c r="S595" s="111">
        <f>my_practice[[#This Row],[total_charges]]/my_practice[[#This Row],[monthly_charges]]</f>
        <v>3.4528301886792456</v>
      </c>
      <c r="T595" s="107">
        <f t="shared" si="101"/>
        <v>42.4</v>
      </c>
      <c r="U595" s="121">
        <f t="shared" si="102"/>
        <v>1</v>
      </c>
      <c r="V595" s="118">
        <f t="shared" ca="1" si="103"/>
        <v>43932</v>
      </c>
      <c r="W595" s="111">
        <f t="shared" si="104"/>
        <v>105</v>
      </c>
      <c r="X595" s="118">
        <f t="shared" ca="1" si="105"/>
        <v>43827</v>
      </c>
      <c r="Y595" s="121" t="b">
        <f t="shared" si="106"/>
        <v>0</v>
      </c>
      <c r="Z595" s="121" t="b">
        <f t="shared" si="107"/>
        <v>0</v>
      </c>
      <c r="AA595" s="111" t="b">
        <f t="shared" si="108"/>
        <v>1</v>
      </c>
      <c r="AB595" s="121" t="b">
        <f t="shared" si="109"/>
        <v>1</v>
      </c>
      <c r="AC595" t="s">
        <v>5</v>
      </c>
      <c r="AD595"/>
    </row>
    <row r="596" spans="1:30" ht="16" x14ac:dyDescent="0.2">
      <c r="A596" s="108" t="s">
        <v>6252</v>
      </c>
      <c r="B596" s="108" t="s">
        <v>9</v>
      </c>
      <c r="C596" s="111">
        <v>0</v>
      </c>
      <c r="D596" s="108" t="s">
        <v>5</v>
      </c>
      <c r="E596" s="108" t="s">
        <v>5</v>
      </c>
      <c r="F596" s="121">
        <f t="shared" si="99"/>
        <v>0</v>
      </c>
      <c r="G596" s="121" t="str">
        <f>VLOOKUP(H596, phone[#All], 2, 0)</f>
        <v>One Line</v>
      </c>
      <c r="H596" s="108">
        <v>1</v>
      </c>
      <c r="I596" s="120" t="str">
        <f>VLOOKUP(J596,internet[#All], 2, 0)</f>
        <v>DSL</v>
      </c>
      <c r="J596" s="108">
        <v>1</v>
      </c>
      <c r="K596" s="121" t="b">
        <f>IF(AND(my_practice[[#This Row],[phone_service]]&gt;0, my_practice[[#This Row],[internet_service]]&gt;0),TRUE,FALSE)</f>
        <v>1</v>
      </c>
      <c r="L596" s="121" t="b">
        <f>IF(AND(my_practice[[#This Row],[phone_service]]=0, my_practice[[#This Row],[internet_service]]&gt;0),TRUE,FALSE)</f>
        <v>0</v>
      </c>
      <c r="M596" s="121" t="b">
        <f t="shared" si="100"/>
        <v>0</v>
      </c>
      <c r="N596" s="121" t="str">
        <f>VLOOKUP(O596,contract[#All], 2, 0)</f>
        <v>Month-to-Month</v>
      </c>
      <c r="O596" s="108">
        <v>0</v>
      </c>
      <c r="P596" s="108" t="s">
        <v>7</v>
      </c>
      <c r="Q596" s="107">
        <v>49.15</v>
      </c>
      <c r="R596" s="107">
        <v>169.05</v>
      </c>
      <c r="S596" s="111">
        <f>my_practice[[#This Row],[total_charges]]/my_practice[[#This Row],[monthly_charges]]</f>
        <v>3.4394710071210581</v>
      </c>
      <c r="T596" s="107">
        <f t="shared" si="101"/>
        <v>49.15</v>
      </c>
      <c r="U596" s="121">
        <f t="shared" si="102"/>
        <v>1</v>
      </c>
      <c r="V596" s="118">
        <f t="shared" ca="1" si="103"/>
        <v>43932</v>
      </c>
      <c r="W596" s="111">
        <f t="shared" si="104"/>
        <v>105</v>
      </c>
      <c r="X596" s="118">
        <f t="shared" ca="1" si="105"/>
        <v>43827</v>
      </c>
      <c r="Y596" s="121" t="b">
        <f t="shared" si="106"/>
        <v>0</v>
      </c>
      <c r="Z596" s="121" t="b">
        <f t="shared" si="107"/>
        <v>1</v>
      </c>
      <c r="AA596" s="111" t="b">
        <f t="shared" si="108"/>
        <v>0</v>
      </c>
      <c r="AB596" s="121" t="b">
        <f t="shared" si="109"/>
        <v>1</v>
      </c>
      <c r="AC596" t="s">
        <v>4</v>
      </c>
      <c r="AD596"/>
    </row>
    <row r="597" spans="1:30" ht="16" x14ac:dyDescent="0.2">
      <c r="A597" s="108" t="s">
        <v>1952</v>
      </c>
      <c r="B597" s="108" t="s">
        <v>9</v>
      </c>
      <c r="C597" s="111">
        <v>0</v>
      </c>
      <c r="D597" s="108" t="s">
        <v>5</v>
      </c>
      <c r="E597" s="108" t="s">
        <v>5</v>
      </c>
      <c r="F597" s="121">
        <f t="shared" si="99"/>
        <v>0</v>
      </c>
      <c r="G597" s="121" t="str">
        <f>VLOOKUP(H597, phone[#All], 2, 0)</f>
        <v>One Line</v>
      </c>
      <c r="H597" s="108">
        <v>1</v>
      </c>
      <c r="I597" s="120" t="str">
        <f>VLOOKUP(J597,internet[#All], 2, 0)</f>
        <v>DSL</v>
      </c>
      <c r="J597" s="108">
        <v>1</v>
      </c>
      <c r="K597" s="121" t="b">
        <f>IF(AND(my_practice[[#This Row],[phone_service]]&gt;0, my_practice[[#This Row],[internet_service]]&gt;0),TRUE,FALSE)</f>
        <v>1</v>
      </c>
      <c r="L597" s="121" t="b">
        <f>IF(AND(my_practice[[#This Row],[phone_service]]=0, my_practice[[#This Row],[internet_service]]&gt;0),TRUE,FALSE)</f>
        <v>0</v>
      </c>
      <c r="M597" s="121" t="b">
        <f t="shared" si="100"/>
        <v>0</v>
      </c>
      <c r="N597" s="121" t="str">
        <f>VLOOKUP(O597,contract[#All], 2, 0)</f>
        <v>Month-to-Month</v>
      </c>
      <c r="O597" s="108">
        <v>0</v>
      </c>
      <c r="P597" s="108" t="s">
        <v>10</v>
      </c>
      <c r="Q597" s="107">
        <v>54.65</v>
      </c>
      <c r="R597" s="107">
        <v>189.1</v>
      </c>
      <c r="S597" s="111">
        <f>my_practice[[#This Row],[total_charges]]/my_practice[[#This Row],[monthly_charges]]</f>
        <v>3.4602012808783167</v>
      </c>
      <c r="T597" s="107">
        <f t="shared" si="101"/>
        <v>54.65</v>
      </c>
      <c r="U597" s="121">
        <f t="shared" si="102"/>
        <v>1</v>
      </c>
      <c r="V597" s="118">
        <f t="shared" ca="1" si="103"/>
        <v>43932</v>
      </c>
      <c r="W597" s="111">
        <f t="shared" si="104"/>
        <v>105</v>
      </c>
      <c r="X597" s="118">
        <f t="shared" ca="1" si="105"/>
        <v>43827</v>
      </c>
      <c r="Y597" s="121" t="b">
        <f t="shared" si="106"/>
        <v>0</v>
      </c>
      <c r="Z597" s="121" t="b">
        <f t="shared" si="107"/>
        <v>0</v>
      </c>
      <c r="AA597" s="111" t="b">
        <f t="shared" si="108"/>
        <v>1</v>
      </c>
      <c r="AB597" s="121" t="b">
        <f t="shared" si="109"/>
        <v>1</v>
      </c>
      <c r="AC597" t="s">
        <v>5</v>
      </c>
      <c r="AD597"/>
    </row>
    <row r="598" spans="1:30" ht="16" x14ac:dyDescent="0.2">
      <c r="A598" s="108" t="s">
        <v>7019</v>
      </c>
      <c r="B598" s="108" t="s">
        <v>3</v>
      </c>
      <c r="C598" s="111">
        <v>1</v>
      </c>
      <c r="D598" s="108" t="s">
        <v>5</v>
      </c>
      <c r="E598" s="108" t="s">
        <v>5</v>
      </c>
      <c r="F598" s="121">
        <f t="shared" si="99"/>
        <v>0</v>
      </c>
      <c r="G598" s="121" t="str">
        <f>VLOOKUP(H598, phone[#All], 2, 0)</f>
        <v>Two or More Lines</v>
      </c>
      <c r="H598" s="108">
        <v>2</v>
      </c>
      <c r="I598" s="120" t="str">
        <f>VLOOKUP(J598,internet[#All], 2, 0)</f>
        <v>Fiber Optic</v>
      </c>
      <c r="J598" s="108">
        <v>2</v>
      </c>
      <c r="K598" s="121" t="b">
        <f>IF(AND(my_practice[[#This Row],[phone_service]]&gt;0, my_practice[[#This Row],[internet_service]]&gt;0),TRUE,FALSE)</f>
        <v>1</v>
      </c>
      <c r="L598" s="121" t="b">
        <f>IF(AND(my_practice[[#This Row],[phone_service]]=0, my_practice[[#This Row],[internet_service]]&gt;0),TRUE,FALSE)</f>
        <v>0</v>
      </c>
      <c r="M598" s="121" t="b">
        <f t="shared" si="100"/>
        <v>0</v>
      </c>
      <c r="N598" s="121" t="str">
        <f>VLOOKUP(O598,contract[#All], 2, 0)</f>
        <v>Month-to-Month</v>
      </c>
      <c r="O598" s="108">
        <v>0</v>
      </c>
      <c r="P598" s="108" t="s">
        <v>17</v>
      </c>
      <c r="Q598" s="107">
        <v>75.05</v>
      </c>
      <c r="R598" s="107">
        <v>256.25</v>
      </c>
      <c r="S598" s="111">
        <f>my_practice[[#This Row],[total_charges]]/my_practice[[#This Row],[monthly_charges]]</f>
        <v>3.4143904063957362</v>
      </c>
      <c r="T598" s="107">
        <f t="shared" si="101"/>
        <v>75.05</v>
      </c>
      <c r="U598" s="121">
        <f t="shared" si="102"/>
        <v>1</v>
      </c>
      <c r="V598" s="118">
        <f t="shared" ca="1" si="103"/>
        <v>43932</v>
      </c>
      <c r="W598" s="111">
        <f t="shared" si="104"/>
        <v>104</v>
      </c>
      <c r="X598" s="118">
        <f t="shared" ca="1" si="105"/>
        <v>43828</v>
      </c>
      <c r="Y598" s="121" t="b">
        <f t="shared" si="106"/>
        <v>1</v>
      </c>
      <c r="Z598" s="121" t="b">
        <f t="shared" si="107"/>
        <v>1</v>
      </c>
      <c r="AA598" s="111" t="b">
        <f t="shared" si="108"/>
        <v>1</v>
      </c>
      <c r="AB598" s="121" t="b">
        <f t="shared" si="109"/>
        <v>1</v>
      </c>
      <c r="AC598" t="s">
        <v>4</v>
      </c>
      <c r="AD598"/>
    </row>
    <row r="599" spans="1:30" ht="16" x14ac:dyDescent="0.2">
      <c r="A599" s="108" t="s">
        <v>5702</v>
      </c>
      <c r="B599" s="108" t="s">
        <v>9</v>
      </c>
      <c r="C599" s="111">
        <v>0</v>
      </c>
      <c r="D599" s="108" t="s">
        <v>5</v>
      </c>
      <c r="E599" s="108" t="s">
        <v>5</v>
      </c>
      <c r="F599" s="121">
        <f t="shared" si="99"/>
        <v>0</v>
      </c>
      <c r="G599" s="121" t="str">
        <f>VLOOKUP(H599, phone[#All], 2, 0)</f>
        <v>One Line</v>
      </c>
      <c r="H599" s="108">
        <v>1</v>
      </c>
      <c r="I599" s="120" t="str">
        <f>VLOOKUP(J599,internet[#All], 2, 0)</f>
        <v>No Internet Service</v>
      </c>
      <c r="J599" s="108">
        <v>0</v>
      </c>
      <c r="K599" s="121" t="b">
        <f>IF(AND(my_practice[[#This Row],[phone_service]]&gt;0, my_practice[[#This Row],[internet_service]]&gt;0),TRUE,FALSE)</f>
        <v>0</v>
      </c>
      <c r="L599" s="121" t="b">
        <f>IF(AND(my_practice[[#This Row],[phone_service]]=0, my_practice[[#This Row],[internet_service]]&gt;0),TRUE,FALSE)</f>
        <v>0</v>
      </c>
      <c r="M599" s="121" t="b">
        <f t="shared" si="100"/>
        <v>1</v>
      </c>
      <c r="N599" s="121" t="str">
        <f>VLOOKUP(O599,contract[#All], 2, 0)</f>
        <v>1 Year</v>
      </c>
      <c r="O599" s="108">
        <v>1</v>
      </c>
      <c r="P599" s="108" t="s">
        <v>10</v>
      </c>
      <c r="Q599" s="107">
        <v>19.95</v>
      </c>
      <c r="R599" s="107">
        <v>68.2</v>
      </c>
      <c r="S599" s="111">
        <f>my_practice[[#This Row],[total_charges]]/my_practice[[#This Row],[monthly_charges]]</f>
        <v>3.4185463659147874</v>
      </c>
      <c r="T599" s="107">
        <f t="shared" si="101"/>
        <v>19.95</v>
      </c>
      <c r="U599" s="121">
        <f t="shared" si="102"/>
        <v>1</v>
      </c>
      <c r="V599" s="118">
        <f t="shared" ca="1" si="103"/>
        <v>43932</v>
      </c>
      <c r="W599" s="111">
        <f t="shared" si="104"/>
        <v>104</v>
      </c>
      <c r="X599" s="118">
        <f t="shared" ca="1" si="105"/>
        <v>43828</v>
      </c>
      <c r="Y599" s="121" t="b">
        <f t="shared" si="106"/>
        <v>0</v>
      </c>
      <c r="Z599" s="121" t="b">
        <f t="shared" si="107"/>
        <v>0</v>
      </c>
      <c r="AA599" s="111" t="b">
        <f t="shared" si="108"/>
        <v>1</v>
      </c>
      <c r="AB599" s="121" t="b">
        <f t="shared" si="109"/>
        <v>0</v>
      </c>
      <c r="AC599" t="s">
        <v>5</v>
      </c>
      <c r="AD599"/>
    </row>
    <row r="600" spans="1:30" ht="16" x14ac:dyDescent="0.2">
      <c r="A600" s="108" t="s">
        <v>4658</v>
      </c>
      <c r="B600" s="108" t="s">
        <v>9</v>
      </c>
      <c r="C600" s="111">
        <v>0</v>
      </c>
      <c r="D600" s="108" t="s">
        <v>4</v>
      </c>
      <c r="E600" s="108" t="s">
        <v>4</v>
      </c>
      <c r="F600" s="121">
        <f t="shared" si="99"/>
        <v>3</v>
      </c>
      <c r="G600" s="121" t="str">
        <f>VLOOKUP(H600, phone[#All], 2, 0)</f>
        <v>One Line</v>
      </c>
      <c r="H600" s="108">
        <v>1</v>
      </c>
      <c r="I600" s="120" t="str">
        <f>VLOOKUP(J600,internet[#All], 2, 0)</f>
        <v>DSL</v>
      </c>
      <c r="J600" s="108">
        <v>1</v>
      </c>
      <c r="K600" s="121" t="b">
        <f>IF(AND(my_practice[[#This Row],[phone_service]]&gt;0, my_practice[[#This Row],[internet_service]]&gt;0),TRUE,FALSE)</f>
        <v>1</v>
      </c>
      <c r="L600" s="121" t="b">
        <f>IF(AND(my_practice[[#This Row],[phone_service]]=0, my_practice[[#This Row],[internet_service]]&gt;0),TRUE,FALSE)</f>
        <v>0</v>
      </c>
      <c r="M600" s="121" t="b">
        <f t="shared" si="100"/>
        <v>0</v>
      </c>
      <c r="N600" s="121" t="str">
        <f>VLOOKUP(O600,contract[#All], 2, 0)</f>
        <v>Month-to-Month</v>
      </c>
      <c r="O600" s="108">
        <v>0</v>
      </c>
      <c r="P600" s="108" t="s">
        <v>10</v>
      </c>
      <c r="Q600" s="107">
        <v>45.25</v>
      </c>
      <c r="R600" s="107">
        <v>155.35</v>
      </c>
      <c r="S600" s="111">
        <f>my_practice[[#This Row],[total_charges]]/my_practice[[#This Row],[monthly_charges]]</f>
        <v>3.4331491712707183</v>
      </c>
      <c r="T600" s="107">
        <f t="shared" si="101"/>
        <v>45.25</v>
      </c>
      <c r="U600" s="121">
        <f t="shared" si="102"/>
        <v>1</v>
      </c>
      <c r="V600" s="118">
        <f t="shared" ca="1" si="103"/>
        <v>43932</v>
      </c>
      <c r="W600" s="111">
        <f t="shared" si="104"/>
        <v>104</v>
      </c>
      <c r="X600" s="118">
        <f t="shared" ca="1" si="105"/>
        <v>43828</v>
      </c>
      <c r="Y600" s="121" t="b">
        <f t="shared" si="106"/>
        <v>0</v>
      </c>
      <c r="Z600" s="121" t="b">
        <f t="shared" si="107"/>
        <v>0</v>
      </c>
      <c r="AA600" s="111" t="b">
        <f t="shared" si="108"/>
        <v>1</v>
      </c>
      <c r="AB600" s="121" t="b">
        <f t="shared" si="109"/>
        <v>1</v>
      </c>
      <c r="AC600" t="s">
        <v>5</v>
      </c>
      <c r="AD600"/>
    </row>
    <row r="601" spans="1:30" ht="16" x14ac:dyDescent="0.2">
      <c r="A601" s="108" t="s">
        <v>3503</v>
      </c>
      <c r="B601" s="108" t="s">
        <v>3</v>
      </c>
      <c r="C601" s="111">
        <v>0</v>
      </c>
      <c r="D601" s="108" t="s">
        <v>5</v>
      </c>
      <c r="E601" s="108" t="s">
        <v>5</v>
      </c>
      <c r="F601" s="121">
        <f t="shared" si="99"/>
        <v>0</v>
      </c>
      <c r="G601" s="121" t="str">
        <f>VLOOKUP(H601, phone[#All], 2, 0)</f>
        <v>No Phone Service</v>
      </c>
      <c r="H601" s="108">
        <v>0</v>
      </c>
      <c r="I601" s="120" t="str">
        <f>VLOOKUP(J601,internet[#All], 2, 0)</f>
        <v>DSL</v>
      </c>
      <c r="J601" s="108">
        <v>1</v>
      </c>
      <c r="K601" s="121" t="b">
        <f>IF(AND(my_practice[[#This Row],[phone_service]]&gt;0, my_practice[[#This Row],[internet_service]]&gt;0),TRUE,FALSE)</f>
        <v>0</v>
      </c>
      <c r="L601" s="121" t="b">
        <f>IF(AND(my_practice[[#This Row],[phone_service]]=0, my_practice[[#This Row],[internet_service]]&gt;0),TRUE,FALSE)</f>
        <v>1</v>
      </c>
      <c r="M601" s="121" t="b">
        <f t="shared" si="100"/>
        <v>0</v>
      </c>
      <c r="N601" s="121" t="str">
        <f>VLOOKUP(O601,contract[#All], 2, 0)</f>
        <v>Month-to-Month</v>
      </c>
      <c r="O601" s="108">
        <v>0</v>
      </c>
      <c r="P601" s="108" t="s">
        <v>10</v>
      </c>
      <c r="Q601" s="107">
        <v>29.2</v>
      </c>
      <c r="R601" s="107">
        <v>98.5</v>
      </c>
      <c r="S601" s="111">
        <f>my_practice[[#This Row],[total_charges]]/my_practice[[#This Row],[monthly_charges]]</f>
        <v>3.3732876712328768</v>
      </c>
      <c r="T601" s="107">
        <f t="shared" si="101"/>
        <v>29.2</v>
      </c>
      <c r="U601" s="121">
        <f t="shared" si="102"/>
        <v>1</v>
      </c>
      <c r="V601" s="118">
        <f t="shared" ca="1" si="103"/>
        <v>43932</v>
      </c>
      <c r="W601" s="111">
        <f t="shared" si="104"/>
        <v>103</v>
      </c>
      <c r="X601" s="118">
        <f t="shared" ca="1" si="105"/>
        <v>43829</v>
      </c>
      <c r="Y601" s="121" t="b">
        <f t="shared" si="106"/>
        <v>1</v>
      </c>
      <c r="Z601" s="121" t="b">
        <f t="shared" si="107"/>
        <v>0</v>
      </c>
      <c r="AA601" s="111" t="b">
        <f t="shared" si="108"/>
        <v>1</v>
      </c>
      <c r="AB601" s="121" t="b">
        <f t="shared" si="109"/>
        <v>1</v>
      </c>
      <c r="AC601" t="s">
        <v>5</v>
      </c>
      <c r="AD601"/>
    </row>
    <row r="602" spans="1:30" ht="16" x14ac:dyDescent="0.2">
      <c r="A602" s="108" t="s">
        <v>1373</v>
      </c>
      <c r="B602" s="108" t="s">
        <v>9</v>
      </c>
      <c r="C602" s="111">
        <v>0</v>
      </c>
      <c r="D602" s="108" t="s">
        <v>5</v>
      </c>
      <c r="E602" s="108" t="s">
        <v>5</v>
      </c>
      <c r="F602" s="121">
        <f t="shared" si="99"/>
        <v>0</v>
      </c>
      <c r="G602" s="121" t="str">
        <f>VLOOKUP(H602, phone[#All], 2, 0)</f>
        <v>One Line</v>
      </c>
      <c r="H602" s="108">
        <v>1</v>
      </c>
      <c r="I602" s="120" t="str">
        <f>VLOOKUP(J602,internet[#All], 2, 0)</f>
        <v>Fiber Optic</v>
      </c>
      <c r="J602" s="108">
        <v>2</v>
      </c>
      <c r="K602" s="121" t="b">
        <f>IF(AND(my_practice[[#This Row],[phone_service]]&gt;0, my_practice[[#This Row],[internet_service]]&gt;0),TRUE,FALSE)</f>
        <v>1</v>
      </c>
      <c r="L602" s="121" t="b">
        <f>IF(AND(my_practice[[#This Row],[phone_service]]=0, my_practice[[#This Row],[internet_service]]&gt;0),TRUE,FALSE)</f>
        <v>0</v>
      </c>
      <c r="M602" s="121" t="b">
        <f t="shared" si="100"/>
        <v>0</v>
      </c>
      <c r="N602" s="121" t="str">
        <f>VLOOKUP(O602,contract[#All], 2, 0)</f>
        <v>Month-to-Month</v>
      </c>
      <c r="O602" s="108">
        <v>0</v>
      </c>
      <c r="P602" s="108" t="s">
        <v>7</v>
      </c>
      <c r="Q602" s="107">
        <v>70.2</v>
      </c>
      <c r="R602" s="107">
        <v>237.95</v>
      </c>
      <c r="S602" s="111">
        <f>my_practice[[#This Row],[total_charges]]/my_practice[[#This Row],[monthly_charges]]</f>
        <v>3.3896011396011394</v>
      </c>
      <c r="T602" s="107">
        <f t="shared" si="101"/>
        <v>70.2</v>
      </c>
      <c r="U602" s="121">
        <f t="shared" si="102"/>
        <v>1</v>
      </c>
      <c r="V602" s="118">
        <f t="shared" ca="1" si="103"/>
        <v>43932</v>
      </c>
      <c r="W602" s="111">
        <f t="shared" si="104"/>
        <v>103</v>
      </c>
      <c r="X602" s="118">
        <f t="shared" ca="1" si="105"/>
        <v>43829</v>
      </c>
      <c r="Y602" s="121" t="b">
        <f t="shared" si="106"/>
        <v>0</v>
      </c>
      <c r="Z602" s="121" t="b">
        <f t="shared" si="107"/>
        <v>1</v>
      </c>
      <c r="AA602" s="111" t="b">
        <f t="shared" si="108"/>
        <v>0</v>
      </c>
      <c r="AB602" s="121" t="b">
        <f t="shared" si="109"/>
        <v>1</v>
      </c>
      <c r="AC602" t="s">
        <v>4</v>
      </c>
      <c r="AD602"/>
    </row>
    <row r="603" spans="1:30" ht="16" x14ac:dyDescent="0.2">
      <c r="A603" s="108" t="s">
        <v>5857</v>
      </c>
      <c r="B603" s="108" t="s">
        <v>3</v>
      </c>
      <c r="C603" s="111">
        <v>0</v>
      </c>
      <c r="D603" s="108" t="s">
        <v>5</v>
      </c>
      <c r="E603" s="108" t="s">
        <v>5</v>
      </c>
      <c r="F603" s="121">
        <f t="shared" si="99"/>
        <v>0</v>
      </c>
      <c r="G603" s="121" t="str">
        <f>VLOOKUP(H603, phone[#All], 2, 0)</f>
        <v>Two or More Lines</v>
      </c>
      <c r="H603" s="108">
        <v>2</v>
      </c>
      <c r="I603" s="120" t="str">
        <f>VLOOKUP(J603,internet[#All], 2, 0)</f>
        <v>Fiber Optic</v>
      </c>
      <c r="J603" s="108">
        <v>2</v>
      </c>
      <c r="K603" s="121" t="b">
        <f>IF(AND(my_practice[[#This Row],[phone_service]]&gt;0, my_practice[[#This Row],[internet_service]]&gt;0),TRUE,FALSE)</f>
        <v>1</v>
      </c>
      <c r="L603" s="121" t="b">
        <f>IF(AND(my_practice[[#This Row],[phone_service]]=0, my_practice[[#This Row],[internet_service]]&gt;0),TRUE,FALSE)</f>
        <v>0</v>
      </c>
      <c r="M603" s="121" t="b">
        <f t="shared" si="100"/>
        <v>0</v>
      </c>
      <c r="N603" s="121" t="str">
        <f>VLOOKUP(O603,contract[#All], 2, 0)</f>
        <v>Month-to-Month</v>
      </c>
      <c r="O603" s="108">
        <v>0</v>
      </c>
      <c r="P603" s="108" t="s">
        <v>7</v>
      </c>
      <c r="Q603" s="107">
        <v>76.099999999999994</v>
      </c>
      <c r="R603" s="107">
        <v>257.60000000000002</v>
      </c>
      <c r="S603" s="111">
        <f>my_practice[[#This Row],[total_charges]]/my_practice[[#This Row],[monthly_charges]]</f>
        <v>3.3850197109067022</v>
      </c>
      <c r="T603" s="107">
        <f t="shared" si="101"/>
        <v>76.099999999999994</v>
      </c>
      <c r="U603" s="121">
        <f t="shared" si="102"/>
        <v>1</v>
      </c>
      <c r="V603" s="118">
        <f t="shared" ca="1" si="103"/>
        <v>43932</v>
      </c>
      <c r="W603" s="111">
        <f t="shared" si="104"/>
        <v>103</v>
      </c>
      <c r="X603" s="118">
        <f t="shared" ca="1" si="105"/>
        <v>43829</v>
      </c>
      <c r="Y603" s="121" t="b">
        <f t="shared" si="106"/>
        <v>1</v>
      </c>
      <c r="Z603" s="121" t="b">
        <f t="shared" si="107"/>
        <v>0</v>
      </c>
      <c r="AA603" s="111" t="b">
        <f t="shared" si="108"/>
        <v>1</v>
      </c>
      <c r="AB603" s="121" t="b">
        <f t="shared" si="109"/>
        <v>1</v>
      </c>
      <c r="AC603" t="s">
        <v>5</v>
      </c>
      <c r="AD603"/>
    </row>
    <row r="604" spans="1:30" ht="16" x14ac:dyDescent="0.2">
      <c r="A604" s="108" t="s">
        <v>4237</v>
      </c>
      <c r="B604" s="108" t="s">
        <v>3</v>
      </c>
      <c r="C604" s="111">
        <v>0</v>
      </c>
      <c r="D604" s="108" t="s">
        <v>4</v>
      </c>
      <c r="E604" s="108" t="s">
        <v>5</v>
      </c>
      <c r="F604" s="121">
        <f t="shared" si="99"/>
        <v>1</v>
      </c>
      <c r="G604" s="121" t="str">
        <f>VLOOKUP(H604, phone[#All], 2, 0)</f>
        <v>Two or More Lines</v>
      </c>
      <c r="H604" s="108">
        <v>2</v>
      </c>
      <c r="I604" s="120" t="str">
        <f>VLOOKUP(J604,internet[#All], 2, 0)</f>
        <v>Fiber Optic</v>
      </c>
      <c r="J604" s="108">
        <v>2</v>
      </c>
      <c r="K604" s="121" t="b">
        <f>IF(AND(my_practice[[#This Row],[phone_service]]&gt;0, my_practice[[#This Row],[internet_service]]&gt;0),TRUE,FALSE)</f>
        <v>1</v>
      </c>
      <c r="L604" s="121" t="b">
        <f>IF(AND(my_practice[[#This Row],[phone_service]]=0, my_practice[[#This Row],[internet_service]]&gt;0),TRUE,FALSE)</f>
        <v>0</v>
      </c>
      <c r="M604" s="121" t="b">
        <f t="shared" si="100"/>
        <v>0</v>
      </c>
      <c r="N604" s="121" t="str">
        <f>VLOOKUP(O604,contract[#All], 2, 0)</f>
        <v>Month-to-Month</v>
      </c>
      <c r="O604" s="108">
        <v>0</v>
      </c>
      <c r="P604" s="108" t="s">
        <v>7</v>
      </c>
      <c r="Q604" s="107">
        <v>75.849999999999994</v>
      </c>
      <c r="R604" s="107">
        <v>256.60000000000002</v>
      </c>
      <c r="S604" s="111">
        <f>my_practice[[#This Row],[total_charges]]/my_practice[[#This Row],[monthly_charges]]</f>
        <v>3.3829927488464078</v>
      </c>
      <c r="T604" s="107">
        <f t="shared" si="101"/>
        <v>75.849999999999994</v>
      </c>
      <c r="U604" s="121">
        <f t="shared" si="102"/>
        <v>1</v>
      </c>
      <c r="V604" s="118">
        <f t="shared" ca="1" si="103"/>
        <v>43932</v>
      </c>
      <c r="W604" s="111">
        <f t="shared" si="104"/>
        <v>103</v>
      </c>
      <c r="X604" s="118">
        <f t="shared" ca="1" si="105"/>
        <v>43829</v>
      </c>
      <c r="Y604" s="121" t="b">
        <f t="shared" si="106"/>
        <v>1</v>
      </c>
      <c r="Z604" s="121" t="b">
        <f t="shared" si="107"/>
        <v>1</v>
      </c>
      <c r="AA604" s="111" t="b">
        <f t="shared" si="108"/>
        <v>1</v>
      </c>
      <c r="AB604" s="121" t="b">
        <f t="shared" si="109"/>
        <v>1</v>
      </c>
      <c r="AC604" t="s">
        <v>4</v>
      </c>
      <c r="AD604"/>
    </row>
    <row r="605" spans="1:30" ht="16" x14ac:dyDescent="0.2">
      <c r="A605" s="108" t="s">
        <v>3948</v>
      </c>
      <c r="B605" s="108" t="s">
        <v>3</v>
      </c>
      <c r="C605" s="111">
        <v>0</v>
      </c>
      <c r="D605" s="108" t="s">
        <v>5</v>
      </c>
      <c r="E605" s="108" t="s">
        <v>5</v>
      </c>
      <c r="F605" s="121">
        <f t="shared" si="99"/>
        <v>0</v>
      </c>
      <c r="G605" s="121" t="str">
        <f>VLOOKUP(H605, phone[#All], 2, 0)</f>
        <v>One Line</v>
      </c>
      <c r="H605" s="108">
        <v>1</v>
      </c>
      <c r="I605" s="120" t="str">
        <f>VLOOKUP(J605,internet[#All], 2, 0)</f>
        <v>No Internet Service</v>
      </c>
      <c r="J605" s="108">
        <v>0</v>
      </c>
      <c r="K605" s="121" t="b">
        <f>IF(AND(my_practice[[#This Row],[phone_service]]&gt;0, my_practice[[#This Row],[internet_service]]&gt;0),TRUE,FALSE)</f>
        <v>0</v>
      </c>
      <c r="L605" s="121" t="b">
        <f>IF(AND(my_practice[[#This Row],[phone_service]]=0, my_practice[[#This Row],[internet_service]]&gt;0),TRUE,FALSE)</f>
        <v>0</v>
      </c>
      <c r="M605" s="121" t="b">
        <f t="shared" si="100"/>
        <v>1</v>
      </c>
      <c r="N605" s="121" t="str">
        <f>VLOOKUP(O605,contract[#All], 2, 0)</f>
        <v>Month-to-Month</v>
      </c>
      <c r="O605" s="108">
        <v>0</v>
      </c>
      <c r="P605" s="108" t="s">
        <v>17</v>
      </c>
      <c r="Q605" s="107">
        <v>20.149999999999999</v>
      </c>
      <c r="R605" s="107">
        <v>68.45</v>
      </c>
      <c r="S605" s="111">
        <f>my_practice[[#This Row],[total_charges]]/my_practice[[#This Row],[monthly_charges]]</f>
        <v>3.3970223325062037</v>
      </c>
      <c r="T605" s="107">
        <f t="shared" si="101"/>
        <v>20.149999999999999</v>
      </c>
      <c r="U605" s="121">
        <f t="shared" si="102"/>
        <v>1</v>
      </c>
      <c r="V605" s="118">
        <f t="shared" ca="1" si="103"/>
        <v>43932</v>
      </c>
      <c r="W605" s="111">
        <f t="shared" si="104"/>
        <v>103</v>
      </c>
      <c r="X605" s="118">
        <f t="shared" ca="1" si="105"/>
        <v>43829</v>
      </c>
      <c r="Y605" s="121" t="b">
        <f t="shared" si="106"/>
        <v>1</v>
      </c>
      <c r="Z605" s="121" t="b">
        <f t="shared" si="107"/>
        <v>0</v>
      </c>
      <c r="AA605" s="111" t="b">
        <f t="shared" si="108"/>
        <v>1</v>
      </c>
      <c r="AB605" s="121" t="b">
        <f t="shared" si="109"/>
        <v>0</v>
      </c>
      <c r="AC605" t="s">
        <v>5</v>
      </c>
      <c r="AD605"/>
    </row>
    <row r="606" spans="1:30" ht="16" x14ac:dyDescent="0.2">
      <c r="A606" s="108" t="s">
        <v>6515</v>
      </c>
      <c r="B606" s="108" t="s">
        <v>9</v>
      </c>
      <c r="C606" s="111">
        <v>0</v>
      </c>
      <c r="D606" s="108" t="s">
        <v>5</v>
      </c>
      <c r="E606" s="108" t="s">
        <v>5</v>
      </c>
      <c r="F606" s="121">
        <f t="shared" si="99"/>
        <v>0</v>
      </c>
      <c r="G606" s="121" t="str">
        <f>VLOOKUP(H606, phone[#All], 2, 0)</f>
        <v>One Line</v>
      </c>
      <c r="H606" s="108">
        <v>1</v>
      </c>
      <c r="I606" s="120" t="str">
        <f>VLOOKUP(J606,internet[#All], 2, 0)</f>
        <v>Fiber Optic</v>
      </c>
      <c r="J606" s="108">
        <v>2</v>
      </c>
      <c r="K606" s="121" t="b">
        <f>IF(AND(my_practice[[#This Row],[phone_service]]&gt;0, my_practice[[#This Row],[internet_service]]&gt;0),TRUE,FALSE)</f>
        <v>1</v>
      </c>
      <c r="L606" s="121" t="b">
        <f>IF(AND(my_practice[[#This Row],[phone_service]]=0, my_practice[[#This Row],[internet_service]]&gt;0),TRUE,FALSE)</f>
        <v>0</v>
      </c>
      <c r="M606" s="121" t="b">
        <f t="shared" si="100"/>
        <v>0</v>
      </c>
      <c r="N606" s="121" t="str">
        <f>VLOOKUP(O606,contract[#All], 2, 0)</f>
        <v>Month-to-Month</v>
      </c>
      <c r="O606" s="108">
        <v>0</v>
      </c>
      <c r="P606" s="108" t="s">
        <v>7</v>
      </c>
      <c r="Q606" s="107">
        <v>79.25</v>
      </c>
      <c r="R606" s="107">
        <v>267.60000000000002</v>
      </c>
      <c r="S606" s="111">
        <f>my_practice[[#This Row],[total_charges]]/my_practice[[#This Row],[monthly_charges]]</f>
        <v>3.3766561514195588</v>
      </c>
      <c r="T606" s="107">
        <f t="shared" si="101"/>
        <v>79.25</v>
      </c>
      <c r="U606" s="121">
        <f t="shared" si="102"/>
        <v>1</v>
      </c>
      <c r="V606" s="118">
        <f t="shared" ca="1" si="103"/>
        <v>43932</v>
      </c>
      <c r="W606" s="111">
        <f t="shared" si="104"/>
        <v>103</v>
      </c>
      <c r="X606" s="118">
        <f t="shared" ca="1" si="105"/>
        <v>43829</v>
      </c>
      <c r="Y606" s="121" t="b">
        <f t="shared" si="106"/>
        <v>0</v>
      </c>
      <c r="Z606" s="121" t="b">
        <f t="shared" si="107"/>
        <v>1</v>
      </c>
      <c r="AA606" s="111" t="b">
        <f t="shared" si="108"/>
        <v>1</v>
      </c>
      <c r="AB606" s="121" t="b">
        <f t="shared" si="109"/>
        <v>1</v>
      </c>
      <c r="AC606" t="s">
        <v>4</v>
      </c>
      <c r="AD606"/>
    </row>
    <row r="607" spans="1:30" ht="16" x14ac:dyDescent="0.2">
      <c r="A607" s="108" t="s">
        <v>3703</v>
      </c>
      <c r="B607" s="108" t="s">
        <v>3</v>
      </c>
      <c r="C607" s="111">
        <v>0</v>
      </c>
      <c r="D607" s="108" t="s">
        <v>4</v>
      </c>
      <c r="E607" s="108" t="s">
        <v>4</v>
      </c>
      <c r="F607" s="121">
        <f t="shared" si="99"/>
        <v>3</v>
      </c>
      <c r="G607" s="121" t="str">
        <f>VLOOKUP(H607, phone[#All], 2, 0)</f>
        <v>Two or More Lines</v>
      </c>
      <c r="H607" s="108">
        <v>2</v>
      </c>
      <c r="I607" s="120" t="str">
        <f>VLOOKUP(J607,internet[#All], 2, 0)</f>
        <v>DSL</v>
      </c>
      <c r="J607" s="108">
        <v>1</v>
      </c>
      <c r="K607" s="121" t="b">
        <f>IF(AND(my_practice[[#This Row],[phone_service]]&gt;0, my_practice[[#This Row],[internet_service]]&gt;0),TRUE,FALSE)</f>
        <v>1</v>
      </c>
      <c r="L607" s="121" t="b">
        <f>IF(AND(my_practice[[#This Row],[phone_service]]=0, my_practice[[#This Row],[internet_service]]&gt;0),TRUE,FALSE)</f>
        <v>0</v>
      </c>
      <c r="M607" s="121" t="b">
        <f t="shared" si="100"/>
        <v>0</v>
      </c>
      <c r="N607" s="121" t="str">
        <f>VLOOKUP(O607,contract[#All], 2, 0)</f>
        <v>Month-to-Month</v>
      </c>
      <c r="O607" s="108">
        <v>0</v>
      </c>
      <c r="P607" s="108" t="s">
        <v>13</v>
      </c>
      <c r="Q607" s="107">
        <v>69.150000000000006</v>
      </c>
      <c r="R607" s="107">
        <v>235</v>
      </c>
      <c r="S607" s="111">
        <f>my_practice[[#This Row],[total_charges]]/my_practice[[#This Row],[monthly_charges]]</f>
        <v>3.3984092552422269</v>
      </c>
      <c r="T607" s="107">
        <f t="shared" si="101"/>
        <v>69.150000000000006</v>
      </c>
      <c r="U607" s="121">
        <f t="shared" si="102"/>
        <v>1</v>
      </c>
      <c r="V607" s="118">
        <f t="shared" ca="1" si="103"/>
        <v>43932</v>
      </c>
      <c r="W607" s="111">
        <f t="shared" si="104"/>
        <v>103</v>
      </c>
      <c r="X607" s="118">
        <f t="shared" ca="1" si="105"/>
        <v>43829</v>
      </c>
      <c r="Y607" s="121" t="b">
        <f t="shared" si="106"/>
        <v>1</v>
      </c>
      <c r="Z607" s="121" t="b">
        <f t="shared" si="107"/>
        <v>0</v>
      </c>
      <c r="AA607" s="111" t="b">
        <f t="shared" si="108"/>
        <v>1</v>
      </c>
      <c r="AB607" s="121" t="b">
        <f t="shared" si="109"/>
        <v>1</v>
      </c>
      <c r="AC607" t="s">
        <v>5</v>
      </c>
      <c r="AD607"/>
    </row>
    <row r="608" spans="1:30" ht="16" x14ac:dyDescent="0.2">
      <c r="A608" s="108" t="s">
        <v>708</v>
      </c>
      <c r="B608" s="108" t="s">
        <v>9</v>
      </c>
      <c r="C608" s="111">
        <v>0</v>
      </c>
      <c r="D608" s="108" t="s">
        <v>4</v>
      </c>
      <c r="E608" s="108" t="s">
        <v>4</v>
      </c>
      <c r="F608" s="121">
        <f t="shared" si="99"/>
        <v>3</v>
      </c>
      <c r="G608" s="121" t="str">
        <f>VLOOKUP(H608, phone[#All], 2, 0)</f>
        <v>One Line</v>
      </c>
      <c r="H608" s="108">
        <v>1</v>
      </c>
      <c r="I608" s="120" t="str">
        <f>VLOOKUP(J608,internet[#All], 2, 0)</f>
        <v>DSL</v>
      </c>
      <c r="J608" s="108">
        <v>1</v>
      </c>
      <c r="K608" s="121" t="b">
        <f>IF(AND(my_practice[[#This Row],[phone_service]]&gt;0, my_practice[[#This Row],[internet_service]]&gt;0),TRUE,FALSE)</f>
        <v>1</v>
      </c>
      <c r="L608" s="121" t="b">
        <f>IF(AND(my_practice[[#This Row],[phone_service]]=0, my_practice[[#This Row],[internet_service]]&gt;0),TRUE,FALSE)</f>
        <v>0</v>
      </c>
      <c r="M608" s="121" t="b">
        <f t="shared" si="100"/>
        <v>0</v>
      </c>
      <c r="N608" s="121" t="str">
        <f>VLOOKUP(O608,contract[#All], 2, 0)</f>
        <v>Month-to-Month</v>
      </c>
      <c r="O608" s="108">
        <v>0</v>
      </c>
      <c r="P608" s="108" t="s">
        <v>7</v>
      </c>
      <c r="Q608" s="107">
        <v>50.15</v>
      </c>
      <c r="R608" s="107">
        <v>168.15</v>
      </c>
      <c r="S608" s="111">
        <f>my_practice[[#This Row],[total_charges]]/my_practice[[#This Row],[monthly_charges]]</f>
        <v>3.3529411764705883</v>
      </c>
      <c r="T608" s="107">
        <f t="shared" si="101"/>
        <v>50.15</v>
      </c>
      <c r="U608" s="121">
        <f t="shared" si="102"/>
        <v>1</v>
      </c>
      <c r="V608" s="118">
        <f t="shared" ca="1" si="103"/>
        <v>43932</v>
      </c>
      <c r="W608" s="111">
        <f t="shared" si="104"/>
        <v>102</v>
      </c>
      <c r="X608" s="118">
        <f t="shared" ca="1" si="105"/>
        <v>43830</v>
      </c>
      <c r="Y608" s="121" t="b">
        <f t="shared" si="106"/>
        <v>0</v>
      </c>
      <c r="Z608" s="121" t="b">
        <f t="shared" si="107"/>
        <v>1</v>
      </c>
      <c r="AA608" s="111" t="b">
        <f t="shared" si="108"/>
        <v>1</v>
      </c>
      <c r="AB608" s="121" t="b">
        <f t="shared" si="109"/>
        <v>1</v>
      </c>
      <c r="AC608" t="s">
        <v>4</v>
      </c>
      <c r="AD608"/>
    </row>
    <row r="609" spans="1:30" ht="16" x14ac:dyDescent="0.2">
      <c r="A609" s="108" t="s">
        <v>5379</v>
      </c>
      <c r="B609" s="108" t="s">
        <v>3</v>
      </c>
      <c r="C609" s="111">
        <v>1</v>
      </c>
      <c r="D609" s="108" t="s">
        <v>5</v>
      </c>
      <c r="E609" s="108" t="s">
        <v>5</v>
      </c>
      <c r="F609" s="121">
        <f t="shared" si="99"/>
        <v>0</v>
      </c>
      <c r="G609" s="121" t="str">
        <f>VLOOKUP(H609, phone[#All], 2, 0)</f>
        <v>One Line</v>
      </c>
      <c r="H609" s="108">
        <v>1</v>
      </c>
      <c r="I609" s="120" t="str">
        <f>VLOOKUP(J609,internet[#All], 2, 0)</f>
        <v>Fiber Optic</v>
      </c>
      <c r="J609" s="108">
        <v>2</v>
      </c>
      <c r="K609" s="121" t="b">
        <f>IF(AND(my_practice[[#This Row],[phone_service]]&gt;0, my_practice[[#This Row],[internet_service]]&gt;0),TRUE,FALSE)</f>
        <v>1</v>
      </c>
      <c r="L609" s="121" t="b">
        <f>IF(AND(my_practice[[#This Row],[phone_service]]=0, my_practice[[#This Row],[internet_service]]&gt;0),TRUE,FALSE)</f>
        <v>0</v>
      </c>
      <c r="M609" s="121" t="b">
        <f t="shared" si="100"/>
        <v>0</v>
      </c>
      <c r="N609" s="121" t="str">
        <f>VLOOKUP(O609,contract[#All], 2, 0)</f>
        <v>Month-to-Month</v>
      </c>
      <c r="O609" s="108">
        <v>0</v>
      </c>
      <c r="P609" s="108" t="s">
        <v>7</v>
      </c>
      <c r="Q609" s="107">
        <v>70.3</v>
      </c>
      <c r="R609" s="107">
        <v>235.5</v>
      </c>
      <c r="S609" s="111">
        <f>my_practice[[#This Row],[total_charges]]/my_practice[[#This Row],[monthly_charges]]</f>
        <v>3.349928876244666</v>
      </c>
      <c r="T609" s="107">
        <f t="shared" si="101"/>
        <v>70.3</v>
      </c>
      <c r="U609" s="121">
        <f t="shared" si="102"/>
        <v>1</v>
      </c>
      <c r="V609" s="118">
        <f t="shared" ca="1" si="103"/>
        <v>43932</v>
      </c>
      <c r="W609" s="111">
        <f t="shared" si="104"/>
        <v>102</v>
      </c>
      <c r="X609" s="118">
        <f t="shared" ca="1" si="105"/>
        <v>43830</v>
      </c>
      <c r="Y609" s="121" t="b">
        <f t="shared" si="106"/>
        <v>1</v>
      </c>
      <c r="Z609" s="121" t="b">
        <f t="shared" si="107"/>
        <v>1</v>
      </c>
      <c r="AA609" s="111" t="b">
        <f t="shared" si="108"/>
        <v>1</v>
      </c>
      <c r="AB609" s="121" t="b">
        <f t="shared" si="109"/>
        <v>1</v>
      </c>
      <c r="AC609" t="s">
        <v>4</v>
      </c>
      <c r="AD609"/>
    </row>
    <row r="610" spans="1:30" ht="16" x14ac:dyDescent="0.2">
      <c r="A610" s="108" t="s">
        <v>5963</v>
      </c>
      <c r="B610" s="108" t="s">
        <v>3</v>
      </c>
      <c r="C610" s="111">
        <v>0</v>
      </c>
      <c r="D610" s="108" t="s">
        <v>5</v>
      </c>
      <c r="E610" s="108" t="s">
        <v>4</v>
      </c>
      <c r="F610" s="121">
        <f t="shared" si="99"/>
        <v>2</v>
      </c>
      <c r="G610" s="121" t="str">
        <f>VLOOKUP(H610, phone[#All], 2, 0)</f>
        <v>Two or More Lines</v>
      </c>
      <c r="H610" s="108">
        <v>2</v>
      </c>
      <c r="I610" s="120" t="str">
        <f>VLOOKUP(J610,internet[#All], 2, 0)</f>
        <v>No Internet Service</v>
      </c>
      <c r="J610" s="108">
        <v>0</v>
      </c>
      <c r="K610" s="121" t="b">
        <f>IF(AND(my_practice[[#This Row],[phone_service]]&gt;0, my_practice[[#This Row],[internet_service]]&gt;0),TRUE,FALSE)</f>
        <v>0</v>
      </c>
      <c r="L610" s="121" t="b">
        <f>IF(AND(my_practice[[#This Row],[phone_service]]=0, my_practice[[#This Row],[internet_service]]&gt;0),TRUE,FALSE)</f>
        <v>0</v>
      </c>
      <c r="M610" s="121" t="b">
        <f t="shared" si="100"/>
        <v>1</v>
      </c>
      <c r="N610" s="121" t="str">
        <f>VLOOKUP(O610,contract[#All], 2, 0)</f>
        <v>Month-to-Month</v>
      </c>
      <c r="O610" s="108">
        <v>0</v>
      </c>
      <c r="P610" s="108" t="s">
        <v>10</v>
      </c>
      <c r="Q610" s="107">
        <v>25.45</v>
      </c>
      <c r="R610" s="107">
        <v>84.2</v>
      </c>
      <c r="S610" s="111">
        <f>my_practice[[#This Row],[total_charges]]/my_practice[[#This Row],[monthly_charges]]</f>
        <v>3.3084479371316307</v>
      </c>
      <c r="T610" s="107">
        <f t="shared" si="101"/>
        <v>25.45</v>
      </c>
      <c r="U610" s="121">
        <f t="shared" si="102"/>
        <v>1</v>
      </c>
      <c r="V610" s="118">
        <f t="shared" ca="1" si="103"/>
        <v>43932</v>
      </c>
      <c r="W610" s="111">
        <f t="shared" si="104"/>
        <v>101</v>
      </c>
      <c r="X610" s="118">
        <f t="shared" ca="1" si="105"/>
        <v>43831</v>
      </c>
      <c r="Y610" s="121" t="b">
        <f t="shared" si="106"/>
        <v>1</v>
      </c>
      <c r="Z610" s="121" t="b">
        <f t="shared" si="107"/>
        <v>0</v>
      </c>
      <c r="AA610" s="111" t="b">
        <f t="shared" si="108"/>
        <v>1</v>
      </c>
      <c r="AB610" s="121" t="b">
        <f t="shared" si="109"/>
        <v>0</v>
      </c>
      <c r="AC610" t="s">
        <v>5</v>
      </c>
      <c r="AD610"/>
    </row>
    <row r="611" spans="1:30" ht="16" x14ac:dyDescent="0.2">
      <c r="A611" s="108" t="s">
        <v>5458</v>
      </c>
      <c r="B611" s="108" t="s">
        <v>3</v>
      </c>
      <c r="C611" s="111">
        <v>0</v>
      </c>
      <c r="D611" s="108" t="s">
        <v>5</v>
      </c>
      <c r="E611" s="108" t="s">
        <v>5</v>
      </c>
      <c r="F611" s="121">
        <f t="shared" si="99"/>
        <v>0</v>
      </c>
      <c r="G611" s="121" t="str">
        <f>VLOOKUP(H611, phone[#All], 2, 0)</f>
        <v>One Line</v>
      </c>
      <c r="H611" s="108">
        <v>1</v>
      </c>
      <c r="I611" s="120" t="str">
        <f>VLOOKUP(J611,internet[#All], 2, 0)</f>
        <v>DSL</v>
      </c>
      <c r="J611" s="108">
        <v>1</v>
      </c>
      <c r="K611" s="121" t="b">
        <f>IF(AND(my_practice[[#This Row],[phone_service]]&gt;0, my_practice[[#This Row],[internet_service]]&gt;0),TRUE,FALSE)</f>
        <v>1</v>
      </c>
      <c r="L611" s="121" t="b">
        <f>IF(AND(my_practice[[#This Row],[phone_service]]=0, my_practice[[#This Row],[internet_service]]&gt;0),TRUE,FALSE)</f>
        <v>0</v>
      </c>
      <c r="M611" s="121" t="b">
        <f t="shared" si="100"/>
        <v>0</v>
      </c>
      <c r="N611" s="121" t="str">
        <f>VLOOKUP(O611,contract[#All], 2, 0)</f>
        <v>Month-to-Month</v>
      </c>
      <c r="O611" s="108">
        <v>0</v>
      </c>
      <c r="P611" s="108" t="s">
        <v>10</v>
      </c>
      <c r="Q611" s="107">
        <v>44.75</v>
      </c>
      <c r="R611" s="107">
        <v>148.05000000000001</v>
      </c>
      <c r="S611" s="111">
        <f>my_practice[[#This Row],[total_charges]]/my_practice[[#This Row],[monthly_charges]]</f>
        <v>3.3083798882681568</v>
      </c>
      <c r="T611" s="107">
        <f t="shared" si="101"/>
        <v>44.75</v>
      </c>
      <c r="U611" s="121">
        <f t="shared" si="102"/>
        <v>1</v>
      </c>
      <c r="V611" s="118">
        <f t="shared" ca="1" si="103"/>
        <v>43932</v>
      </c>
      <c r="W611" s="111">
        <f t="shared" si="104"/>
        <v>101</v>
      </c>
      <c r="X611" s="118">
        <f t="shared" ca="1" si="105"/>
        <v>43831</v>
      </c>
      <c r="Y611" s="121" t="b">
        <f t="shared" si="106"/>
        <v>1</v>
      </c>
      <c r="Z611" s="121" t="b">
        <f t="shared" si="107"/>
        <v>0</v>
      </c>
      <c r="AA611" s="111" t="b">
        <f t="shared" si="108"/>
        <v>1</v>
      </c>
      <c r="AB611" s="121" t="b">
        <f t="shared" si="109"/>
        <v>1</v>
      </c>
      <c r="AC611" t="s">
        <v>5</v>
      </c>
      <c r="AD611"/>
    </row>
    <row r="612" spans="1:30" ht="16" x14ac:dyDescent="0.2">
      <c r="A612" s="108" t="s">
        <v>886</v>
      </c>
      <c r="B612" s="108" t="s">
        <v>3</v>
      </c>
      <c r="C612" s="111">
        <v>0</v>
      </c>
      <c r="D612" s="108" t="s">
        <v>5</v>
      </c>
      <c r="E612" s="108" t="s">
        <v>5</v>
      </c>
      <c r="F612" s="121">
        <f t="shared" si="99"/>
        <v>0</v>
      </c>
      <c r="G612" s="121" t="str">
        <f>VLOOKUP(H612, phone[#All], 2, 0)</f>
        <v>No Phone Service</v>
      </c>
      <c r="H612" s="108">
        <v>0</v>
      </c>
      <c r="I612" s="120" t="str">
        <f>VLOOKUP(J612,internet[#All], 2, 0)</f>
        <v>DSL</v>
      </c>
      <c r="J612" s="108">
        <v>1</v>
      </c>
      <c r="K612" s="121" t="b">
        <f>IF(AND(my_practice[[#This Row],[phone_service]]&gt;0, my_practice[[#This Row],[internet_service]]&gt;0),TRUE,FALSE)</f>
        <v>0</v>
      </c>
      <c r="L612" s="121" t="b">
        <f>IF(AND(my_practice[[#This Row],[phone_service]]=0, my_practice[[#This Row],[internet_service]]&gt;0),TRUE,FALSE)</f>
        <v>1</v>
      </c>
      <c r="M612" s="121" t="b">
        <f t="shared" si="100"/>
        <v>0</v>
      </c>
      <c r="N612" s="121" t="str">
        <f>VLOOKUP(O612,contract[#All], 2, 0)</f>
        <v>Month-to-Month</v>
      </c>
      <c r="O612" s="108">
        <v>0</v>
      </c>
      <c r="P612" s="108" t="s">
        <v>17</v>
      </c>
      <c r="Q612" s="107">
        <v>34.799999999999997</v>
      </c>
      <c r="R612" s="107">
        <v>113.95</v>
      </c>
      <c r="S612" s="111">
        <f>my_practice[[#This Row],[total_charges]]/my_practice[[#This Row],[monthly_charges]]</f>
        <v>3.2744252873563222</v>
      </c>
      <c r="T612" s="107">
        <f t="shared" si="101"/>
        <v>34.799999999999997</v>
      </c>
      <c r="U612" s="121">
        <f t="shared" si="102"/>
        <v>1</v>
      </c>
      <c r="V612" s="118">
        <f t="shared" ca="1" si="103"/>
        <v>43932</v>
      </c>
      <c r="W612" s="111">
        <f t="shared" si="104"/>
        <v>100</v>
      </c>
      <c r="X612" s="118">
        <f t="shared" ca="1" si="105"/>
        <v>43832</v>
      </c>
      <c r="Y612" s="121" t="b">
        <f t="shared" si="106"/>
        <v>1</v>
      </c>
      <c r="Z612" s="121" t="b">
        <f t="shared" si="107"/>
        <v>0</v>
      </c>
      <c r="AA612" s="111" t="b">
        <f t="shared" si="108"/>
        <v>1</v>
      </c>
      <c r="AB612" s="121" t="b">
        <f t="shared" si="109"/>
        <v>1</v>
      </c>
      <c r="AC612" t="s">
        <v>5</v>
      </c>
      <c r="AD612"/>
    </row>
    <row r="613" spans="1:30" ht="16" x14ac:dyDescent="0.2">
      <c r="A613" s="108" t="s">
        <v>2986</v>
      </c>
      <c r="B613" s="108" t="s">
        <v>9</v>
      </c>
      <c r="C613" s="111">
        <v>0</v>
      </c>
      <c r="D613" s="108" t="s">
        <v>5</v>
      </c>
      <c r="E613" s="108" t="s">
        <v>5</v>
      </c>
      <c r="F613" s="121">
        <f t="shared" si="99"/>
        <v>0</v>
      </c>
      <c r="G613" s="121" t="str">
        <f>VLOOKUP(H613, phone[#All], 2, 0)</f>
        <v>One Line</v>
      </c>
      <c r="H613" s="108">
        <v>1</v>
      </c>
      <c r="I613" s="120" t="str">
        <f>VLOOKUP(J613,internet[#All], 2, 0)</f>
        <v>DSL</v>
      </c>
      <c r="J613" s="108">
        <v>1</v>
      </c>
      <c r="K613" s="121" t="b">
        <f>IF(AND(my_practice[[#This Row],[phone_service]]&gt;0, my_practice[[#This Row],[internet_service]]&gt;0),TRUE,FALSE)</f>
        <v>1</v>
      </c>
      <c r="L613" s="121" t="b">
        <f>IF(AND(my_practice[[#This Row],[phone_service]]=0, my_practice[[#This Row],[internet_service]]&gt;0),TRUE,FALSE)</f>
        <v>0</v>
      </c>
      <c r="M613" s="121" t="b">
        <f t="shared" si="100"/>
        <v>0</v>
      </c>
      <c r="N613" s="121" t="str">
        <f>VLOOKUP(O613,contract[#All], 2, 0)</f>
        <v>Month-to-Month</v>
      </c>
      <c r="O613" s="108">
        <v>0</v>
      </c>
      <c r="P613" s="108" t="s">
        <v>10</v>
      </c>
      <c r="Q613" s="107">
        <v>60.65</v>
      </c>
      <c r="R613" s="107">
        <v>196.9</v>
      </c>
      <c r="S613" s="111">
        <f>my_practice[[#This Row],[total_charges]]/my_practice[[#This Row],[monthly_charges]]</f>
        <v>3.2464962901896128</v>
      </c>
      <c r="T613" s="107">
        <f t="shared" si="101"/>
        <v>60.65</v>
      </c>
      <c r="U613" s="121">
        <f t="shared" si="102"/>
        <v>1</v>
      </c>
      <c r="V613" s="118">
        <f t="shared" ca="1" si="103"/>
        <v>43932</v>
      </c>
      <c r="W613" s="111">
        <f t="shared" si="104"/>
        <v>99</v>
      </c>
      <c r="X613" s="118">
        <f t="shared" ca="1" si="105"/>
        <v>43833</v>
      </c>
      <c r="Y613" s="121" t="b">
        <f t="shared" si="106"/>
        <v>0</v>
      </c>
      <c r="Z613" s="121" t="b">
        <f t="shared" si="107"/>
        <v>0</v>
      </c>
      <c r="AA613" s="111" t="b">
        <f t="shared" si="108"/>
        <v>0</v>
      </c>
      <c r="AB613" s="121" t="b">
        <f t="shared" si="109"/>
        <v>1</v>
      </c>
      <c r="AC613" t="s">
        <v>5</v>
      </c>
      <c r="AD613"/>
    </row>
    <row r="614" spans="1:30" ht="16" x14ac:dyDescent="0.2">
      <c r="A614" s="108" t="s">
        <v>2121</v>
      </c>
      <c r="B614" s="108" t="s">
        <v>3</v>
      </c>
      <c r="C614" s="111">
        <v>0</v>
      </c>
      <c r="D614" s="108" t="s">
        <v>5</v>
      </c>
      <c r="E614" s="108" t="s">
        <v>5</v>
      </c>
      <c r="F614" s="121">
        <f t="shared" si="99"/>
        <v>0</v>
      </c>
      <c r="G614" s="121" t="str">
        <f>VLOOKUP(H614, phone[#All], 2, 0)</f>
        <v>One Line</v>
      </c>
      <c r="H614" s="108">
        <v>1</v>
      </c>
      <c r="I614" s="120" t="str">
        <f>VLOOKUP(J614,internet[#All], 2, 0)</f>
        <v>No Internet Service</v>
      </c>
      <c r="J614" s="108">
        <v>0</v>
      </c>
      <c r="K614" s="121" t="b">
        <f>IF(AND(my_practice[[#This Row],[phone_service]]&gt;0, my_practice[[#This Row],[internet_service]]&gt;0),TRUE,FALSE)</f>
        <v>0</v>
      </c>
      <c r="L614" s="121" t="b">
        <f>IF(AND(my_practice[[#This Row],[phone_service]]=0, my_practice[[#This Row],[internet_service]]&gt;0),TRUE,FALSE)</f>
        <v>0</v>
      </c>
      <c r="M614" s="121" t="b">
        <f t="shared" si="100"/>
        <v>1</v>
      </c>
      <c r="N614" s="121" t="str">
        <f>VLOOKUP(O614,contract[#All], 2, 0)</f>
        <v>Month-to-Month</v>
      </c>
      <c r="O614" s="108">
        <v>0</v>
      </c>
      <c r="P614" s="108" t="s">
        <v>7</v>
      </c>
      <c r="Q614" s="107">
        <v>20.2</v>
      </c>
      <c r="R614" s="107">
        <v>65.95</v>
      </c>
      <c r="S614" s="111">
        <f>my_practice[[#This Row],[total_charges]]/my_practice[[#This Row],[monthly_charges]]</f>
        <v>3.2648514851485153</v>
      </c>
      <c r="T614" s="107">
        <f t="shared" si="101"/>
        <v>20.2</v>
      </c>
      <c r="U614" s="121">
        <f t="shared" si="102"/>
        <v>1</v>
      </c>
      <c r="V614" s="118">
        <f t="shared" ca="1" si="103"/>
        <v>43932</v>
      </c>
      <c r="W614" s="111">
        <f t="shared" si="104"/>
        <v>99</v>
      </c>
      <c r="X614" s="118">
        <f t="shared" ca="1" si="105"/>
        <v>43833</v>
      </c>
      <c r="Y614" s="121" t="b">
        <f t="shared" si="106"/>
        <v>1</v>
      </c>
      <c r="Z614" s="121" t="b">
        <f t="shared" si="107"/>
        <v>0</v>
      </c>
      <c r="AA614" s="111" t="b">
        <f t="shared" si="108"/>
        <v>1</v>
      </c>
      <c r="AB614" s="121" t="b">
        <f t="shared" si="109"/>
        <v>0</v>
      </c>
      <c r="AC614" t="s">
        <v>5</v>
      </c>
      <c r="AD614"/>
    </row>
    <row r="615" spans="1:30" ht="16" x14ac:dyDescent="0.2">
      <c r="A615" s="108" t="s">
        <v>5856</v>
      </c>
      <c r="B615" s="108" t="s">
        <v>3</v>
      </c>
      <c r="C615" s="111">
        <v>0</v>
      </c>
      <c r="D615" s="108" t="s">
        <v>5</v>
      </c>
      <c r="E615" s="108" t="s">
        <v>5</v>
      </c>
      <c r="F615" s="121">
        <f t="shared" si="99"/>
        <v>0</v>
      </c>
      <c r="G615" s="121" t="str">
        <f>VLOOKUP(H615, phone[#All], 2, 0)</f>
        <v>Two or More Lines</v>
      </c>
      <c r="H615" s="108">
        <v>2</v>
      </c>
      <c r="I615" s="120" t="str">
        <f>VLOOKUP(J615,internet[#All], 2, 0)</f>
        <v>Fiber Optic</v>
      </c>
      <c r="J615" s="108">
        <v>2</v>
      </c>
      <c r="K615" s="121" t="b">
        <f>IF(AND(my_practice[[#This Row],[phone_service]]&gt;0, my_practice[[#This Row],[internet_service]]&gt;0),TRUE,FALSE)</f>
        <v>1</v>
      </c>
      <c r="L615" s="121" t="b">
        <f>IF(AND(my_practice[[#This Row],[phone_service]]=0, my_practice[[#This Row],[internet_service]]&gt;0),TRUE,FALSE)</f>
        <v>0</v>
      </c>
      <c r="M615" s="121" t="b">
        <f t="shared" si="100"/>
        <v>0</v>
      </c>
      <c r="N615" s="121" t="str">
        <f>VLOOKUP(O615,contract[#All], 2, 0)</f>
        <v>Month-to-Month</v>
      </c>
      <c r="O615" s="108">
        <v>0</v>
      </c>
      <c r="P615" s="108" t="s">
        <v>7</v>
      </c>
      <c r="Q615" s="107">
        <v>75.8</v>
      </c>
      <c r="R615" s="107">
        <v>246.3</v>
      </c>
      <c r="S615" s="111">
        <f>my_practice[[#This Row],[total_charges]]/my_practice[[#This Row],[monthly_charges]]</f>
        <v>3.2493403693931402</v>
      </c>
      <c r="T615" s="107">
        <f t="shared" si="101"/>
        <v>75.8</v>
      </c>
      <c r="U615" s="121">
        <f t="shared" si="102"/>
        <v>1</v>
      </c>
      <c r="V615" s="118">
        <f t="shared" ca="1" si="103"/>
        <v>43932</v>
      </c>
      <c r="W615" s="111">
        <f t="shared" si="104"/>
        <v>99</v>
      </c>
      <c r="X615" s="118">
        <f t="shared" ca="1" si="105"/>
        <v>43833</v>
      </c>
      <c r="Y615" s="121" t="b">
        <f t="shared" si="106"/>
        <v>1</v>
      </c>
      <c r="Z615" s="121" t="b">
        <f t="shared" si="107"/>
        <v>1</v>
      </c>
      <c r="AA615" s="111" t="b">
        <f t="shared" si="108"/>
        <v>1</v>
      </c>
      <c r="AB615" s="121" t="b">
        <f t="shared" si="109"/>
        <v>1</v>
      </c>
      <c r="AC615" t="s">
        <v>4</v>
      </c>
      <c r="AD615"/>
    </row>
    <row r="616" spans="1:30" ht="16" x14ac:dyDescent="0.2">
      <c r="A616" s="108" t="s">
        <v>76</v>
      </c>
      <c r="B616" s="108" t="s">
        <v>3</v>
      </c>
      <c r="C616" s="111">
        <v>0</v>
      </c>
      <c r="D616" s="108" t="s">
        <v>5</v>
      </c>
      <c r="E616" s="108" t="s">
        <v>5</v>
      </c>
      <c r="F616" s="121">
        <f t="shared" si="99"/>
        <v>0</v>
      </c>
      <c r="G616" s="121" t="str">
        <f>VLOOKUP(H616, phone[#All], 2, 0)</f>
        <v>One Line</v>
      </c>
      <c r="H616" s="108">
        <v>1</v>
      </c>
      <c r="I616" s="120" t="str">
        <f>VLOOKUP(J616,internet[#All], 2, 0)</f>
        <v>DSL</v>
      </c>
      <c r="J616" s="108">
        <v>1</v>
      </c>
      <c r="K616" s="121" t="b">
        <f>IF(AND(my_practice[[#This Row],[phone_service]]&gt;0, my_practice[[#This Row],[internet_service]]&gt;0),TRUE,FALSE)</f>
        <v>1</v>
      </c>
      <c r="L616" s="121" t="b">
        <f>IF(AND(my_practice[[#This Row],[phone_service]]=0, my_practice[[#This Row],[internet_service]]&gt;0),TRUE,FALSE)</f>
        <v>0</v>
      </c>
      <c r="M616" s="121" t="b">
        <f t="shared" si="100"/>
        <v>0</v>
      </c>
      <c r="N616" s="121" t="str">
        <f>VLOOKUP(O616,contract[#All], 2, 0)</f>
        <v>Month-to-Month</v>
      </c>
      <c r="O616" s="108">
        <v>0</v>
      </c>
      <c r="P616" s="108" t="s">
        <v>7</v>
      </c>
      <c r="Q616" s="107">
        <v>75.3</v>
      </c>
      <c r="R616" s="107">
        <v>244.1</v>
      </c>
      <c r="S616" s="111">
        <f>my_practice[[#This Row],[total_charges]]/my_practice[[#This Row],[monthly_charges]]</f>
        <v>3.2416998671978754</v>
      </c>
      <c r="T616" s="107">
        <f t="shared" si="101"/>
        <v>75.3</v>
      </c>
      <c r="U616" s="121">
        <f t="shared" si="102"/>
        <v>1</v>
      </c>
      <c r="V616" s="118">
        <f t="shared" ca="1" si="103"/>
        <v>43932</v>
      </c>
      <c r="W616" s="111">
        <f t="shared" si="104"/>
        <v>99</v>
      </c>
      <c r="X616" s="118">
        <f t="shared" ca="1" si="105"/>
        <v>43833</v>
      </c>
      <c r="Y616" s="121" t="b">
        <f t="shared" si="106"/>
        <v>1</v>
      </c>
      <c r="Z616" s="121" t="b">
        <f t="shared" si="107"/>
        <v>0</v>
      </c>
      <c r="AA616" s="111" t="b">
        <f t="shared" si="108"/>
        <v>1</v>
      </c>
      <c r="AB616" s="121" t="b">
        <f t="shared" si="109"/>
        <v>1</v>
      </c>
      <c r="AC616" t="s">
        <v>5</v>
      </c>
      <c r="AD616"/>
    </row>
    <row r="617" spans="1:30" ht="16" x14ac:dyDescent="0.2">
      <c r="A617" s="108" t="s">
        <v>3232</v>
      </c>
      <c r="B617" s="108" t="s">
        <v>9</v>
      </c>
      <c r="C617" s="111">
        <v>0</v>
      </c>
      <c r="D617" s="108" t="s">
        <v>5</v>
      </c>
      <c r="E617" s="108" t="s">
        <v>5</v>
      </c>
      <c r="F617" s="121">
        <f t="shared" si="99"/>
        <v>0</v>
      </c>
      <c r="G617" s="121" t="str">
        <f>VLOOKUP(H617, phone[#All], 2, 0)</f>
        <v>No Phone Service</v>
      </c>
      <c r="H617" s="108">
        <v>0</v>
      </c>
      <c r="I617" s="120" t="str">
        <f>VLOOKUP(J617,internet[#All], 2, 0)</f>
        <v>DSL</v>
      </c>
      <c r="J617" s="108">
        <v>1</v>
      </c>
      <c r="K617" s="121" t="b">
        <f>IF(AND(my_practice[[#This Row],[phone_service]]&gt;0, my_practice[[#This Row],[internet_service]]&gt;0),TRUE,FALSE)</f>
        <v>0</v>
      </c>
      <c r="L617" s="121" t="b">
        <f>IF(AND(my_practice[[#This Row],[phone_service]]=0, my_practice[[#This Row],[internet_service]]&gt;0),TRUE,FALSE)</f>
        <v>1</v>
      </c>
      <c r="M617" s="121" t="b">
        <f t="shared" si="100"/>
        <v>0</v>
      </c>
      <c r="N617" s="121" t="str">
        <f>VLOOKUP(O617,contract[#All], 2, 0)</f>
        <v>Month-to-Month</v>
      </c>
      <c r="O617" s="108">
        <v>0</v>
      </c>
      <c r="P617" s="108" t="s">
        <v>7</v>
      </c>
      <c r="Q617" s="107">
        <v>29.75</v>
      </c>
      <c r="R617" s="107">
        <v>96.85</v>
      </c>
      <c r="S617" s="111">
        <f>my_practice[[#This Row],[total_charges]]/my_practice[[#This Row],[monthly_charges]]</f>
        <v>3.2554621848739496</v>
      </c>
      <c r="T617" s="107">
        <f t="shared" si="101"/>
        <v>29.75</v>
      </c>
      <c r="U617" s="121">
        <f t="shared" si="102"/>
        <v>1</v>
      </c>
      <c r="V617" s="118">
        <f t="shared" ca="1" si="103"/>
        <v>43932</v>
      </c>
      <c r="W617" s="111">
        <f t="shared" si="104"/>
        <v>99</v>
      </c>
      <c r="X617" s="118">
        <f t="shared" ca="1" si="105"/>
        <v>43833</v>
      </c>
      <c r="Y617" s="121" t="b">
        <f t="shared" si="106"/>
        <v>0</v>
      </c>
      <c r="Z617" s="121" t="b">
        <f t="shared" si="107"/>
        <v>0</v>
      </c>
      <c r="AA617" s="111" t="b">
        <f t="shared" si="108"/>
        <v>1</v>
      </c>
      <c r="AB617" s="121" t="b">
        <f t="shared" si="109"/>
        <v>1</v>
      </c>
      <c r="AC617" t="s">
        <v>5</v>
      </c>
      <c r="AD617"/>
    </row>
    <row r="618" spans="1:30" ht="16" x14ac:dyDescent="0.2">
      <c r="A618" s="108" t="s">
        <v>2808</v>
      </c>
      <c r="B618" s="108" t="s">
        <v>9</v>
      </c>
      <c r="C618" s="111">
        <v>0</v>
      </c>
      <c r="D618" s="108" t="s">
        <v>5</v>
      </c>
      <c r="E618" s="108" t="s">
        <v>5</v>
      </c>
      <c r="F618" s="121">
        <f t="shared" si="99"/>
        <v>0</v>
      </c>
      <c r="G618" s="121" t="str">
        <f>VLOOKUP(H618, phone[#All], 2, 0)</f>
        <v>Two or More Lines</v>
      </c>
      <c r="H618" s="108">
        <v>2</v>
      </c>
      <c r="I618" s="120" t="str">
        <f>VLOOKUP(J618,internet[#All], 2, 0)</f>
        <v>Fiber Optic</v>
      </c>
      <c r="J618" s="108">
        <v>2</v>
      </c>
      <c r="K618" s="121" t="b">
        <f>IF(AND(my_practice[[#This Row],[phone_service]]&gt;0, my_practice[[#This Row],[internet_service]]&gt;0),TRUE,FALSE)</f>
        <v>1</v>
      </c>
      <c r="L618" s="121" t="b">
        <f>IF(AND(my_practice[[#This Row],[phone_service]]=0, my_practice[[#This Row],[internet_service]]&gt;0),TRUE,FALSE)</f>
        <v>0</v>
      </c>
      <c r="M618" s="121" t="b">
        <f t="shared" si="100"/>
        <v>0</v>
      </c>
      <c r="N618" s="121" t="str">
        <f>VLOOKUP(O618,contract[#All], 2, 0)</f>
        <v>Month-to-Month</v>
      </c>
      <c r="O618" s="108">
        <v>0</v>
      </c>
      <c r="P618" s="108" t="s">
        <v>7</v>
      </c>
      <c r="Q618" s="107">
        <v>100.95</v>
      </c>
      <c r="R618" s="107">
        <v>329.95</v>
      </c>
      <c r="S618" s="111">
        <f>my_practice[[#This Row],[total_charges]]/my_practice[[#This Row],[monthly_charges]]</f>
        <v>3.2684497275879147</v>
      </c>
      <c r="T618" s="107">
        <f t="shared" si="101"/>
        <v>100.95</v>
      </c>
      <c r="U618" s="121">
        <f t="shared" si="102"/>
        <v>1</v>
      </c>
      <c r="V618" s="118">
        <f t="shared" ca="1" si="103"/>
        <v>43932</v>
      </c>
      <c r="W618" s="111">
        <f t="shared" si="104"/>
        <v>99</v>
      </c>
      <c r="X618" s="118">
        <f t="shared" ca="1" si="105"/>
        <v>43833</v>
      </c>
      <c r="Y618" s="121" t="b">
        <f t="shared" si="106"/>
        <v>0</v>
      </c>
      <c r="Z618" s="121" t="b">
        <f t="shared" si="107"/>
        <v>1</v>
      </c>
      <c r="AA618" s="111" t="b">
        <f t="shared" si="108"/>
        <v>0</v>
      </c>
      <c r="AB618" s="121" t="b">
        <f t="shared" si="109"/>
        <v>1</v>
      </c>
      <c r="AC618" t="s">
        <v>4</v>
      </c>
      <c r="AD618"/>
    </row>
    <row r="619" spans="1:30" ht="16" x14ac:dyDescent="0.2">
      <c r="A619" s="108" t="s">
        <v>4457</v>
      </c>
      <c r="B619" s="108" t="s">
        <v>9</v>
      </c>
      <c r="C619" s="111">
        <v>1</v>
      </c>
      <c r="D619" s="108" t="s">
        <v>5</v>
      </c>
      <c r="E619" s="108" t="s">
        <v>5</v>
      </c>
      <c r="F619" s="121">
        <f t="shared" si="99"/>
        <v>0</v>
      </c>
      <c r="G619" s="121" t="str">
        <f>VLOOKUP(H619, phone[#All], 2, 0)</f>
        <v>One Line</v>
      </c>
      <c r="H619" s="108">
        <v>1</v>
      </c>
      <c r="I619" s="120" t="str">
        <f>VLOOKUP(J619,internet[#All], 2, 0)</f>
        <v>Fiber Optic</v>
      </c>
      <c r="J619" s="108">
        <v>2</v>
      </c>
      <c r="K619" s="121" t="b">
        <f>IF(AND(my_practice[[#This Row],[phone_service]]&gt;0, my_practice[[#This Row],[internet_service]]&gt;0),TRUE,FALSE)</f>
        <v>1</v>
      </c>
      <c r="L619" s="121" t="b">
        <f>IF(AND(my_practice[[#This Row],[phone_service]]=0, my_practice[[#This Row],[internet_service]]&gt;0),TRUE,FALSE)</f>
        <v>0</v>
      </c>
      <c r="M619" s="121" t="b">
        <f t="shared" si="100"/>
        <v>0</v>
      </c>
      <c r="N619" s="121" t="str">
        <f>VLOOKUP(O619,contract[#All], 2, 0)</f>
        <v>Month-to-Month</v>
      </c>
      <c r="O619" s="108">
        <v>0</v>
      </c>
      <c r="P619" s="108" t="s">
        <v>7</v>
      </c>
      <c r="Q619" s="107">
        <v>79.900000000000006</v>
      </c>
      <c r="R619" s="107">
        <v>260.89999999999998</v>
      </c>
      <c r="S619" s="111">
        <f>my_practice[[#This Row],[total_charges]]/my_practice[[#This Row],[monthly_charges]]</f>
        <v>3.2653316645807253</v>
      </c>
      <c r="T619" s="107">
        <f t="shared" si="101"/>
        <v>79.900000000000006</v>
      </c>
      <c r="U619" s="121">
        <f t="shared" si="102"/>
        <v>1</v>
      </c>
      <c r="V619" s="118">
        <f t="shared" ca="1" si="103"/>
        <v>43932</v>
      </c>
      <c r="W619" s="111">
        <f t="shared" si="104"/>
        <v>99</v>
      </c>
      <c r="X619" s="118">
        <f t="shared" ca="1" si="105"/>
        <v>43833</v>
      </c>
      <c r="Y619" s="121" t="b">
        <f t="shared" si="106"/>
        <v>0</v>
      </c>
      <c r="Z619" s="121" t="b">
        <f t="shared" si="107"/>
        <v>1</v>
      </c>
      <c r="AA619" s="111" t="b">
        <f t="shared" si="108"/>
        <v>1</v>
      </c>
      <c r="AB619" s="121" t="b">
        <f t="shared" si="109"/>
        <v>1</v>
      </c>
      <c r="AC619" t="s">
        <v>4</v>
      </c>
      <c r="AD619"/>
    </row>
    <row r="620" spans="1:30" ht="16" x14ac:dyDescent="0.2">
      <c r="A620" s="108" t="s">
        <v>6054</v>
      </c>
      <c r="B620" s="108" t="s">
        <v>9</v>
      </c>
      <c r="C620" s="111">
        <v>0</v>
      </c>
      <c r="D620" s="108" t="s">
        <v>5</v>
      </c>
      <c r="E620" s="108" t="s">
        <v>5</v>
      </c>
      <c r="F620" s="121">
        <f t="shared" si="99"/>
        <v>0</v>
      </c>
      <c r="G620" s="121" t="str">
        <f>VLOOKUP(H620, phone[#All], 2, 0)</f>
        <v>No Phone Service</v>
      </c>
      <c r="H620" s="108">
        <v>0</v>
      </c>
      <c r="I620" s="120" t="str">
        <f>VLOOKUP(J620,internet[#All], 2, 0)</f>
        <v>DSL</v>
      </c>
      <c r="J620" s="108">
        <v>1</v>
      </c>
      <c r="K620" s="121" t="b">
        <f>IF(AND(my_practice[[#This Row],[phone_service]]&gt;0, my_practice[[#This Row],[internet_service]]&gt;0),TRUE,FALSE)</f>
        <v>0</v>
      </c>
      <c r="L620" s="121" t="b">
        <f>IF(AND(my_practice[[#This Row],[phone_service]]=0, my_practice[[#This Row],[internet_service]]&gt;0),TRUE,FALSE)</f>
        <v>1</v>
      </c>
      <c r="M620" s="121" t="b">
        <f t="shared" si="100"/>
        <v>0</v>
      </c>
      <c r="N620" s="121" t="str">
        <f>VLOOKUP(O620,contract[#All], 2, 0)</f>
        <v>Month-to-Month</v>
      </c>
      <c r="O620" s="108">
        <v>0</v>
      </c>
      <c r="P620" s="108" t="s">
        <v>10</v>
      </c>
      <c r="Q620" s="107">
        <v>40.15</v>
      </c>
      <c r="R620" s="107">
        <v>130.75</v>
      </c>
      <c r="S620" s="111">
        <f>my_practice[[#This Row],[total_charges]]/my_practice[[#This Row],[monthly_charges]]</f>
        <v>3.25653798256538</v>
      </c>
      <c r="T620" s="107">
        <f t="shared" si="101"/>
        <v>40.15</v>
      </c>
      <c r="U620" s="121">
        <f t="shared" si="102"/>
        <v>1</v>
      </c>
      <c r="V620" s="118">
        <f t="shared" ca="1" si="103"/>
        <v>43932</v>
      </c>
      <c r="W620" s="111">
        <f t="shared" si="104"/>
        <v>99</v>
      </c>
      <c r="X620" s="118">
        <f t="shared" ca="1" si="105"/>
        <v>43833</v>
      </c>
      <c r="Y620" s="121" t="b">
        <f t="shared" si="106"/>
        <v>0</v>
      </c>
      <c r="Z620" s="121" t="b">
        <f t="shared" si="107"/>
        <v>1</v>
      </c>
      <c r="AA620" s="111" t="b">
        <f t="shared" si="108"/>
        <v>1</v>
      </c>
      <c r="AB620" s="121" t="b">
        <f t="shared" si="109"/>
        <v>1</v>
      </c>
      <c r="AC620" t="s">
        <v>4</v>
      </c>
      <c r="AD620"/>
    </row>
    <row r="621" spans="1:30" ht="16" x14ac:dyDescent="0.2">
      <c r="A621" s="108" t="s">
        <v>6168</v>
      </c>
      <c r="B621" s="108" t="s">
        <v>9</v>
      </c>
      <c r="C621" s="111">
        <v>0</v>
      </c>
      <c r="D621" s="108" t="s">
        <v>5</v>
      </c>
      <c r="E621" s="108" t="s">
        <v>5</v>
      </c>
      <c r="F621" s="121">
        <f t="shared" si="99"/>
        <v>0</v>
      </c>
      <c r="G621" s="121" t="str">
        <f>VLOOKUP(H621, phone[#All], 2, 0)</f>
        <v>One Line</v>
      </c>
      <c r="H621" s="108">
        <v>1</v>
      </c>
      <c r="I621" s="120" t="str">
        <f>VLOOKUP(J621,internet[#All], 2, 0)</f>
        <v>No Internet Service</v>
      </c>
      <c r="J621" s="108">
        <v>0</v>
      </c>
      <c r="K621" s="121" t="b">
        <f>IF(AND(my_practice[[#This Row],[phone_service]]&gt;0, my_practice[[#This Row],[internet_service]]&gt;0),TRUE,FALSE)</f>
        <v>0</v>
      </c>
      <c r="L621" s="121" t="b">
        <f>IF(AND(my_practice[[#This Row],[phone_service]]=0, my_practice[[#This Row],[internet_service]]&gt;0),TRUE,FALSE)</f>
        <v>0</v>
      </c>
      <c r="M621" s="121" t="b">
        <f t="shared" si="100"/>
        <v>1</v>
      </c>
      <c r="N621" s="121" t="str">
        <f>VLOOKUP(O621,contract[#All], 2, 0)</f>
        <v>Month-to-Month</v>
      </c>
      <c r="O621" s="108">
        <v>0</v>
      </c>
      <c r="P621" s="108" t="s">
        <v>10</v>
      </c>
      <c r="Q621" s="107">
        <v>19.850000000000001</v>
      </c>
      <c r="R621" s="107">
        <v>64.55</v>
      </c>
      <c r="S621" s="111">
        <f>my_practice[[#This Row],[total_charges]]/my_practice[[#This Row],[monthly_charges]]</f>
        <v>3.2518891687657425</v>
      </c>
      <c r="T621" s="107">
        <f t="shared" si="101"/>
        <v>19.850000000000001</v>
      </c>
      <c r="U621" s="121">
        <f t="shared" si="102"/>
        <v>1</v>
      </c>
      <c r="V621" s="118">
        <f t="shared" ca="1" si="103"/>
        <v>43932</v>
      </c>
      <c r="W621" s="111">
        <f t="shared" si="104"/>
        <v>99</v>
      </c>
      <c r="X621" s="118">
        <f t="shared" ca="1" si="105"/>
        <v>43833</v>
      </c>
      <c r="Y621" s="121" t="b">
        <f t="shared" si="106"/>
        <v>0</v>
      </c>
      <c r="Z621" s="121" t="b">
        <f t="shared" si="107"/>
        <v>1</v>
      </c>
      <c r="AA621" s="111" t="b">
        <f t="shared" si="108"/>
        <v>0</v>
      </c>
      <c r="AB621" s="121" t="b">
        <f t="shared" si="109"/>
        <v>0</v>
      </c>
      <c r="AC621" t="s">
        <v>4</v>
      </c>
      <c r="AD621"/>
    </row>
    <row r="622" spans="1:30" ht="16" x14ac:dyDescent="0.2">
      <c r="A622" s="108" t="s">
        <v>5774</v>
      </c>
      <c r="B622" s="108" t="s">
        <v>3</v>
      </c>
      <c r="C622" s="111">
        <v>0</v>
      </c>
      <c r="D622" s="108" t="s">
        <v>5</v>
      </c>
      <c r="E622" s="108" t="s">
        <v>5</v>
      </c>
      <c r="F622" s="121">
        <f t="shared" si="99"/>
        <v>0</v>
      </c>
      <c r="G622" s="121" t="str">
        <f>VLOOKUP(H622, phone[#All], 2, 0)</f>
        <v>One Line</v>
      </c>
      <c r="H622" s="108">
        <v>1</v>
      </c>
      <c r="I622" s="120" t="str">
        <f>VLOOKUP(J622,internet[#All], 2, 0)</f>
        <v>Fiber Optic</v>
      </c>
      <c r="J622" s="108">
        <v>2</v>
      </c>
      <c r="K622" s="121" t="b">
        <f>IF(AND(my_practice[[#This Row],[phone_service]]&gt;0, my_practice[[#This Row],[internet_service]]&gt;0),TRUE,FALSE)</f>
        <v>1</v>
      </c>
      <c r="L622" s="121" t="b">
        <f>IF(AND(my_practice[[#This Row],[phone_service]]=0, my_practice[[#This Row],[internet_service]]&gt;0),TRUE,FALSE)</f>
        <v>0</v>
      </c>
      <c r="M622" s="121" t="b">
        <f t="shared" si="100"/>
        <v>0</v>
      </c>
      <c r="N622" s="121" t="str">
        <f>VLOOKUP(O622,contract[#All], 2, 0)</f>
        <v>Month-to-Month</v>
      </c>
      <c r="O622" s="108">
        <v>0</v>
      </c>
      <c r="P622" s="108" t="s">
        <v>7</v>
      </c>
      <c r="Q622" s="107">
        <v>70.25</v>
      </c>
      <c r="R622" s="107">
        <v>229.7</v>
      </c>
      <c r="S622" s="111">
        <f>my_practice[[#This Row],[total_charges]]/my_practice[[#This Row],[monthly_charges]]</f>
        <v>3.2697508896797149</v>
      </c>
      <c r="T622" s="107">
        <f t="shared" si="101"/>
        <v>70.25</v>
      </c>
      <c r="U622" s="121">
        <f t="shared" si="102"/>
        <v>1</v>
      </c>
      <c r="V622" s="118">
        <f t="shared" ca="1" si="103"/>
        <v>43932</v>
      </c>
      <c r="W622" s="111">
        <f t="shared" si="104"/>
        <v>99</v>
      </c>
      <c r="X622" s="118">
        <f t="shared" ca="1" si="105"/>
        <v>43833</v>
      </c>
      <c r="Y622" s="121" t="b">
        <f t="shared" si="106"/>
        <v>1</v>
      </c>
      <c r="Z622" s="121" t="b">
        <f t="shared" si="107"/>
        <v>0</v>
      </c>
      <c r="AA622" s="111" t="b">
        <f t="shared" si="108"/>
        <v>1</v>
      </c>
      <c r="AB622" s="121" t="b">
        <f t="shared" si="109"/>
        <v>1</v>
      </c>
      <c r="AC622" t="s">
        <v>5</v>
      </c>
      <c r="AD622"/>
    </row>
    <row r="623" spans="1:30" ht="16" x14ac:dyDescent="0.2">
      <c r="A623" s="108" t="s">
        <v>4455</v>
      </c>
      <c r="B623" s="108" t="s">
        <v>3</v>
      </c>
      <c r="C623" s="111">
        <v>0</v>
      </c>
      <c r="D623" s="108" t="s">
        <v>5</v>
      </c>
      <c r="E623" s="108" t="s">
        <v>5</v>
      </c>
      <c r="F623" s="121">
        <f t="shared" si="99"/>
        <v>0</v>
      </c>
      <c r="G623" s="121" t="str">
        <f>VLOOKUP(H623, phone[#All], 2, 0)</f>
        <v>One Line</v>
      </c>
      <c r="H623" s="108">
        <v>1</v>
      </c>
      <c r="I623" s="120" t="str">
        <f>VLOOKUP(J623,internet[#All], 2, 0)</f>
        <v>No Internet Service</v>
      </c>
      <c r="J623" s="108">
        <v>0</v>
      </c>
      <c r="K623" s="121" t="b">
        <f>IF(AND(my_practice[[#This Row],[phone_service]]&gt;0, my_practice[[#This Row],[internet_service]]&gt;0),TRUE,FALSE)</f>
        <v>0</v>
      </c>
      <c r="L623" s="121" t="b">
        <f>IF(AND(my_practice[[#This Row],[phone_service]]=0, my_practice[[#This Row],[internet_service]]&gt;0),TRUE,FALSE)</f>
        <v>0</v>
      </c>
      <c r="M623" s="121" t="b">
        <f t="shared" si="100"/>
        <v>1</v>
      </c>
      <c r="N623" s="121" t="str">
        <f>VLOOKUP(O623,contract[#All], 2, 0)</f>
        <v>Month-to-Month</v>
      </c>
      <c r="O623" s="108">
        <v>0</v>
      </c>
      <c r="P623" s="108" t="s">
        <v>10</v>
      </c>
      <c r="Q623" s="107">
        <v>19.850000000000001</v>
      </c>
      <c r="R623" s="107">
        <v>63.75</v>
      </c>
      <c r="S623" s="111">
        <f>my_practice[[#This Row],[total_charges]]/my_practice[[#This Row],[monthly_charges]]</f>
        <v>3.2115869017632241</v>
      </c>
      <c r="T623" s="107">
        <f t="shared" si="101"/>
        <v>19.850000000000001</v>
      </c>
      <c r="U623" s="121">
        <f t="shared" si="102"/>
        <v>1</v>
      </c>
      <c r="V623" s="118">
        <f t="shared" ca="1" si="103"/>
        <v>43932</v>
      </c>
      <c r="W623" s="111">
        <f t="shared" si="104"/>
        <v>98</v>
      </c>
      <c r="X623" s="118">
        <f t="shared" ca="1" si="105"/>
        <v>43834</v>
      </c>
      <c r="Y623" s="121" t="b">
        <f t="shared" si="106"/>
        <v>1</v>
      </c>
      <c r="Z623" s="121" t="b">
        <f t="shared" si="107"/>
        <v>1</v>
      </c>
      <c r="AA623" s="111" t="b">
        <f t="shared" si="108"/>
        <v>1</v>
      </c>
      <c r="AB623" s="121" t="b">
        <f t="shared" si="109"/>
        <v>0</v>
      </c>
      <c r="AC623" t="s">
        <v>4</v>
      </c>
      <c r="AD623"/>
    </row>
    <row r="624" spans="1:30" ht="16" x14ac:dyDescent="0.2">
      <c r="A624" s="108" t="s">
        <v>5560</v>
      </c>
      <c r="B624" s="108" t="s">
        <v>3</v>
      </c>
      <c r="C624" s="111">
        <v>0</v>
      </c>
      <c r="D624" s="108" t="s">
        <v>5</v>
      </c>
      <c r="E624" s="108" t="s">
        <v>5</v>
      </c>
      <c r="F624" s="121">
        <f t="shared" si="99"/>
        <v>0</v>
      </c>
      <c r="G624" s="121" t="str">
        <f>VLOOKUP(H624, phone[#All], 2, 0)</f>
        <v>One Line</v>
      </c>
      <c r="H624" s="108">
        <v>1</v>
      </c>
      <c r="I624" s="120" t="str">
        <f>VLOOKUP(J624,internet[#All], 2, 0)</f>
        <v>Fiber Optic</v>
      </c>
      <c r="J624" s="108">
        <v>2</v>
      </c>
      <c r="K624" s="121" t="b">
        <f>IF(AND(my_practice[[#This Row],[phone_service]]&gt;0, my_practice[[#This Row],[internet_service]]&gt;0),TRUE,FALSE)</f>
        <v>1</v>
      </c>
      <c r="L624" s="121" t="b">
        <f>IF(AND(my_practice[[#This Row],[phone_service]]=0, my_practice[[#This Row],[internet_service]]&gt;0),TRUE,FALSE)</f>
        <v>0</v>
      </c>
      <c r="M624" s="121" t="b">
        <f t="shared" si="100"/>
        <v>0</v>
      </c>
      <c r="N624" s="121" t="str">
        <f>VLOOKUP(O624,contract[#All], 2, 0)</f>
        <v>Month-to-Month</v>
      </c>
      <c r="O624" s="108">
        <v>0</v>
      </c>
      <c r="P624" s="108" t="s">
        <v>7</v>
      </c>
      <c r="Q624" s="107">
        <v>97.9</v>
      </c>
      <c r="R624" s="107">
        <v>315.3</v>
      </c>
      <c r="S624" s="111">
        <f>my_practice[[#This Row],[total_charges]]/my_practice[[#This Row],[monthly_charges]]</f>
        <v>3.2206332992849847</v>
      </c>
      <c r="T624" s="107">
        <f t="shared" si="101"/>
        <v>97.9</v>
      </c>
      <c r="U624" s="121">
        <f t="shared" si="102"/>
        <v>1</v>
      </c>
      <c r="V624" s="118">
        <f t="shared" ca="1" si="103"/>
        <v>43932</v>
      </c>
      <c r="W624" s="111">
        <f t="shared" si="104"/>
        <v>98</v>
      </c>
      <c r="X624" s="118">
        <f t="shared" ca="1" si="105"/>
        <v>43834</v>
      </c>
      <c r="Y624" s="121" t="b">
        <f t="shared" si="106"/>
        <v>1</v>
      </c>
      <c r="Z624" s="121" t="b">
        <f t="shared" si="107"/>
        <v>1</v>
      </c>
      <c r="AA624" s="111" t="b">
        <f t="shared" si="108"/>
        <v>1</v>
      </c>
      <c r="AB624" s="121" t="b">
        <f t="shared" si="109"/>
        <v>1</v>
      </c>
      <c r="AC624" t="s">
        <v>4</v>
      </c>
      <c r="AD624"/>
    </row>
    <row r="625" spans="1:30" ht="16" x14ac:dyDescent="0.2">
      <c r="A625" s="108" t="s">
        <v>1889</v>
      </c>
      <c r="B625" s="108" t="s">
        <v>9</v>
      </c>
      <c r="C625" s="111">
        <v>0</v>
      </c>
      <c r="D625" s="108" t="s">
        <v>5</v>
      </c>
      <c r="E625" s="108" t="s">
        <v>5</v>
      </c>
      <c r="F625" s="121">
        <f t="shared" si="99"/>
        <v>0</v>
      </c>
      <c r="G625" s="121" t="str">
        <f>VLOOKUP(H625, phone[#All], 2, 0)</f>
        <v>One Line</v>
      </c>
      <c r="H625" s="108">
        <v>1</v>
      </c>
      <c r="I625" s="120" t="str">
        <f>VLOOKUP(J625,internet[#All], 2, 0)</f>
        <v>No Internet Service</v>
      </c>
      <c r="J625" s="108">
        <v>0</v>
      </c>
      <c r="K625" s="121" t="b">
        <f>IF(AND(my_practice[[#This Row],[phone_service]]&gt;0, my_practice[[#This Row],[internet_service]]&gt;0),TRUE,FALSE)</f>
        <v>0</v>
      </c>
      <c r="L625" s="121" t="b">
        <f>IF(AND(my_practice[[#This Row],[phone_service]]=0, my_practice[[#This Row],[internet_service]]&gt;0),TRUE,FALSE)</f>
        <v>0</v>
      </c>
      <c r="M625" s="121" t="b">
        <f t="shared" si="100"/>
        <v>1</v>
      </c>
      <c r="N625" s="121" t="str">
        <f>VLOOKUP(O625,contract[#All], 2, 0)</f>
        <v>Month-to-Month</v>
      </c>
      <c r="O625" s="108">
        <v>0</v>
      </c>
      <c r="P625" s="108" t="s">
        <v>17</v>
      </c>
      <c r="Q625" s="107">
        <v>20.75</v>
      </c>
      <c r="R625" s="107">
        <v>67.099999999999994</v>
      </c>
      <c r="S625" s="111">
        <f>my_practice[[#This Row],[total_charges]]/my_practice[[#This Row],[monthly_charges]]</f>
        <v>3.233734939759036</v>
      </c>
      <c r="T625" s="107">
        <f t="shared" si="101"/>
        <v>20.75</v>
      </c>
      <c r="U625" s="121">
        <f t="shared" si="102"/>
        <v>1</v>
      </c>
      <c r="V625" s="118">
        <f t="shared" ca="1" si="103"/>
        <v>43932</v>
      </c>
      <c r="W625" s="111">
        <f t="shared" si="104"/>
        <v>98</v>
      </c>
      <c r="X625" s="118">
        <f t="shared" ca="1" si="105"/>
        <v>43834</v>
      </c>
      <c r="Y625" s="121" t="b">
        <f t="shared" si="106"/>
        <v>0</v>
      </c>
      <c r="Z625" s="121" t="b">
        <f t="shared" si="107"/>
        <v>0</v>
      </c>
      <c r="AA625" s="111" t="b">
        <f t="shared" si="108"/>
        <v>1</v>
      </c>
      <c r="AB625" s="121" t="b">
        <f t="shared" si="109"/>
        <v>0</v>
      </c>
      <c r="AC625" t="s">
        <v>5</v>
      </c>
      <c r="AD625"/>
    </row>
    <row r="626" spans="1:30" ht="16" x14ac:dyDescent="0.2">
      <c r="A626" s="108" t="s">
        <v>2116</v>
      </c>
      <c r="B626" s="108" t="s">
        <v>3</v>
      </c>
      <c r="C626" s="111">
        <v>0</v>
      </c>
      <c r="D626" s="108" t="s">
        <v>5</v>
      </c>
      <c r="E626" s="108" t="s">
        <v>5</v>
      </c>
      <c r="F626" s="121">
        <f t="shared" si="99"/>
        <v>0</v>
      </c>
      <c r="G626" s="121" t="str">
        <f>VLOOKUP(H626, phone[#All], 2, 0)</f>
        <v>Two or More Lines</v>
      </c>
      <c r="H626" s="108">
        <v>2</v>
      </c>
      <c r="I626" s="120" t="str">
        <f>VLOOKUP(J626,internet[#All], 2, 0)</f>
        <v>Fiber Optic</v>
      </c>
      <c r="J626" s="108">
        <v>2</v>
      </c>
      <c r="K626" s="121" t="b">
        <f>IF(AND(my_practice[[#This Row],[phone_service]]&gt;0, my_practice[[#This Row],[internet_service]]&gt;0),TRUE,FALSE)</f>
        <v>1</v>
      </c>
      <c r="L626" s="121" t="b">
        <f>IF(AND(my_practice[[#This Row],[phone_service]]=0, my_practice[[#This Row],[internet_service]]&gt;0),TRUE,FALSE)</f>
        <v>0</v>
      </c>
      <c r="M626" s="121" t="b">
        <f t="shared" si="100"/>
        <v>0</v>
      </c>
      <c r="N626" s="121" t="str">
        <f>VLOOKUP(O626,contract[#All], 2, 0)</f>
        <v>Month-to-Month</v>
      </c>
      <c r="O626" s="108">
        <v>0</v>
      </c>
      <c r="P626" s="108" t="s">
        <v>7</v>
      </c>
      <c r="Q626" s="107">
        <v>75.25</v>
      </c>
      <c r="R626" s="107">
        <v>242</v>
      </c>
      <c r="S626" s="111">
        <f>my_practice[[#This Row],[total_charges]]/my_practice[[#This Row],[monthly_charges]]</f>
        <v>3.2159468438538208</v>
      </c>
      <c r="T626" s="107">
        <f t="shared" si="101"/>
        <v>75.25</v>
      </c>
      <c r="U626" s="121">
        <f t="shared" si="102"/>
        <v>1</v>
      </c>
      <c r="V626" s="118">
        <f t="shared" ca="1" si="103"/>
        <v>43932</v>
      </c>
      <c r="W626" s="111">
        <f t="shared" si="104"/>
        <v>98</v>
      </c>
      <c r="X626" s="118">
        <f t="shared" ca="1" si="105"/>
        <v>43834</v>
      </c>
      <c r="Y626" s="121" t="b">
        <f t="shared" si="106"/>
        <v>1</v>
      </c>
      <c r="Z626" s="121" t="b">
        <f t="shared" si="107"/>
        <v>1</v>
      </c>
      <c r="AA626" s="111" t="b">
        <f t="shared" si="108"/>
        <v>1</v>
      </c>
      <c r="AB626" s="121" t="b">
        <f t="shared" si="109"/>
        <v>1</v>
      </c>
      <c r="AC626" t="s">
        <v>4</v>
      </c>
      <c r="AD626"/>
    </row>
    <row r="627" spans="1:30" ht="16" x14ac:dyDescent="0.2">
      <c r="A627" s="108" t="s">
        <v>1021</v>
      </c>
      <c r="B627" s="108" t="s">
        <v>9</v>
      </c>
      <c r="C627" s="111">
        <v>0</v>
      </c>
      <c r="D627" s="108" t="s">
        <v>5</v>
      </c>
      <c r="E627" s="108" t="s">
        <v>5</v>
      </c>
      <c r="F627" s="121">
        <f t="shared" si="99"/>
        <v>0</v>
      </c>
      <c r="G627" s="121" t="str">
        <f>VLOOKUP(H627, phone[#All], 2, 0)</f>
        <v>One Line</v>
      </c>
      <c r="H627" s="108">
        <v>1</v>
      </c>
      <c r="I627" s="120" t="str">
        <f>VLOOKUP(J627,internet[#All], 2, 0)</f>
        <v>DSL</v>
      </c>
      <c r="J627" s="108">
        <v>1</v>
      </c>
      <c r="K627" s="121" t="b">
        <f>IF(AND(my_practice[[#This Row],[phone_service]]&gt;0, my_practice[[#This Row],[internet_service]]&gt;0),TRUE,FALSE)</f>
        <v>1</v>
      </c>
      <c r="L627" s="121" t="b">
        <f>IF(AND(my_practice[[#This Row],[phone_service]]=0, my_practice[[#This Row],[internet_service]]&gt;0),TRUE,FALSE)</f>
        <v>0</v>
      </c>
      <c r="M627" s="121" t="b">
        <f t="shared" si="100"/>
        <v>0</v>
      </c>
      <c r="N627" s="121" t="str">
        <f>VLOOKUP(O627,contract[#All], 2, 0)</f>
        <v>Month-to-Month</v>
      </c>
      <c r="O627" s="108">
        <v>0</v>
      </c>
      <c r="P627" s="108" t="s">
        <v>10</v>
      </c>
      <c r="Q627" s="107">
        <v>50.15</v>
      </c>
      <c r="R627" s="107">
        <v>160.85</v>
      </c>
      <c r="S627" s="111">
        <f>my_practice[[#This Row],[total_charges]]/my_practice[[#This Row],[monthly_charges]]</f>
        <v>3.2073778664007975</v>
      </c>
      <c r="T627" s="107">
        <f t="shared" si="101"/>
        <v>50.15</v>
      </c>
      <c r="U627" s="121">
        <f t="shared" si="102"/>
        <v>1</v>
      </c>
      <c r="V627" s="118">
        <f t="shared" ca="1" si="103"/>
        <v>43932</v>
      </c>
      <c r="W627" s="111">
        <f t="shared" si="104"/>
        <v>98</v>
      </c>
      <c r="X627" s="118">
        <f t="shared" ca="1" si="105"/>
        <v>43834</v>
      </c>
      <c r="Y627" s="121" t="b">
        <f t="shared" si="106"/>
        <v>0</v>
      </c>
      <c r="Z627" s="121" t="b">
        <f t="shared" si="107"/>
        <v>0</v>
      </c>
      <c r="AA627" s="111" t="b">
        <f t="shared" si="108"/>
        <v>1</v>
      </c>
      <c r="AB627" s="121" t="b">
        <f t="shared" si="109"/>
        <v>1</v>
      </c>
      <c r="AC627" t="s">
        <v>5</v>
      </c>
      <c r="AD627"/>
    </row>
    <row r="628" spans="1:30" ht="16" x14ac:dyDescent="0.2">
      <c r="A628" s="108" t="s">
        <v>4654</v>
      </c>
      <c r="B628" s="108" t="s">
        <v>9</v>
      </c>
      <c r="C628" s="111">
        <v>0</v>
      </c>
      <c r="D628" s="108" t="s">
        <v>5</v>
      </c>
      <c r="E628" s="108" t="s">
        <v>5</v>
      </c>
      <c r="F628" s="121">
        <f t="shared" si="99"/>
        <v>0</v>
      </c>
      <c r="G628" s="121" t="str">
        <f>VLOOKUP(H628, phone[#All], 2, 0)</f>
        <v>Two or More Lines</v>
      </c>
      <c r="H628" s="108">
        <v>2</v>
      </c>
      <c r="I628" s="120" t="str">
        <f>VLOOKUP(J628,internet[#All], 2, 0)</f>
        <v>DSL</v>
      </c>
      <c r="J628" s="108">
        <v>1</v>
      </c>
      <c r="K628" s="121" t="b">
        <f>IF(AND(my_practice[[#This Row],[phone_service]]&gt;0, my_practice[[#This Row],[internet_service]]&gt;0),TRUE,FALSE)</f>
        <v>1</v>
      </c>
      <c r="L628" s="121" t="b">
        <f>IF(AND(my_practice[[#This Row],[phone_service]]=0, my_practice[[#This Row],[internet_service]]&gt;0),TRUE,FALSE)</f>
        <v>0</v>
      </c>
      <c r="M628" s="121" t="b">
        <f t="shared" si="100"/>
        <v>0</v>
      </c>
      <c r="N628" s="121" t="str">
        <f>VLOOKUP(O628,contract[#All], 2, 0)</f>
        <v>Month-to-Month</v>
      </c>
      <c r="O628" s="108">
        <v>0</v>
      </c>
      <c r="P628" s="108" t="s">
        <v>10</v>
      </c>
      <c r="Q628" s="107">
        <v>65.25</v>
      </c>
      <c r="R628" s="107">
        <v>209.9</v>
      </c>
      <c r="S628" s="111">
        <f>my_practice[[#This Row],[total_charges]]/my_practice[[#This Row],[monthly_charges]]</f>
        <v>3.2168582375478927</v>
      </c>
      <c r="T628" s="107">
        <f t="shared" si="101"/>
        <v>65.25</v>
      </c>
      <c r="U628" s="121">
        <f t="shared" si="102"/>
        <v>1</v>
      </c>
      <c r="V628" s="118">
        <f t="shared" ca="1" si="103"/>
        <v>43932</v>
      </c>
      <c r="W628" s="111">
        <f t="shared" si="104"/>
        <v>98</v>
      </c>
      <c r="X628" s="118">
        <f t="shared" ca="1" si="105"/>
        <v>43834</v>
      </c>
      <c r="Y628" s="121" t="b">
        <f t="shared" si="106"/>
        <v>0</v>
      </c>
      <c r="Z628" s="121" t="b">
        <f t="shared" si="107"/>
        <v>0</v>
      </c>
      <c r="AA628" s="111" t="b">
        <f t="shared" si="108"/>
        <v>1</v>
      </c>
      <c r="AB628" s="121" t="b">
        <f t="shared" si="109"/>
        <v>1</v>
      </c>
      <c r="AC628" t="s">
        <v>5</v>
      </c>
      <c r="AD628"/>
    </row>
    <row r="629" spans="1:30" ht="16" x14ac:dyDescent="0.2">
      <c r="A629" s="108" t="s">
        <v>271</v>
      </c>
      <c r="B629" s="108" t="s">
        <v>9</v>
      </c>
      <c r="C629" s="111">
        <v>1</v>
      </c>
      <c r="D629" s="108" t="s">
        <v>5</v>
      </c>
      <c r="E629" s="108" t="s">
        <v>5</v>
      </c>
      <c r="F629" s="121">
        <f t="shared" si="99"/>
        <v>0</v>
      </c>
      <c r="G629" s="121" t="str">
        <f>VLOOKUP(H629, phone[#All], 2, 0)</f>
        <v>No Phone Service</v>
      </c>
      <c r="H629" s="108">
        <v>0</v>
      </c>
      <c r="I629" s="120" t="str">
        <f>VLOOKUP(J629,internet[#All], 2, 0)</f>
        <v>DSL</v>
      </c>
      <c r="J629" s="108">
        <v>1</v>
      </c>
      <c r="K629" s="121" t="b">
        <f>IF(AND(my_practice[[#This Row],[phone_service]]&gt;0, my_practice[[#This Row],[internet_service]]&gt;0),TRUE,FALSE)</f>
        <v>0</v>
      </c>
      <c r="L629" s="121" t="b">
        <f>IF(AND(my_practice[[#This Row],[phone_service]]=0, my_practice[[#This Row],[internet_service]]&gt;0),TRUE,FALSE)</f>
        <v>1</v>
      </c>
      <c r="M629" s="121" t="b">
        <f t="shared" si="100"/>
        <v>0</v>
      </c>
      <c r="N629" s="121" t="str">
        <f>VLOOKUP(O629,contract[#All], 2, 0)</f>
        <v>Month-to-Month</v>
      </c>
      <c r="O629" s="108">
        <v>0</v>
      </c>
      <c r="P629" s="108" t="s">
        <v>7</v>
      </c>
      <c r="Q629" s="107">
        <v>41.15</v>
      </c>
      <c r="R629" s="107">
        <v>132.19999999999999</v>
      </c>
      <c r="S629" s="111">
        <f>my_practice[[#This Row],[total_charges]]/my_practice[[#This Row],[monthly_charges]]</f>
        <v>3.2126366950182259</v>
      </c>
      <c r="T629" s="107">
        <f t="shared" si="101"/>
        <v>41.15</v>
      </c>
      <c r="U629" s="121">
        <f t="shared" si="102"/>
        <v>1</v>
      </c>
      <c r="V629" s="118">
        <f t="shared" ca="1" si="103"/>
        <v>43932</v>
      </c>
      <c r="W629" s="111">
        <f t="shared" si="104"/>
        <v>98</v>
      </c>
      <c r="X629" s="118">
        <f t="shared" ca="1" si="105"/>
        <v>43834</v>
      </c>
      <c r="Y629" s="121" t="b">
        <f t="shared" si="106"/>
        <v>0</v>
      </c>
      <c r="Z629" s="121" t="b">
        <f t="shared" si="107"/>
        <v>1</v>
      </c>
      <c r="AA629" s="111" t="b">
        <f t="shared" si="108"/>
        <v>1</v>
      </c>
      <c r="AB629" s="121" t="b">
        <f t="shared" si="109"/>
        <v>1</v>
      </c>
      <c r="AC629" t="s">
        <v>4</v>
      </c>
      <c r="AD629"/>
    </row>
    <row r="630" spans="1:30" ht="16" x14ac:dyDescent="0.2">
      <c r="A630" s="108" t="s">
        <v>874</v>
      </c>
      <c r="B630" s="108" t="s">
        <v>3</v>
      </c>
      <c r="C630" s="111">
        <v>0</v>
      </c>
      <c r="D630" s="108" t="s">
        <v>5</v>
      </c>
      <c r="E630" s="108" t="s">
        <v>5</v>
      </c>
      <c r="F630" s="121">
        <f t="shared" si="99"/>
        <v>0</v>
      </c>
      <c r="G630" s="121" t="str">
        <f>VLOOKUP(H630, phone[#All], 2, 0)</f>
        <v>One Line</v>
      </c>
      <c r="H630" s="108">
        <v>1</v>
      </c>
      <c r="I630" s="120" t="str">
        <f>VLOOKUP(J630,internet[#All], 2, 0)</f>
        <v>Fiber Optic</v>
      </c>
      <c r="J630" s="108">
        <v>2</v>
      </c>
      <c r="K630" s="121" t="b">
        <f>IF(AND(my_practice[[#This Row],[phone_service]]&gt;0, my_practice[[#This Row],[internet_service]]&gt;0),TRUE,FALSE)</f>
        <v>1</v>
      </c>
      <c r="L630" s="121" t="b">
        <f>IF(AND(my_practice[[#This Row],[phone_service]]=0, my_practice[[#This Row],[internet_service]]&gt;0),TRUE,FALSE)</f>
        <v>0</v>
      </c>
      <c r="M630" s="121" t="b">
        <f t="shared" si="100"/>
        <v>0</v>
      </c>
      <c r="N630" s="121" t="str">
        <f>VLOOKUP(O630,contract[#All], 2, 0)</f>
        <v>Month-to-Month</v>
      </c>
      <c r="O630" s="108">
        <v>0</v>
      </c>
      <c r="P630" s="108" t="s">
        <v>7</v>
      </c>
      <c r="Q630" s="107">
        <v>95.1</v>
      </c>
      <c r="R630" s="107">
        <v>307.39999999999998</v>
      </c>
      <c r="S630" s="111">
        <f>my_practice[[#This Row],[total_charges]]/my_practice[[#This Row],[monthly_charges]]</f>
        <v>3.2323869610935856</v>
      </c>
      <c r="T630" s="107">
        <f t="shared" si="101"/>
        <v>95.1</v>
      </c>
      <c r="U630" s="121">
        <f t="shared" si="102"/>
        <v>1</v>
      </c>
      <c r="V630" s="118">
        <f t="shared" ca="1" si="103"/>
        <v>43932</v>
      </c>
      <c r="W630" s="111">
        <f t="shared" si="104"/>
        <v>98</v>
      </c>
      <c r="X630" s="118">
        <f t="shared" ca="1" si="105"/>
        <v>43834</v>
      </c>
      <c r="Y630" s="121" t="b">
        <f t="shared" si="106"/>
        <v>1</v>
      </c>
      <c r="Z630" s="121" t="b">
        <f t="shared" si="107"/>
        <v>1</v>
      </c>
      <c r="AA630" s="111" t="b">
        <f t="shared" si="108"/>
        <v>0</v>
      </c>
      <c r="AB630" s="121" t="b">
        <f t="shared" si="109"/>
        <v>1</v>
      </c>
      <c r="AC630" t="s">
        <v>4</v>
      </c>
      <c r="AD630"/>
    </row>
    <row r="631" spans="1:30" ht="16" x14ac:dyDescent="0.2">
      <c r="A631" s="108" t="s">
        <v>5580</v>
      </c>
      <c r="B631" s="108" t="s">
        <v>3</v>
      </c>
      <c r="C631" s="111">
        <v>1</v>
      </c>
      <c r="D631" s="108" t="s">
        <v>4</v>
      </c>
      <c r="E631" s="108" t="s">
        <v>5</v>
      </c>
      <c r="F631" s="121">
        <f t="shared" si="99"/>
        <v>1</v>
      </c>
      <c r="G631" s="121" t="str">
        <f>VLOOKUP(H631, phone[#All], 2, 0)</f>
        <v>One Line</v>
      </c>
      <c r="H631" s="108">
        <v>1</v>
      </c>
      <c r="I631" s="120" t="str">
        <f>VLOOKUP(J631,internet[#All], 2, 0)</f>
        <v>Fiber Optic</v>
      </c>
      <c r="J631" s="108">
        <v>2</v>
      </c>
      <c r="K631" s="121" t="b">
        <f>IF(AND(my_practice[[#This Row],[phone_service]]&gt;0, my_practice[[#This Row],[internet_service]]&gt;0),TRUE,FALSE)</f>
        <v>1</v>
      </c>
      <c r="L631" s="121" t="b">
        <f>IF(AND(my_practice[[#This Row],[phone_service]]=0, my_practice[[#This Row],[internet_service]]&gt;0),TRUE,FALSE)</f>
        <v>0</v>
      </c>
      <c r="M631" s="121" t="b">
        <f t="shared" si="100"/>
        <v>0</v>
      </c>
      <c r="N631" s="121" t="str">
        <f>VLOOKUP(O631,contract[#All], 2, 0)</f>
        <v>Month-to-Month</v>
      </c>
      <c r="O631" s="108">
        <v>0</v>
      </c>
      <c r="P631" s="108" t="s">
        <v>10</v>
      </c>
      <c r="Q631" s="107">
        <v>83.9</v>
      </c>
      <c r="R631" s="107">
        <v>267.39999999999998</v>
      </c>
      <c r="S631" s="111">
        <f>my_practice[[#This Row],[total_charges]]/my_practice[[#This Row],[monthly_charges]]</f>
        <v>3.1871275327771151</v>
      </c>
      <c r="T631" s="107">
        <f t="shared" si="101"/>
        <v>83.9</v>
      </c>
      <c r="U631" s="121">
        <f t="shared" si="102"/>
        <v>1</v>
      </c>
      <c r="V631" s="118">
        <f t="shared" ca="1" si="103"/>
        <v>43932</v>
      </c>
      <c r="W631" s="111">
        <f t="shared" si="104"/>
        <v>97</v>
      </c>
      <c r="X631" s="118">
        <f t="shared" ca="1" si="105"/>
        <v>43835</v>
      </c>
      <c r="Y631" s="121" t="b">
        <f t="shared" si="106"/>
        <v>1</v>
      </c>
      <c r="Z631" s="121" t="b">
        <f t="shared" si="107"/>
        <v>1</v>
      </c>
      <c r="AA631" s="111" t="b">
        <f t="shared" si="108"/>
        <v>1</v>
      </c>
      <c r="AB631" s="121" t="b">
        <f t="shared" si="109"/>
        <v>1</v>
      </c>
      <c r="AC631" t="s">
        <v>4</v>
      </c>
      <c r="AD631"/>
    </row>
    <row r="632" spans="1:30" ht="16" x14ac:dyDescent="0.2">
      <c r="A632" s="108" t="s">
        <v>5214</v>
      </c>
      <c r="B632" s="108" t="s">
        <v>9</v>
      </c>
      <c r="C632" s="111">
        <v>0</v>
      </c>
      <c r="D632" s="108" t="s">
        <v>5</v>
      </c>
      <c r="E632" s="108" t="s">
        <v>4</v>
      </c>
      <c r="F632" s="121">
        <f t="shared" si="99"/>
        <v>2</v>
      </c>
      <c r="G632" s="121" t="str">
        <f>VLOOKUP(H632, phone[#All], 2, 0)</f>
        <v>One Line</v>
      </c>
      <c r="H632" s="108">
        <v>1</v>
      </c>
      <c r="I632" s="120" t="str">
        <f>VLOOKUP(J632,internet[#All], 2, 0)</f>
        <v>DSL</v>
      </c>
      <c r="J632" s="108">
        <v>1</v>
      </c>
      <c r="K632" s="121" t="b">
        <f>IF(AND(my_practice[[#This Row],[phone_service]]&gt;0, my_practice[[#This Row],[internet_service]]&gt;0),TRUE,FALSE)</f>
        <v>1</v>
      </c>
      <c r="L632" s="121" t="b">
        <f>IF(AND(my_practice[[#This Row],[phone_service]]=0, my_practice[[#This Row],[internet_service]]&gt;0),TRUE,FALSE)</f>
        <v>0</v>
      </c>
      <c r="M632" s="121" t="b">
        <f t="shared" si="100"/>
        <v>0</v>
      </c>
      <c r="N632" s="121" t="str">
        <f>VLOOKUP(O632,contract[#All], 2, 0)</f>
        <v>Month-to-Month</v>
      </c>
      <c r="O632" s="108">
        <v>0</v>
      </c>
      <c r="P632" s="108" t="s">
        <v>10</v>
      </c>
      <c r="Q632" s="107">
        <v>70.7</v>
      </c>
      <c r="R632" s="107">
        <v>225.65</v>
      </c>
      <c r="S632" s="111">
        <f>my_practice[[#This Row],[total_charges]]/my_practice[[#This Row],[monthly_charges]]</f>
        <v>3.1916548797736914</v>
      </c>
      <c r="T632" s="107">
        <f t="shared" si="101"/>
        <v>70.7</v>
      </c>
      <c r="U632" s="121">
        <f t="shared" si="102"/>
        <v>1</v>
      </c>
      <c r="V632" s="118">
        <f t="shared" ca="1" si="103"/>
        <v>43932</v>
      </c>
      <c r="W632" s="111">
        <f t="shared" si="104"/>
        <v>97</v>
      </c>
      <c r="X632" s="118">
        <f t="shared" ca="1" si="105"/>
        <v>43835</v>
      </c>
      <c r="Y632" s="121" t="b">
        <f t="shared" si="106"/>
        <v>0</v>
      </c>
      <c r="Z632" s="121" t="b">
        <f t="shared" si="107"/>
        <v>0</v>
      </c>
      <c r="AA632" s="111" t="b">
        <f t="shared" si="108"/>
        <v>1</v>
      </c>
      <c r="AB632" s="121" t="b">
        <f t="shared" si="109"/>
        <v>1</v>
      </c>
      <c r="AC632" t="s">
        <v>5</v>
      </c>
      <c r="AD632"/>
    </row>
    <row r="633" spans="1:30" ht="16" x14ac:dyDescent="0.2">
      <c r="A633" s="108" t="s">
        <v>6692</v>
      </c>
      <c r="B633" s="108" t="s">
        <v>9</v>
      </c>
      <c r="C633" s="111">
        <v>1</v>
      </c>
      <c r="D633" s="108" t="s">
        <v>5</v>
      </c>
      <c r="E633" s="108" t="s">
        <v>5</v>
      </c>
      <c r="F633" s="121">
        <f t="shared" si="99"/>
        <v>0</v>
      </c>
      <c r="G633" s="121" t="str">
        <f>VLOOKUP(H633, phone[#All], 2, 0)</f>
        <v>Two or More Lines</v>
      </c>
      <c r="H633" s="108">
        <v>2</v>
      </c>
      <c r="I633" s="120" t="str">
        <f>VLOOKUP(J633,internet[#All], 2, 0)</f>
        <v>Fiber Optic</v>
      </c>
      <c r="J633" s="108">
        <v>2</v>
      </c>
      <c r="K633" s="121" t="b">
        <f>IF(AND(my_practice[[#This Row],[phone_service]]&gt;0, my_practice[[#This Row],[internet_service]]&gt;0),TRUE,FALSE)</f>
        <v>1</v>
      </c>
      <c r="L633" s="121" t="b">
        <f>IF(AND(my_practice[[#This Row],[phone_service]]=0, my_practice[[#This Row],[internet_service]]&gt;0),TRUE,FALSE)</f>
        <v>0</v>
      </c>
      <c r="M633" s="121" t="b">
        <f t="shared" si="100"/>
        <v>0</v>
      </c>
      <c r="N633" s="121" t="str">
        <f>VLOOKUP(O633,contract[#All], 2, 0)</f>
        <v>Month-to-Month</v>
      </c>
      <c r="O633" s="108">
        <v>0</v>
      </c>
      <c r="P633" s="108" t="s">
        <v>7</v>
      </c>
      <c r="Q633" s="107">
        <v>91.05</v>
      </c>
      <c r="R633" s="107">
        <v>289.10000000000002</v>
      </c>
      <c r="S633" s="111">
        <f>my_practice[[#This Row],[total_charges]]/my_practice[[#This Row],[monthly_charges]]</f>
        <v>3.1751784733662825</v>
      </c>
      <c r="T633" s="107">
        <f t="shared" si="101"/>
        <v>91.05</v>
      </c>
      <c r="U633" s="121">
        <f t="shared" si="102"/>
        <v>1</v>
      </c>
      <c r="V633" s="118">
        <f t="shared" ca="1" si="103"/>
        <v>43932</v>
      </c>
      <c r="W633" s="111">
        <f t="shared" si="104"/>
        <v>97</v>
      </c>
      <c r="X633" s="118">
        <f t="shared" ca="1" si="105"/>
        <v>43835</v>
      </c>
      <c r="Y633" s="121" t="b">
        <f t="shared" si="106"/>
        <v>0</v>
      </c>
      <c r="Z633" s="121" t="b">
        <f t="shared" si="107"/>
        <v>1</v>
      </c>
      <c r="AA633" s="111" t="b">
        <f t="shared" si="108"/>
        <v>1</v>
      </c>
      <c r="AB633" s="121" t="b">
        <f t="shared" si="109"/>
        <v>1</v>
      </c>
      <c r="AC633" t="s">
        <v>4</v>
      </c>
      <c r="AD633"/>
    </row>
    <row r="634" spans="1:30" ht="16" x14ac:dyDescent="0.2">
      <c r="A634" s="108" t="s">
        <v>676</v>
      </c>
      <c r="B634" s="108" t="s">
        <v>3</v>
      </c>
      <c r="C634" s="111">
        <v>0</v>
      </c>
      <c r="D634" s="108" t="s">
        <v>5</v>
      </c>
      <c r="E634" s="108" t="s">
        <v>5</v>
      </c>
      <c r="F634" s="121">
        <f t="shared" si="99"/>
        <v>0</v>
      </c>
      <c r="G634" s="121" t="str">
        <f>VLOOKUP(H634, phone[#All], 2, 0)</f>
        <v>One Line</v>
      </c>
      <c r="H634" s="108">
        <v>1</v>
      </c>
      <c r="I634" s="120" t="str">
        <f>VLOOKUP(J634,internet[#All], 2, 0)</f>
        <v>Fiber Optic</v>
      </c>
      <c r="J634" s="108">
        <v>2</v>
      </c>
      <c r="K634" s="121" t="b">
        <f>IF(AND(my_practice[[#This Row],[phone_service]]&gt;0, my_practice[[#This Row],[internet_service]]&gt;0),TRUE,FALSE)</f>
        <v>1</v>
      </c>
      <c r="L634" s="121" t="b">
        <f>IF(AND(my_practice[[#This Row],[phone_service]]=0, my_practice[[#This Row],[internet_service]]&gt;0),TRUE,FALSE)</f>
        <v>0</v>
      </c>
      <c r="M634" s="121" t="b">
        <f t="shared" si="100"/>
        <v>0</v>
      </c>
      <c r="N634" s="121" t="str">
        <f>VLOOKUP(O634,contract[#All], 2, 0)</f>
        <v>Month-to-Month</v>
      </c>
      <c r="O634" s="108">
        <v>0</v>
      </c>
      <c r="P634" s="108" t="s">
        <v>10</v>
      </c>
      <c r="Q634" s="107">
        <v>74.75</v>
      </c>
      <c r="R634" s="107">
        <v>238.1</v>
      </c>
      <c r="S634" s="111">
        <f>my_practice[[#This Row],[total_charges]]/my_practice[[#This Row],[monthly_charges]]</f>
        <v>3.1852842809364548</v>
      </c>
      <c r="T634" s="107">
        <f t="shared" si="101"/>
        <v>74.75</v>
      </c>
      <c r="U634" s="121">
        <f t="shared" si="102"/>
        <v>1</v>
      </c>
      <c r="V634" s="118">
        <f t="shared" ca="1" si="103"/>
        <v>43932</v>
      </c>
      <c r="W634" s="111">
        <f t="shared" si="104"/>
        <v>97</v>
      </c>
      <c r="X634" s="118">
        <f t="shared" ca="1" si="105"/>
        <v>43835</v>
      </c>
      <c r="Y634" s="121" t="b">
        <f t="shared" si="106"/>
        <v>1</v>
      </c>
      <c r="Z634" s="121" t="b">
        <f t="shared" si="107"/>
        <v>0</v>
      </c>
      <c r="AA634" s="111" t="b">
        <f t="shared" si="108"/>
        <v>1</v>
      </c>
      <c r="AB634" s="121" t="b">
        <f t="shared" si="109"/>
        <v>1</v>
      </c>
      <c r="AC634" t="s">
        <v>5</v>
      </c>
      <c r="AD634"/>
    </row>
    <row r="635" spans="1:30" ht="16" x14ac:dyDescent="0.2">
      <c r="A635" s="108" t="s">
        <v>6654</v>
      </c>
      <c r="B635" s="108" t="s">
        <v>3</v>
      </c>
      <c r="C635" s="111">
        <v>1</v>
      </c>
      <c r="D635" s="108" t="s">
        <v>4</v>
      </c>
      <c r="E635" s="108" t="s">
        <v>5</v>
      </c>
      <c r="F635" s="121">
        <f t="shared" si="99"/>
        <v>1</v>
      </c>
      <c r="G635" s="121" t="str">
        <f>VLOOKUP(H635, phone[#All], 2, 0)</f>
        <v>One Line</v>
      </c>
      <c r="H635" s="108">
        <v>1</v>
      </c>
      <c r="I635" s="120" t="str">
        <f>VLOOKUP(J635,internet[#All], 2, 0)</f>
        <v>Fiber Optic</v>
      </c>
      <c r="J635" s="108">
        <v>2</v>
      </c>
      <c r="K635" s="121" t="b">
        <f>IF(AND(my_practice[[#This Row],[phone_service]]&gt;0, my_practice[[#This Row],[internet_service]]&gt;0),TRUE,FALSE)</f>
        <v>1</v>
      </c>
      <c r="L635" s="121" t="b">
        <f>IF(AND(my_practice[[#This Row],[phone_service]]=0, my_practice[[#This Row],[internet_service]]&gt;0),TRUE,FALSE)</f>
        <v>0</v>
      </c>
      <c r="M635" s="121" t="b">
        <f t="shared" si="100"/>
        <v>0</v>
      </c>
      <c r="N635" s="121" t="str">
        <f>VLOOKUP(O635,contract[#All], 2, 0)</f>
        <v>Month-to-Month</v>
      </c>
      <c r="O635" s="108">
        <v>0</v>
      </c>
      <c r="P635" s="108" t="s">
        <v>13</v>
      </c>
      <c r="Q635" s="107">
        <v>74.599999999999994</v>
      </c>
      <c r="R635" s="107">
        <v>239.05</v>
      </c>
      <c r="S635" s="111">
        <f>my_practice[[#This Row],[total_charges]]/my_practice[[#This Row],[monthly_charges]]</f>
        <v>3.2044235924932978</v>
      </c>
      <c r="T635" s="107">
        <f t="shared" si="101"/>
        <v>74.599999999999994</v>
      </c>
      <c r="U635" s="121">
        <f t="shared" si="102"/>
        <v>1</v>
      </c>
      <c r="V635" s="118">
        <f t="shared" ca="1" si="103"/>
        <v>43932</v>
      </c>
      <c r="W635" s="111">
        <f t="shared" si="104"/>
        <v>97</v>
      </c>
      <c r="X635" s="118">
        <f t="shared" ca="1" si="105"/>
        <v>43835</v>
      </c>
      <c r="Y635" s="121" t="b">
        <f t="shared" si="106"/>
        <v>1</v>
      </c>
      <c r="Z635" s="121" t="b">
        <f t="shared" si="107"/>
        <v>0</v>
      </c>
      <c r="AA635" s="111" t="b">
        <f t="shared" si="108"/>
        <v>1</v>
      </c>
      <c r="AB635" s="121" t="b">
        <f t="shared" si="109"/>
        <v>1</v>
      </c>
      <c r="AC635" t="s">
        <v>5</v>
      </c>
      <c r="AD635"/>
    </row>
    <row r="636" spans="1:30" ht="16" x14ac:dyDescent="0.2">
      <c r="A636" s="108" t="s">
        <v>3191</v>
      </c>
      <c r="B636" s="108" t="s">
        <v>3</v>
      </c>
      <c r="C636" s="111">
        <v>0</v>
      </c>
      <c r="D636" s="108" t="s">
        <v>5</v>
      </c>
      <c r="E636" s="108" t="s">
        <v>5</v>
      </c>
      <c r="F636" s="121">
        <f t="shared" si="99"/>
        <v>0</v>
      </c>
      <c r="G636" s="121" t="str">
        <f>VLOOKUP(H636, phone[#All], 2, 0)</f>
        <v>One Line</v>
      </c>
      <c r="H636" s="108">
        <v>1</v>
      </c>
      <c r="I636" s="120" t="str">
        <f>VLOOKUP(J636,internet[#All], 2, 0)</f>
        <v>No Internet Service</v>
      </c>
      <c r="J636" s="108">
        <v>0</v>
      </c>
      <c r="K636" s="121" t="b">
        <f>IF(AND(my_practice[[#This Row],[phone_service]]&gt;0, my_practice[[#This Row],[internet_service]]&gt;0),TRUE,FALSE)</f>
        <v>0</v>
      </c>
      <c r="L636" s="121" t="b">
        <f>IF(AND(my_practice[[#This Row],[phone_service]]=0, my_practice[[#This Row],[internet_service]]&gt;0),TRUE,FALSE)</f>
        <v>0</v>
      </c>
      <c r="M636" s="121" t="b">
        <f t="shared" si="100"/>
        <v>1</v>
      </c>
      <c r="N636" s="121" t="str">
        <f>VLOOKUP(O636,contract[#All], 2, 0)</f>
        <v>Month-to-Month</v>
      </c>
      <c r="O636" s="108">
        <v>0</v>
      </c>
      <c r="P636" s="108" t="s">
        <v>10</v>
      </c>
      <c r="Q636" s="107">
        <v>20</v>
      </c>
      <c r="R636" s="107">
        <v>63.6</v>
      </c>
      <c r="S636" s="111">
        <f>my_practice[[#This Row],[total_charges]]/my_practice[[#This Row],[monthly_charges]]</f>
        <v>3.18</v>
      </c>
      <c r="T636" s="107">
        <f t="shared" si="101"/>
        <v>20</v>
      </c>
      <c r="U636" s="121">
        <f t="shared" si="102"/>
        <v>1</v>
      </c>
      <c r="V636" s="118">
        <f t="shared" ca="1" si="103"/>
        <v>43932</v>
      </c>
      <c r="W636" s="111">
        <f t="shared" si="104"/>
        <v>97</v>
      </c>
      <c r="X636" s="118">
        <f t="shared" ca="1" si="105"/>
        <v>43835</v>
      </c>
      <c r="Y636" s="121" t="b">
        <f t="shared" si="106"/>
        <v>1</v>
      </c>
      <c r="Z636" s="121" t="b">
        <f t="shared" si="107"/>
        <v>0</v>
      </c>
      <c r="AA636" s="111" t="b">
        <f t="shared" si="108"/>
        <v>1</v>
      </c>
      <c r="AB636" s="121" t="b">
        <f t="shared" si="109"/>
        <v>0</v>
      </c>
      <c r="AC636" t="s">
        <v>5</v>
      </c>
      <c r="AD636"/>
    </row>
    <row r="637" spans="1:30" ht="16" x14ac:dyDescent="0.2">
      <c r="A637" s="108" t="s">
        <v>661</v>
      </c>
      <c r="B637" s="108" t="s">
        <v>3</v>
      </c>
      <c r="C637" s="111">
        <v>0</v>
      </c>
      <c r="D637" s="108" t="s">
        <v>5</v>
      </c>
      <c r="E637" s="108" t="s">
        <v>5</v>
      </c>
      <c r="F637" s="121">
        <f t="shared" si="99"/>
        <v>0</v>
      </c>
      <c r="G637" s="121" t="str">
        <f>VLOOKUP(H637, phone[#All], 2, 0)</f>
        <v>One Line</v>
      </c>
      <c r="H637" s="108">
        <v>1</v>
      </c>
      <c r="I637" s="120" t="str">
        <f>VLOOKUP(J637,internet[#All], 2, 0)</f>
        <v>Fiber Optic</v>
      </c>
      <c r="J637" s="108">
        <v>2</v>
      </c>
      <c r="K637" s="121" t="b">
        <f>IF(AND(my_practice[[#This Row],[phone_service]]&gt;0, my_practice[[#This Row],[internet_service]]&gt;0),TRUE,FALSE)</f>
        <v>1</v>
      </c>
      <c r="L637" s="121" t="b">
        <f>IF(AND(my_practice[[#This Row],[phone_service]]=0, my_practice[[#This Row],[internet_service]]&gt;0),TRUE,FALSE)</f>
        <v>0</v>
      </c>
      <c r="M637" s="121" t="b">
        <f t="shared" si="100"/>
        <v>0</v>
      </c>
      <c r="N637" s="121" t="str">
        <f>VLOOKUP(O637,contract[#All], 2, 0)</f>
        <v>Month-to-Month</v>
      </c>
      <c r="O637" s="108">
        <v>0</v>
      </c>
      <c r="P637" s="108" t="s">
        <v>13</v>
      </c>
      <c r="Q637" s="107">
        <v>69.55</v>
      </c>
      <c r="R637" s="107">
        <v>222.3</v>
      </c>
      <c r="S637" s="111">
        <f>my_practice[[#This Row],[total_charges]]/my_practice[[#This Row],[monthly_charges]]</f>
        <v>3.1962616822429908</v>
      </c>
      <c r="T637" s="107">
        <f t="shared" si="101"/>
        <v>69.55</v>
      </c>
      <c r="U637" s="121">
        <f t="shared" si="102"/>
        <v>1</v>
      </c>
      <c r="V637" s="118">
        <f t="shared" ca="1" si="103"/>
        <v>43932</v>
      </c>
      <c r="W637" s="111">
        <f t="shared" si="104"/>
        <v>97</v>
      </c>
      <c r="X637" s="118">
        <f t="shared" ca="1" si="105"/>
        <v>43835</v>
      </c>
      <c r="Y637" s="121" t="b">
        <f t="shared" si="106"/>
        <v>1</v>
      </c>
      <c r="Z637" s="121" t="b">
        <f t="shared" si="107"/>
        <v>1</v>
      </c>
      <c r="AA637" s="111" t="b">
        <f t="shared" si="108"/>
        <v>1</v>
      </c>
      <c r="AB637" s="121" t="b">
        <f t="shared" si="109"/>
        <v>1</v>
      </c>
      <c r="AC637" t="s">
        <v>4</v>
      </c>
      <c r="AD637"/>
    </row>
    <row r="638" spans="1:30" ht="16" x14ac:dyDescent="0.2">
      <c r="A638" s="108" t="s">
        <v>2852</v>
      </c>
      <c r="B638" s="108" t="s">
        <v>9</v>
      </c>
      <c r="C638" s="111">
        <v>0</v>
      </c>
      <c r="D638" s="108" t="s">
        <v>5</v>
      </c>
      <c r="E638" s="108" t="s">
        <v>5</v>
      </c>
      <c r="F638" s="121">
        <f t="shared" si="99"/>
        <v>0</v>
      </c>
      <c r="G638" s="121" t="str">
        <f>VLOOKUP(H638, phone[#All], 2, 0)</f>
        <v>No Phone Service</v>
      </c>
      <c r="H638" s="108">
        <v>0</v>
      </c>
      <c r="I638" s="120" t="str">
        <f>VLOOKUP(J638,internet[#All], 2, 0)</f>
        <v>DSL</v>
      </c>
      <c r="J638" s="108">
        <v>1</v>
      </c>
      <c r="K638" s="121" t="b">
        <f>IF(AND(my_practice[[#This Row],[phone_service]]&gt;0, my_practice[[#This Row],[internet_service]]&gt;0),TRUE,FALSE)</f>
        <v>0</v>
      </c>
      <c r="L638" s="121" t="b">
        <f>IF(AND(my_practice[[#This Row],[phone_service]]=0, my_practice[[#This Row],[internet_service]]&gt;0),TRUE,FALSE)</f>
        <v>1</v>
      </c>
      <c r="M638" s="121" t="b">
        <f t="shared" si="100"/>
        <v>0</v>
      </c>
      <c r="N638" s="121" t="str">
        <f>VLOOKUP(O638,contract[#All], 2, 0)</f>
        <v>Month-to-Month</v>
      </c>
      <c r="O638" s="108">
        <v>0</v>
      </c>
      <c r="P638" s="108" t="s">
        <v>7</v>
      </c>
      <c r="Q638" s="107">
        <v>25.1</v>
      </c>
      <c r="R638" s="107">
        <v>79.8</v>
      </c>
      <c r="S638" s="111">
        <f>my_practice[[#This Row],[total_charges]]/my_practice[[#This Row],[monthly_charges]]</f>
        <v>3.1792828685258963</v>
      </c>
      <c r="T638" s="107">
        <f t="shared" si="101"/>
        <v>25.1</v>
      </c>
      <c r="U638" s="121">
        <f t="shared" si="102"/>
        <v>1</v>
      </c>
      <c r="V638" s="118">
        <f t="shared" ca="1" si="103"/>
        <v>43932</v>
      </c>
      <c r="W638" s="111">
        <f t="shared" si="104"/>
        <v>97</v>
      </c>
      <c r="X638" s="118">
        <f t="shared" ca="1" si="105"/>
        <v>43835</v>
      </c>
      <c r="Y638" s="121" t="b">
        <f t="shared" si="106"/>
        <v>0</v>
      </c>
      <c r="Z638" s="121" t="b">
        <f t="shared" si="107"/>
        <v>0</v>
      </c>
      <c r="AA638" s="111" t="b">
        <f t="shared" si="108"/>
        <v>1</v>
      </c>
      <c r="AB638" s="121" t="b">
        <f t="shared" si="109"/>
        <v>1</v>
      </c>
      <c r="AC638" t="s">
        <v>5</v>
      </c>
      <c r="AD638"/>
    </row>
    <row r="639" spans="1:30" ht="16" x14ac:dyDescent="0.2">
      <c r="A639" s="108" t="s">
        <v>4549</v>
      </c>
      <c r="B639" s="108" t="s">
        <v>3</v>
      </c>
      <c r="C639" s="111">
        <v>0</v>
      </c>
      <c r="D639" s="108" t="s">
        <v>5</v>
      </c>
      <c r="E639" s="108" t="s">
        <v>5</v>
      </c>
      <c r="F639" s="121">
        <f t="shared" si="99"/>
        <v>0</v>
      </c>
      <c r="G639" s="121" t="str">
        <f>VLOOKUP(H639, phone[#All], 2, 0)</f>
        <v>One Line</v>
      </c>
      <c r="H639" s="108">
        <v>1</v>
      </c>
      <c r="I639" s="120" t="str">
        <f>VLOOKUP(J639,internet[#All], 2, 0)</f>
        <v>Fiber Optic</v>
      </c>
      <c r="J639" s="108">
        <v>2</v>
      </c>
      <c r="K639" s="121" t="b">
        <f>IF(AND(my_practice[[#This Row],[phone_service]]&gt;0, my_practice[[#This Row],[internet_service]]&gt;0),TRUE,FALSE)</f>
        <v>1</v>
      </c>
      <c r="L639" s="121" t="b">
        <f>IF(AND(my_practice[[#This Row],[phone_service]]=0, my_practice[[#This Row],[internet_service]]&gt;0),TRUE,FALSE)</f>
        <v>0</v>
      </c>
      <c r="M639" s="121" t="b">
        <f t="shared" si="100"/>
        <v>0</v>
      </c>
      <c r="N639" s="121" t="str">
        <f>VLOOKUP(O639,contract[#All], 2, 0)</f>
        <v>Month-to-Month</v>
      </c>
      <c r="O639" s="108">
        <v>0</v>
      </c>
      <c r="P639" s="108" t="s">
        <v>7</v>
      </c>
      <c r="Q639" s="107">
        <v>85.8</v>
      </c>
      <c r="R639" s="107">
        <v>272.2</v>
      </c>
      <c r="S639" s="111">
        <f>my_practice[[#This Row],[total_charges]]/my_practice[[#This Row],[monthly_charges]]</f>
        <v>3.1724941724941726</v>
      </c>
      <c r="T639" s="107">
        <f t="shared" si="101"/>
        <v>85.8</v>
      </c>
      <c r="U639" s="121">
        <f t="shared" si="102"/>
        <v>1</v>
      </c>
      <c r="V639" s="118">
        <f t="shared" ca="1" si="103"/>
        <v>43932</v>
      </c>
      <c r="W639" s="111">
        <f t="shared" si="104"/>
        <v>96</v>
      </c>
      <c r="X639" s="118">
        <f t="shared" ca="1" si="105"/>
        <v>43836</v>
      </c>
      <c r="Y639" s="121" t="b">
        <f t="shared" si="106"/>
        <v>1</v>
      </c>
      <c r="Z639" s="121" t="b">
        <f t="shared" si="107"/>
        <v>1</v>
      </c>
      <c r="AA639" s="111" t="b">
        <f t="shared" si="108"/>
        <v>0</v>
      </c>
      <c r="AB639" s="121" t="b">
        <f t="shared" si="109"/>
        <v>1</v>
      </c>
      <c r="AC639" t="s">
        <v>4</v>
      </c>
      <c r="AD639"/>
    </row>
    <row r="640" spans="1:30" ht="16" x14ac:dyDescent="0.2">
      <c r="A640" s="108" t="s">
        <v>6905</v>
      </c>
      <c r="B640" s="108" t="s">
        <v>9</v>
      </c>
      <c r="C640" s="111">
        <v>1</v>
      </c>
      <c r="D640" s="108" t="s">
        <v>4</v>
      </c>
      <c r="E640" s="108" t="s">
        <v>5</v>
      </c>
      <c r="F640" s="121">
        <f t="shared" si="99"/>
        <v>1</v>
      </c>
      <c r="G640" s="121" t="str">
        <f>VLOOKUP(H640, phone[#All], 2, 0)</f>
        <v>Two or More Lines</v>
      </c>
      <c r="H640" s="108">
        <v>2</v>
      </c>
      <c r="I640" s="120" t="str">
        <f>VLOOKUP(J640,internet[#All], 2, 0)</f>
        <v>Fiber Optic</v>
      </c>
      <c r="J640" s="108">
        <v>2</v>
      </c>
      <c r="K640" s="121" t="b">
        <f>IF(AND(my_practice[[#This Row],[phone_service]]&gt;0, my_practice[[#This Row],[internet_service]]&gt;0),TRUE,FALSE)</f>
        <v>1</v>
      </c>
      <c r="L640" s="121" t="b">
        <f>IF(AND(my_practice[[#This Row],[phone_service]]=0, my_practice[[#This Row],[internet_service]]&gt;0),TRUE,FALSE)</f>
        <v>0</v>
      </c>
      <c r="M640" s="121" t="b">
        <f t="shared" si="100"/>
        <v>0</v>
      </c>
      <c r="N640" s="121" t="str">
        <f>VLOOKUP(O640,contract[#All], 2, 0)</f>
        <v>Month-to-Month</v>
      </c>
      <c r="O640" s="108">
        <v>0</v>
      </c>
      <c r="P640" s="108" t="s">
        <v>7</v>
      </c>
      <c r="Q640" s="107">
        <v>105.9</v>
      </c>
      <c r="R640" s="107">
        <v>334.65</v>
      </c>
      <c r="S640" s="111">
        <f>my_practice[[#This Row],[total_charges]]/my_practice[[#This Row],[monthly_charges]]</f>
        <v>3.1600566572237958</v>
      </c>
      <c r="T640" s="107">
        <f t="shared" si="101"/>
        <v>105.9</v>
      </c>
      <c r="U640" s="121">
        <f t="shared" si="102"/>
        <v>1</v>
      </c>
      <c r="V640" s="118">
        <f t="shared" ca="1" si="103"/>
        <v>43932</v>
      </c>
      <c r="W640" s="111">
        <f t="shared" si="104"/>
        <v>96</v>
      </c>
      <c r="X640" s="118">
        <f t="shared" ca="1" si="105"/>
        <v>43836</v>
      </c>
      <c r="Y640" s="121" t="b">
        <f t="shared" si="106"/>
        <v>0</v>
      </c>
      <c r="Z640" s="121" t="b">
        <f t="shared" si="107"/>
        <v>1</v>
      </c>
      <c r="AA640" s="111" t="b">
        <f t="shared" si="108"/>
        <v>1</v>
      </c>
      <c r="AB640" s="121" t="b">
        <f t="shared" si="109"/>
        <v>1</v>
      </c>
      <c r="AC640" t="s">
        <v>4</v>
      </c>
      <c r="AD640"/>
    </row>
    <row r="641" spans="1:30" ht="16" x14ac:dyDescent="0.2">
      <c r="A641" s="108" t="s">
        <v>5606</v>
      </c>
      <c r="B641" s="108" t="s">
        <v>3</v>
      </c>
      <c r="C641" s="111">
        <v>0</v>
      </c>
      <c r="D641" s="108" t="s">
        <v>5</v>
      </c>
      <c r="E641" s="108" t="s">
        <v>5</v>
      </c>
      <c r="F641" s="121">
        <f t="shared" si="99"/>
        <v>0</v>
      </c>
      <c r="G641" s="121" t="str">
        <f>VLOOKUP(H641, phone[#All], 2, 0)</f>
        <v>One Line</v>
      </c>
      <c r="H641" s="108">
        <v>1</v>
      </c>
      <c r="I641" s="120" t="str">
        <f>VLOOKUP(J641,internet[#All], 2, 0)</f>
        <v>No Internet Service</v>
      </c>
      <c r="J641" s="108">
        <v>0</v>
      </c>
      <c r="K641" s="121" t="b">
        <f>IF(AND(my_practice[[#This Row],[phone_service]]&gt;0, my_practice[[#This Row],[internet_service]]&gt;0),TRUE,FALSE)</f>
        <v>0</v>
      </c>
      <c r="L641" s="121" t="b">
        <f>IF(AND(my_practice[[#This Row],[phone_service]]=0, my_practice[[#This Row],[internet_service]]&gt;0),TRUE,FALSE)</f>
        <v>0</v>
      </c>
      <c r="M641" s="121" t="b">
        <f t="shared" si="100"/>
        <v>1</v>
      </c>
      <c r="N641" s="121" t="str">
        <f>VLOOKUP(O641,contract[#All], 2, 0)</f>
        <v>Month-to-Month</v>
      </c>
      <c r="O641" s="108">
        <v>0</v>
      </c>
      <c r="P641" s="108" t="s">
        <v>10</v>
      </c>
      <c r="Q641" s="107">
        <v>19.399999999999999</v>
      </c>
      <c r="R641" s="107">
        <v>61.05</v>
      </c>
      <c r="S641" s="111">
        <f>my_practice[[#This Row],[total_charges]]/my_practice[[#This Row],[monthly_charges]]</f>
        <v>3.1469072164948453</v>
      </c>
      <c r="T641" s="107">
        <f t="shared" si="101"/>
        <v>19.399999999999999</v>
      </c>
      <c r="U641" s="121">
        <f t="shared" si="102"/>
        <v>1</v>
      </c>
      <c r="V641" s="118">
        <f t="shared" ca="1" si="103"/>
        <v>43932</v>
      </c>
      <c r="W641" s="111">
        <f t="shared" si="104"/>
        <v>96</v>
      </c>
      <c r="X641" s="118">
        <f t="shared" ca="1" si="105"/>
        <v>43836</v>
      </c>
      <c r="Y641" s="121" t="b">
        <f t="shared" si="106"/>
        <v>1</v>
      </c>
      <c r="Z641" s="121" t="b">
        <f t="shared" si="107"/>
        <v>0</v>
      </c>
      <c r="AA641" s="111" t="b">
        <f t="shared" si="108"/>
        <v>1</v>
      </c>
      <c r="AB641" s="121" t="b">
        <f t="shared" si="109"/>
        <v>0</v>
      </c>
      <c r="AC641" t="s">
        <v>5</v>
      </c>
      <c r="AD641"/>
    </row>
    <row r="642" spans="1:30" ht="16" x14ac:dyDescent="0.2">
      <c r="A642" s="108" t="s">
        <v>2364</v>
      </c>
      <c r="B642" s="108" t="s">
        <v>9</v>
      </c>
      <c r="C642" s="111">
        <v>0</v>
      </c>
      <c r="D642" s="108" t="s">
        <v>5</v>
      </c>
      <c r="E642" s="108" t="s">
        <v>5</v>
      </c>
      <c r="F642" s="121">
        <f t="shared" ref="F642:F705" si="110">IF(AND(D642="Yes",E642="Yes"),3,IF(AND(D642="No",E642="No"),0,IF(AND(D642="Yes",E642="No"),1,2)))</f>
        <v>0</v>
      </c>
      <c r="G642" s="121" t="str">
        <f>VLOOKUP(H642, phone[#All], 2, 0)</f>
        <v>One Line</v>
      </c>
      <c r="H642" s="108">
        <v>1</v>
      </c>
      <c r="I642" s="120" t="str">
        <f>VLOOKUP(J642,internet[#All], 2, 0)</f>
        <v>Fiber Optic</v>
      </c>
      <c r="J642" s="108">
        <v>2</v>
      </c>
      <c r="K642" s="121" t="b">
        <f>IF(AND(my_practice[[#This Row],[phone_service]]&gt;0, my_practice[[#This Row],[internet_service]]&gt;0),TRUE,FALSE)</f>
        <v>1</v>
      </c>
      <c r="L642" s="121" t="b">
        <f>IF(AND(my_practice[[#This Row],[phone_service]]=0, my_practice[[#This Row],[internet_service]]&gt;0),TRUE,FALSE)</f>
        <v>0</v>
      </c>
      <c r="M642" s="121" t="b">
        <f t="shared" ref="M642:M705" si="111">IF(AND(H642&gt;0, J642=0),TRUE,FALSE)</f>
        <v>0</v>
      </c>
      <c r="N642" s="121" t="str">
        <f>VLOOKUP(O642,contract[#All], 2, 0)</f>
        <v>Month-to-Month</v>
      </c>
      <c r="O642" s="108">
        <v>0</v>
      </c>
      <c r="P642" s="108" t="s">
        <v>7</v>
      </c>
      <c r="Q642" s="107">
        <v>80.349999999999994</v>
      </c>
      <c r="R642" s="107">
        <v>253.8</v>
      </c>
      <c r="S642" s="111">
        <f>my_practice[[#This Row],[total_charges]]/my_practice[[#This Row],[monthly_charges]]</f>
        <v>3.1586807716241445</v>
      </c>
      <c r="T642" s="107">
        <f t="shared" ref="T642:T705" si="112">AVERAGE(R642/S642)</f>
        <v>80.349999999999994</v>
      </c>
      <c r="U642" s="121">
        <f t="shared" ref="U642:U705" si="113">MATCH(Q642, T642)</f>
        <v>1</v>
      </c>
      <c r="V642" s="118">
        <f t="shared" ref="V642:V705" ca="1" si="114">TODAY()</f>
        <v>43932</v>
      </c>
      <c r="W642" s="111">
        <f t="shared" ref="W642:W705" si="115">ROUND(S642*30.4, 0)</f>
        <v>96</v>
      </c>
      <c r="X642" s="118">
        <f t="shared" ref="X642:X705" ca="1" si="116">V642-W642</f>
        <v>43836</v>
      </c>
      <c r="Y642" s="121" t="b">
        <f t="shared" ref="Y642:Y705" si="117">IF(B642&lt;&gt;"Male", TRUE, FALSE)</f>
        <v>0</v>
      </c>
      <c r="Z642" s="121" t="b">
        <f t="shared" ref="Z642:Z705" si="118">IF(AC642&lt;&gt;"No",TRUE, FALSE)</f>
        <v>0</v>
      </c>
      <c r="AA642" s="111" t="b">
        <f t="shared" ref="AA642:AA705" si="119">IF(H641&lt;&gt;0, TRUE,FALSE)</f>
        <v>1</v>
      </c>
      <c r="AB642" s="121" t="b">
        <f t="shared" ref="AB642:AB705" si="120">IF(J642&lt;&gt;0, TRUE, FALSE)</f>
        <v>1</v>
      </c>
      <c r="AC642" t="s">
        <v>5</v>
      </c>
      <c r="AD642"/>
    </row>
    <row r="643" spans="1:30" ht="16" x14ac:dyDescent="0.2">
      <c r="A643" s="108" t="s">
        <v>1646</v>
      </c>
      <c r="B643" s="108" t="s">
        <v>3</v>
      </c>
      <c r="C643" s="111">
        <v>0</v>
      </c>
      <c r="D643" s="108" t="s">
        <v>5</v>
      </c>
      <c r="E643" s="108" t="s">
        <v>5</v>
      </c>
      <c r="F643" s="121">
        <f t="shared" si="110"/>
        <v>0</v>
      </c>
      <c r="G643" s="121" t="str">
        <f>VLOOKUP(H643, phone[#All], 2, 0)</f>
        <v>One Line</v>
      </c>
      <c r="H643" s="108">
        <v>1</v>
      </c>
      <c r="I643" s="120" t="str">
        <f>VLOOKUP(J643,internet[#All], 2, 0)</f>
        <v>DSL</v>
      </c>
      <c r="J643" s="108">
        <v>1</v>
      </c>
      <c r="K643" s="121" t="b">
        <f>IF(AND(my_practice[[#This Row],[phone_service]]&gt;0, my_practice[[#This Row],[internet_service]]&gt;0),TRUE,FALSE)</f>
        <v>1</v>
      </c>
      <c r="L643" s="121" t="b">
        <f>IF(AND(my_practice[[#This Row],[phone_service]]=0, my_practice[[#This Row],[internet_service]]&gt;0),TRUE,FALSE)</f>
        <v>0</v>
      </c>
      <c r="M643" s="121" t="b">
        <f t="shared" si="111"/>
        <v>0</v>
      </c>
      <c r="N643" s="121" t="str">
        <f>VLOOKUP(O643,contract[#All], 2, 0)</f>
        <v>1 Year</v>
      </c>
      <c r="O643" s="108">
        <v>1</v>
      </c>
      <c r="P643" s="108" t="s">
        <v>7</v>
      </c>
      <c r="Q643" s="107">
        <v>69.95</v>
      </c>
      <c r="R643" s="107">
        <v>220.45</v>
      </c>
      <c r="S643" s="111">
        <f>my_practice[[#This Row],[total_charges]]/my_practice[[#This Row],[monthly_charges]]</f>
        <v>3.1515368120085774</v>
      </c>
      <c r="T643" s="107">
        <f t="shared" si="112"/>
        <v>69.95</v>
      </c>
      <c r="U643" s="121">
        <f t="shared" si="113"/>
        <v>1</v>
      </c>
      <c r="V643" s="118">
        <f t="shared" ca="1" si="114"/>
        <v>43932</v>
      </c>
      <c r="W643" s="111">
        <f t="shared" si="115"/>
        <v>96</v>
      </c>
      <c r="X643" s="118">
        <f t="shared" ca="1" si="116"/>
        <v>43836</v>
      </c>
      <c r="Y643" s="121" t="b">
        <f t="shared" si="117"/>
        <v>1</v>
      </c>
      <c r="Z643" s="121" t="b">
        <f t="shared" si="118"/>
        <v>0</v>
      </c>
      <c r="AA643" s="111" t="b">
        <f t="shared" si="119"/>
        <v>1</v>
      </c>
      <c r="AB643" s="121" t="b">
        <f t="shared" si="120"/>
        <v>1</v>
      </c>
      <c r="AC643" t="s">
        <v>5</v>
      </c>
      <c r="AD643"/>
    </row>
    <row r="644" spans="1:30" ht="16" x14ac:dyDescent="0.2">
      <c r="A644" s="108" t="s">
        <v>3234</v>
      </c>
      <c r="B644" s="108" t="s">
        <v>9</v>
      </c>
      <c r="C644" s="111">
        <v>0</v>
      </c>
      <c r="D644" s="108" t="s">
        <v>4</v>
      </c>
      <c r="E644" s="108" t="s">
        <v>5</v>
      </c>
      <c r="F644" s="121">
        <f t="shared" si="110"/>
        <v>1</v>
      </c>
      <c r="G644" s="121" t="str">
        <f>VLOOKUP(H644, phone[#All], 2, 0)</f>
        <v>No Phone Service</v>
      </c>
      <c r="H644" s="108">
        <v>0</v>
      </c>
      <c r="I644" s="120" t="str">
        <f>VLOOKUP(J644,internet[#All], 2, 0)</f>
        <v>DSL</v>
      </c>
      <c r="J644" s="108">
        <v>1</v>
      </c>
      <c r="K644" s="121" t="b">
        <f>IF(AND(my_practice[[#This Row],[phone_service]]&gt;0, my_practice[[#This Row],[internet_service]]&gt;0),TRUE,FALSE)</f>
        <v>0</v>
      </c>
      <c r="L644" s="121" t="b">
        <f>IF(AND(my_practice[[#This Row],[phone_service]]=0, my_practice[[#This Row],[internet_service]]&gt;0),TRUE,FALSE)</f>
        <v>1</v>
      </c>
      <c r="M644" s="121" t="b">
        <f t="shared" si="111"/>
        <v>0</v>
      </c>
      <c r="N644" s="121" t="str">
        <f>VLOOKUP(O644,contract[#All], 2, 0)</f>
        <v>Month-to-Month</v>
      </c>
      <c r="O644" s="108">
        <v>0</v>
      </c>
      <c r="P644" s="108" t="s">
        <v>17</v>
      </c>
      <c r="Q644" s="107">
        <v>29.8</v>
      </c>
      <c r="R644" s="107">
        <v>94.4</v>
      </c>
      <c r="S644" s="111">
        <f>my_practice[[#This Row],[total_charges]]/my_practice[[#This Row],[monthly_charges]]</f>
        <v>3.1677852348993292</v>
      </c>
      <c r="T644" s="107">
        <f t="shared" si="112"/>
        <v>29.799999999999997</v>
      </c>
      <c r="U644" s="121">
        <f t="shared" si="113"/>
        <v>1</v>
      </c>
      <c r="V644" s="118">
        <f t="shared" ca="1" si="114"/>
        <v>43932</v>
      </c>
      <c r="W644" s="111">
        <f t="shared" si="115"/>
        <v>96</v>
      </c>
      <c r="X644" s="118">
        <f t="shared" ca="1" si="116"/>
        <v>43836</v>
      </c>
      <c r="Y644" s="121" t="b">
        <f t="shared" si="117"/>
        <v>0</v>
      </c>
      <c r="Z644" s="121" t="b">
        <f t="shared" si="118"/>
        <v>0</v>
      </c>
      <c r="AA644" s="111" t="b">
        <f t="shared" si="119"/>
        <v>1</v>
      </c>
      <c r="AB644" s="121" t="b">
        <f t="shared" si="120"/>
        <v>1</v>
      </c>
      <c r="AC644" t="s">
        <v>5</v>
      </c>
      <c r="AD644"/>
    </row>
    <row r="645" spans="1:30" ht="16" x14ac:dyDescent="0.2">
      <c r="A645" s="108" t="s">
        <v>4630</v>
      </c>
      <c r="B645" s="108" t="s">
        <v>9</v>
      </c>
      <c r="C645" s="111">
        <v>0</v>
      </c>
      <c r="D645" s="108" t="s">
        <v>4</v>
      </c>
      <c r="E645" s="108" t="s">
        <v>5</v>
      </c>
      <c r="F645" s="121">
        <f t="shared" si="110"/>
        <v>1</v>
      </c>
      <c r="G645" s="121" t="str">
        <f>VLOOKUP(H645, phone[#All], 2, 0)</f>
        <v>Two or More Lines</v>
      </c>
      <c r="H645" s="108">
        <v>2</v>
      </c>
      <c r="I645" s="120" t="str">
        <f>VLOOKUP(J645,internet[#All], 2, 0)</f>
        <v>Fiber Optic</v>
      </c>
      <c r="J645" s="108">
        <v>2</v>
      </c>
      <c r="K645" s="121" t="b">
        <f>IF(AND(my_practice[[#This Row],[phone_service]]&gt;0, my_practice[[#This Row],[internet_service]]&gt;0),TRUE,FALSE)</f>
        <v>1</v>
      </c>
      <c r="L645" s="121" t="b">
        <f>IF(AND(my_practice[[#This Row],[phone_service]]=0, my_practice[[#This Row],[internet_service]]&gt;0),TRUE,FALSE)</f>
        <v>0</v>
      </c>
      <c r="M645" s="121" t="b">
        <f t="shared" si="111"/>
        <v>0</v>
      </c>
      <c r="N645" s="121" t="str">
        <f>VLOOKUP(O645,contract[#All], 2, 0)</f>
        <v>Month-to-Month</v>
      </c>
      <c r="O645" s="108">
        <v>0</v>
      </c>
      <c r="P645" s="108" t="s">
        <v>13</v>
      </c>
      <c r="Q645" s="107">
        <v>79.650000000000006</v>
      </c>
      <c r="R645" s="107">
        <v>251.75</v>
      </c>
      <c r="S645" s="111">
        <f>my_practice[[#This Row],[total_charges]]/my_practice[[#This Row],[monthly_charges]]</f>
        <v>3.1607030759573131</v>
      </c>
      <c r="T645" s="107">
        <f t="shared" si="112"/>
        <v>79.650000000000006</v>
      </c>
      <c r="U645" s="121">
        <f t="shared" si="113"/>
        <v>1</v>
      </c>
      <c r="V645" s="118">
        <f t="shared" ca="1" si="114"/>
        <v>43932</v>
      </c>
      <c r="W645" s="111">
        <f t="shared" si="115"/>
        <v>96</v>
      </c>
      <c r="X645" s="118">
        <f t="shared" ca="1" si="116"/>
        <v>43836</v>
      </c>
      <c r="Y645" s="121" t="b">
        <f t="shared" si="117"/>
        <v>0</v>
      </c>
      <c r="Z645" s="121" t="b">
        <f t="shared" si="118"/>
        <v>1</v>
      </c>
      <c r="AA645" s="111" t="b">
        <f t="shared" si="119"/>
        <v>0</v>
      </c>
      <c r="AB645" s="121" t="b">
        <f t="shared" si="120"/>
        <v>1</v>
      </c>
      <c r="AC645" t="s">
        <v>4</v>
      </c>
      <c r="AD645"/>
    </row>
    <row r="646" spans="1:30" ht="16" x14ac:dyDescent="0.2">
      <c r="A646" s="108" t="s">
        <v>5672</v>
      </c>
      <c r="B646" s="108" t="s">
        <v>9</v>
      </c>
      <c r="C646" s="111">
        <v>0</v>
      </c>
      <c r="D646" s="108" t="s">
        <v>5</v>
      </c>
      <c r="E646" s="108" t="s">
        <v>5</v>
      </c>
      <c r="F646" s="121">
        <f t="shared" si="110"/>
        <v>0</v>
      </c>
      <c r="G646" s="121" t="str">
        <f>VLOOKUP(H646, phone[#All], 2, 0)</f>
        <v>One Line</v>
      </c>
      <c r="H646" s="108">
        <v>1</v>
      </c>
      <c r="I646" s="120" t="str">
        <f>VLOOKUP(J646,internet[#All], 2, 0)</f>
        <v>No Internet Service</v>
      </c>
      <c r="J646" s="108">
        <v>0</v>
      </c>
      <c r="K646" s="121" t="b">
        <f>IF(AND(my_practice[[#This Row],[phone_service]]&gt;0, my_practice[[#This Row],[internet_service]]&gt;0),TRUE,FALSE)</f>
        <v>0</v>
      </c>
      <c r="L646" s="121" t="b">
        <f>IF(AND(my_practice[[#This Row],[phone_service]]=0, my_practice[[#This Row],[internet_service]]&gt;0),TRUE,FALSE)</f>
        <v>0</v>
      </c>
      <c r="M646" s="121" t="b">
        <f t="shared" si="111"/>
        <v>1</v>
      </c>
      <c r="N646" s="121" t="str">
        <f>VLOOKUP(O646,contract[#All], 2, 0)</f>
        <v>Month-to-Month</v>
      </c>
      <c r="O646" s="108">
        <v>0</v>
      </c>
      <c r="P646" s="108" t="s">
        <v>7</v>
      </c>
      <c r="Q646" s="107">
        <v>19.850000000000001</v>
      </c>
      <c r="R646" s="107">
        <v>63</v>
      </c>
      <c r="S646" s="111">
        <f>my_practice[[#This Row],[total_charges]]/my_practice[[#This Row],[monthly_charges]]</f>
        <v>3.1738035264483626</v>
      </c>
      <c r="T646" s="107">
        <f t="shared" si="112"/>
        <v>19.850000000000001</v>
      </c>
      <c r="U646" s="121">
        <f t="shared" si="113"/>
        <v>1</v>
      </c>
      <c r="V646" s="118">
        <f t="shared" ca="1" si="114"/>
        <v>43932</v>
      </c>
      <c r="W646" s="111">
        <f t="shared" si="115"/>
        <v>96</v>
      </c>
      <c r="X646" s="118">
        <f t="shared" ca="1" si="116"/>
        <v>43836</v>
      </c>
      <c r="Y646" s="121" t="b">
        <f t="shared" si="117"/>
        <v>0</v>
      </c>
      <c r="Z646" s="121" t="b">
        <f t="shared" si="118"/>
        <v>0</v>
      </c>
      <c r="AA646" s="111" t="b">
        <f t="shared" si="119"/>
        <v>1</v>
      </c>
      <c r="AB646" s="121" t="b">
        <f t="shared" si="120"/>
        <v>0</v>
      </c>
      <c r="AC646" t="s">
        <v>5</v>
      </c>
      <c r="AD646"/>
    </row>
    <row r="647" spans="1:30" ht="16" x14ac:dyDescent="0.2">
      <c r="A647" s="108" t="s">
        <v>6792</v>
      </c>
      <c r="B647" s="108" t="s">
        <v>9</v>
      </c>
      <c r="C647" s="111">
        <v>0</v>
      </c>
      <c r="D647" s="108" t="s">
        <v>5</v>
      </c>
      <c r="E647" s="108" t="s">
        <v>4</v>
      </c>
      <c r="F647" s="121">
        <f t="shared" si="110"/>
        <v>2</v>
      </c>
      <c r="G647" s="121" t="str">
        <f>VLOOKUP(H647, phone[#All], 2, 0)</f>
        <v>One Line</v>
      </c>
      <c r="H647" s="108">
        <v>1</v>
      </c>
      <c r="I647" s="120" t="str">
        <f>VLOOKUP(J647,internet[#All], 2, 0)</f>
        <v>Fiber Optic</v>
      </c>
      <c r="J647" s="108">
        <v>2</v>
      </c>
      <c r="K647" s="121" t="b">
        <f>IF(AND(my_practice[[#This Row],[phone_service]]&gt;0, my_practice[[#This Row],[internet_service]]&gt;0),TRUE,FALSE)</f>
        <v>1</v>
      </c>
      <c r="L647" s="121" t="b">
        <f>IF(AND(my_practice[[#This Row],[phone_service]]=0, my_practice[[#This Row],[internet_service]]&gt;0),TRUE,FALSE)</f>
        <v>0</v>
      </c>
      <c r="M647" s="121" t="b">
        <f t="shared" si="111"/>
        <v>0</v>
      </c>
      <c r="N647" s="121" t="str">
        <f>VLOOKUP(O647,contract[#All], 2, 0)</f>
        <v>Month-to-Month</v>
      </c>
      <c r="O647" s="108">
        <v>0</v>
      </c>
      <c r="P647" s="108" t="s">
        <v>7</v>
      </c>
      <c r="Q647" s="107">
        <v>69.650000000000006</v>
      </c>
      <c r="R647" s="107">
        <v>220.1</v>
      </c>
      <c r="S647" s="111">
        <f>my_practice[[#This Row],[total_charges]]/my_practice[[#This Row],[monthly_charges]]</f>
        <v>3.1600861450107676</v>
      </c>
      <c r="T647" s="107">
        <f t="shared" si="112"/>
        <v>69.650000000000006</v>
      </c>
      <c r="U647" s="121">
        <f t="shared" si="113"/>
        <v>1</v>
      </c>
      <c r="V647" s="118">
        <f t="shared" ca="1" si="114"/>
        <v>43932</v>
      </c>
      <c r="W647" s="111">
        <f t="shared" si="115"/>
        <v>96</v>
      </c>
      <c r="X647" s="118">
        <f t="shared" ca="1" si="116"/>
        <v>43836</v>
      </c>
      <c r="Y647" s="121" t="b">
        <f t="shared" si="117"/>
        <v>0</v>
      </c>
      <c r="Z647" s="121" t="b">
        <f t="shared" si="118"/>
        <v>1</v>
      </c>
      <c r="AA647" s="111" t="b">
        <f t="shared" si="119"/>
        <v>1</v>
      </c>
      <c r="AB647" s="121" t="b">
        <f t="shared" si="120"/>
        <v>1</v>
      </c>
      <c r="AC647" t="s">
        <v>4</v>
      </c>
      <c r="AD647"/>
    </row>
    <row r="648" spans="1:30" ht="16" x14ac:dyDescent="0.2">
      <c r="A648" s="108" t="s">
        <v>3771</v>
      </c>
      <c r="B648" s="108" t="s">
        <v>9</v>
      </c>
      <c r="C648" s="111">
        <v>0</v>
      </c>
      <c r="D648" s="108" t="s">
        <v>5</v>
      </c>
      <c r="E648" s="108" t="s">
        <v>5</v>
      </c>
      <c r="F648" s="121">
        <f t="shared" si="110"/>
        <v>0</v>
      </c>
      <c r="G648" s="121" t="str">
        <f>VLOOKUP(H648, phone[#All], 2, 0)</f>
        <v>One Line</v>
      </c>
      <c r="H648" s="108">
        <v>1</v>
      </c>
      <c r="I648" s="120" t="str">
        <f>VLOOKUP(J648,internet[#All], 2, 0)</f>
        <v>Fiber Optic</v>
      </c>
      <c r="J648" s="108">
        <v>2</v>
      </c>
      <c r="K648" s="121" t="b">
        <f>IF(AND(my_practice[[#This Row],[phone_service]]&gt;0, my_practice[[#This Row],[internet_service]]&gt;0),TRUE,FALSE)</f>
        <v>1</v>
      </c>
      <c r="L648" s="121" t="b">
        <f>IF(AND(my_practice[[#This Row],[phone_service]]=0, my_practice[[#This Row],[internet_service]]&gt;0),TRUE,FALSE)</f>
        <v>0</v>
      </c>
      <c r="M648" s="121" t="b">
        <f t="shared" si="111"/>
        <v>0</v>
      </c>
      <c r="N648" s="121" t="str">
        <f>VLOOKUP(O648,contract[#All], 2, 0)</f>
        <v>Month-to-Month</v>
      </c>
      <c r="O648" s="108">
        <v>0</v>
      </c>
      <c r="P648" s="108" t="s">
        <v>17</v>
      </c>
      <c r="Q648" s="107">
        <v>73.599999999999994</v>
      </c>
      <c r="R648" s="107">
        <v>232.5</v>
      </c>
      <c r="S648" s="111">
        <f>my_practice[[#This Row],[total_charges]]/my_practice[[#This Row],[monthly_charges]]</f>
        <v>3.1589673913043481</v>
      </c>
      <c r="T648" s="107">
        <f t="shared" si="112"/>
        <v>73.599999999999994</v>
      </c>
      <c r="U648" s="121">
        <f t="shared" si="113"/>
        <v>1</v>
      </c>
      <c r="V648" s="118">
        <f t="shared" ca="1" si="114"/>
        <v>43932</v>
      </c>
      <c r="W648" s="111">
        <f t="shared" si="115"/>
        <v>96</v>
      </c>
      <c r="X648" s="118">
        <f t="shared" ca="1" si="116"/>
        <v>43836</v>
      </c>
      <c r="Y648" s="121" t="b">
        <f t="shared" si="117"/>
        <v>0</v>
      </c>
      <c r="Z648" s="121" t="b">
        <f t="shared" si="118"/>
        <v>0</v>
      </c>
      <c r="AA648" s="111" t="b">
        <f t="shared" si="119"/>
        <v>1</v>
      </c>
      <c r="AB648" s="121" t="b">
        <f t="shared" si="120"/>
        <v>1</v>
      </c>
      <c r="AC648" t="s">
        <v>5</v>
      </c>
      <c r="AD648"/>
    </row>
    <row r="649" spans="1:30" ht="16" x14ac:dyDescent="0.2">
      <c r="A649" s="108" t="s">
        <v>734</v>
      </c>
      <c r="B649" s="108" t="s">
        <v>9</v>
      </c>
      <c r="C649" s="111">
        <v>0</v>
      </c>
      <c r="D649" s="108" t="s">
        <v>5</v>
      </c>
      <c r="E649" s="108" t="s">
        <v>5</v>
      </c>
      <c r="F649" s="121">
        <f t="shared" si="110"/>
        <v>0</v>
      </c>
      <c r="G649" s="121" t="str">
        <f>VLOOKUP(H649, phone[#All], 2, 0)</f>
        <v>One Line</v>
      </c>
      <c r="H649" s="108">
        <v>1</v>
      </c>
      <c r="I649" s="120" t="str">
        <f>VLOOKUP(J649,internet[#All], 2, 0)</f>
        <v>DSL</v>
      </c>
      <c r="J649" s="108">
        <v>1</v>
      </c>
      <c r="K649" s="121" t="b">
        <f>IF(AND(my_practice[[#This Row],[phone_service]]&gt;0, my_practice[[#This Row],[internet_service]]&gt;0),TRUE,FALSE)</f>
        <v>1</v>
      </c>
      <c r="L649" s="121" t="b">
        <f>IF(AND(my_practice[[#This Row],[phone_service]]=0, my_practice[[#This Row],[internet_service]]&gt;0),TRUE,FALSE)</f>
        <v>0</v>
      </c>
      <c r="M649" s="121" t="b">
        <f t="shared" si="111"/>
        <v>0</v>
      </c>
      <c r="N649" s="121" t="str">
        <f>VLOOKUP(O649,contract[#All], 2, 0)</f>
        <v>Month-to-Month</v>
      </c>
      <c r="O649" s="108">
        <v>0</v>
      </c>
      <c r="P649" s="108" t="s">
        <v>7</v>
      </c>
      <c r="Q649" s="107">
        <v>45.35</v>
      </c>
      <c r="R649" s="107">
        <v>141.5</v>
      </c>
      <c r="S649" s="111">
        <f>my_practice[[#This Row],[total_charges]]/my_practice[[#This Row],[monthly_charges]]</f>
        <v>3.1201764057331864</v>
      </c>
      <c r="T649" s="107">
        <f t="shared" si="112"/>
        <v>45.35</v>
      </c>
      <c r="U649" s="121">
        <f t="shared" si="113"/>
        <v>1</v>
      </c>
      <c r="V649" s="118">
        <f t="shared" ca="1" si="114"/>
        <v>43932</v>
      </c>
      <c r="W649" s="111">
        <f t="shared" si="115"/>
        <v>95</v>
      </c>
      <c r="X649" s="118">
        <f t="shared" ca="1" si="116"/>
        <v>43837</v>
      </c>
      <c r="Y649" s="121" t="b">
        <f t="shared" si="117"/>
        <v>0</v>
      </c>
      <c r="Z649" s="121" t="b">
        <f t="shared" si="118"/>
        <v>1</v>
      </c>
      <c r="AA649" s="111" t="b">
        <f t="shared" si="119"/>
        <v>1</v>
      </c>
      <c r="AB649" s="121" t="b">
        <f t="shared" si="120"/>
        <v>1</v>
      </c>
      <c r="AC649" t="s">
        <v>4</v>
      </c>
      <c r="AD649"/>
    </row>
    <row r="650" spans="1:30" ht="16" x14ac:dyDescent="0.2">
      <c r="A650" s="108" t="s">
        <v>6026</v>
      </c>
      <c r="B650" s="108" t="s">
        <v>3</v>
      </c>
      <c r="C650" s="111">
        <v>0</v>
      </c>
      <c r="D650" s="108" t="s">
        <v>5</v>
      </c>
      <c r="E650" s="108" t="s">
        <v>5</v>
      </c>
      <c r="F650" s="121">
        <f t="shared" si="110"/>
        <v>0</v>
      </c>
      <c r="G650" s="121" t="str">
        <f>VLOOKUP(H650, phone[#All], 2, 0)</f>
        <v>One Line</v>
      </c>
      <c r="H650" s="108">
        <v>1</v>
      </c>
      <c r="I650" s="120" t="str">
        <f>VLOOKUP(J650,internet[#All], 2, 0)</f>
        <v>Fiber Optic</v>
      </c>
      <c r="J650" s="108">
        <v>2</v>
      </c>
      <c r="K650" s="121" t="b">
        <f>IF(AND(my_practice[[#This Row],[phone_service]]&gt;0, my_practice[[#This Row],[internet_service]]&gt;0),TRUE,FALSE)</f>
        <v>1</v>
      </c>
      <c r="L650" s="121" t="b">
        <f>IF(AND(my_practice[[#This Row],[phone_service]]=0, my_practice[[#This Row],[internet_service]]&gt;0),TRUE,FALSE)</f>
        <v>0</v>
      </c>
      <c r="M650" s="121" t="b">
        <f t="shared" si="111"/>
        <v>0</v>
      </c>
      <c r="N650" s="121" t="str">
        <f>VLOOKUP(O650,contract[#All], 2, 0)</f>
        <v>Month-to-Month</v>
      </c>
      <c r="O650" s="108">
        <v>0</v>
      </c>
      <c r="P650" s="108" t="s">
        <v>7</v>
      </c>
      <c r="Q650" s="107">
        <v>74.55</v>
      </c>
      <c r="R650" s="107">
        <v>233.65</v>
      </c>
      <c r="S650" s="111">
        <f>my_practice[[#This Row],[total_charges]]/my_practice[[#This Row],[monthly_charges]]</f>
        <v>3.1341381623071767</v>
      </c>
      <c r="T650" s="107">
        <f t="shared" si="112"/>
        <v>74.55</v>
      </c>
      <c r="U650" s="121">
        <f t="shared" si="113"/>
        <v>1</v>
      </c>
      <c r="V650" s="118">
        <f t="shared" ca="1" si="114"/>
        <v>43932</v>
      </c>
      <c r="W650" s="111">
        <f t="shared" si="115"/>
        <v>95</v>
      </c>
      <c r="X650" s="118">
        <f t="shared" ca="1" si="116"/>
        <v>43837</v>
      </c>
      <c r="Y650" s="121" t="b">
        <f t="shared" si="117"/>
        <v>1</v>
      </c>
      <c r="Z650" s="121" t="b">
        <f t="shared" si="118"/>
        <v>0</v>
      </c>
      <c r="AA650" s="111" t="b">
        <f t="shared" si="119"/>
        <v>1</v>
      </c>
      <c r="AB650" s="121" t="b">
        <f t="shared" si="120"/>
        <v>1</v>
      </c>
      <c r="AC650" t="s">
        <v>5</v>
      </c>
      <c r="AD650"/>
    </row>
    <row r="651" spans="1:30" ht="16" x14ac:dyDescent="0.2">
      <c r="A651" s="108" t="s">
        <v>1758</v>
      </c>
      <c r="B651" s="108" t="s">
        <v>3</v>
      </c>
      <c r="C651" s="111">
        <v>0</v>
      </c>
      <c r="D651" s="108" t="s">
        <v>4</v>
      </c>
      <c r="E651" s="108" t="s">
        <v>4</v>
      </c>
      <c r="F651" s="121">
        <f t="shared" si="110"/>
        <v>3</v>
      </c>
      <c r="G651" s="121" t="str">
        <f>VLOOKUP(H651, phone[#All], 2, 0)</f>
        <v>Two or More Lines</v>
      </c>
      <c r="H651" s="108">
        <v>2</v>
      </c>
      <c r="I651" s="120" t="str">
        <f>VLOOKUP(J651,internet[#All], 2, 0)</f>
        <v>Fiber Optic</v>
      </c>
      <c r="J651" s="108">
        <v>2</v>
      </c>
      <c r="K651" s="121" t="b">
        <f>IF(AND(my_practice[[#This Row],[phone_service]]&gt;0, my_practice[[#This Row],[internet_service]]&gt;0),TRUE,FALSE)</f>
        <v>1</v>
      </c>
      <c r="L651" s="121" t="b">
        <f>IF(AND(my_practice[[#This Row],[phone_service]]=0, my_practice[[#This Row],[internet_service]]&gt;0),TRUE,FALSE)</f>
        <v>0</v>
      </c>
      <c r="M651" s="121" t="b">
        <f t="shared" si="111"/>
        <v>0</v>
      </c>
      <c r="N651" s="121" t="str">
        <f>VLOOKUP(O651,contract[#All], 2, 0)</f>
        <v>Month-to-Month</v>
      </c>
      <c r="O651" s="108">
        <v>0</v>
      </c>
      <c r="P651" s="108" t="s">
        <v>13</v>
      </c>
      <c r="Q651" s="107">
        <v>84.75</v>
      </c>
      <c r="R651" s="107">
        <v>264.85000000000002</v>
      </c>
      <c r="S651" s="111">
        <f>my_practice[[#This Row],[total_charges]]/my_practice[[#This Row],[monthly_charges]]</f>
        <v>3.1250737463126845</v>
      </c>
      <c r="T651" s="107">
        <f t="shared" si="112"/>
        <v>84.75</v>
      </c>
      <c r="U651" s="121">
        <f t="shared" si="113"/>
        <v>1</v>
      </c>
      <c r="V651" s="118">
        <f t="shared" ca="1" si="114"/>
        <v>43932</v>
      </c>
      <c r="W651" s="111">
        <f t="shared" si="115"/>
        <v>95</v>
      </c>
      <c r="X651" s="118">
        <f t="shared" ca="1" si="116"/>
        <v>43837</v>
      </c>
      <c r="Y651" s="121" t="b">
        <f t="shared" si="117"/>
        <v>1</v>
      </c>
      <c r="Z651" s="121" t="b">
        <f t="shared" si="118"/>
        <v>1</v>
      </c>
      <c r="AA651" s="111" t="b">
        <f t="shared" si="119"/>
        <v>1</v>
      </c>
      <c r="AB651" s="121" t="b">
        <f t="shared" si="120"/>
        <v>1</v>
      </c>
      <c r="AC651" t="s">
        <v>4</v>
      </c>
      <c r="AD651"/>
    </row>
    <row r="652" spans="1:30" ht="16" x14ac:dyDescent="0.2">
      <c r="A652" s="108" t="s">
        <v>4234</v>
      </c>
      <c r="B652" s="108" t="s">
        <v>9</v>
      </c>
      <c r="C652" s="111">
        <v>0</v>
      </c>
      <c r="D652" s="108" t="s">
        <v>5</v>
      </c>
      <c r="E652" s="108" t="s">
        <v>5</v>
      </c>
      <c r="F652" s="121">
        <f t="shared" si="110"/>
        <v>0</v>
      </c>
      <c r="G652" s="121" t="str">
        <f>VLOOKUP(H652, phone[#All], 2, 0)</f>
        <v>One Line</v>
      </c>
      <c r="H652" s="108">
        <v>1</v>
      </c>
      <c r="I652" s="120" t="str">
        <f>VLOOKUP(J652,internet[#All], 2, 0)</f>
        <v>Fiber Optic</v>
      </c>
      <c r="J652" s="108">
        <v>2</v>
      </c>
      <c r="K652" s="121" t="b">
        <f>IF(AND(my_practice[[#This Row],[phone_service]]&gt;0, my_practice[[#This Row],[internet_service]]&gt;0),TRUE,FALSE)</f>
        <v>1</v>
      </c>
      <c r="L652" s="121" t="b">
        <f>IF(AND(my_practice[[#This Row],[phone_service]]=0, my_practice[[#This Row],[internet_service]]&gt;0),TRUE,FALSE)</f>
        <v>0</v>
      </c>
      <c r="M652" s="121" t="b">
        <f t="shared" si="111"/>
        <v>0</v>
      </c>
      <c r="N652" s="121" t="str">
        <f>VLOOKUP(O652,contract[#All], 2, 0)</f>
        <v>Month-to-Month</v>
      </c>
      <c r="O652" s="108">
        <v>0</v>
      </c>
      <c r="P652" s="108" t="s">
        <v>10</v>
      </c>
      <c r="Q652" s="107">
        <v>70.3</v>
      </c>
      <c r="R652" s="107">
        <v>220.4</v>
      </c>
      <c r="S652" s="111">
        <f>my_practice[[#This Row],[total_charges]]/my_practice[[#This Row],[monthly_charges]]</f>
        <v>3.1351351351351355</v>
      </c>
      <c r="T652" s="107">
        <f t="shared" si="112"/>
        <v>70.3</v>
      </c>
      <c r="U652" s="121">
        <f t="shared" si="113"/>
        <v>1</v>
      </c>
      <c r="V652" s="118">
        <f t="shared" ca="1" si="114"/>
        <v>43932</v>
      </c>
      <c r="W652" s="111">
        <f t="shared" si="115"/>
        <v>95</v>
      </c>
      <c r="X652" s="118">
        <f t="shared" ca="1" si="116"/>
        <v>43837</v>
      </c>
      <c r="Y652" s="121" t="b">
        <f t="shared" si="117"/>
        <v>0</v>
      </c>
      <c r="Z652" s="121" t="b">
        <f t="shared" si="118"/>
        <v>0</v>
      </c>
      <c r="AA652" s="111" t="b">
        <f t="shared" si="119"/>
        <v>1</v>
      </c>
      <c r="AB652" s="121" t="b">
        <f t="shared" si="120"/>
        <v>1</v>
      </c>
      <c r="AC652" t="s">
        <v>5</v>
      </c>
      <c r="AD652"/>
    </row>
    <row r="653" spans="1:30" ht="16" x14ac:dyDescent="0.2">
      <c r="A653" s="108" t="s">
        <v>2568</v>
      </c>
      <c r="B653" s="108" t="s">
        <v>9</v>
      </c>
      <c r="C653" s="111">
        <v>0</v>
      </c>
      <c r="D653" s="108" t="s">
        <v>5</v>
      </c>
      <c r="E653" s="108" t="s">
        <v>5</v>
      </c>
      <c r="F653" s="121">
        <f t="shared" si="110"/>
        <v>0</v>
      </c>
      <c r="G653" s="121" t="str">
        <f>VLOOKUP(H653, phone[#All], 2, 0)</f>
        <v>One Line</v>
      </c>
      <c r="H653" s="108">
        <v>1</v>
      </c>
      <c r="I653" s="120" t="str">
        <f>VLOOKUP(J653,internet[#All], 2, 0)</f>
        <v>DSL</v>
      </c>
      <c r="J653" s="108">
        <v>1</v>
      </c>
      <c r="K653" s="121" t="b">
        <f>IF(AND(my_practice[[#This Row],[phone_service]]&gt;0, my_practice[[#This Row],[internet_service]]&gt;0),TRUE,FALSE)</f>
        <v>1</v>
      </c>
      <c r="L653" s="121" t="b">
        <f>IF(AND(my_practice[[#This Row],[phone_service]]=0, my_practice[[#This Row],[internet_service]]&gt;0),TRUE,FALSE)</f>
        <v>0</v>
      </c>
      <c r="M653" s="121" t="b">
        <f t="shared" si="111"/>
        <v>0</v>
      </c>
      <c r="N653" s="121" t="str">
        <f>VLOOKUP(O653,contract[#All], 2, 0)</f>
        <v>Month-to-Month</v>
      </c>
      <c r="O653" s="108">
        <v>0</v>
      </c>
      <c r="P653" s="108" t="s">
        <v>10</v>
      </c>
      <c r="Q653" s="107">
        <v>45.45</v>
      </c>
      <c r="R653" s="107">
        <v>141.69999999999999</v>
      </c>
      <c r="S653" s="111">
        <f>my_practice[[#This Row],[total_charges]]/my_practice[[#This Row],[monthly_charges]]</f>
        <v>3.1177117711771172</v>
      </c>
      <c r="T653" s="107">
        <f t="shared" si="112"/>
        <v>45.45</v>
      </c>
      <c r="U653" s="121">
        <f t="shared" si="113"/>
        <v>1</v>
      </c>
      <c r="V653" s="118">
        <f t="shared" ca="1" si="114"/>
        <v>43932</v>
      </c>
      <c r="W653" s="111">
        <f t="shared" si="115"/>
        <v>95</v>
      </c>
      <c r="X653" s="118">
        <f t="shared" ca="1" si="116"/>
        <v>43837</v>
      </c>
      <c r="Y653" s="121" t="b">
        <f t="shared" si="117"/>
        <v>0</v>
      </c>
      <c r="Z653" s="121" t="b">
        <f t="shared" si="118"/>
        <v>0</v>
      </c>
      <c r="AA653" s="111" t="b">
        <f t="shared" si="119"/>
        <v>1</v>
      </c>
      <c r="AB653" s="121" t="b">
        <f t="shared" si="120"/>
        <v>1</v>
      </c>
      <c r="AC653" t="s">
        <v>5</v>
      </c>
      <c r="AD653"/>
    </row>
    <row r="654" spans="1:30" ht="16" x14ac:dyDescent="0.2">
      <c r="A654" s="108" t="s">
        <v>1945</v>
      </c>
      <c r="B654" s="108" t="s">
        <v>3</v>
      </c>
      <c r="C654" s="111">
        <v>0</v>
      </c>
      <c r="D654" s="108" t="s">
        <v>5</v>
      </c>
      <c r="E654" s="108" t="s">
        <v>5</v>
      </c>
      <c r="F654" s="121">
        <f t="shared" si="110"/>
        <v>0</v>
      </c>
      <c r="G654" s="121" t="str">
        <f>VLOOKUP(H654, phone[#All], 2, 0)</f>
        <v>One Line</v>
      </c>
      <c r="H654" s="108">
        <v>1</v>
      </c>
      <c r="I654" s="120" t="str">
        <f>VLOOKUP(J654,internet[#All], 2, 0)</f>
        <v>Fiber Optic</v>
      </c>
      <c r="J654" s="108">
        <v>2</v>
      </c>
      <c r="K654" s="121" t="b">
        <f>IF(AND(my_practice[[#This Row],[phone_service]]&gt;0, my_practice[[#This Row],[internet_service]]&gt;0),TRUE,FALSE)</f>
        <v>1</v>
      </c>
      <c r="L654" s="121" t="b">
        <f>IF(AND(my_practice[[#This Row],[phone_service]]=0, my_practice[[#This Row],[internet_service]]&gt;0),TRUE,FALSE)</f>
        <v>0</v>
      </c>
      <c r="M654" s="121" t="b">
        <f t="shared" si="111"/>
        <v>0</v>
      </c>
      <c r="N654" s="121" t="str">
        <f>VLOOKUP(O654,contract[#All], 2, 0)</f>
        <v>Month-to-Month</v>
      </c>
      <c r="O654" s="108">
        <v>0</v>
      </c>
      <c r="P654" s="108" t="s">
        <v>7</v>
      </c>
      <c r="Q654" s="107">
        <v>79.099999999999994</v>
      </c>
      <c r="R654" s="107">
        <v>246.5</v>
      </c>
      <c r="S654" s="111">
        <f>my_practice[[#This Row],[total_charges]]/my_practice[[#This Row],[monthly_charges]]</f>
        <v>3.1163084702907713</v>
      </c>
      <c r="T654" s="107">
        <f t="shared" si="112"/>
        <v>79.099999999999994</v>
      </c>
      <c r="U654" s="121">
        <f t="shared" si="113"/>
        <v>1</v>
      </c>
      <c r="V654" s="118">
        <f t="shared" ca="1" si="114"/>
        <v>43932</v>
      </c>
      <c r="W654" s="111">
        <f t="shared" si="115"/>
        <v>95</v>
      </c>
      <c r="X654" s="118">
        <f t="shared" ca="1" si="116"/>
        <v>43837</v>
      </c>
      <c r="Y654" s="121" t="b">
        <f t="shared" si="117"/>
        <v>1</v>
      </c>
      <c r="Z654" s="121" t="b">
        <f t="shared" si="118"/>
        <v>1</v>
      </c>
      <c r="AA654" s="111" t="b">
        <f t="shared" si="119"/>
        <v>1</v>
      </c>
      <c r="AB654" s="121" t="b">
        <f t="shared" si="120"/>
        <v>1</v>
      </c>
      <c r="AC654" t="s">
        <v>4</v>
      </c>
      <c r="AD654"/>
    </row>
    <row r="655" spans="1:30" ht="16" x14ac:dyDescent="0.2">
      <c r="A655" s="108" t="s">
        <v>4486</v>
      </c>
      <c r="B655" s="108" t="s">
        <v>3</v>
      </c>
      <c r="C655" s="111">
        <v>0</v>
      </c>
      <c r="D655" s="108" t="s">
        <v>5</v>
      </c>
      <c r="E655" s="108" t="s">
        <v>5</v>
      </c>
      <c r="F655" s="121">
        <f t="shared" si="110"/>
        <v>0</v>
      </c>
      <c r="G655" s="121" t="str">
        <f>VLOOKUP(H655, phone[#All], 2, 0)</f>
        <v>One Line</v>
      </c>
      <c r="H655" s="108">
        <v>1</v>
      </c>
      <c r="I655" s="120" t="str">
        <f>VLOOKUP(J655,internet[#All], 2, 0)</f>
        <v>No Internet Service</v>
      </c>
      <c r="J655" s="108">
        <v>0</v>
      </c>
      <c r="K655" s="121" t="b">
        <f>IF(AND(my_practice[[#This Row],[phone_service]]&gt;0, my_practice[[#This Row],[internet_service]]&gt;0),TRUE,FALSE)</f>
        <v>0</v>
      </c>
      <c r="L655" s="121" t="b">
        <f>IF(AND(my_practice[[#This Row],[phone_service]]=0, my_practice[[#This Row],[internet_service]]&gt;0),TRUE,FALSE)</f>
        <v>0</v>
      </c>
      <c r="M655" s="121" t="b">
        <f t="shared" si="111"/>
        <v>1</v>
      </c>
      <c r="N655" s="121" t="str">
        <f>VLOOKUP(O655,contract[#All], 2, 0)</f>
        <v>Month-to-Month</v>
      </c>
      <c r="O655" s="108">
        <v>0</v>
      </c>
      <c r="P655" s="108" t="s">
        <v>7</v>
      </c>
      <c r="Q655" s="107">
        <v>19.55</v>
      </c>
      <c r="R655" s="107">
        <v>61.05</v>
      </c>
      <c r="S655" s="111">
        <f>my_practice[[#This Row],[total_charges]]/my_practice[[#This Row],[monthly_charges]]</f>
        <v>3.1227621483375958</v>
      </c>
      <c r="T655" s="107">
        <f t="shared" si="112"/>
        <v>19.55</v>
      </c>
      <c r="U655" s="121">
        <f t="shared" si="113"/>
        <v>1</v>
      </c>
      <c r="V655" s="118">
        <f t="shared" ca="1" si="114"/>
        <v>43932</v>
      </c>
      <c r="W655" s="111">
        <f t="shared" si="115"/>
        <v>95</v>
      </c>
      <c r="X655" s="118">
        <f t="shared" ca="1" si="116"/>
        <v>43837</v>
      </c>
      <c r="Y655" s="121" t="b">
        <f t="shared" si="117"/>
        <v>1</v>
      </c>
      <c r="Z655" s="121" t="b">
        <f t="shared" si="118"/>
        <v>0</v>
      </c>
      <c r="AA655" s="111" t="b">
        <f t="shared" si="119"/>
        <v>1</v>
      </c>
      <c r="AB655" s="121" t="b">
        <f t="shared" si="120"/>
        <v>0</v>
      </c>
      <c r="AC655" t="s">
        <v>5</v>
      </c>
      <c r="AD655"/>
    </row>
    <row r="656" spans="1:30" ht="16" x14ac:dyDescent="0.2">
      <c r="A656" s="108" t="s">
        <v>5642</v>
      </c>
      <c r="B656" s="108" t="s">
        <v>9</v>
      </c>
      <c r="C656" s="111">
        <v>0</v>
      </c>
      <c r="D656" s="108" t="s">
        <v>4</v>
      </c>
      <c r="E656" s="108" t="s">
        <v>5</v>
      </c>
      <c r="F656" s="121">
        <f t="shared" si="110"/>
        <v>1</v>
      </c>
      <c r="G656" s="121" t="str">
        <f>VLOOKUP(H656, phone[#All], 2, 0)</f>
        <v>No Phone Service</v>
      </c>
      <c r="H656" s="108">
        <v>0</v>
      </c>
      <c r="I656" s="120" t="str">
        <f>VLOOKUP(J656,internet[#All], 2, 0)</f>
        <v>DSL</v>
      </c>
      <c r="J656" s="108">
        <v>1</v>
      </c>
      <c r="K656" s="121" t="b">
        <f>IF(AND(my_practice[[#This Row],[phone_service]]&gt;0, my_practice[[#This Row],[internet_service]]&gt;0),TRUE,FALSE)</f>
        <v>0</v>
      </c>
      <c r="L656" s="121" t="b">
        <f>IF(AND(my_practice[[#This Row],[phone_service]]=0, my_practice[[#This Row],[internet_service]]&gt;0),TRUE,FALSE)</f>
        <v>1</v>
      </c>
      <c r="M656" s="121" t="b">
        <f t="shared" si="111"/>
        <v>0</v>
      </c>
      <c r="N656" s="121" t="str">
        <f>VLOOKUP(O656,contract[#All], 2, 0)</f>
        <v>Month-to-Month</v>
      </c>
      <c r="O656" s="108">
        <v>0</v>
      </c>
      <c r="P656" s="108" t="s">
        <v>10</v>
      </c>
      <c r="Q656" s="107">
        <v>25</v>
      </c>
      <c r="R656" s="107">
        <v>78.25</v>
      </c>
      <c r="S656" s="111">
        <f>my_practice[[#This Row],[total_charges]]/my_practice[[#This Row],[monthly_charges]]</f>
        <v>3.13</v>
      </c>
      <c r="T656" s="107">
        <f t="shared" si="112"/>
        <v>25</v>
      </c>
      <c r="U656" s="121">
        <f t="shared" si="113"/>
        <v>1</v>
      </c>
      <c r="V656" s="118">
        <f t="shared" ca="1" si="114"/>
        <v>43932</v>
      </c>
      <c r="W656" s="111">
        <f t="shared" si="115"/>
        <v>95</v>
      </c>
      <c r="X656" s="118">
        <f t="shared" ca="1" si="116"/>
        <v>43837</v>
      </c>
      <c r="Y656" s="121" t="b">
        <f t="shared" si="117"/>
        <v>0</v>
      </c>
      <c r="Z656" s="121" t="b">
        <f t="shared" si="118"/>
        <v>0</v>
      </c>
      <c r="AA656" s="111" t="b">
        <f t="shared" si="119"/>
        <v>1</v>
      </c>
      <c r="AB656" s="121" t="b">
        <f t="shared" si="120"/>
        <v>1</v>
      </c>
      <c r="AC656" t="s">
        <v>5</v>
      </c>
      <c r="AD656"/>
    </row>
    <row r="657" spans="1:30" ht="16" x14ac:dyDescent="0.2">
      <c r="A657" s="108" t="s">
        <v>157</v>
      </c>
      <c r="B657" s="108" t="s">
        <v>9</v>
      </c>
      <c r="C657" s="111">
        <v>0</v>
      </c>
      <c r="D657" s="108" t="s">
        <v>5</v>
      </c>
      <c r="E657" s="108" t="s">
        <v>5</v>
      </c>
      <c r="F657" s="121">
        <f t="shared" si="110"/>
        <v>0</v>
      </c>
      <c r="G657" s="121" t="str">
        <f>VLOOKUP(H657, phone[#All], 2, 0)</f>
        <v>One Line</v>
      </c>
      <c r="H657" s="108">
        <v>1</v>
      </c>
      <c r="I657" s="120" t="str">
        <f>VLOOKUP(J657,internet[#All], 2, 0)</f>
        <v>No Internet Service</v>
      </c>
      <c r="J657" s="108">
        <v>0</v>
      </c>
      <c r="K657" s="121" t="b">
        <f>IF(AND(my_practice[[#This Row],[phone_service]]&gt;0, my_practice[[#This Row],[internet_service]]&gt;0),TRUE,FALSE)</f>
        <v>0</v>
      </c>
      <c r="L657" s="121" t="b">
        <f>IF(AND(my_practice[[#This Row],[phone_service]]=0, my_practice[[#This Row],[internet_service]]&gt;0),TRUE,FALSE)</f>
        <v>0</v>
      </c>
      <c r="M657" s="121" t="b">
        <f t="shared" si="111"/>
        <v>1</v>
      </c>
      <c r="N657" s="121" t="str">
        <f>VLOOKUP(O657,contract[#All], 2, 0)</f>
        <v>1 Year</v>
      </c>
      <c r="O657" s="108">
        <v>1</v>
      </c>
      <c r="P657" s="108" t="s">
        <v>10</v>
      </c>
      <c r="Q657" s="107">
        <v>19.600000000000001</v>
      </c>
      <c r="R657" s="107">
        <v>61.35</v>
      </c>
      <c r="S657" s="111">
        <f>my_practice[[#This Row],[total_charges]]/my_practice[[#This Row],[monthly_charges]]</f>
        <v>3.1301020408163263</v>
      </c>
      <c r="T657" s="107">
        <f t="shared" si="112"/>
        <v>19.600000000000001</v>
      </c>
      <c r="U657" s="121">
        <f t="shared" si="113"/>
        <v>1</v>
      </c>
      <c r="V657" s="118">
        <f t="shared" ca="1" si="114"/>
        <v>43932</v>
      </c>
      <c r="W657" s="111">
        <f t="shared" si="115"/>
        <v>95</v>
      </c>
      <c r="X657" s="118">
        <f t="shared" ca="1" si="116"/>
        <v>43837</v>
      </c>
      <c r="Y657" s="121" t="b">
        <f t="shared" si="117"/>
        <v>0</v>
      </c>
      <c r="Z657" s="121" t="b">
        <f t="shared" si="118"/>
        <v>0</v>
      </c>
      <c r="AA657" s="111" t="b">
        <f t="shared" si="119"/>
        <v>0</v>
      </c>
      <c r="AB657" s="121" t="b">
        <f t="shared" si="120"/>
        <v>0</v>
      </c>
      <c r="AC657" t="s">
        <v>5</v>
      </c>
      <c r="AD657"/>
    </row>
    <row r="658" spans="1:30" ht="16" x14ac:dyDescent="0.2">
      <c r="A658" s="108" t="s">
        <v>1226</v>
      </c>
      <c r="B658" s="108" t="s">
        <v>3</v>
      </c>
      <c r="C658" s="111">
        <v>0</v>
      </c>
      <c r="D658" s="108" t="s">
        <v>4</v>
      </c>
      <c r="E658" s="108" t="s">
        <v>4</v>
      </c>
      <c r="F658" s="121">
        <f t="shared" si="110"/>
        <v>3</v>
      </c>
      <c r="G658" s="121" t="str">
        <f>VLOOKUP(H658, phone[#All], 2, 0)</f>
        <v>One Line</v>
      </c>
      <c r="H658" s="108">
        <v>1</v>
      </c>
      <c r="I658" s="120" t="str">
        <f>VLOOKUP(J658,internet[#All], 2, 0)</f>
        <v>Fiber Optic</v>
      </c>
      <c r="J658" s="108">
        <v>2</v>
      </c>
      <c r="K658" s="121" t="b">
        <f>IF(AND(my_practice[[#This Row],[phone_service]]&gt;0, my_practice[[#This Row],[internet_service]]&gt;0),TRUE,FALSE)</f>
        <v>1</v>
      </c>
      <c r="L658" s="121" t="b">
        <f>IF(AND(my_practice[[#This Row],[phone_service]]=0, my_practice[[#This Row],[internet_service]]&gt;0),TRUE,FALSE)</f>
        <v>0</v>
      </c>
      <c r="M658" s="121" t="b">
        <f t="shared" si="111"/>
        <v>0</v>
      </c>
      <c r="N658" s="121" t="str">
        <f>VLOOKUP(O658,contract[#All], 2, 0)</f>
        <v>Month-to-Month</v>
      </c>
      <c r="O658" s="108">
        <v>0</v>
      </c>
      <c r="P658" s="108" t="s">
        <v>7</v>
      </c>
      <c r="Q658" s="107">
        <v>80.3</v>
      </c>
      <c r="R658" s="107">
        <v>250.05</v>
      </c>
      <c r="S658" s="111">
        <f>my_practice[[#This Row],[total_charges]]/my_practice[[#This Row],[monthly_charges]]</f>
        <v>3.1139476961394772</v>
      </c>
      <c r="T658" s="107">
        <f t="shared" si="112"/>
        <v>80.3</v>
      </c>
      <c r="U658" s="121">
        <f t="shared" si="113"/>
        <v>1</v>
      </c>
      <c r="V658" s="118">
        <f t="shared" ca="1" si="114"/>
        <v>43932</v>
      </c>
      <c r="W658" s="111">
        <f t="shared" si="115"/>
        <v>95</v>
      </c>
      <c r="X658" s="118">
        <f t="shared" ca="1" si="116"/>
        <v>43837</v>
      </c>
      <c r="Y658" s="121" t="b">
        <f t="shared" si="117"/>
        <v>1</v>
      </c>
      <c r="Z658" s="121" t="b">
        <f t="shared" si="118"/>
        <v>1</v>
      </c>
      <c r="AA658" s="111" t="b">
        <f t="shared" si="119"/>
        <v>1</v>
      </c>
      <c r="AB658" s="121" t="b">
        <f t="shared" si="120"/>
        <v>1</v>
      </c>
      <c r="AC658" t="s">
        <v>4</v>
      </c>
      <c r="AD658"/>
    </row>
    <row r="659" spans="1:30" ht="16" x14ac:dyDescent="0.2">
      <c r="A659" s="108" t="s">
        <v>133</v>
      </c>
      <c r="B659" s="108" t="s">
        <v>9</v>
      </c>
      <c r="C659" s="111">
        <v>0</v>
      </c>
      <c r="D659" s="108" t="s">
        <v>5</v>
      </c>
      <c r="E659" s="108" t="s">
        <v>5</v>
      </c>
      <c r="F659" s="121">
        <f t="shared" si="110"/>
        <v>0</v>
      </c>
      <c r="G659" s="121" t="str">
        <f>VLOOKUP(H659, phone[#All], 2, 0)</f>
        <v>Two or More Lines</v>
      </c>
      <c r="H659" s="108">
        <v>2</v>
      </c>
      <c r="I659" s="120" t="str">
        <f>VLOOKUP(J659,internet[#All], 2, 0)</f>
        <v>Fiber Optic</v>
      </c>
      <c r="J659" s="108">
        <v>2</v>
      </c>
      <c r="K659" s="121" t="b">
        <f>IF(AND(my_practice[[#This Row],[phone_service]]&gt;0, my_practice[[#This Row],[internet_service]]&gt;0),TRUE,FALSE)</f>
        <v>1</v>
      </c>
      <c r="L659" s="121" t="b">
        <f>IF(AND(my_practice[[#This Row],[phone_service]]=0, my_practice[[#This Row],[internet_service]]&gt;0),TRUE,FALSE)</f>
        <v>0</v>
      </c>
      <c r="M659" s="121" t="b">
        <f t="shared" si="111"/>
        <v>0</v>
      </c>
      <c r="N659" s="121" t="str">
        <f>VLOOKUP(O659,contract[#All], 2, 0)</f>
        <v>Month-to-Month</v>
      </c>
      <c r="O659" s="108">
        <v>0</v>
      </c>
      <c r="P659" s="108" t="s">
        <v>7</v>
      </c>
      <c r="Q659" s="107">
        <v>74.400000000000006</v>
      </c>
      <c r="R659" s="107">
        <v>229.55</v>
      </c>
      <c r="S659" s="111">
        <f>my_practice[[#This Row],[total_charges]]/my_practice[[#This Row],[monthly_charges]]</f>
        <v>3.0853494623655915</v>
      </c>
      <c r="T659" s="107">
        <f t="shared" si="112"/>
        <v>74.400000000000006</v>
      </c>
      <c r="U659" s="121">
        <f t="shared" si="113"/>
        <v>1</v>
      </c>
      <c r="V659" s="118">
        <f t="shared" ca="1" si="114"/>
        <v>43932</v>
      </c>
      <c r="W659" s="111">
        <f t="shared" si="115"/>
        <v>94</v>
      </c>
      <c r="X659" s="118">
        <f t="shared" ca="1" si="116"/>
        <v>43838</v>
      </c>
      <c r="Y659" s="121" t="b">
        <f t="shared" si="117"/>
        <v>0</v>
      </c>
      <c r="Z659" s="121" t="b">
        <f t="shared" si="118"/>
        <v>1</v>
      </c>
      <c r="AA659" s="111" t="b">
        <f t="shared" si="119"/>
        <v>1</v>
      </c>
      <c r="AB659" s="121" t="b">
        <f t="shared" si="120"/>
        <v>1</v>
      </c>
      <c r="AC659" t="s">
        <v>4</v>
      </c>
      <c r="AD659"/>
    </row>
    <row r="660" spans="1:30" ht="16" x14ac:dyDescent="0.2">
      <c r="A660" s="108" t="s">
        <v>2445</v>
      </c>
      <c r="B660" s="108" t="s">
        <v>3</v>
      </c>
      <c r="C660" s="111">
        <v>0</v>
      </c>
      <c r="D660" s="108" t="s">
        <v>4</v>
      </c>
      <c r="E660" s="108" t="s">
        <v>4</v>
      </c>
      <c r="F660" s="121">
        <f t="shared" si="110"/>
        <v>3</v>
      </c>
      <c r="G660" s="121" t="str">
        <f>VLOOKUP(H660, phone[#All], 2, 0)</f>
        <v>One Line</v>
      </c>
      <c r="H660" s="108">
        <v>1</v>
      </c>
      <c r="I660" s="120" t="str">
        <f>VLOOKUP(J660,internet[#All], 2, 0)</f>
        <v>No Internet Service</v>
      </c>
      <c r="J660" s="108">
        <v>0</v>
      </c>
      <c r="K660" s="121" t="b">
        <f>IF(AND(my_practice[[#This Row],[phone_service]]&gt;0, my_practice[[#This Row],[internet_service]]&gt;0),TRUE,FALSE)</f>
        <v>0</v>
      </c>
      <c r="L660" s="121" t="b">
        <f>IF(AND(my_practice[[#This Row],[phone_service]]=0, my_practice[[#This Row],[internet_service]]&gt;0),TRUE,FALSE)</f>
        <v>0</v>
      </c>
      <c r="M660" s="121" t="b">
        <f t="shared" si="111"/>
        <v>1</v>
      </c>
      <c r="N660" s="121" t="str">
        <f>VLOOKUP(O660,contract[#All], 2, 0)</f>
        <v>Month-to-Month</v>
      </c>
      <c r="O660" s="108">
        <v>0</v>
      </c>
      <c r="P660" s="108" t="s">
        <v>10</v>
      </c>
      <c r="Q660" s="107">
        <v>19.649999999999999</v>
      </c>
      <c r="R660" s="107">
        <v>60.65</v>
      </c>
      <c r="S660" s="111">
        <f>my_practice[[#This Row],[total_charges]]/my_practice[[#This Row],[monthly_charges]]</f>
        <v>3.0865139949109417</v>
      </c>
      <c r="T660" s="107">
        <f t="shared" si="112"/>
        <v>19.649999999999999</v>
      </c>
      <c r="U660" s="121">
        <f t="shared" si="113"/>
        <v>1</v>
      </c>
      <c r="V660" s="118">
        <f t="shared" ca="1" si="114"/>
        <v>43932</v>
      </c>
      <c r="W660" s="111">
        <f t="shared" si="115"/>
        <v>94</v>
      </c>
      <c r="X660" s="118">
        <f t="shared" ca="1" si="116"/>
        <v>43838</v>
      </c>
      <c r="Y660" s="121" t="b">
        <f t="shared" si="117"/>
        <v>1</v>
      </c>
      <c r="Z660" s="121" t="b">
        <f t="shared" si="118"/>
        <v>0</v>
      </c>
      <c r="AA660" s="111" t="b">
        <f t="shared" si="119"/>
        <v>1</v>
      </c>
      <c r="AB660" s="121" t="b">
        <f t="shared" si="120"/>
        <v>0</v>
      </c>
      <c r="AC660" t="s">
        <v>5</v>
      </c>
      <c r="AD660"/>
    </row>
    <row r="661" spans="1:30" ht="16" x14ac:dyDescent="0.2">
      <c r="A661" s="108" t="s">
        <v>4782</v>
      </c>
      <c r="B661" s="108" t="s">
        <v>3</v>
      </c>
      <c r="C661" s="111">
        <v>0</v>
      </c>
      <c r="D661" s="108" t="s">
        <v>5</v>
      </c>
      <c r="E661" s="108" t="s">
        <v>5</v>
      </c>
      <c r="F661" s="121">
        <f t="shared" si="110"/>
        <v>0</v>
      </c>
      <c r="G661" s="121" t="str">
        <f>VLOOKUP(H661, phone[#All], 2, 0)</f>
        <v>One Line</v>
      </c>
      <c r="H661" s="108">
        <v>1</v>
      </c>
      <c r="I661" s="120" t="str">
        <f>VLOOKUP(J661,internet[#All], 2, 0)</f>
        <v>Fiber Optic</v>
      </c>
      <c r="J661" s="108">
        <v>2</v>
      </c>
      <c r="K661" s="121" t="b">
        <f>IF(AND(my_practice[[#This Row],[phone_service]]&gt;0, my_practice[[#This Row],[internet_service]]&gt;0),TRUE,FALSE)</f>
        <v>1</v>
      </c>
      <c r="L661" s="121" t="b">
        <f>IF(AND(my_practice[[#This Row],[phone_service]]=0, my_practice[[#This Row],[internet_service]]&gt;0),TRUE,FALSE)</f>
        <v>0</v>
      </c>
      <c r="M661" s="121" t="b">
        <f t="shared" si="111"/>
        <v>0</v>
      </c>
      <c r="N661" s="121" t="str">
        <f>VLOOKUP(O661,contract[#All], 2, 0)</f>
        <v>Month-to-Month</v>
      </c>
      <c r="O661" s="108">
        <v>0</v>
      </c>
      <c r="P661" s="108" t="s">
        <v>7</v>
      </c>
      <c r="Q661" s="107">
        <v>79.400000000000006</v>
      </c>
      <c r="R661" s="107">
        <v>244.65</v>
      </c>
      <c r="S661" s="111">
        <f>my_practice[[#This Row],[total_charges]]/my_practice[[#This Row],[monthly_charges]]</f>
        <v>3.081234256926952</v>
      </c>
      <c r="T661" s="107">
        <f t="shared" si="112"/>
        <v>79.400000000000006</v>
      </c>
      <c r="U661" s="121">
        <f t="shared" si="113"/>
        <v>1</v>
      </c>
      <c r="V661" s="118">
        <f t="shared" ca="1" si="114"/>
        <v>43932</v>
      </c>
      <c r="W661" s="111">
        <f t="shared" si="115"/>
        <v>94</v>
      </c>
      <c r="X661" s="118">
        <f t="shared" ca="1" si="116"/>
        <v>43838</v>
      </c>
      <c r="Y661" s="121" t="b">
        <f t="shared" si="117"/>
        <v>1</v>
      </c>
      <c r="Z661" s="121" t="b">
        <f t="shared" si="118"/>
        <v>1</v>
      </c>
      <c r="AA661" s="111" t="b">
        <f t="shared" si="119"/>
        <v>1</v>
      </c>
      <c r="AB661" s="121" t="b">
        <f t="shared" si="120"/>
        <v>1</v>
      </c>
      <c r="AC661" t="s">
        <v>4</v>
      </c>
      <c r="AD661"/>
    </row>
    <row r="662" spans="1:30" ht="16" x14ac:dyDescent="0.2">
      <c r="A662" s="108" t="s">
        <v>595</v>
      </c>
      <c r="B662" s="108" t="s">
        <v>3</v>
      </c>
      <c r="C662" s="111">
        <v>0</v>
      </c>
      <c r="D662" s="108" t="s">
        <v>5</v>
      </c>
      <c r="E662" s="108" t="s">
        <v>5</v>
      </c>
      <c r="F662" s="121">
        <f t="shared" si="110"/>
        <v>0</v>
      </c>
      <c r="G662" s="121" t="str">
        <f>VLOOKUP(H662, phone[#All], 2, 0)</f>
        <v>One Line</v>
      </c>
      <c r="H662" s="108">
        <v>1</v>
      </c>
      <c r="I662" s="120" t="str">
        <f>VLOOKUP(J662,internet[#All], 2, 0)</f>
        <v>No Internet Service</v>
      </c>
      <c r="J662" s="108">
        <v>0</v>
      </c>
      <c r="K662" s="121" t="b">
        <f>IF(AND(my_practice[[#This Row],[phone_service]]&gt;0, my_practice[[#This Row],[internet_service]]&gt;0),TRUE,FALSE)</f>
        <v>0</v>
      </c>
      <c r="L662" s="121" t="b">
        <f>IF(AND(my_practice[[#This Row],[phone_service]]=0, my_practice[[#This Row],[internet_service]]&gt;0),TRUE,FALSE)</f>
        <v>0</v>
      </c>
      <c r="M662" s="121" t="b">
        <f t="shared" si="111"/>
        <v>1</v>
      </c>
      <c r="N662" s="121" t="str">
        <f>VLOOKUP(O662,contract[#All], 2, 0)</f>
        <v>Month-to-Month</v>
      </c>
      <c r="O662" s="108">
        <v>0</v>
      </c>
      <c r="P662" s="108" t="s">
        <v>10</v>
      </c>
      <c r="Q662" s="107">
        <v>20</v>
      </c>
      <c r="R662" s="107">
        <v>61.7</v>
      </c>
      <c r="S662" s="111">
        <f>my_practice[[#This Row],[total_charges]]/my_practice[[#This Row],[monthly_charges]]</f>
        <v>3.085</v>
      </c>
      <c r="T662" s="107">
        <f t="shared" si="112"/>
        <v>20</v>
      </c>
      <c r="U662" s="121">
        <f t="shared" si="113"/>
        <v>1</v>
      </c>
      <c r="V662" s="118">
        <f t="shared" ca="1" si="114"/>
        <v>43932</v>
      </c>
      <c r="W662" s="111">
        <f t="shared" si="115"/>
        <v>94</v>
      </c>
      <c r="X662" s="118">
        <f t="shared" ca="1" si="116"/>
        <v>43838</v>
      </c>
      <c r="Y662" s="121" t="b">
        <f t="shared" si="117"/>
        <v>1</v>
      </c>
      <c r="Z662" s="121" t="b">
        <f t="shared" si="118"/>
        <v>0</v>
      </c>
      <c r="AA662" s="111" t="b">
        <f t="shared" si="119"/>
        <v>1</v>
      </c>
      <c r="AB662" s="121" t="b">
        <f t="shared" si="120"/>
        <v>0</v>
      </c>
      <c r="AC662" t="s">
        <v>5</v>
      </c>
      <c r="AD662"/>
    </row>
    <row r="663" spans="1:30" ht="16" x14ac:dyDescent="0.2">
      <c r="A663" s="108" t="s">
        <v>5293</v>
      </c>
      <c r="B663" s="108" t="s">
        <v>3</v>
      </c>
      <c r="C663" s="111">
        <v>0</v>
      </c>
      <c r="D663" s="108" t="s">
        <v>4</v>
      </c>
      <c r="E663" s="108" t="s">
        <v>5</v>
      </c>
      <c r="F663" s="121">
        <f t="shared" si="110"/>
        <v>1</v>
      </c>
      <c r="G663" s="121" t="str">
        <f>VLOOKUP(H663, phone[#All], 2, 0)</f>
        <v>Two or More Lines</v>
      </c>
      <c r="H663" s="108">
        <v>2</v>
      </c>
      <c r="I663" s="120" t="str">
        <f>VLOOKUP(J663,internet[#All], 2, 0)</f>
        <v>Fiber Optic</v>
      </c>
      <c r="J663" s="108">
        <v>2</v>
      </c>
      <c r="K663" s="121" t="b">
        <f>IF(AND(my_practice[[#This Row],[phone_service]]&gt;0, my_practice[[#This Row],[internet_service]]&gt;0),TRUE,FALSE)</f>
        <v>1</v>
      </c>
      <c r="L663" s="121" t="b">
        <f>IF(AND(my_practice[[#This Row],[phone_service]]=0, my_practice[[#This Row],[internet_service]]&gt;0),TRUE,FALSE)</f>
        <v>0</v>
      </c>
      <c r="M663" s="121" t="b">
        <f t="shared" si="111"/>
        <v>0</v>
      </c>
      <c r="N663" s="121" t="str">
        <f>VLOOKUP(O663,contract[#All], 2, 0)</f>
        <v>Month-to-Month</v>
      </c>
      <c r="O663" s="108">
        <v>0</v>
      </c>
      <c r="P663" s="108" t="s">
        <v>7</v>
      </c>
      <c r="Q663" s="107">
        <v>95.2</v>
      </c>
      <c r="R663" s="107">
        <v>292.85000000000002</v>
      </c>
      <c r="S663" s="111">
        <f>my_practice[[#This Row],[total_charges]]/my_practice[[#This Row],[monthly_charges]]</f>
        <v>3.0761554621848739</v>
      </c>
      <c r="T663" s="107">
        <f t="shared" si="112"/>
        <v>95.2</v>
      </c>
      <c r="U663" s="121">
        <f t="shared" si="113"/>
        <v>1</v>
      </c>
      <c r="V663" s="118">
        <f t="shared" ca="1" si="114"/>
        <v>43932</v>
      </c>
      <c r="W663" s="111">
        <f t="shared" si="115"/>
        <v>94</v>
      </c>
      <c r="X663" s="118">
        <f t="shared" ca="1" si="116"/>
        <v>43838</v>
      </c>
      <c r="Y663" s="121" t="b">
        <f t="shared" si="117"/>
        <v>1</v>
      </c>
      <c r="Z663" s="121" t="b">
        <f t="shared" si="118"/>
        <v>1</v>
      </c>
      <c r="AA663" s="111" t="b">
        <f t="shared" si="119"/>
        <v>1</v>
      </c>
      <c r="AB663" s="121" t="b">
        <f t="shared" si="120"/>
        <v>1</v>
      </c>
      <c r="AC663" t="s">
        <v>4</v>
      </c>
      <c r="AD663"/>
    </row>
    <row r="664" spans="1:30" ht="16" x14ac:dyDescent="0.2">
      <c r="A664" s="108" t="s">
        <v>1040</v>
      </c>
      <c r="B664" s="108" t="s">
        <v>3</v>
      </c>
      <c r="C664" s="111">
        <v>1</v>
      </c>
      <c r="D664" s="108" t="s">
        <v>4</v>
      </c>
      <c r="E664" s="108" t="s">
        <v>4</v>
      </c>
      <c r="F664" s="121">
        <f t="shared" si="110"/>
        <v>3</v>
      </c>
      <c r="G664" s="121" t="str">
        <f>VLOOKUP(H664, phone[#All], 2, 0)</f>
        <v>One Line</v>
      </c>
      <c r="H664" s="108">
        <v>1</v>
      </c>
      <c r="I664" s="120" t="str">
        <f>VLOOKUP(J664,internet[#All], 2, 0)</f>
        <v>Fiber Optic</v>
      </c>
      <c r="J664" s="108">
        <v>2</v>
      </c>
      <c r="K664" s="121" t="b">
        <f>IF(AND(my_practice[[#This Row],[phone_service]]&gt;0, my_practice[[#This Row],[internet_service]]&gt;0),TRUE,FALSE)</f>
        <v>1</v>
      </c>
      <c r="L664" s="121" t="b">
        <f>IF(AND(my_practice[[#This Row],[phone_service]]=0, my_practice[[#This Row],[internet_service]]&gt;0),TRUE,FALSE)</f>
        <v>0</v>
      </c>
      <c r="M664" s="121" t="b">
        <f t="shared" si="111"/>
        <v>0</v>
      </c>
      <c r="N664" s="121" t="str">
        <f>VLOOKUP(O664,contract[#All], 2, 0)</f>
        <v>Month-to-Month</v>
      </c>
      <c r="O664" s="108">
        <v>0</v>
      </c>
      <c r="P664" s="108" t="s">
        <v>10</v>
      </c>
      <c r="Q664" s="107">
        <v>88.3</v>
      </c>
      <c r="R664" s="107">
        <v>273.75</v>
      </c>
      <c r="S664" s="111">
        <f>my_practice[[#This Row],[total_charges]]/my_practice[[#This Row],[monthly_charges]]</f>
        <v>3.1002265005662517</v>
      </c>
      <c r="T664" s="107">
        <f t="shared" si="112"/>
        <v>88.3</v>
      </c>
      <c r="U664" s="121">
        <f t="shared" si="113"/>
        <v>1</v>
      </c>
      <c r="V664" s="118">
        <f t="shared" ca="1" si="114"/>
        <v>43932</v>
      </c>
      <c r="W664" s="111">
        <f t="shared" si="115"/>
        <v>94</v>
      </c>
      <c r="X664" s="118">
        <f t="shared" ca="1" si="116"/>
        <v>43838</v>
      </c>
      <c r="Y664" s="121" t="b">
        <f t="shared" si="117"/>
        <v>1</v>
      </c>
      <c r="Z664" s="121" t="b">
        <f t="shared" si="118"/>
        <v>1</v>
      </c>
      <c r="AA664" s="111" t="b">
        <f t="shared" si="119"/>
        <v>1</v>
      </c>
      <c r="AB664" s="121" t="b">
        <f t="shared" si="120"/>
        <v>1</v>
      </c>
      <c r="AC664" t="s">
        <v>4</v>
      </c>
      <c r="AD664"/>
    </row>
    <row r="665" spans="1:30" ht="16" x14ac:dyDescent="0.2">
      <c r="A665" s="108" t="s">
        <v>6611</v>
      </c>
      <c r="B665" s="108" t="s">
        <v>3</v>
      </c>
      <c r="C665" s="111">
        <v>0</v>
      </c>
      <c r="D665" s="108" t="s">
        <v>4</v>
      </c>
      <c r="E665" s="108" t="s">
        <v>4</v>
      </c>
      <c r="F665" s="121">
        <f t="shared" si="110"/>
        <v>3</v>
      </c>
      <c r="G665" s="121" t="str">
        <f>VLOOKUP(H665, phone[#All], 2, 0)</f>
        <v>No Phone Service</v>
      </c>
      <c r="H665" s="108">
        <v>0</v>
      </c>
      <c r="I665" s="120" t="str">
        <f>VLOOKUP(J665,internet[#All], 2, 0)</f>
        <v>DSL</v>
      </c>
      <c r="J665" s="108">
        <v>1</v>
      </c>
      <c r="K665" s="121" t="b">
        <f>IF(AND(my_practice[[#This Row],[phone_service]]&gt;0, my_practice[[#This Row],[internet_service]]&gt;0),TRUE,FALSE)</f>
        <v>0</v>
      </c>
      <c r="L665" s="121" t="b">
        <f>IF(AND(my_practice[[#This Row],[phone_service]]=0, my_practice[[#This Row],[internet_service]]&gt;0),TRUE,FALSE)</f>
        <v>1</v>
      </c>
      <c r="M665" s="121" t="b">
        <f t="shared" si="111"/>
        <v>0</v>
      </c>
      <c r="N665" s="121" t="str">
        <f>VLOOKUP(O665,contract[#All], 2, 0)</f>
        <v>Month-to-Month</v>
      </c>
      <c r="O665" s="108">
        <v>0</v>
      </c>
      <c r="P665" s="108" t="s">
        <v>17</v>
      </c>
      <c r="Q665" s="107">
        <v>29.7</v>
      </c>
      <c r="R665" s="107">
        <v>91.7</v>
      </c>
      <c r="S665" s="111">
        <f>my_practice[[#This Row],[total_charges]]/my_practice[[#This Row],[monthly_charges]]</f>
        <v>3.0875420875420878</v>
      </c>
      <c r="T665" s="107">
        <f t="shared" si="112"/>
        <v>29.7</v>
      </c>
      <c r="U665" s="121">
        <f t="shared" si="113"/>
        <v>1</v>
      </c>
      <c r="V665" s="118">
        <f t="shared" ca="1" si="114"/>
        <v>43932</v>
      </c>
      <c r="W665" s="111">
        <f t="shared" si="115"/>
        <v>94</v>
      </c>
      <c r="X665" s="118">
        <f t="shared" ca="1" si="116"/>
        <v>43838</v>
      </c>
      <c r="Y665" s="121" t="b">
        <f t="shared" si="117"/>
        <v>1</v>
      </c>
      <c r="Z665" s="121" t="b">
        <f t="shared" si="118"/>
        <v>1</v>
      </c>
      <c r="AA665" s="111" t="b">
        <f t="shared" si="119"/>
        <v>1</v>
      </c>
      <c r="AB665" s="121" t="b">
        <f t="shared" si="120"/>
        <v>1</v>
      </c>
      <c r="AC665" t="s">
        <v>4</v>
      </c>
      <c r="AD665"/>
    </row>
    <row r="666" spans="1:30" ht="16" x14ac:dyDescent="0.2">
      <c r="A666" s="108" t="s">
        <v>3916</v>
      </c>
      <c r="B666" s="108" t="s">
        <v>3</v>
      </c>
      <c r="C666" s="111">
        <v>0</v>
      </c>
      <c r="D666" s="108" t="s">
        <v>5</v>
      </c>
      <c r="E666" s="108" t="s">
        <v>5</v>
      </c>
      <c r="F666" s="121">
        <f t="shared" si="110"/>
        <v>0</v>
      </c>
      <c r="G666" s="121" t="str">
        <f>VLOOKUP(H666, phone[#All], 2, 0)</f>
        <v>No Phone Service</v>
      </c>
      <c r="H666" s="108">
        <v>0</v>
      </c>
      <c r="I666" s="120" t="str">
        <f>VLOOKUP(J666,internet[#All], 2, 0)</f>
        <v>DSL</v>
      </c>
      <c r="J666" s="108">
        <v>1</v>
      </c>
      <c r="K666" s="121" t="b">
        <f>IF(AND(my_practice[[#This Row],[phone_service]]&gt;0, my_practice[[#This Row],[internet_service]]&gt;0),TRUE,FALSE)</f>
        <v>0</v>
      </c>
      <c r="L666" s="121" t="b">
        <f>IF(AND(my_practice[[#This Row],[phone_service]]=0, my_practice[[#This Row],[internet_service]]&gt;0),TRUE,FALSE)</f>
        <v>1</v>
      </c>
      <c r="M666" s="121" t="b">
        <f t="shared" si="111"/>
        <v>0</v>
      </c>
      <c r="N666" s="121" t="str">
        <f>VLOOKUP(O666,contract[#All], 2, 0)</f>
        <v>Month-to-Month</v>
      </c>
      <c r="O666" s="108">
        <v>0</v>
      </c>
      <c r="P666" s="108" t="s">
        <v>17</v>
      </c>
      <c r="Q666" s="107">
        <v>35.200000000000003</v>
      </c>
      <c r="R666" s="107">
        <v>108.95</v>
      </c>
      <c r="S666" s="111">
        <f>my_practice[[#This Row],[total_charges]]/my_practice[[#This Row],[monthly_charges]]</f>
        <v>3.0951704545454546</v>
      </c>
      <c r="T666" s="107">
        <f t="shared" si="112"/>
        <v>35.200000000000003</v>
      </c>
      <c r="U666" s="121">
        <f t="shared" si="113"/>
        <v>1</v>
      </c>
      <c r="V666" s="118">
        <f t="shared" ca="1" si="114"/>
        <v>43932</v>
      </c>
      <c r="W666" s="111">
        <f t="shared" si="115"/>
        <v>94</v>
      </c>
      <c r="X666" s="118">
        <f t="shared" ca="1" si="116"/>
        <v>43838</v>
      </c>
      <c r="Y666" s="121" t="b">
        <f t="shared" si="117"/>
        <v>1</v>
      </c>
      <c r="Z666" s="121" t="b">
        <f t="shared" si="118"/>
        <v>1</v>
      </c>
      <c r="AA666" s="111" t="b">
        <f t="shared" si="119"/>
        <v>0</v>
      </c>
      <c r="AB666" s="121" t="b">
        <f t="shared" si="120"/>
        <v>1</v>
      </c>
      <c r="AC666" t="s">
        <v>4</v>
      </c>
      <c r="AD666"/>
    </row>
    <row r="667" spans="1:30" ht="16" x14ac:dyDescent="0.2">
      <c r="A667" s="108" t="s">
        <v>5109</v>
      </c>
      <c r="B667" s="108" t="s">
        <v>9</v>
      </c>
      <c r="C667" s="111">
        <v>1</v>
      </c>
      <c r="D667" s="108" t="s">
        <v>5</v>
      </c>
      <c r="E667" s="108" t="s">
        <v>5</v>
      </c>
      <c r="F667" s="121">
        <f t="shared" si="110"/>
        <v>0</v>
      </c>
      <c r="G667" s="121" t="str">
        <f>VLOOKUP(H667, phone[#All], 2, 0)</f>
        <v>Two or More Lines</v>
      </c>
      <c r="H667" s="108">
        <v>2</v>
      </c>
      <c r="I667" s="120" t="str">
        <f>VLOOKUP(J667,internet[#All], 2, 0)</f>
        <v>Fiber Optic</v>
      </c>
      <c r="J667" s="108">
        <v>2</v>
      </c>
      <c r="K667" s="121" t="b">
        <f>IF(AND(my_practice[[#This Row],[phone_service]]&gt;0, my_practice[[#This Row],[internet_service]]&gt;0),TRUE,FALSE)</f>
        <v>1</v>
      </c>
      <c r="L667" s="121" t="b">
        <f>IF(AND(my_practice[[#This Row],[phone_service]]=0, my_practice[[#This Row],[internet_service]]&gt;0),TRUE,FALSE)</f>
        <v>0</v>
      </c>
      <c r="M667" s="121" t="b">
        <f t="shared" si="111"/>
        <v>0</v>
      </c>
      <c r="N667" s="121" t="str">
        <f>VLOOKUP(O667,contract[#All], 2, 0)</f>
        <v>Month-to-Month</v>
      </c>
      <c r="O667" s="108">
        <v>0</v>
      </c>
      <c r="P667" s="108" t="s">
        <v>7</v>
      </c>
      <c r="Q667" s="107">
        <v>77</v>
      </c>
      <c r="R667" s="107">
        <v>237.75</v>
      </c>
      <c r="S667" s="111">
        <f>my_practice[[#This Row],[total_charges]]/my_practice[[#This Row],[monthly_charges]]</f>
        <v>3.0876623376623376</v>
      </c>
      <c r="T667" s="107">
        <f t="shared" si="112"/>
        <v>77</v>
      </c>
      <c r="U667" s="121">
        <f t="shared" si="113"/>
        <v>1</v>
      </c>
      <c r="V667" s="118">
        <f t="shared" ca="1" si="114"/>
        <v>43932</v>
      </c>
      <c r="W667" s="111">
        <f t="shared" si="115"/>
        <v>94</v>
      </c>
      <c r="X667" s="118">
        <f t="shared" ca="1" si="116"/>
        <v>43838</v>
      </c>
      <c r="Y667" s="121" t="b">
        <f t="shared" si="117"/>
        <v>0</v>
      </c>
      <c r="Z667" s="121" t="b">
        <f t="shared" si="118"/>
        <v>1</v>
      </c>
      <c r="AA667" s="111" t="b">
        <f t="shared" si="119"/>
        <v>0</v>
      </c>
      <c r="AB667" s="121" t="b">
        <f t="shared" si="120"/>
        <v>1</v>
      </c>
      <c r="AC667" t="s">
        <v>4</v>
      </c>
      <c r="AD667"/>
    </row>
    <row r="668" spans="1:30" ht="16" x14ac:dyDescent="0.2">
      <c r="A668" s="108" t="s">
        <v>1707</v>
      </c>
      <c r="B668" s="108" t="s">
        <v>9</v>
      </c>
      <c r="C668" s="111">
        <v>0</v>
      </c>
      <c r="D668" s="108" t="s">
        <v>5</v>
      </c>
      <c r="E668" s="108" t="s">
        <v>5</v>
      </c>
      <c r="F668" s="121">
        <f t="shared" si="110"/>
        <v>0</v>
      </c>
      <c r="G668" s="121" t="str">
        <f>VLOOKUP(H668, phone[#All], 2, 0)</f>
        <v>Two or More Lines</v>
      </c>
      <c r="H668" s="108">
        <v>2</v>
      </c>
      <c r="I668" s="120" t="str">
        <f>VLOOKUP(J668,internet[#All], 2, 0)</f>
        <v>Fiber Optic</v>
      </c>
      <c r="J668" s="108">
        <v>2</v>
      </c>
      <c r="K668" s="121" t="b">
        <f>IF(AND(my_practice[[#This Row],[phone_service]]&gt;0, my_practice[[#This Row],[internet_service]]&gt;0),TRUE,FALSE)</f>
        <v>1</v>
      </c>
      <c r="L668" s="121" t="b">
        <f>IF(AND(my_practice[[#This Row],[phone_service]]=0, my_practice[[#This Row],[internet_service]]&gt;0),TRUE,FALSE)</f>
        <v>0</v>
      </c>
      <c r="M668" s="121" t="b">
        <f t="shared" si="111"/>
        <v>0</v>
      </c>
      <c r="N668" s="121" t="str">
        <f>VLOOKUP(O668,contract[#All], 2, 0)</f>
        <v>Month-to-Month</v>
      </c>
      <c r="O668" s="108">
        <v>0</v>
      </c>
      <c r="P668" s="108" t="s">
        <v>7</v>
      </c>
      <c r="Q668" s="107">
        <v>85.3</v>
      </c>
      <c r="R668" s="107">
        <v>264.8</v>
      </c>
      <c r="S668" s="111">
        <f>my_practice[[#This Row],[total_charges]]/my_practice[[#This Row],[monthly_charges]]</f>
        <v>3.1043376318874563</v>
      </c>
      <c r="T668" s="107">
        <f t="shared" si="112"/>
        <v>85.3</v>
      </c>
      <c r="U668" s="121">
        <f t="shared" si="113"/>
        <v>1</v>
      </c>
      <c r="V668" s="118">
        <f t="shared" ca="1" si="114"/>
        <v>43932</v>
      </c>
      <c r="W668" s="111">
        <f t="shared" si="115"/>
        <v>94</v>
      </c>
      <c r="X668" s="118">
        <f t="shared" ca="1" si="116"/>
        <v>43838</v>
      </c>
      <c r="Y668" s="121" t="b">
        <f t="shared" si="117"/>
        <v>0</v>
      </c>
      <c r="Z668" s="121" t="b">
        <f t="shared" si="118"/>
        <v>1</v>
      </c>
      <c r="AA668" s="111" t="b">
        <f t="shared" si="119"/>
        <v>1</v>
      </c>
      <c r="AB668" s="121" t="b">
        <f t="shared" si="120"/>
        <v>1</v>
      </c>
      <c r="AC668" t="s">
        <v>4</v>
      </c>
      <c r="AD668"/>
    </row>
    <row r="669" spans="1:30" ht="16" x14ac:dyDescent="0.2">
      <c r="A669" s="108" t="s">
        <v>1352</v>
      </c>
      <c r="B669" s="108" t="s">
        <v>9</v>
      </c>
      <c r="C669" s="111">
        <v>0</v>
      </c>
      <c r="D669" s="108" t="s">
        <v>5</v>
      </c>
      <c r="E669" s="108" t="s">
        <v>4</v>
      </c>
      <c r="F669" s="121">
        <f t="shared" si="110"/>
        <v>2</v>
      </c>
      <c r="G669" s="121" t="str">
        <f>VLOOKUP(H669, phone[#All], 2, 0)</f>
        <v>One Line</v>
      </c>
      <c r="H669" s="108">
        <v>1</v>
      </c>
      <c r="I669" s="120" t="str">
        <f>VLOOKUP(J669,internet[#All], 2, 0)</f>
        <v>DSL</v>
      </c>
      <c r="J669" s="108">
        <v>1</v>
      </c>
      <c r="K669" s="121" t="b">
        <f>IF(AND(my_practice[[#This Row],[phone_service]]&gt;0, my_practice[[#This Row],[internet_service]]&gt;0),TRUE,FALSE)</f>
        <v>1</v>
      </c>
      <c r="L669" s="121" t="b">
        <f>IF(AND(my_practice[[#This Row],[phone_service]]=0, my_practice[[#This Row],[internet_service]]&gt;0),TRUE,FALSE)</f>
        <v>0</v>
      </c>
      <c r="M669" s="121" t="b">
        <f t="shared" si="111"/>
        <v>0</v>
      </c>
      <c r="N669" s="121" t="str">
        <f>VLOOKUP(O669,contract[#All], 2, 0)</f>
        <v>Month-to-Month</v>
      </c>
      <c r="O669" s="108">
        <v>0</v>
      </c>
      <c r="P669" s="108" t="s">
        <v>17</v>
      </c>
      <c r="Q669" s="107">
        <v>54.7</v>
      </c>
      <c r="R669" s="107">
        <v>169.45</v>
      </c>
      <c r="S669" s="111">
        <f>my_practice[[#This Row],[total_charges]]/my_practice[[#This Row],[monthly_charges]]</f>
        <v>3.0978062157221204</v>
      </c>
      <c r="T669" s="107">
        <f t="shared" si="112"/>
        <v>54.7</v>
      </c>
      <c r="U669" s="121">
        <f t="shared" si="113"/>
        <v>1</v>
      </c>
      <c r="V669" s="118">
        <f t="shared" ca="1" si="114"/>
        <v>43932</v>
      </c>
      <c r="W669" s="111">
        <f t="shared" si="115"/>
        <v>94</v>
      </c>
      <c r="X669" s="118">
        <f t="shared" ca="1" si="116"/>
        <v>43838</v>
      </c>
      <c r="Y669" s="121" t="b">
        <f t="shared" si="117"/>
        <v>0</v>
      </c>
      <c r="Z669" s="121" t="b">
        <f t="shared" si="118"/>
        <v>1</v>
      </c>
      <c r="AA669" s="111" t="b">
        <f t="shared" si="119"/>
        <v>1</v>
      </c>
      <c r="AB669" s="121" t="b">
        <f t="shared" si="120"/>
        <v>1</v>
      </c>
      <c r="AC669" t="s">
        <v>4</v>
      </c>
      <c r="AD669"/>
    </row>
    <row r="670" spans="1:30" ht="16" x14ac:dyDescent="0.2">
      <c r="A670" s="108" t="s">
        <v>6788</v>
      </c>
      <c r="B670" s="108" t="s">
        <v>9</v>
      </c>
      <c r="C670" s="111">
        <v>0</v>
      </c>
      <c r="D670" s="108" t="s">
        <v>4</v>
      </c>
      <c r="E670" s="108" t="s">
        <v>5</v>
      </c>
      <c r="F670" s="121">
        <f t="shared" si="110"/>
        <v>1</v>
      </c>
      <c r="G670" s="121" t="str">
        <f>VLOOKUP(H670, phone[#All], 2, 0)</f>
        <v>No Phone Service</v>
      </c>
      <c r="H670" s="108">
        <v>0</v>
      </c>
      <c r="I670" s="120" t="str">
        <f>VLOOKUP(J670,internet[#All], 2, 0)</f>
        <v>DSL</v>
      </c>
      <c r="J670" s="108">
        <v>1</v>
      </c>
      <c r="K670" s="121" t="b">
        <f>IF(AND(my_practice[[#This Row],[phone_service]]&gt;0, my_practice[[#This Row],[internet_service]]&gt;0),TRUE,FALSE)</f>
        <v>0</v>
      </c>
      <c r="L670" s="121" t="b">
        <f>IF(AND(my_practice[[#This Row],[phone_service]]=0, my_practice[[#This Row],[internet_service]]&gt;0),TRUE,FALSE)</f>
        <v>1</v>
      </c>
      <c r="M670" s="121" t="b">
        <f t="shared" si="111"/>
        <v>0</v>
      </c>
      <c r="N670" s="121" t="str">
        <f>VLOOKUP(O670,contract[#All], 2, 0)</f>
        <v>Month-to-Month</v>
      </c>
      <c r="O670" s="108">
        <v>0</v>
      </c>
      <c r="P670" s="108" t="s">
        <v>7</v>
      </c>
      <c r="Q670" s="107">
        <v>29.9</v>
      </c>
      <c r="R670" s="107">
        <v>92.25</v>
      </c>
      <c r="S670" s="111">
        <f>my_practice[[#This Row],[total_charges]]/my_practice[[#This Row],[monthly_charges]]</f>
        <v>3.0852842809364551</v>
      </c>
      <c r="T670" s="107">
        <f t="shared" si="112"/>
        <v>29.9</v>
      </c>
      <c r="U670" s="121">
        <f t="shared" si="113"/>
        <v>1</v>
      </c>
      <c r="V670" s="118">
        <f t="shared" ca="1" si="114"/>
        <v>43932</v>
      </c>
      <c r="W670" s="111">
        <f t="shared" si="115"/>
        <v>94</v>
      </c>
      <c r="X670" s="118">
        <f t="shared" ca="1" si="116"/>
        <v>43838</v>
      </c>
      <c r="Y670" s="121" t="b">
        <f t="shared" si="117"/>
        <v>0</v>
      </c>
      <c r="Z670" s="121" t="b">
        <f t="shared" si="118"/>
        <v>0</v>
      </c>
      <c r="AA670" s="111" t="b">
        <f t="shared" si="119"/>
        <v>1</v>
      </c>
      <c r="AB670" s="121" t="b">
        <f t="shared" si="120"/>
        <v>1</v>
      </c>
      <c r="AC670" t="s">
        <v>5</v>
      </c>
      <c r="AD670"/>
    </row>
    <row r="671" spans="1:30" ht="16" x14ac:dyDescent="0.2">
      <c r="A671" s="108" t="s">
        <v>6624</v>
      </c>
      <c r="B671" s="108" t="s">
        <v>3</v>
      </c>
      <c r="C671" s="111">
        <v>0</v>
      </c>
      <c r="D671" s="108" t="s">
        <v>5</v>
      </c>
      <c r="E671" s="108" t="s">
        <v>5</v>
      </c>
      <c r="F671" s="121">
        <f t="shared" si="110"/>
        <v>0</v>
      </c>
      <c r="G671" s="121" t="str">
        <f>VLOOKUP(H671, phone[#All], 2, 0)</f>
        <v>One Line</v>
      </c>
      <c r="H671" s="108">
        <v>1</v>
      </c>
      <c r="I671" s="120" t="str">
        <f>VLOOKUP(J671,internet[#All], 2, 0)</f>
        <v>No Internet Service</v>
      </c>
      <c r="J671" s="108">
        <v>0</v>
      </c>
      <c r="K671" s="121" t="b">
        <f>IF(AND(my_practice[[#This Row],[phone_service]]&gt;0, my_practice[[#This Row],[internet_service]]&gt;0),TRUE,FALSE)</f>
        <v>0</v>
      </c>
      <c r="L671" s="121" t="b">
        <f>IF(AND(my_practice[[#This Row],[phone_service]]=0, my_practice[[#This Row],[internet_service]]&gt;0),TRUE,FALSE)</f>
        <v>0</v>
      </c>
      <c r="M671" s="121" t="b">
        <f t="shared" si="111"/>
        <v>1</v>
      </c>
      <c r="N671" s="121" t="str">
        <f>VLOOKUP(O671,contract[#All], 2, 0)</f>
        <v>Month-to-Month</v>
      </c>
      <c r="O671" s="108">
        <v>0</v>
      </c>
      <c r="P671" s="108" t="s">
        <v>10</v>
      </c>
      <c r="Q671" s="107">
        <v>20.399999999999999</v>
      </c>
      <c r="R671" s="107">
        <v>63.15</v>
      </c>
      <c r="S671" s="111">
        <f>my_practice[[#This Row],[total_charges]]/my_practice[[#This Row],[monthly_charges]]</f>
        <v>3.0955882352941178</v>
      </c>
      <c r="T671" s="107">
        <f t="shared" si="112"/>
        <v>20.399999999999999</v>
      </c>
      <c r="U671" s="121">
        <f t="shared" si="113"/>
        <v>1</v>
      </c>
      <c r="V671" s="118">
        <f t="shared" ca="1" si="114"/>
        <v>43932</v>
      </c>
      <c r="W671" s="111">
        <f t="shared" si="115"/>
        <v>94</v>
      </c>
      <c r="X671" s="118">
        <f t="shared" ca="1" si="116"/>
        <v>43838</v>
      </c>
      <c r="Y671" s="121" t="b">
        <f t="shared" si="117"/>
        <v>1</v>
      </c>
      <c r="Z671" s="121" t="b">
        <f t="shared" si="118"/>
        <v>0</v>
      </c>
      <c r="AA671" s="111" t="b">
        <f t="shared" si="119"/>
        <v>0</v>
      </c>
      <c r="AB671" s="121" t="b">
        <f t="shared" si="120"/>
        <v>0</v>
      </c>
      <c r="AC671" t="s">
        <v>5</v>
      </c>
      <c r="AD671"/>
    </row>
    <row r="672" spans="1:30" ht="16" x14ac:dyDescent="0.2">
      <c r="A672" s="108" t="s">
        <v>4453</v>
      </c>
      <c r="B672" s="108" t="s">
        <v>9</v>
      </c>
      <c r="C672" s="111">
        <v>0</v>
      </c>
      <c r="D672" s="108" t="s">
        <v>5</v>
      </c>
      <c r="E672" s="108" t="s">
        <v>5</v>
      </c>
      <c r="F672" s="121">
        <f t="shared" si="110"/>
        <v>0</v>
      </c>
      <c r="G672" s="121" t="str">
        <f>VLOOKUP(H672, phone[#All], 2, 0)</f>
        <v>One Line</v>
      </c>
      <c r="H672" s="108">
        <v>1</v>
      </c>
      <c r="I672" s="120" t="str">
        <f>VLOOKUP(J672,internet[#All], 2, 0)</f>
        <v>Fiber Optic</v>
      </c>
      <c r="J672" s="108">
        <v>2</v>
      </c>
      <c r="K672" s="121" t="b">
        <f>IF(AND(my_practice[[#This Row],[phone_service]]&gt;0, my_practice[[#This Row],[internet_service]]&gt;0),TRUE,FALSE)</f>
        <v>1</v>
      </c>
      <c r="L672" s="121" t="b">
        <f>IF(AND(my_practice[[#This Row],[phone_service]]=0, my_practice[[#This Row],[internet_service]]&gt;0),TRUE,FALSE)</f>
        <v>0</v>
      </c>
      <c r="M672" s="121" t="b">
        <f t="shared" si="111"/>
        <v>0</v>
      </c>
      <c r="N672" s="121" t="str">
        <f>VLOOKUP(O672,contract[#All], 2, 0)</f>
        <v>Month-to-Month</v>
      </c>
      <c r="O672" s="108">
        <v>0</v>
      </c>
      <c r="P672" s="108" t="s">
        <v>7</v>
      </c>
      <c r="Q672" s="107">
        <v>78.5</v>
      </c>
      <c r="R672" s="107">
        <v>242.05</v>
      </c>
      <c r="S672" s="111">
        <f>my_practice[[#This Row],[total_charges]]/my_practice[[#This Row],[monthly_charges]]</f>
        <v>3.0834394904458602</v>
      </c>
      <c r="T672" s="107">
        <f t="shared" si="112"/>
        <v>78.5</v>
      </c>
      <c r="U672" s="121">
        <f t="shared" si="113"/>
        <v>1</v>
      </c>
      <c r="V672" s="118">
        <f t="shared" ca="1" si="114"/>
        <v>43932</v>
      </c>
      <c r="W672" s="111">
        <f t="shared" si="115"/>
        <v>94</v>
      </c>
      <c r="X672" s="118">
        <f t="shared" ca="1" si="116"/>
        <v>43838</v>
      </c>
      <c r="Y672" s="121" t="b">
        <f t="shared" si="117"/>
        <v>0</v>
      </c>
      <c r="Z672" s="121" t="b">
        <f t="shared" si="118"/>
        <v>1</v>
      </c>
      <c r="AA672" s="111" t="b">
        <f t="shared" si="119"/>
        <v>1</v>
      </c>
      <c r="AB672" s="121" t="b">
        <f t="shared" si="120"/>
        <v>1</v>
      </c>
      <c r="AC672" t="s">
        <v>4</v>
      </c>
      <c r="AD672"/>
    </row>
    <row r="673" spans="1:30" ht="16" x14ac:dyDescent="0.2">
      <c r="A673" s="108" t="s">
        <v>6727</v>
      </c>
      <c r="B673" s="108" t="s">
        <v>3</v>
      </c>
      <c r="C673" s="111">
        <v>0</v>
      </c>
      <c r="D673" s="108" t="s">
        <v>4</v>
      </c>
      <c r="E673" s="108" t="s">
        <v>5</v>
      </c>
      <c r="F673" s="121">
        <f t="shared" si="110"/>
        <v>1</v>
      </c>
      <c r="G673" s="121" t="str">
        <f>VLOOKUP(H673, phone[#All], 2, 0)</f>
        <v>Two or More Lines</v>
      </c>
      <c r="H673" s="108">
        <v>2</v>
      </c>
      <c r="I673" s="120" t="str">
        <f>VLOOKUP(J673,internet[#All], 2, 0)</f>
        <v>Fiber Optic</v>
      </c>
      <c r="J673" s="108">
        <v>2</v>
      </c>
      <c r="K673" s="121" t="b">
        <f>IF(AND(my_practice[[#This Row],[phone_service]]&gt;0, my_practice[[#This Row],[internet_service]]&gt;0),TRUE,FALSE)</f>
        <v>1</v>
      </c>
      <c r="L673" s="121" t="b">
        <f>IF(AND(my_practice[[#This Row],[phone_service]]=0, my_practice[[#This Row],[internet_service]]&gt;0),TRUE,FALSE)</f>
        <v>0</v>
      </c>
      <c r="M673" s="121" t="b">
        <f t="shared" si="111"/>
        <v>0</v>
      </c>
      <c r="N673" s="121" t="str">
        <f>VLOOKUP(O673,contract[#All], 2, 0)</f>
        <v>Month-to-Month</v>
      </c>
      <c r="O673" s="108">
        <v>0</v>
      </c>
      <c r="P673" s="108" t="s">
        <v>17</v>
      </c>
      <c r="Q673" s="107">
        <v>74.099999999999994</v>
      </c>
      <c r="R673" s="107">
        <v>228</v>
      </c>
      <c r="S673" s="111">
        <f>my_practice[[#This Row],[total_charges]]/my_practice[[#This Row],[monthly_charges]]</f>
        <v>3.0769230769230771</v>
      </c>
      <c r="T673" s="107">
        <f t="shared" si="112"/>
        <v>74.099999999999994</v>
      </c>
      <c r="U673" s="121">
        <f t="shared" si="113"/>
        <v>1</v>
      </c>
      <c r="V673" s="118">
        <f t="shared" ca="1" si="114"/>
        <v>43932</v>
      </c>
      <c r="W673" s="111">
        <f t="shared" si="115"/>
        <v>94</v>
      </c>
      <c r="X673" s="118">
        <f t="shared" ca="1" si="116"/>
        <v>43838</v>
      </c>
      <c r="Y673" s="121" t="b">
        <f t="shared" si="117"/>
        <v>1</v>
      </c>
      <c r="Z673" s="121" t="b">
        <f t="shared" si="118"/>
        <v>1</v>
      </c>
      <c r="AA673" s="111" t="b">
        <f t="shared" si="119"/>
        <v>1</v>
      </c>
      <c r="AB673" s="121" t="b">
        <f t="shared" si="120"/>
        <v>1</v>
      </c>
      <c r="AC673" t="s">
        <v>4</v>
      </c>
      <c r="AD673"/>
    </row>
    <row r="674" spans="1:30" ht="16" x14ac:dyDescent="0.2">
      <c r="A674" s="108" t="s">
        <v>4270</v>
      </c>
      <c r="B674" s="108" t="s">
        <v>3</v>
      </c>
      <c r="C674" s="111">
        <v>0</v>
      </c>
      <c r="D674" s="108" t="s">
        <v>5</v>
      </c>
      <c r="E674" s="108" t="s">
        <v>5</v>
      </c>
      <c r="F674" s="121">
        <f t="shared" si="110"/>
        <v>0</v>
      </c>
      <c r="G674" s="121" t="str">
        <f>VLOOKUP(H674, phone[#All], 2, 0)</f>
        <v>One Line</v>
      </c>
      <c r="H674" s="108">
        <v>1</v>
      </c>
      <c r="I674" s="120" t="str">
        <f>VLOOKUP(J674,internet[#All], 2, 0)</f>
        <v>No Internet Service</v>
      </c>
      <c r="J674" s="108">
        <v>0</v>
      </c>
      <c r="K674" s="121" t="b">
        <f>IF(AND(my_practice[[#This Row],[phone_service]]&gt;0, my_practice[[#This Row],[internet_service]]&gt;0),TRUE,FALSE)</f>
        <v>0</v>
      </c>
      <c r="L674" s="121" t="b">
        <f>IF(AND(my_practice[[#This Row],[phone_service]]=0, my_practice[[#This Row],[internet_service]]&gt;0),TRUE,FALSE)</f>
        <v>0</v>
      </c>
      <c r="M674" s="121" t="b">
        <f t="shared" si="111"/>
        <v>1</v>
      </c>
      <c r="N674" s="121" t="str">
        <f>VLOOKUP(O674,contract[#All], 2, 0)</f>
        <v>Month-to-Month</v>
      </c>
      <c r="O674" s="108">
        <v>0</v>
      </c>
      <c r="P674" s="108" t="s">
        <v>10</v>
      </c>
      <c r="Q674" s="107">
        <v>19.600000000000001</v>
      </c>
      <c r="R674" s="107">
        <v>59.75</v>
      </c>
      <c r="S674" s="111">
        <f>my_practice[[#This Row],[total_charges]]/my_practice[[#This Row],[monthly_charges]]</f>
        <v>3.0484693877551017</v>
      </c>
      <c r="T674" s="107">
        <f t="shared" si="112"/>
        <v>19.600000000000001</v>
      </c>
      <c r="U674" s="121">
        <f t="shared" si="113"/>
        <v>1</v>
      </c>
      <c r="V674" s="118">
        <f t="shared" ca="1" si="114"/>
        <v>43932</v>
      </c>
      <c r="W674" s="111">
        <f t="shared" si="115"/>
        <v>93</v>
      </c>
      <c r="X674" s="118">
        <f t="shared" ca="1" si="116"/>
        <v>43839</v>
      </c>
      <c r="Y674" s="121" t="b">
        <f t="shared" si="117"/>
        <v>1</v>
      </c>
      <c r="Z674" s="121" t="b">
        <f t="shared" si="118"/>
        <v>1</v>
      </c>
      <c r="AA674" s="111" t="b">
        <f t="shared" si="119"/>
        <v>1</v>
      </c>
      <c r="AB674" s="121" t="b">
        <f t="shared" si="120"/>
        <v>0</v>
      </c>
      <c r="AC674" t="s">
        <v>4</v>
      </c>
      <c r="AD674"/>
    </row>
    <row r="675" spans="1:30" ht="16" x14ac:dyDescent="0.2">
      <c r="A675" s="108" t="s">
        <v>1537</v>
      </c>
      <c r="B675" s="108" t="s">
        <v>3</v>
      </c>
      <c r="C675" s="111">
        <v>0</v>
      </c>
      <c r="D675" s="108" t="s">
        <v>5</v>
      </c>
      <c r="E675" s="108" t="s">
        <v>5</v>
      </c>
      <c r="F675" s="121">
        <f t="shared" si="110"/>
        <v>0</v>
      </c>
      <c r="G675" s="121" t="str">
        <f>VLOOKUP(H675, phone[#All], 2, 0)</f>
        <v>One Line</v>
      </c>
      <c r="H675" s="108">
        <v>1</v>
      </c>
      <c r="I675" s="120" t="str">
        <f>VLOOKUP(J675,internet[#All], 2, 0)</f>
        <v>Fiber Optic</v>
      </c>
      <c r="J675" s="108">
        <v>2</v>
      </c>
      <c r="K675" s="121" t="b">
        <f>IF(AND(my_practice[[#This Row],[phone_service]]&gt;0, my_practice[[#This Row],[internet_service]]&gt;0),TRUE,FALSE)</f>
        <v>1</v>
      </c>
      <c r="L675" s="121" t="b">
        <f>IF(AND(my_practice[[#This Row],[phone_service]]=0, my_practice[[#This Row],[internet_service]]&gt;0),TRUE,FALSE)</f>
        <v>0</v>
      </c>
      <c r="M675" s="121" t="b">
        <f t="shared" si="111"/>
        <v>0</v>
      </c>
      <c r="N675" s="121" t="str">
        <f>VLOOKUP(O675,contract[#All], 2, 0)</f>
        <v>Month-to-Month</v>
      </c>
      <c r="O675" s="108">
        <v>0</v>
      </c>
      <c r="P675" s="108" t="s">
        <v>7</v>
      </c>
      <c r="Q675" s="107">
        <v>95.4</v>
      </c>
      <c r="R675" s="107">
        <v>293.14999999999998</v>
      </c>
      <c r="S675" s="111">
        <f>my_practice[[#This Row],[total_charges]]/my_practice[[#This Row],[monthly_charges]]</f>
        <v>3.0728511530398319</v>
      </c>
      <c r="T675" s="107">
        <f t="shared" si="112"/>
        <v>95.4</v>
      </c>
      <c r="U675" s="121">
        <f t="shared" si="113"/>
        <v>1</v>
      </c>
      <c r="V675" s="118">
        <f t="shared" ca="1" si="114"/>
        <v>43932</v>
      </c>
      <c r="W675" s="111">
        <f t="shared" si="115"/>
        <v>93</v>
      </c>
      <c r="X675" s="118">
        <f t="shared" ca="1" si="116"/>
        <v>43839</v>
      </c>
      <c r="Y675" s="121" t="b">
        <f t="shared" si="117"/>
        <v>1</v>
      </c>
      <c r="Z675" s="121" t="b">
        <f t="shared" si="118"/>
        <v>0</v>
      </c>
      <c r="AA675" s="111" t="b">
        <f t="shared" si="119"/>
        <v>1</v>
      </c>
      <c r="AB675" s="121" t="b">
        <f t="shared" si="120"/>
        <v>1</v>
      </c>
      <c r="AC675" t="s">
        <v>5</v>
      </c>
      <c r="AD675"/>
    </row>
    <row r="676" spans="1:30" ht="16" x14ac:dyDescent="0.2">
      <c r="A676" s="108" t="s">
        <v>2973</v>
      </c>
      <c r="B676" s="108" t="s">
        <v>3</v>
      </c>
      <c r="C676" s="111">
        <v>0</v>
      </c>
      <c r="D676" s="108" t="s">
        <v>4</v>
      </c>
      <c r="E676" s="108" t="s">
        <v>4</v>
      </c>
      <c r="F676" s="121">
        <f t="shared" si="110"/>
        <v>3</v>
      </c>
      <c r="G676" s="121" t="str">
        <f>VLOOKUP(H676, phone[#All], 2, 0)</f>
        <v>No Phone Service</v>
      </c>
      <c r="H676" s="108">
        <v>0</v>
      </c>
      <c r="I676" s="120" t="str">
        <f>VLOOKUP(J676,internet[#All], 2, 0)</f>
        <v>DSL</v>
      </c>
      <c r="J676" s="108">
        <v>1</v>
      </c>
      <c r="K676" s="121" t="b">
        <f>IF(AND(my_practice[[#This Row],[phone_service]]&gt;0, my_practice[[#This Row],[internet_service]]&gt;0),TRUE,FALSE)</f>
        <v>0</v>
      </c>
      <c r="L676" s="121" t="b">
        <f>IF(AND(my_practice[[#This Row],[phone_service]]=0, my_practice[[#This Row],[internet_service]]&gt;0),TRUE,FALSE)</f>
        <v>1</v>
      </c>
      <c r="M676" s="121" t="b">
        <f t="shared" si="111"/>
        <v>0</v>
      </c>
      <c r="N676" s="121" t="str">
        <f>VLOOKUP(O676,contract[#All], 2, 0)</f>
        <v>Month-to-Month</v>
      </c>
      <c r="O676" s="108">
        <v>0</v>
      </c>
      <c r="P676" s="108" t="s">
        <v>10</v>
      </c>
      <c r="Q676" s="107">
        <v>31</v>
      </c>
      <c r="R676" s="107">
        <v>95.05</v>
      </c>
      <c r="S676" s="111">
        <f>my_practice[[#This Row],[total_charges]]/my_practice[[#This Row],[monthly_charges]]</f>
        <v>3.0661290322580643</v>
      </c>
      <c r="T676" s="107">
        <f t="shared" si="112"/>
        <v>31</v>
      </c>
      <c r="U676" s="121">
        <f t="shared" si="113"/>
        <v>1</v>
      </c>
      <c r="V676" s="118">
        <f t="shared" ca="1" si="114"/>
        <v>43932</v>
      </c>
      <c r="W676" s="111">
        <f t="shared" si="115"/>
        <v>93</v>
      </c>
      <c r="X676" s="118">
        <f t="shared" ca="1" si="116"/>
        <v>43839</v>
      </c>
      <c r="Y676" s="121" t="b">
        <f t="shared" si="117"/>
        <v>1</v>
      </c>
      <c r="Z676" s="121" t="b">
        <f t="shared" si="118"/>
        <v>1</v>
      </c>
      <c r="AA676" s="111" t="b">
        <f t="shared" si="119"/>
        <v>1</v>
      </c>
      <c r="AB676" s="121" t="b">
        <f t="shared" si="120"/>
        <v>1</v>
      </c>
      <c r="AC676" t="s">
        <v>4</v>
      </c>
      <c r="AD676"/>
    </row>
    <row r="677" spans="1:30" ht="16" x14ac:dyDescent="0.2">
      <c r="A677" s="108" t="s">
        <v>4067</v>
      </c>
      <c r="B677" s="108" t="s">
        <v>3</v>
      </c>
      <c r="C677" s="111">
        <v>0</v>
      </c>
      <c r="D677" s="108" t="s">
        <v>5</v>
      </c>
      <c r="E677" s="108" t="s">
        <v>5</v>
      </c>
      <c r="F677" s="121">
        <f t="shared" si="110"/>
        <v>0</v>
      </c>
      <c r="G677" s="121" t="str">
        <f>VLOOKUP(H677, phone[#All], 2, 0)</f>
        <v>No Phone Service</v>
      </c>
      <c r="H677" s="108">
        <v>0</v>
      </c>
      <c r="I677" s="120" t="str">
        <f>VLOOKUP(J677,internet[#All], 2, 0)</f>
        <v>DSL</v>
      </c>
      <c r="J677" s="108">
        <v>1</v>
      </c>
      <c r="K677" s="121" t="b">
        <f>IF(AND(my_practice[[#This Row],[phone_service]]&gt;0, my_practice[[#This Row],[internet_service]]&gt;0),TRUE,FALSE)</f>
        <v>0</v>
      </c>
      <c r="L677" s="121" t="b">
        <f>IF(AND(my_practice[[#This Row],[phone_service]]=0, my_practice[[#This Row],[internet_service]]&gt;0),TRUE,FALSE)</f>
        <v>1</v>
      </c>
      <c r="M677" s="121" t="b">
        <f t="shared" si="111"/>
        <v>0</v>
      </c>
      <c r="N677" s="121" t="str">
        <f>VLOOKUP(O677,contract[#All], 2, 0)</f>
        <v>Month-to-Month</v>
      </c>
      <c r="O677" s="108">
        <v>0</v>
      </c>
      <c r="P677" s="108" t="s">
        <v>7</v>
      </c>
      <c r="Q677" s="107">
        <v>50.6</v>
      </c>
      <c r="R677" s="107">
        <v>155.35</v>
      </c>
      <c r="S677" s="111">
        <f>my_practice[[#This Row],[total_charges]]/my_practice[[#This Row],[monthly_charges]]</f>
        <v>3.0701581027667983</v>
      </c>
      <c r="T677" s="107">
        <f t="shared" si="112"/>
        <v>50.6</v>
      </c>
      <c r="U677" s="121">
        <f t="shared" si="113"/>
        <v>1</v>
      </c>
      <c r="V677" s="118">
        <f t="shared" ca="1" si="114"/>
        <v>43932</v>
      </c>
      <c r="W677" s="111">
        <f t="shared" si="115"/>
        <v>93</v>
      </c>
      <c r="X677" s="118">
        <f t="shared" ca="1" si="116"/>
        <v>43839</v>
      </c>
      <c r="Y677" s="121" t="b">
        <f t="shared" si="117"/>
        <v>1</v>
      </c>
      <c r="Z677" s="121" t="b">
        <f t="shared" si="118"/>
        <v>1</v>
      </c>
      <c r="AA677" s="111" t="b">
        <f t="shared" si="119"/>
        <v>0</v>
      </c>
      <c r="AB677" s="121" t="b">
        <f t="shared" si="120"/>
        <v>1</v>
      </c>
      <c r="AC677" t="s">
        <v>4</v>
      </c>
      <c r="AD677"/>
    </row>
    <row r="678" spans="1:30" ht="16" x14ac:dyDescent="0.2">
      <c r="A678" s="108" t="s">
        <v>3096</v>
      </c>
      <c r="B678" s="108" t="s">
        <v>9</v>
      </c>
      <c r="C678" s="111">
        <v>0</v>
      </c>
      <c r="D678" s="108" t="s">
        <v>5</v>
      </c>
      <c r="E678" s="108" t="s">
        <v>5</v>
      </c>
      <c r="F678" s="121">
        <f t="shared" si="110"/>
        <v>0</v>
      </c>
      <c r="G678" s="121" t="str">
        <f>VLOOKUP(H678, phone[#All], 2, 0)</f>
        <v>Two or More Lines</v>
      </c>
      <c r="H678" s="108">
        <v>2</v>
      </c>
      <c r="I678" s="120" t="str">
        <f>VLOOKUP(J678,internet[#All], 2, 0)</f>
        <v>Fiber Optic</v>
      </c>
      <c r="J678" s="108">
        <v>2</v>
      </c>
      <c r="K678" s="121" t="b">
        <f>IF(AND(my_practice[[#This Row],[phone_service]]&gt;0, my_practice[[#This Row],[internet_service]]&gt;0),TRUE,FALSE)</f>
        <v>1</v>
      </c>
      <c r="L678" s="121" t="b">
        <f>IF(AND(my_practice[[#This Row],[phone_service]]=0, my_practice[[#This Row],[internet_service]]&gt;0),TRUE,FALSE)</f>
        <v>0</v>
      </c>
      <c r="M678" s="121" t="b">
        <f t="shared" si="111"/>
        <v>0</v>
      </c>
      <c r="N678" s="121" t="str">
        <f>VLOOKUP(O678,contract[#All], 2, 0)</f>
        <v>Month-to-Month</v>
      </c>
      <c r="O678" s="108">
        <v>0</v>
      </c>
      <c r="P678" s="108" t="s">
        <v>13</v>
      </c>
      <c r="Q678" s="107">
        <v>105.35</v>
      </c>
      <c r="R678" s="107">
        <v>323.25</v>
      </c>
      <c r="S678" s="111">
        <f>my_practice[[#This Row],[total_charges]]/my_practice[[#This Row],[monthly_charges]]</f>
        <v>3.068343616516374</v>
      </c>
      <c r="T678" s="107">
        <f t="shared" si="112"/>
        <v>105.35</v>
      </c>
      <c r="U678" s="121">
        <f t="shared" si="113"/>
        <v>1</v>
      </c>
      <c r="V678" s="118">
        <f t="shared" ca="1" si="114"/>
        <v>43932</v>
      </c>
      <c r="W678" s="111">
        <f t="shared" si="115"/>
        <v>93</v>
      </c>
      <c r="X678" s="118">
        <f t="shared" ca="1" si="116"/>
        <v>43839</v>
      </c>
      <c r="Y678" s="121" t="b">
        <f t="shared" si="117"/>
        <v>0</v>
      </c>
      <c r="Z678" s="121" t="b">
        <f t="shared" si="118"/>
        <v>1</v>
      </c>
      <c r="AA678" s="111" t="b">
        <f t="shared" si="119"/>
        <v>0</v>
      </c>
      <c r="AB678" s="121" t="b">
        <f t="shared" si="120"/>
        <v>1</v>
      </c>
      <c r="AC678" t="s">
        <v>4</v>
      </c>
      <c r="AD678"/>
    </row>
    <row r="679" spans="1:30" ht="16" x14ac:dyDescent="0.2">
      <c r="A679" s="108" t="s">
        <v>6875</v>
      </c>
      <c r="B679" s="108" t="s">
        <v>3</v>
      </c>
      <c r="C679" s="111">
        <v>1</v>
      </c>
      <c r="D679" s="108" t="s">
        <v>5</v>
      </c>
      <c r="E679" s="108" t="s">
        <v>5</v>
      </c>
      <c r="F679" s="121">
        <f t="shared" si="110"/>
        <v>0</v>
      </c>
      <c r="G679" s="121" t="str">
        <f>VLOOKUP(H679, phone[#All], 2, 0)</f>
        <v>No Phone Service</v>
      </c>
      <c r="H679" s="108">
        <v>0</v>
      </c>
      <c r="I679" s="120" t="str">
        <f>VLOOKUP(J679,internet[#All], 2, 0)</f>
        <v>DSL</v>
      </c>
      <c r="J679" s="108">
        <v>1</v>
      </c>
      <c r="K679" s="121" t="b">
        <f>IF(AND(my_practice[[#This Row],[phone_service]]&gt;0, my_practice[[#This Row],[internet_service]]&gt;0),TRUE,FALSE)</f>
        <v>0</v>
      </c>
      <c r="L679" s="121" t="b">
        <f>IF(AND(my_practice[[#This Row],[phone_service]]=0, my_practice[[#This Row],[internet_service]]&gt;0),TRUE,FALSE)</f>
        <v>1</v>
      </c>
      <c r="M679" s="121" t="b">
        <f t="shared" si="111"/>
        <v>0</v>
      </c>
      <c r="N679" s="121" t="str">
        <f>VLOOKUP(O679,contract[#All], 2, 0)</f>
        <v>Month-to-Month</v>
      </c>
      <c r="O679" s="108">
        <v>0</v>
      </c>
      <c r="P679" s="108" t="s">
        <v>7</v>
      </c>
      <c r="Q679" s="107">
        <v>25.3</v>
      </c>
      <c r="R679" s="107">
        <v>77.75</v>
      </c>
      <c r="S679" s="111">
        <f>my_practice[[#This Row],[total_charges]]/my_practice[[#This Row],[monthly_charges]]</f>
        <v>3.0731225296442686</v>
      </c>
      <c r="T679" s="107">
        <f t="shared" si="112"/>
        <v>25.3</v>
      </c>
      <c r="U679" s="121">
        <f t="shared" si="113"/>
        <v>1</v>
      </c>
      <c r="V679" s="118">
        <f t="shared" ca="1" si="114"/>
        <v>43932</v>
      </c>
      <c r="W679" s="111">
        <f t="shared" si="115"/>
        <v>93</v>
      </c>
      <c r="X679" s="118">
        <f t="shared" ca="1" si="116"/>
        <v>43839</v>
      </c>
      <c r="Y679" s="121" t="b">
        <f t="shared" si="117"/>
        <v>1</v>
      </c>
      <c r="Z679" s="121" t="b">
        <f t="shared" si="118"/>
        <v>1</v>
      </c>
      <c r="AA679" s="111" t="b">
        <f t="shared" si="119"/>
        <v>1</v>
      </c>
      <c r="AB679" s="121" t="b">
        <f t="shared" si="120"/>
        <v>1</v>
      </c>
      <c r="AC679" t="s">
        <v>4</v>
      </c>
      <c r="AD679"/>
    </row>
    <row r="680" spans="1:30" ht="16" x14ac:dyDescent="0.2">
      <c r="A680" s="108" t="s">
        <v>5632</v>
      </c>
      <c r="B680" s="108" t="s">
        <v>3</v>
      </c>
      <c r="C680" s="111">
        <v>0</v>
      </c>
      <c r="D680" s="108" t="s">
        <v>4</v>
      </c>
      <c r="E680" s="108" t="s">
        <v>5</v>
      </c>
      <c r="F680" s="121">
        <f t="shared" si="110"/>
        <v>1</v>
      </c>
      <c r="G680" s="121" t="str">
        <f>VLOOKUP(H680, phone[#All], 2, 0)</f>
        <v>Two or More Lines</v>
      </c>
      <c r="H680" s="108">
        <v>2</v>
      </c>
      <c r="I680" s="120" t="str">
        <f>VLOOKUP(J680,internet[#All], 2, 0)</f>
        <v>Fiber Optic</v>
      </c>
      <c r="J680" s="108">
        <v>2</v>
      </c>
      <c r="K680" s="121" t="b">
        <f>IF(AND(my_practice[[#This Row],[phone_service]]&gt;0, my_practice[[#This Row],[internet_service]]&gt;0),TRUE,FALSE)</f>
        <v>1</v>
      </c>
      <c r="L680" s="121" t="b">
        <f>IF(AND(my_practice[[#This Row],[phone_service]]=0, my_practice[[#This Row],[internet_service]]&gt;0),TRUE,FALSE)</f>
        <v>0</v>
      </c>
      <c r="M680" s="121" t="b">
        <f t="shared" si="111"/>
        <v>0</v>
      </c>
      <c r="N680" s="121" t="str">
        <f>VLOOKUP(O680,contract[#All], 2, 0)</f>
        <v>Month-to-Month</v>
      </c>
      <c r="O680" s="108">
        <v>0</v>
      </c>
      <c r="P680" s="108" t="s">
        <v>17</v>
      </c>
      <c r="Q680" s="107">
        <v>74.75</v>
      </c>
      <c r="R680" s="107">
        <v>229.5</v>
      </c>
      <c r="S680" s="111">
        <f>my_practice[[#This Row],[total_charges]]/my_practice[[#This Row],[monthly_charges]]</f>
        <v>3.0702341137123748</v>
      </c>
      <c r="T680" s="107">
        <f t="shared" si="112"/>
        <v>74.75</v>
      </c>
      <c r="U680" s="121">
        <f t="shared" si="113"/>
        <v>1</v>
      </c>
      <c r="V680" s="118">
        <f t="shared" ca="1" si="114"/>
        <v>43932</v>
      </c>
      <c r="W680" s="111">
        <f t="shared" si="115"/>
        <v>93</v>
      </c>
      <c r="X680" s="118">
        <f t="shared" ca="1" si="116"/>
        <v>43839</v>
      </c>
      <c r="Y680" s="121" t="b">
        <f t="shared" si="117"/>
        <v>1</v>
      </c>
      <c r="Z680" s="121" t="b">
        <f t="shared" si="118"/>
        <v>1</v>
      </c>
      <c r="AA680" s="111" t="b">
        <f t="shared" si="119"/>
        <v>0</v>
      </c>
      <c r="AB680" s="121" t="b">
        <f t="shared" si="120"/>
        <v>1</v>
      </c>
      <c r="AC680" t="s">
        <v>4</v>
      </c>
      <c r="AD680"/>
    </row>
    <row r="681" spans="1:30" ht="16" x14ac:dyDescent="0.2">
      <c r="A681" s="108" t="s">
        <v>2600</v>
      </c>
      <c r="B681" s="108" t="s">
        <v>9</v>
      </c>
      <c r="C681" s="111">
        <v>1</v>
      </c>
      <c r="D681" s="108" t="s">
        <v>5</v>
      </c>
      <c r="E681" s="108" t="s">
        <v>5</v>
      </c>
      <c r="F681" s="121">
        <f t="shared" si="110"/>
        <v>0</v>
      </c>
      <c r="G681" s="121" t="str">
        <f>VLOOKUP(H681, phone[#All], 2, 0)</f>
        <v>Two or More Lines</v>
      </c>
      <c r="H681" s="108">
        <v>2</v>
      </c>
      <c r="I681" s="120" t="str">
        <f>VLOOKUP(J681,internet[#All], 2, 0)</f>
        <v>Fiber Optic</v>
      </c>
      <c r="J681" s="108">
        <v>2</v>
      </c>
      <c r="K681" s="121" t="b">
        <f>IF(AND(my_practice[[#This Row],[phone_service]]&gt;0, my_practice[[#This Row],[internet_service]]&gt;0),TRUE,FALSE)</f>
        <v>1</v>
      </c>
      <c r="L681" s="121" t="b">
        <f>IF(AND(my_practice[[#This Row],[phone_service]]=0, my_practice[[#This Row],[internet_service]]&gt;0),TRUE,FALSE)</f>
        <v>0</v>
      </c>
      <c r="M681" s="121" t="b">
        <f t="shared" si="111"/>
        <v>0</v>
      </c>
      <c r="N681" s="121" t="str">
        <f>VLOOKUP(O681,contract[#All], 2, 0)</f>
        <v>Month-to-Month</v>
      </c>
      <c r="O681" s="108">
        <v>0</v>
      </c>
      <c r="P681" s="108" t="s">
        <v>7</v>
      </c>
      <c r="Q681" s="107">
        <v>76.05</v>
      </c>
      <c r="R681" s="107">
        <v>231.8</v>
      </c>
      <c r="S681" s="111">
        <f>my_practice[[#This Row],[total_charges]]/my_practice[[#This Row],[monthly_charges]]</f>
        <v>3.0479947403024328</v>
      </c>
      <c r="T681" s="107">
        <f t="shared" si="112"/>
        <v>76.05</v>
      </c>
      <c r="U681" s="121">
        <f t="shared" si="113"/>
        <v>1</v>
      </c>
      <c r="V681" s="118">
        <f t="shared" ca="1" si="114"/>
        <v>43932</v>
      </c>
      <c r="W681" s="111">
        <f t="shared" si="115"/>
        <v>93</v>
      </c>
      <c r="X681" s="118">
        <f t="shared" ca="1" si="116"/>
        <v>43839</v>
      </c>
      <c r="Y681" s="121" t="b">
        <f t="shared" si="117"/>
        <v>0</v>
      </c>
      <c r="Z681" s="121" t="b">
        <f t="shared" si="118"/>
        <v>1</v>
      </c>
      <c r="AA681" s="111" t="b">
        <f t="shared" si="119"/>
        <v>1</v>
      </c>
      <c r="AB681" s="121" t="b">
        <f t="shared" si="120"/>
        <v>1</v>
      </c>
      <c r="AC681" t="s">
        <v>4</v>
      </c>
      <c r="AD681"/>
    </row>
    <row r="682" spans="1:30" ht="16" x14ac:dyDescent="0.2">
      <c r="A682" s="108" t="s">
        <v>7010</v>
      </c>
      <c r="B682" s="108" t="s">
        <v>9</v>
      </c>
      <c r="C682" s="111">
        <v>0</v>
      </c>
      <c r="D682" s="108" t="s">
        <v>5</v>
      </c>
      <c r="E682" s="108" t="s">
        <v>5</v>
      </c>
      <c r="F682" s="121">
        <f t="shared" si="110"/>
        <v>0</v>
      </c>
      <c r="G682" s="121" t="str">
        <f>VLOOKUP(H682, phone[#All], 2, 0)</f>
        <v>No Phone Service</v>
      </c>
      <c r="H682" s="108">
        <v>0</v>
      </c>
      <c r="I682" s="120" t="str">
        <f>VLOOKUP(J682,internet[#All], 2, 0)</f>
        <v>DSL</v>
      </c>
      <c r="J682" s="108">
        <v>1</v>
      </c>
      <c r="K682" s="121" t="b">
        <f>IF(AND(my_practice[[#This Row],[phone_service]]&gt;0, my_practice[[#This Row],[internet_service]]&gt;0),TRUE,FALSE)</f>
        <v>0</v>
      </c>
      <c r="L682" s="121" t="b">
        <f>IF(AND(my_practice[[#This Row],[phone_service]]=0, my_practice[[#This Row],[internet_service]]&gt;0),TRUE,FALSE)</f>
        <v>1</v>
      </c>
      <c r="M682" s="121" t="b">
        <f t="shared" si="111"/>
        <v>0</v>
      </c>
      <c r="N682" s="121" t="str">
        <f>VLOOKUP(O682,contract[#All], 2, 0)</f>
        <v>Month-to-Month</v>
      </c>
      <c r="O682" s="108">
        <v>0</v>
      </c>
      <c r="P682" s="108" t="s">
        <v>10</v>
      </c>
      <c r="Q682" s="107">
        <v>35.450000000000003</v>
      </c>
      <c r="R682" s="107">
        <v>106.85</v>
      </c>
      <c r="S682" s="111">
        <f>my_practice[[#This Row],[total_charges]]/my_practice[[#This Row],[monthly_charges]]</f>
        <v>3.0141043723554297</v>
      </c>
      <c r="T682" s="107">
        <f t="shared" si="112"/>
        <v>35.450000000000003</v>
      </c>
      <c r="U682" s="121">
        <f t="shared" si="113"/>
        <v>1</v>
      </c>
      <c r="V682" s="118">
        <f t="shared" ca="1" si="114"/>
        <v>43932</v>
      </c>
      <c r="W682" s="111">
        <f t="shared" si="115"/>
        <v>92</v>
      </c>
      <c r="X682" s="118">
        <f t="shared" ca="1" si="116"/>
        <v>43840</v>
      </c>
      <c r="Y682" s="121" t="b">
        <f t="shared" si="117"/>
        <v>0</v>
      </c>
      <c r="Z682" s="121" t="b">
        <f t="shared" si="118"/>
        <v>1</v>
      </c>
      <c r="AA682" s="111" t="b">
        <f t="shared" si="119"/>
        <v>1</v>
      </c>
      <c r="AB682" s="121" t="b">
        <f t="shared" si="120"/>
        <v>1</v>
      </c>
      <c r="AC682" t="s">
        <v>4</v>
      </c>
      <c r="AD682"/>
    </row>
    <row r="683" spans="1:30" ht="16" x14ac:dyDescent="0.2">
      <c r="A683" s="108" t="s">
        <v>1507</v>
      </c>
      <c r="B683" s="108" t="s">
        <v>9</v>
      </c>
      <c r="C683" s="111">
        <v>0</v>
      </c>
      <c r="D683" s="108" t="s">
        <v>5</v>
      </c>
      <c r="E683" s="108" t="s">
        <v>5</v>
      </c>
      <c r="F683" s="121">
        <f t="shared" si="110"/>
        <v>0</v>
      </c>
      <c r="G683" s="121" t="str">
        <f>VLOOKUP(H683, phone[#All], 2, 0)</f>
        <v>One Line</v>
      </c>
      <c r="H683" s="108">
        <v>1</v>
      </c>
      <c r="I683" s="120" t="str">
        <f>VLOOKUP(J683,internet[#All], 2, 0)</f>
        <v>No Internet Service</v>
      </c>
      <c r="J683" s="108">
        <v>0</v>
      </c>
      <c r="K683" s="121" t="b">
        <f>IF(AND(my_practice[[#This Row],[phone_service]]&gt;0, my_practice[[#This Row],[internet_service]]&gt;0),TRUE,FALSE)</f>
        <v>0</v>
      </c>
      <c r="L683" s="121" t="b">
        <f>IF(AND(my_practice[[#This Row],[phone_service]]=0, my_practice[[#This Row],[internet_service]]&gt;0),TRUE,FALSE)</f>
        <v>0</v>
      </c>
      <c r="M683" s="121" t="b">
        <f t="shared" si="111"/>
        <v>1</v>
      </c>
      <c r="N683" s="121" t="str">
        <f>VLOOKUP(O683,contract[#All], 2, 0)</f>
        <v>Month-to-Month</v>
      </c>
      <c r="O683" s="108">
        <v>0</v>
      </c>
      <c r="P683" s="108" t="s">
        <v>7</v>
      </c>
      <c r="Q683" s="107">
        <v>20.25</v>
      </c>
      <c r="R683" s="107">
        <v>61.45</v>
      </c>
      <c r="S683" s="111">
        <f>my_practice[[#This Row],[total_charges]]/my_practice[[#This Row],[monthly_charges]]</f>
        <v>3.0345679012345679</v>
      </c>
      <c r="T683" s="107">
        <f t="shared" si="112"/>
        <v>20.25</v>
      </c>
      <c r="U683" s="121">
        <f t="shared" si="113"/>
        <v>1</v>
      </c>
      <c r="V683" s="118">
        <f t="shared" ca="1" si="114"/>
        <v>43932</v>
      </c>
      <c r="W683" s="111">
        <f t="shared" si="115"/>
        <v>92</v>
      </c>
      <c r="X683" s="118">
        <f t="shared" ca="1" si="116"/>
        <v>43840</v>
      </c>
      <c r="Y683" s="121" t="b">
        <f t="shared" si="117"/>
        <v>0</v>
      </c>
      <c r="Z683" s="121" t="b">
        <f t="shared" si="118"/>
        <v>0</v>
      </c>
      <c r="AA683" s="111" t="b">
        <f t="shared" si="119"/>
        <v>0</v>
      </c>
      <c r="AB683" s="121" t="b">
        <f t="shared" si="120"/>
        <v>0</v>
      </c>
      <c r="AC683" t="s">
        <v>5</v>
      </c>
      <c r="AD683"/>
    </row>
    <row r="684" spans="1:30" ht="16" x14ac:dyDescent="0.2">
      <c r="A684" s="108" t="s">
        <v>1058</v>
      </c>
      <c r="B684" s="108" t="s">
        <v>9</v>
      </c>
      <c r="C684" s="111">
        <v>0</v>
      </c>
      <c r="D684" s="108" t="s">
        <v>5</v>
      </c>
      <c r="E684" s="108" t="s">
        <v>5</v>
      </c>
      <c r="F684" s="121">
        <f t="shared" si="110"/>
        <v>0</v>
      </c>
      <c r="G684" s="121" t="str">
        <f>VLOOKUP(H684, phone[#All], 2, 0)</f>
        <v>One Line</v>
      </c>
      <c r="H684" s="108">
        <v>1</v>
      </c>
      <c r="I684" s="120" t="str">
        <f>VLOOKUP(J684,internet[#All], 2, 0)</f>
        <v>DSL</v>
      </c>
      <c r="J684" s="108">
        <v>1</v>
      </c>
      <c r="K684" s="121" t="b">
        <f>IF(AND(my_practice[[#This Row],[phone_service]]&gt;0, my_practice[[#This Row],[internet_service]]&gt;0),TRUE,FALSE)</f>
        <v>1</v>
      </c>
      <c r="L684" s="121" t="b">
        <f>IF(AND(my_practice[[#This Row],[phone_service]]=0, my_practice[[#This Row],[internet_service]]&gt;0),TRUE,FALSE)</f>
        <v>0</v>
      </c>
      <c r="M684" s="121" t="b">
        <f t="shared" si="111"/>
        <v>0</v>
      </c>
      <c r="N684" s="121" t="str">
        <f>VLOOKUP(O684,contract[#All], 2, 0)</f>
        <v>Month-to-Month</v>
      </c>
      <c r="O684" s="108">
        <v>0</v>
      </c>
      <c r="P684" s="108" t="s">
        <v>10</v>
      </c>
      <c r="Q684" s="107">
        <v>50.25</v>
      </c>
      <c r="R684" s="107">
        <v>152.30000000000001</v>
      </c>
      <c r="S684" s="111">
        <f>my_practice[[#This Row],[total_charges]]/my_practice[[#This Row],[monthly_charges]]</f>
        <v>3.0308457711442789</v>
      </c>
      <c r="T684" s="107">
        <f t="shared" si="112"/>
        <v>50.25</v>
      </c>
      <c r="U684" s="121">
        <f t="shared" si="113"/>
        <v>1</v>
      </c>
      <c r="V684" s="118">
        <f t="shared" ca="1" si="114"/>
        <v>43932</v>
      </c>
      <c r="W684" s="111">
        <f t="shared" si="115"/>
        <v>92</v>
      </c>
      <c r="X684" s="118">
        <f t="shared" ca="1" si="116"/>
        <v>43840</v>
      </c>
      <c r="Y684" s="121" t="b">
        <f t="shared" si="117"/>
        <v>0</v>
      </c>
      <c r="Z684" s="121" t="b">
        <f t="shared" si="118"/>
        <v>0</v>
      </c>
      <c r="AA684" s="111" t="b">
        <f t="shared" si="119"/>
        <v>1</v>
      </c>
      <c r="AB684" s="121" t="b">
        <f t="shared" si="120"/>
        <v>1</v>
      </c>
      <c r="AC684" t="s">
        <v>5</v>
      </c>
      <c r="AD684"/>
    </row>
    <row r="685" spans="1:30" ht="16" x14ac:dyDescent="0.2">
      <c r="A685" s="108" t="s">
        <v>4498</v>
      </c>
      <c r="B685" s="108" t="s">
        <v>9</v>
      </c>
      <c r="C685" s="111">
        <v>0</v>
      </c>
      <c r="D685" s="108" t="s">
        <v>4</v>
      </c>
      <c r="E685" s="108" t="s">
        <v>4</v>
      </c>
      <c r="F685" s="121">
        <f t="shared" si="110"/>
        <v>3</v>
      </c>
      <c r="G685" s="121" t="str">
        <f>VLOOKUP(H685, phone[#All], 2, 0)</f>
        <v>Two or More Lines</v>
      </c>
      <c r="H685" s="108">
        <v>2</v>
      </c>
      <c r="I685" s="120" t="str">
        <f>VLOOKUP(J685,internet[#All], 2, 0)</f>
        <v>No Internet Service</v>
      </c>
      <c r="J685" s="108">
        <v>0</v>
      </c>
      <c r="K685" s="121" t="b">
        <f>IF(AND(my_practice[[#This Row],[phone_service]]&gt;0, my_practice[[#This Row],[internet_service]]&gt;0),TRUE,FALSE)</f>
        <v>0</v>
      </c>
      <c r="L685" s="121" t="b">
        <f>IF(AND(my_practice[[#This Row],[phone_service]]=0, my_practice[[#This Row],[internet_service]]&gt;0),TRUE,FALSE)</f>
        <v>0</v>
      </c>
      <c r="M685" s="121" t="b">
        <f t="shared" si="111"/>
        <v>1</v>
      </c>
      <c r="N685" s="121" t="str">
        <f>VLOOKUP(O685,contract[#All], 2, 0)</f>
        <v>1 Year</v>
      </c>
      <c r="O685" s="108">
        <v>1</v>
      </c>
      <c r="P685" s="108" t="s">
        <v>17</v>
      </c>
      <c r="Q685" s="107">
        <v>24.1</v>
      </c>
      <c r="R685" s="107">
        <v>73.099999999999994</v>
      </c>
      <c r="S685" s="111">
        <f>my_practice[[#This Row],[total_charges]]/my_practice[[#This Row],[monthly_charges]]</f>
        <v>3.0331950207468874</v>
      </c>
      <c r="T685" s="107">
        <f t="shared" si="112"/>
        <v>24.1</v>
      </c>
      <c r="U685" s="121">
        <f t="shared" si="113"/>
        <v>1</v>
      </c>
      <c r="V685" s="118">
        <f t="shared" ca="1" si="114"/>
        <v>43932</v>
      </c>
      <c r="W685" s="111">
        <f t="shared" si="115"/>
        <v>92</v>
      </c>
      <c r="X685" s="118">
        <f t="shared" ca="1" si="116"/>
        <v>43840</v>
      </c>
      <c r="Y685" s="121" t="b">
        <f t="shared" si="117"/>
        <v>0</v>
      </c>
      <c r="Z685" s="121" t="b">
        <f t="shared" si="118"/>
        <v>0</v>
      </c>
      <c r="AA685" s="111" t="b">
        <f t="shared" si="119"/>
        <v>1</v>
      </c>
      <c r="AB685" s="121" t="b">
        <f t="shared" si="120"/>
        <v>0</v>
      </c>
      <c r="AC685" t="s">
        <v>5</v>
      </c>
      <c r="AD685"/>
    </row>
    <row r="686" spans="1:30" ht="16" x14ac:dyDescent="0.2">
      <c r="A686" s="108" t="s">
        <v>693</v>
      </c>
      <c r="B686" s="108" t="s">
        <v>9</v>
      </c>
      <c r="C686" s="111">
        <v>0</v>
      </c>
      <c r="D686" s="108" t="s">
        <v>5</v>
      </c>
      <c r="E686" s="108" t="s">
        <v>5</v>
      </c>
      <c r="F686" s="121">
        <f t="shared" si="110"/>
        <v>0</v>
      </c>
      <c r="G686" s="121" t="str">
        <f>VLOOKUP(H686, phone[#All], 2, 0)</f>
        <v>One Line</v>
      </c>
      <c r="H686" s="108">
        <v>1</v>
      </c>
      <c r="I686" s="120" t="str">
        <f>VLOOKUP(J686,internet[#All], 2, 0)</f>
        <v>DSL</v>
      </c>
      <c r="J686" s="108">
        <v>1</v>
      </c>
      <c r="K686" s="121" t="b">
        <f>IF(AND(my_practice[[#This Row],[phone_service]]&gt;0, my_practice[[#This Row],[internet_service]]&gt;0),TRUE,FALSE)</f>
        <v>1</v>
      </c>
      <c r="L686" s="121" t="b">
        <f>IF(AND(my_practice[[#This Row],[phone_service]]=0, my_practice[[#This Row],[internet_service]]&gt;0),TRUE,FALSE)</f>
        <v>0</v>
      </c>
      <c r="M686" s="121" t="b">
        <f t="shared" si="111"/>
        <v>0</v>
      </c>
      <c r="N686" s="121" t="str">
        <f>VLOOKUP(O686,contract[#All], 2, 0)</f>
        <v>Month-to-Month</v>
      </c>
      <c r="O686" s="108">
        <v>0</v>
      </c>
      <c r="P686" s="108" t="s">
        <v>17</v>
      </c>
      <c r="Q686" s="107">
        <v>64.400000000000006</v>
      </c>
      <c r="R686" s="107">
        <v>195.65</v>
      </c>
      <c r="S686" s="111">
        <f>my_practice[[#This Row],[total_charges]]/my_practice[[#This Row],[monthly_charges]]</f>
        <v>3.0380434782608692</v>
      </c>
      <c r="T686" s="107">
        <f t="shared" si="112"/>
        <v>64.400000000000006</v>
      </c>
      <c r="U686" s="121">
        <f t="shared" si="113"/>
        <v>1</v>
      </c>
      <c r="V686" s="118">
        <f t="shared" ca="1" si="114"/>
        <v>43932</v>
      </c>
      <c r="W686" s="111">
        <f t="shared" si="115"/>
        <v>92</v>
      </c>
      <c r="X686" s="118">
        <f t="shared" ca="1" si="116"/>
        <v>43840</v>
      </c>
      <c r="Y686" s="121" t="b">
        <f t="shared" si="117"/>
        <v>0</v>
      </c>
      <c r="Z686" s="121" t="b">
        <f t="shared" si="118"/>
        <v>0</v>
      </c>
      <c r="AA686" s="111" t="b">
        <f t="shared" si="119"/>
        <v>1</v>
      </c>
      <c r="AB686" s="121" t="b">
        <f t="shared" si="120"/>
        <v>1</v>
      </c>
      <c r="AC686" t="s">
        <v>5</v>
      </c>
      <c r="AD686"/>
    </row>
    <row r="687" spans="1:30" ht="16" x14ac:dyDescent="0.2">
      <c r="A687" s="108" t="s">
        <v>2396</v>
      </c>
      <c r="B687" s="108" t="s">
        <v>3</v>
      </c>
      <c r="C687" s="111">
        <v>0</v>
      </c>
      <c r="D687" s="108" t="s">
        <v>5</v>
      </c>
      <c r="E687" s="108" t="s">
        <v>4</v>
      </c>
      <c r="F687" s="121">
        <f t="shared" si="110"/>
        <v>2</v>
      </c>
      <c r="G687" s="121" t="str">
        <f>VLOOKUP(H687, phone[#All], 2, 0)</f>
        <v>No Phone Service</v>
      </c>
      <c r="H687" s="108">
        <v>0</v>
      </c>
      <c r="I687" s="120" t="str">
        <f>VLOOKUP(J687,internet[#All], 2, 0)</f>
        <v>DSL</v>
      </c>
      <c r="J687" s="108">
        <v>1</v>
      </c>
      <c r="K687" s="121" t="b">
        <f>IF(AND(my_practice[[#This Row],[phone_service]]&gt;0, my_practice[[#This Row],[internet_service]]&gt;0),TRUE,FALSE)</f>
        <v>0</v>
      </c>
      <c r="L687" s="121" t="b">
        <f>IF(AND(my_practice[[#This Row],[phone_service]]=0, my_practice[[#This Row],[internet_service]]&gt;0),TRUE,FALSE)</f>
        <v>1</v>
      </c>
      <c r="M687" s="121" t="b">
        <f t="shared" si="111"/>
        <v>0</v>
      </c>
      <c r="N687" s="121" t="str">
        <f>VLOOKUP(O687,contract[#All], 2, 0)</f>
        <v>Month-to-Month</v>
      </c>
      <c r="O687" s="108">
        <v>0</v>
      </c>
      <c r="P687" s="108" t="s">
        <v>10</v>
      </c>
      <c r="Q687" s="107">
        <v>29.65</v>
      </c>
      <c r="R687" s="107">
        <v>90.05</v>
      </c>
      <c r="S687" s="111">
        <f>my_practice[[#This Row],[total_charges]]/my_practice[[#This Row],[monthly_charges]]</f>
        <v>3.037099494097808</v>
      </c>
      <c r="T687" s="107">
        <f t="shared" si="112"/>
        <v>29.649999999999995</v>
      </c>
      <c r="U687" s="121">
        <f t="shared" si="113"/>
        <v>1</v>
      </c>
      <c r="V687" s="118">
        <f t="shared" ca="1" si="114"/>
        <v>43932</v>
      </c>
      <c r="W687" s="111">
        <f t="shared" si="115"/>
        <v>92</v>
      </c>
      <c r="X687" s="118">
        <f t="shared" ca="1" si="116"/>
        <v>43840</v>
      </c>
      <c r="Y687" s="121" t="b">
        <f t="shared" si="117"/>
        <v>1</v>
      </c>
      <c r="Z687" s="121" t="b">
        <f t="shared" si="118"/>
        <v>0</v>
      </c>
      <c r="AA687" s="111" t="b">
        <f t="shared" si="119"/>
        <v>1</v>
      </c>
      <c r="AB687" s="121" t="b">
        <f t="shared" si="120"/>
        <v>1</v>
      </c>
      <c r="AC687" t="s">
        <v>5</v>
      </c>
      <c r="AD687"/>
    </row>
    <row r="688" spans="1:30" ht="16" x14ac:dyDescent="0.2">
      <c r="A688" s="108" t="s">
        <v>135</v>
      </c>
      <c r="B688" s="108" t="s">
        <v>3</v>
      </c>
      <c r="C688" s="111">
        <v>0</v>
      </c>
      <c r="D688" s="108" t="s">
        <v>4</v>
      </c>
      <c r="E688" s="108" t="s">
        <v>4</v>
      </c>
      <c r="F688" s="121">
        <f t="shared" si="110"/>
        <v>3</v>
      </c>
      <c r="G688" s="121" t="str">
        <f>VLOOKUP(H688, phone[#All], 2, 0)</f>
        <v>One Line</v>
      </c>
      <c r="H688" s="108">
        <v>1</v>
      </c>
      <c r="I688" s="120" t="str">
        <f>VLOOKUP(J688,internet[#All], 2, 0)</f>
        <v>No Internet Service</v>
      </c>
      <c r="J688" s="108">
        <v>0</v>
      </c>
      <c r="K688" s="121" t="b">
        <f>IF(AND(my_practice[[#This Row],[phone_service]]&gt;0, my_practice[[#This Row],[internet_service]]&gt;0),TRUE,FALSE)</f>
        <v>0</v>
      </c>
      <c r="L688" s="121" t="b">
        <f>IF(AND(my_practice[[#This Row],[phone_service]]=0, my_practice[[#This Row],[internet_service]]&gt;0),TRUE,FALSE)</f>
        <v>0</v>
      </c>
      <c r="M688" s="121" t="b">
        <f t="shared" si="111"/>
        <v>1</v>
      </c>
      <c r="N688" s="121" t="str">
        <f>VLOOKUP(O688,contract[#All], 2, 0)</f>
        <v>Month-to-Month</v>
      </c>
      <c r="O688" s="108">
        <v>0</v>
      </c>
      <c r="P688" s="108" t="s">
        <v>10</v>
      </c>
      <c r="Q688" s="107">
        <v>20.85</v>
      </c>
      <c r="R688" s="107">
        <v>62.9</v>
      </c>
      <c r="S688" s="111">
        <f>my_practice[[#This Row],[total_charges]]/my_practice[[#This Row],[monthly_charges]]</f>
        <v>3.0167865707434052</v>
      </c>
      <c r="T688" s="107">
        <f t="shared" si="112"/>
        <v>20.85</v>
      </c>
      <c r="U688" s="121">
        <f t="shared" si="113"/>
        <v>1</v>
      </c>
      <c r="V688" s="118">
        <f t="shared" ca="1" si="114"/>
        <v>43932</v>
      </c>
      <c r="W688" s="111">
        <f t="shared" si="115"/>
        <v>92</v>
      </c>
      <c r="X688" s="118">
        <f t="shared" ca="1" si="116"/>
        <v>43840</v>
      </c>
      <c r="Y688" s="121" t="b">
        <f t="shared" si="117"/>
        <v>1</v>
      </c>
      <c r="Z688" s="121" t="b">
        <f t="shared" si="118"/>
        <v>0</v>
      </c>
      <c r="AA688" s="111" t="b">
        <f t="shared" si="119"/>
        <v>0</v>
      </c>
      <c r="AB688" s="121" t="b">
        <f t="shared" si="120"/>
        <v>0</v>
      </c>
      <c r="AC688" t="s">
        <v>5</v>
      </c>
      <c r="AD688"/>
    </row>
    <row r="689" spans="1:30" ht="16" x14ac:dyDescent="0.2">
      <c r="A689" s="108" t="s">
        <v>1666</v>
      </c>
      <c r="B689" s="108" t="s">
        <v>3</v>
      </c>
      <c r="C689" s="111">
        <v>0</v>
      </c>
      <c r="D689" s="108" t="s">
        <v>4</v>
      </c>
      <c r="E689" s="108" t="s">
        <v>4</v>
      </c>
      <c r="F689" s="121">
        <f t="shared" si="110"/>
        <v>3</v>
      </c>
      <c r="G689" s="121" t="str">
        <f>VLOOKUP(H689, phone[#All], 2, 0)</f>
        <v>One Line</v>
      </c>
      <c r="H689" s="108">
        <v>1</v>
      </c>
      <c r="I689" s="120" t="str">
        <f>VLOOKUP(J689,internet[#All], 2, 0)</f>
        <v>DSL</v>
      </c>
      <c r="J689" s="108">
        <v>1</v>
      </c>
      <c r="K689" s="121" t="b">
        <f>IF(AND(my_practice[[#This Row],[phone_service]]&gt;0, my_practice[[#This Row],[internet_service]]&gt;0),TRUE,FALSE)</f>
        <v>1</v>
      </c>
      <c r="L689" s="121" t="b">
        <f>IF(AND(my_practice[[#This Row],[phone_service]]=0, my_practice[[#This Row],[internet_service]]&gt;0),TRUE,FALSE)</f>
        <v>0</v>
      </c>
      <c r="M689" s="121" t="b">
        <f t="shared" si="111"/>
        <v>0</v>
      </c>
      <c r="N689" s="121" t="str">
        <f>VLOOKUP(O689,contract[#All], 2, 0)</f>
        <v>Month-to-Month</v>
      </c>
      <c r="O689" s="108">
        <v>0</v>
      </c>
      <c r="P689" s="108" t="s">
        <v>10</v>
      </c>
      <c r="Q689" s="107">
        <v>44.3</v>
      </c>
      <c r="R689" s="107">
        <v>134.5</v>
      </c>
      <c r="S689" s="111">
        <f>my_practice[[#This Row],[total_charges]]/my_practice[[#This Row],[monthly_charges]]</f>
        <v>3.0361173814898423</v>
      </c>
      <c r="T689" s="107">
        <f t="shared" si="112"/>
        <v>44.3</v>
      </c>
      <c r="U689" s="121">
        <f t="shared" si="113"/>
        <v>1</v>
      </c>
      <c r="V689" s="118">
        <f t="shared" ca="1" si="114"/>
        <v>43932</v>
      </c>
      <c r="W689" s="111">
        <f t="shared" si="115"/>
        <v>92</v>
      </c>
      <c r="X689" s="118">
        <f t="shared" ca="1" si="116"/>
        <v>43840</v>
      </c>
      <c r="Y689" s="121" t="b">
        <f t="shared" si="117"/>
        <v>1</v>
      </c>
      <c r="Z689" s="121" t="b">
        <f t="shared" si="118"/>
        <v>1</v>
      </c>
      <c r="AA689" s="111" t="b">
        <f t="shared" si="119"/>
        <v>1</v>
      </c>
      <c r="AB689" s="121" t="b">
        <f t="shared" si="120"/>
        <v>1</v>
      </c>
      <c r="AC689" t="s">
        <v>4</v>
      </c>
      <c r="AD689"/>
    </row>
    <row r="690" spans="1:30" ht="16" x14ac:dyDescent="0.2">
      <c r="A690" s="108" t="s">
        <v>3738</v>
      </c>
      <c r="B690" s="108" t="s">
        <v>3</v>
      </c>
      <c r="C690" s="111">
        <v>0</v>
      </c>
      <c r="D690" s="108" t="s">
        <v>5</v>
      </c>
      <c r="E690" s="108" t="s">
        <v>5</v>
      </c>
      <c r="F690" s="121">
        <f t="shared" si="110"/>
        <v>0</v>
      </c>
      <c r="G690" s="121" t="str">
        <f>VLOOKUP(H690, phone[#All], 2, 0)</f>
        <v>Two or More Lines</v>
      </c>
      <c r="H690" s="108">
        <v>2</v>
      </c>
      <c r="I690" s="120" t="str">
        <f>VLOOKUP(J690,internet[#All], 2, 0)</f>
        <v>Fiber Optic</v>
      </c>
      <c r="J690" s="108">
        <v>2</v>
      </c>
      <c r="K690" s="121" t="b">
        <f>IF(AND(my_practice[[#This Row],[phone_service]]&gt;0, my_practice[[#This Row],[internet_service]]&gt;0),TRUE,FALSE)</f>
        <v>1</v>
      </c>
      <c r="L690" s="121" t="b">
        <f>IF(AND(my_practice[[#This Row],[phone_service]]=0, my_practice[[#This Row],[internet_service]]&gt;0),TRUE,FALSE)</f>
        <v>0</v>
      </c>
      <c r="M690" s="121" t="b">
        <f t="shared" si="111"/>
        <v>0</v>
      </c>
      <c r="N690" s="121" t="str">
        <f>VLOOKUP(O690,contract[#All], 2, 0)</f>
        <v>Month-to-Month</v>
      </c>
      <c r="O690" s="108">
        <v>0</v>
      </c>
      <c r="P690" s="108" t="s">
        <v>7</v>
      </c>
      <c r="Q690" s="107">
        <v>96.6</v>
      </c>
      <c r="R690" s="107">
        <v>291.89999999999998</v>
      </c>
      <c r="S690" s="111">
        <f>my_practice[[#This Row],[total_charges]]/my_practice[[#This Row],[monthly_charges]]</f>
        <v>3.0217391304347827</v>
      </c>
      <c r="T690" s="107">
        <f t="shared" si="112"/>
        <v>96.6</v>
      </c>
      <c r="U690" s="121">
        <f t="shared" si="113"/>
        <v>1</v>
      </c>
      <c r="V690" s="118">
        <f t="shared" ca="1" si="114"/>
        <v>43932</v>
      </c>
      <c r="W690" s="111">
        <f t="shared" si="115"/>
        <v>92</v>
      </c>
      <c r="X690" s="118">
        <f t="shared" ca="1" si="116"/>
        <v>43840</v>
      </c>
      <c r="Y690" s="121" t="b">
        <f t="shared" si="117"/>
        <v>1</v>
      </c>
      <c r="Z690" s="121" t="b">
        <f t="shared" si="118"/>
        <v>1</v>
      </c>
      <c r="AA690" s="111" t="b">
        <f t="shared" si="119"/>
        <v>1</v>
      </c>
      <c r="AB690" s="121" t="b">
        <f t="shared" si="120"/>
        <v>1</v>
      </c>
      <c r="AC690" t="s">
        <v>4</v>
      </c>
      <c r="AD690"/>
    </row>
    <row r="691" spans="1:30" ht="16" x14ac:dyDescent="0.2">
      <c r="A691" s="108" t="s">
        <v>3317</v>
      </c>
      <c r="B691" s="108" t="s">
        <v>3</v>
      </c>
      <c r="C691" s="111">
        <v>0</v>
      </c>
      <c r="D691" s="108" t="s">
        <v>4</v>
      </c>
      <c r="E691" s="108" t="s">
        <v>4</v>
      </c>
      <c r="F691" s="121">
        <f t="shared" si="110"/>
        <v>3</v>
      </c>
      <c r="G691" s="121" t="str">
        <f>VLOOKUP(H691, phone[#All], 2, 0)</f>
        <v>One Line</v>
      </c>
      <c r="H691" s="108">
        <v>1</v>
      </c>
      <c r="I691" s="120" t="str">
        <f>VLOOKUP(J691,internet[#All], 2, 0)</f>
        <v>Fiber Optic</v>
      </c>
      <c r="J691" s="108">
        <v>2</v>
      </c>
      <c r="K691" s="121" t="b">
        <f>IF(AND(my_practice[[#This Row],[phone_service]]&gt;0, my_practice[[#This Row],[internet_service]]&gt;0),TRUE,FALSE)</f>
        <v>1</v>
      </c>
      <c r="L691" s="121" t="b">
        <f>IF(AND(my_practice[[#This Row],[phone_service]]=0, my_practice[[#This Row],[internet_service]]&gt;0),TRUE,FALSE)</f>
        <v>0</v>
      </c>
      <c r="M691" s="121" t="b">
        <f t="shared" si="111"/>
        <v>0</v>
      </c>
      <c r="N691" s="121" t="str">
        <f>VLOOKUP(O691,contract[#All], 2, 0)</f>
        <v>Month-to-Month</v>
      </c>
      <c r="O691" s="108">
        <v>0</v>
      </c>
      <c r="P691" s="108" t="s">
        <v>7</v>
      </c>
      <c r="Q691" s="107">
        <v>80</v>
      </c>
      <c r="R691" s="107">
        <v>241.3</v>
      </c>
      <c r="S691" s="111">
        <f>my_practice[[#This Row],[total_charges]]/my_practice[[#This Row],[monthly_charges]]</f>
        <v>3.0162500000000003</v>
      </c>
      <c r="T691" s="107">
        <f t="shared" si="112"/>
        <v>80</v>
      </c>
      <c r="U691" s="121">
        <f t="shared" si="113"/>
        <v>1</v>
      </c>
      <c r="V691" s="118">
        <f t="shared" ca="1" si="114"/>
        <v>43932</v>
      </c>
      <c r="W691" s="111">
        <f t="shared" si="115"/>
        <v>92</v>
      </c>
      <c r="X691" s="118">
        <f t="shared" ca="1" si="116"/>
        <v>43840</v>
      </c>
      <c r="Y691" s="121" t="b">
        <f t="shared" si="117"/>
        <v>1</v>
      </c>
      <c r="Z691" s="121" t="b">
        <f t="shared" si="118"/>
        <v>0</v>
      </c>
      <c r="AA691" s="111" t="b">
        <f t="shared" si="119"/>
        <v>1</v>
      </c>
      <c r="AB691" s="121" t="b">
        <f t="shared" si="120"/>
        <v>1</v>
      </c>
      <c r="AC691" t="s">
        <v>5</v>
      </c>
      <c r="AD691"/>
    </row>
    <row r="692" spans="1:30" ht="16" x14ac:dyDescent="0.2">
      <c r="A692" s="108" t="s">
        <v>3060</v>
      </c>
      <c r="B692" s="108" t="s">
        <v>3</v>
      </c>
      <c r="C692" s="111">
        <v>0</v>
      </c>
      <c r="D692" s="108" t="s">
        <v>5</v>
      </c>
      <c r="E692" s="108" t="s">
        <v>5</v>
      </c>
      <c r="F692" s="121">
        <f t="shared" si="110"/>
        <v>0</v>
      </c>
      <c r="G692" s="121" t="str">
        <f>VLOOKUP(H692, phone[#All], 2, 0)</f>
        <v>One Line</v>
      </c>
      <c r="H692" s="108">
        <v>1</v>
      </c>
      <c r="I692" s="120" t="str">
        <f>VLOOKUP(J692,internet[#All], 2, 0)</f>
        <v>No Internet Service</v>
      </c>
      <c r="J692" s="108">
        <v>0</v>
      </c>
      <c r="K692" s="121" t="b">
        <f>IF(AND(my_practice[[#This Row],[phone_service]]&gt;0, my_practice[[#This Row],[internet_service]]&gt;0),TRUE,FALSE)</f>
        <v>0</v>
      </c>
      <c r="L692" s="121" t="b">
        <f>IF(AND(my_practice[[#This Row],[phone_service]]=0, my_practice[[#This Row],[internet_service]]&gt;0),TRUE,FALSE)</f>
        <v>0</v>
      </c>
      <c r="M692" s="121" t="b">
        <f t="shared" si="111"/>
        <v>1</v>
      </c>
      <c r="N692" s="121" t="str">
        <f>VLOOKUP(O692,contract[#All], 2, 0)</f>
        <v>Month-to-Month</v>
      </c>
      <c r="O692" s="108">
        <v>0</v>
      </c>
      <c r="P692" s="108" t="s">
        <v>7</v>
      </c>
      <c r="Q692" s="107">
        <v>19.75</v>
      </c>
      <c r="R692" s="107">
        <v>58.85</v>
      </c>
      <c r="S692" s="111">
        <f>my_practice[[#This Row],[total_charges]]/my_practice[[#This Row],[monthly_charges]]</f>
        <v>2.9797468354430379</v>
      </c>
      <c r="T692" s="107">
        <f t="shared" si="112"/>
        <v>19.75</v>
      </c>
      <c r="U692" s="121">
        <f t="shared" si="113"/>
        <v>1</v>
      </c>
      <c r="V692" s="118">
        <f t="shared" ca="1" si="114"/>
        <v>43932</v>
      </c>
      <c r="W692" s="111">
        <f t="shared" si="115"/>
        <v>91</v>
      </c>
      <c r="X692" s="118">
        <f t="shared" ca="1" si="116"/>
        <v>43841</v>
      </c>
      <c r="Y692" s="121" t="b">
        <f t="shared" si="117"/>
        <v>1</v>
      </c>
      <c r="Z692" s="121" t="b">
        <f t="shared" si="118"/>
        <v>1</v>
      </c>
      <c r="AA692" s="111" t="b">
        <f t="shared" si="119"/>
        <v>1</v>
      </c>
      <c r="AB692" s="121" t="b">
        <f t="shared" si="120"/>
        <v>0</v>
      </c>
      <c r="AC692" t="s">
        <v>4</v>
      </c>
      <c r="AD692"/>
    </row>
    <row r="693" spans="1:30" ht="16" x14ac:dyDescent="0.2">
      <c r="A693" s="108" t="s">
        <v>3419</v>
      </c>
      <c r="B693" s="108" t="s">
        <v>3</v>
      </c>
      <c r="C693" s="111">
        <v>0</v>
      </c>
      <c r="D693" s="108" t="s">
        <v>5</v>
      </c>
      <c r="E693" s="108" t="s">
        <v>5</v>
      </c>
      <c r="F693" s="121">
        <f t="shared" si="110"/>
        <v>0</v>
      </c>
      <c r="G693" s="121" t="str">
        <f>VLOOKUP(H693, phone[#All], 2, 0)</f>
        <v>One Line</v>
      </c>
      <c r="H693" s="108">
        <v>1</v>
      </c>
      <c r="I693" s="120" t="str">
        <f>VLOOKUP(J693,internet[#All], 2, 0)</f>
        <v>DSL</v>
      </c>
      <c r="J693" s="108">
        <v>1</v>
      </c>
      <c r="K693" s="121" t="b">
        <f>IF(AND(my_practice[[#This Row],[phone_service]]&gt;0, my_practice[[#This Row],[internet_service]]&gt;0),TRUE,FALSE)</f>
        <v>1</v>
      </c>
      <c r="L693" s="121" t="b">
        <f>IF(AND(my_practice[[#This Row],[phone_service]]=0, my_practice[[#This Row],[internet_service]]&gt;0),TRUE,FALSE)</f>
        <v>0</v>
      </c>
      <c r="M693" s="121" t="b">
        <f t="shared" si="111"/>
        <v>0</v>
      </c>
      <c r="N693" s="121" t="str">
        <f>VLOOKUP(O693,contract[#All], 2, 0)</f>
        <v>Month-to-Month</v>
      </c>
      <c r="O693" s="108">
        <v>0</v>
      </c>
      <c r="P693" s="108" t="s">
        <v>17</v>
      </c>
      <c r="Q693" s="107">
        <v>50.7</v>
      </c>
      <c r="R693" s="107">
        <v>151.30000000000001</v>
      </c>
      <c r="S693" s="111">
        <f>my_practice[[#This Row],[total_charges]]/my_practice[[#This Row],[monthly_charges]]</f>
        <v>2.9842209072978303</v>
      </c>
      <c r="T693" s="107">
        <f t="shared" si="112"/>
        <v>50.7</v>
      </c>
      <c r="U693" s="121">
        <f t="shared" si="113"/>
        <v>1</v>
      </c>
      <c r="V693" s="118">
        <f t="shared" ca="1" si="114"/>
        <v>43932</v>
      </c>
      <c r="W693" s="111">
        <f t="shared" si="115"/>
        <v>91</v>
      </c>
      <c r="X693" s="118">
        <f t="shared" ca="1" si="116"/>
        <v>43841</v>
      </c>
      <c r="Y693" s="121" t="b">
        <f t="shared" si="117"/>
        <v>1</v>
      </c>
      <c r="Z693" s="121" t="b">
        <f t="shared" si="118"/>
        <v>1</v>
      </c>
      <c r="AA693" s="111" t="b">
        <f t="shared" si="119"/>
        <v>1</v>
      </c>
      <c r="AB693" s="121" t="b">
        <f t="shared" si="120"/>
        <v>1</v>
      </c>
      <c r="AC693" t="s">
        <v>4</v>
      </c>
      <c r="AD693"/>
    </row>
    <row r="694" spans="1:30" ht="16" x14ac:dyDescent="0.2">
      <c r="A694" s="108" t="s">
        <v>6829</v>
      </c>
      <c r="B694" s="108" t="s">
        <v>3</v>
      </c>
      <c r="C694" s="111">
        <v>0</v>
      </c>
      <c r="D694" s="108" t="s">
        <v>5</v>
      </c>
      <c r="E694" s="108" t="s">
        <v>5</v>
      </c>
      <c r="F694" s="121">
        <f t="shared" si="110"/>
        <v>0</v>
      </c>
      <c r="G694" s="121" t="str">
        <f>VLOOKUP(H694, phone[#All], 2, 0)</f>
        <v>One Line</v>
      </c>
      <c r="H694" s="108">
        <v>1</v>
      </c>
      <c r="I694" s="120" t="str">
        <f>VLOOKUP(J694,internet[#All], 2, 0)</f>
        <v>DSL</v>
      </c>
      <c r="J694" s="108">
        <v>1</v>
      </c>
      <c r="K694" s="121" t="b">
        <f>IF(AND(my_practice[[#This Row],[phone_service]]&gt;0, my_practice[[#This Row],[internet_service]]&gt;0),TRUE,FALSE)</f>
        <v>1</v>
      </c>
      <c r="L694" s="121" t="b">
        <f>IF(AND(my_practice[[#This Row],[phone_service]]=0, my_practice[[#This Row],[internet_service]]&gt;0),TRUE,FALSE)</f>
        <v>0</v>
      </c>
      <c r="M694" s="121" t="b">
        <f t="shared" si="111"/>
        <v>0</v>
      </c>
      <c r="N694" s="121" t="str">
        <f>VLOOKUP(O694,contract[#All], 2, 0)</f>
        <v>2 Year</v>
      </c>
      <c r="O694" s="108">
        <v>2</v>
      </c>
      <c r="P694" s="108" t="s">
        <v>10</v>
      </c>
      <c r="Q694" s="107">
        <v>71.099999999999994</v>
      </c>
      <c r="R694" s="107">
        <v>213.35</v>
      </c>
      <c r="S694" s="111">
        <f>my_practice[[#This Row],[total_charges]]/my_practice[[#This Row],[monthly_charges]]</f>
        <v>3.0007032348804503</v>
      </c>
      <c r="T694" s="107">
        <f t="shared" si="112"/>
        <v>71.099999999999994</v>
      </c>
      <c r="U694" s="121">
        <f t="shared" si="113"/>
        <v>1</v>
      </c>
      <c r="V694" s="118">
        <f t="shared" ca="1" si="114"/>
        <v>43932</v>
      </c>
      <c r="W694" s="111">
        <f t="shared" si="115"/>
        <v>91</v>
      </c>
      <c r="X694" s="118">
        <f t="shared" ca="1" si="116"/>
        <v>43841</v>
      </c>
      <c r="Y694" s="121" t="b">
        <f t="shared" si="117"/>
        <v>1</v>
      </c>
      <c r="Z694" s="121" t="b">
        <f t="shared" si="118"/>
        <v>0</v>
      </c>
      <c r="AA694" s="111" t="b">
        <f t="shared" si="119"/>
        <v>1</v>
      </c>
      <c r="AB694" s="121" t="b">
        <f t="shared" si="120"/>
        <v>1</v>
      </c>
      <c r="AC694" t="s">
        <v>5</v>
      </c>
      <c r="AD694"/>
    </row>
    <row r="695" spans="1:30" ht="16" x14ac:dyDescent="0.2">
      <c r="A695" s="108" t="s">
        <v>3607</v>
      </c>
      <c r="B695" s="108" t="s">
        <v>3</v>
      </c>
      <c r="C695" s="111">
        <v>0</v>
      </c>
      <c r="D695" s="108" t="s">
        <v>5</v>
      </c>
      <c r="E695" s="108" t="s">
        <v>5</v>
      </c>
      <c r="F695" s="121">
        <f t="shared" si="110"/>
        <v>0</v>
      </c>
      <c r="G695" s="121" t="str">
        <f>VLOOKUP(H695, phone[#All], 2, 0)</f>
        <v>One Line</v>
      </c>
      <c r="H695" s="108">
        <v>1</v>
      </c>
      <c r="I695" s="120" t="str">
        <f>VLOOKUP(J695,internet[#All], 2, 0)</f>
        <v>DSL</v>
      </c>
      <c r="J695" s="108">
        <v>1</v>
      </c>
      <c r="K695" s="121" t="b">
        <f>IF(AND(my_practice[[#This Row],[phone_service]]&gt;0, my_practice[[#This Row],[internet_service]]&gt;0),TRUE,FALSE)</f>
        <v>1</v>
      </c>
      <c r="L695" s="121" t="b">
        <f>IF(AND(my_practice[[#This Row],[phone_service]]=0, my_practice[[#This Row],[internet_service]]&gt;0),TRUE,FALSE)</f>
        <v>0</v>
      </c>
      <c r="M695" s="121" t="b">
        <f t="shared" si="111"/>
        <v>0</v>
      </c>
      <c r="N695" s="121" t="str">
        <f>VLOOKUP(O695,contract[#All], 2, 0)</f>
        <v>Month-to-Month</v>
      </c>
      <c r="O695" s="108">
        <v>0</v>
      </c>
      <c r="P695" s="108" t="s">
        <v>7</v>
      </c>
      <c r="Q695" s="107">
        <v>55.35</v>
      </c>
      <c r="R695" s="107">
        <v>165.2</v>
      </c>
      <c r="S695" s="111">
        <f>my_practice[[#This Row],[total_charges]]/my_practice[[#This Row],[monthly_charges]]</f>
        <v>2.9846431797651305</v>
      </c>
      <c r="T695" s="107">
        <f t="shared" si="112"/>
        <v>55.350000000000009</v>
      </c>
      <c r="U695" s="121" t="e">
        <f t="shared" si="113"/>
        <v>#N/A</v>
      </c>
      <c r="V695" s="118">
        <f t="shared" ca="1" si="114"/>
        <v>43932</v>
      </c>
      <c r="W695" s="111">
        <f t="shared" si="115"/>
        <v>91</v>
      </c>
      <c r="X695" s="118">
        <f t="shared" ca="1" si="116"/>
        <v>43841</v>
      </c>
      <c r="Y695" s="121" t="b">
        <f t="shared" si="117"/>
        <v>1</v>
      </c>
      <c r="Z695" s="121" t="b">
        <f t="shared" si="118"/>
        <v>1</v>
      </c>
      <c r="AA695" s="111" t="b">
        <f t="shared" si="119"/>
        <v>1</v>
      </c>
      <c r="AB695" s="121" t="b">
        <f t="shared" si="120"/>
        <v>1</v>
      </c>
      <c r="AC695" t="s">
        <v>4</v>
      </c>
      <c r="AD695"/>
    </row>
    <row r="696" spans="1:30" ht="16" x14ac:dyDescent="0.2">
      <c r="A696" s="108" t="s">
        <v>4367</v>
      </c>
      <c r="B696" s="108" t="s">
        <v>3</v>
      </c>
      <c r="C696" s="111">
        <v>0</v>
      </c>
      <c r="D696" s="108" t="s">
        <v>5</v>
      </c>
      <c r="E696" s="108" t="s">
        <v>5</v>
      </c>
      <c r="F696" s="121">
        <f t="shared" si="110"/>
        <v>0</v>
      </c>
      <c r="G696" s="121" t="str">
        <f>VLOOKUP(H696, phone[#All], 2, 0)</f>
        <v>One Line</v>
      </c>
      <c r="H696" s="108">
        <v>1</v>
      </c>
      <c r="I696" s="120" t="str">
        <f>VLOOKUP(J696,internet[#All], 2, 0)</f>
        <v>No Internet Service</v>
      </c>
      <c r="J696" s="108">
        <v>0</v>
      </c>
      <c r="K696" s="121" t="b">
        <f>IF(AND(my_practice[[#This Row],[phone_service]]&gt;0, my_practice[[#This Row],[internet_service]]&gt;0),TRUE,FALSE)</f>
        <v>0</v>
      </c>
      <c r="L696" s="121" t="b">
        <f>IF(AND(my_practice[[#This Row],[phone_service]]=0, my_practice[[#This Row],[internet_service]]&gt;0),TRUE,FALSE)</f>
        <v>0</v>
      </c>
      <c r="M696" s="121" t="b">
        <f t="shared" si="111"/>
        <v>1</v>
      </c>
      <c r="N696" s="121" t="str">
        <f>VLOOKUP(O696,contract[#All], 2, 0)</f>
        <v>Month-to-Month</v>
      </c>
      <c r="O696" s="108">
        <v>0</v>
      </c>
      <c r="P696" s="108" t="s">
        <v>10</v>
      </c>
      <c r="Q696" s="107">
        <v>18.8</v>
      </c>
      <c r="R696" s="107">
        <v>56</v>
      </c>
      <c r="S696" s="111">
        <f>my_practice[[#This Row],[total_charges]]/my_practice[[#This Row],[monthly_charges]]</f>
        <v>2.978723404255319</v>
      </c>
      <c r="T696" s="107">
        <f t="shared" si="112"/>
        <v>18.8</v>
      </c>
      <c r="U696" s="121">
        <f t="shared" si="113"/>
        <v>1</v>
      </c>
      <c r="V696" s="118">
        <f t="shared" ca="1" si="114"/>
        <v>43932</v>
      </c>
      <c r="W696" s="111">
        <f t="shared" si="115"/>
        <v>91</v>
      </c>
      <c r="X696" s="118">
        <f t="shared" ca="1" si="116"/>
        <v>43841</v>
      </c>
      <c r="Y696" s="121" t="b">
        <f t="shared" si="117"/>
        <v>1</v>
      </c>
      <c r="Z696" s="121" t="b">
        <f t="shared" si="118"/>
        <v>0</v>
      </c>
      <c r="AA696" s="111" t="b">
        <f t="shared" si="119"/>
        <v>1</v>
      </c>
      <c r="AB696" s="121" t="b">
        <f t="shared" si="120"/>
        <v>0</v>
      </c>
      <c r="AC696" t="s">
        <v>5</v>
      </c>
      <c r="AD696"/>
    </row>
    <row r="697" spans="1:30" ht="16" x14ac:dyDescent="0.2">
      <c r="A697" s="108" t="s">
        <v>1200</v>
      </c>
      <c r="B697" s="108" t="s">
        <v>9</v>
      </c>
      <c r="C697" s="111">
        <v>0</v>
      </c>
      <c r="D697" s="108" t="s">
        <v>5</v>
      </c>
      <c r="E697" s="108" t="s">
        <v>5</v>
      </c>
      <c r="F697" s="121">
        <f t="shared" si="110"/>
        <v>0</v>
      </c>
      <c r="G697" s="121" t="str">
        <f>VLOOKUP(H697, phone[#All], 2, 0)</f>
        <v>One Line</v>
      </c>
      <c r="H697" s="108">
        <v>1</v>
      </c>
      <c r="I697" s="120" t="str">
        <f>VLOOKUP(J697,internet[#All], 2, 0)</f>
        <v>Fiber Optic</v>
      </c>
      <c r="J697" s="108">
        <v>2</v>
      </c>
      <c r="K697" s="121" t="b">
        <f>IF(AND(my_practice[[#This Row],[phone_service]]&gt;0, my_practice[[#This Row],[internet_service]]&gt;0),TRUE,FALSE)</f>
        <v>1</v>
      </c>
      <c r="L697" s="121" t="b">
        <f>IF(AND(my_practice[[#This Row],[phone_service]]=0, my_practice[[#This Row],[internet_service]]&gt;0),TRUE,FALSE)</f>
        <v>0</v>
      </c>
      <c r="M697" s="121" t="b">
        <f t="shared" si="111"/>
        <v>0</v>
      </c>
      <c r="N697" s="121" t="str">
        <f>VLOOKUP(O697,contract[#All], 2, 0)</f>
        <v>Month-to-Month</v>
      </c>
      <c r="O697" s="108">
        <v>0</v>
      </c>
      <c r="P697" s="108" t="s">
        <v>17</v>
      </c>
      <c r="Q697" s="107">
        <v>85.7</v>
      </c>
      <c r="R697" s="107">
        <v>256.75</v>
      </c>
      <c r="S697" s="111">
        <f>my_practice[[#This Row],[total_charges]]/my_practice[[#This Row],[monthly_charges]]</f>
        <v>2.9959159859976663</v>
      </c>
      <c r="T697" s="107">
        <f t="shared" si="112"/>
        <v>85.7</v>
      </c>
      <c r="U697" s="121">
        <f t="shared" si="113"/>
        <v>1</v>
      </c>
      <c r="V697" s="118">
        <f t="shared" ca="1" si="114"/>
        <v>43932</v>
      </c>
      <c r="W697" s="111">
        <f t="shared" si="115"/>
        <v>91</v>
      </c>
      <c r="X697" s="118">
        <f t="shared" ca="1" si="116"/>
        <v>43841</v>
      </c>
      <c r="Y697" s="121" t="b">
        <f t="shared" si="117"/>
        <v>0</v>
      </c>
      <c r="Z697" s="121" t="b">
        <f t="shared" si="118"/>
        <v>0</v>
      </c>
      <c r="AA697" s="111" t="b">
        <f t="shared" si="119"/>
        <v>1</v>
      </c>
      <c r="AB697" s="121" t="b">
        <f t="shared" si="120"/>
        <v>1</v>
      </c>
      <c r="AC697" t="s">
        <v>5</v>
      </c>
      <c r="AD697"/>
    </row>
    <row r="698" spans="1:30" ht="16" x14ac:dyDescent="0.2">
      <c r="A698" s="108" t="s">
        <v>5686</v>
      </c>
      <c r="B698" s="108" t="s">
        <v>9</v>
      </c>
      <c r="C698" s="111">
        <v>0</v>
      </c>
      <c r="D698" s="108" t="s">
        <v>5</v>
      </c>
      <c r="E698" s="108" t="s">
        <v>5</v>
      </c>
      <c r="F698" s="121">
        <f t="shared" si="110"/>
        <v>0</v>
      </c>
      <c r="G698" s="121" t="str">
        <f>VLOOKUP(H698, phone[#All], 2, 0)</f>
        <v>One Line</v>
      </c>
      <c r="H698" s="108">
        <v>1</v>
      </c>
      <c r="I698" s="120" t="str">
        <f>VLOOKUP(J698,internet[#All], 2, 0)</f>
        <v>Fiber Optic</v>
      </c>
      <c r="J698" s="108">
        <v>2</v>
      </c>
      <c r="K698" s="121" t="b">
        <f>IF(AND(my_practice[[#This Row],[phone_service]]&gt;0, my_practice[[#This Row],[internet_service]]&gt;0),TRUE,FALSE)</f>
        <v>1</v>
      </c>
      <c r="L698" s="121" t="b">
        <f>IF(AND(my_practice[[#This Row],[phone_service]]=0, my_practice[[#This Row],[internet_service]]&gt;0),TRUE,FALSE)</f>
        <v>0</v>
      </c>
      <c r="M698" s="121" t="b">
        <f t="shared" si="111"/>
        <v>0</v>
      </c>
      <c r="N698" s="121" t="str">
        <f>VLOOKUP(O698,contract[#All], 2, 0)</f>
        <v>Month-to-Month</v>
      </c>
      <c r="O698" s="108">
        <v>0</v>
      </c>
      <c r="P698" s="108" t="s">
        <v>10</v>
      </c>
      <c r="Q698" s="107">
        <v>69.599999999999994</v>
      </c>
      <c r="R698" s="107">
        <v>207.4</v>
      </c>
      <c r="S698" s="111">
        <f>my_practice[[#This Row],[total_charges]]/my_practice[[#This Row],[monthly_charges]]</f>
        <v>2.9798850574712645</v>
      </c>
      <c r="T698" s="107">
        <f t="shared" si="112"/>
        <v>69.599999999999994</v>
      </c>
      <c r="U698" s="121">
        <f t="shared" si="113"/>
        <v>1</v>
      </c>
      <c r="V698" s="118">
        <f t="shared" ca="1" si="114"/>
        <v>43932</v>
      </c>
      <c r="W698" s="111">
        <f t="shared" si="115"/>
        <v>91</v>
      </c>
      <c r="X698" s="118">
        <f t="shared" ca="1" si="116"/>
        <v>43841</v>
      </c>
      <c r="Y698" s="121" t="b">
        <f t="shared" si="117"/>
        <v>0</v>
      </c>
      <c r="Z698" s="121" t="b">
        <f t="shared" si="118"/>
        <v>0</v>
      </c>
      <c r="AA698" s="111" t="b">
        <f t="shared" si="119"/>
        <v>1</v>
      </c>
      <c r="AB698" s="121" t="b">
        <f t="shared" si="120"/>
        <v>1</v>
      </c>
      <c r="AC698" t="s">
        <v>5</v>
      </c>
      <c r="AD698"/>
    </row>
    <row r="699" spans="1:30" ht="16" x14ac:dyDescent="0.2">
      <c r="A699" s="108" t="s">
        <v>6096</v>
      </c>
      <c r="B699" s="108" t="s">
        <v>3</v>
      </c>
      <c r="C699" s="111">
        <v>0</v>
      </c>
      <c r="D699" s="108" t="s">
        <v>5</v>
      </c>
      <c r="E699" s="108" t="s">
        <v>5</v>
      </c>
      <c r="F699" s="121">
        <f t="shared" si="110"/>
        <v>0</v>
      </c>
      <c r="G699" s="121" t="str">
        <f>VLOOKUP(H699, phone[#All], 2, 0)</f>
        <v>Two or More Lines</v>
      </c>
      <c r="H699" s="108">
        <v>2</v>
      </c>
      <c r="I699" s="120" t="str">
        <f>VLOOKUP(J699,internet[#All], 2, 0)</f>
        <v>DSL</v>
      </c>
      <c r="J699" s="108">
        <v>1</v>
      </c>
      <c r="K699" s="121" t="b">
        <f>IF(AND(my_practice[[#This Row],[phone_service]]&gt;0, my_practice[[#This Row],[internet_service]]&gt;0),TRUE,FALSE)</f>
        <v>1</v>
      </c>
      <c r="L699" s="121" t="b">
        <f>IF(AND(my_practice[[#This Row],[phone_service]]=0, my_practice[[#This Row],[internet_service]]&gt;0),TRUE,FALSE)</f>
        <v>0</v>
      </c>
      <c r="M699" s="121" t="b">
        <f t="shared" si="111"/>
        <v>0</v>
      </c>
      <c r="N699" s="121" t="str">
        <f>VLOOKUP(O699,contract[#All], 2, 0)</f>
        <v>Month-to-Month</v>
      </c>
      <c r="O699" s="108">
        <v>0</v>
      </c>
      <c r="P699" s="108" t="s">
        <v>10</v>
      </c>
      <c r="Q699" s="107">
        <v>50.65</v>
      </c>
      <c r="R699" s="107">
        <v>151.30000000000001</v>
      </c>
      <c r="S699" s="111">
        <f>my_practice[[#This Row],[total_charges]]/my_practice[[#This Row],[monthly_charges]]</f>
        <v>2.9871668311944721</v>
      </c>
      <c r="T699" s="107">
        <f t="shared" si="112"/>
        <v>50.65</v>
      </c>
      <c r="U699" s="121">
        <f t="shared" si="113"/>
        <v>1</v>
      </c>
      <c r="V699" s="118">
        <f t="shared" ca="1" si="114"/>
        <v>43932</v>
      </c>
      <c r="W699" s="111">
        <f t="shared" si="115"/>
        <v>91</v>
      </c>
      <c r="X699" s="118">
        <f t="shared" ca="1" si="116"/>
        <v>43841</v>
      </c>
      <c r="Y699" s="121" t="b">
        <f t="shared" si="117"/>
        <v>1</v>
      </c>
      <c r="Z699" s="121" t="b">
        <f t="shared" si="118"/>
        <v>1</v>
      </c>
      <c r="AA699" s="111" t="b">
        <f t="shared" si="119"/>
        <v>1</v>
      </c>
      <c r="AB699" s="121" t="b">
        <f t="shared" si="120"/>
        <v>1</v>
      </c>
      <c r="AC699" t="s">
        <v>4</v>
      </c>
      <c r="AD699"/>
    </row>
    <row r="700" spans="1:30" ht="16" x14ac:dyDescent="0.2">
      <c r="A700" s="108" t="s">
        <v>1113</v>
      </c>
      <c r="B700" s="108" t="s">
        <v>9</v>
      </c>
      <c r="C700" s="111">
        <v>0</v>
      </c>
      <c r="D700" s="108" t="s">
        <v>4</v>
      </c>
      <c r="E700" s="108" t="s">
        <v>4</v>
      </c>
      <c r="F700" s="121">
        <f t="shared" si="110"/>
        <v>3</v>
      </c>
      <c r="G700" s="121" t="str">
        <f>VLOOKUP(H700, phone[#All], 2, 0)</f>
        <v>One Line</v>
      </c>
      <c r="H700" s="108">
        <v>1</v>
      </c>
      <c r="I700" s="120" t="str">
        <f>VLOOKUP(J700,internet[#All], 2, 0)</f>
        <v>DSL</v>
      </c>
      <c r="J700" s="108">
        <v>1</v>
      </c>
      <c r="K700" s="121" t="b">
        <f>IF(AND(my_practice[[#This Row],[phone_service]]&gt;0, my_practice[[#This Row],[internet_service]]&gt;0),TRUE,FALSE)</f>
        <v>1</v>
      </c>
      <c r="L700" s="121" t="b">
        <f>IF(AND(my_practice[[#This Row],[phone_service]]=0, my_practice[[#This Row],[internet_service]]&gt;0),TRUE,FALSE)</f>
        <v>0</v>
      </c>
      <c r="M700" s="121" t="b">
        <f t="shared" si="111"/>
        <v>0</v>
      </c>
      <c r="N700" s="121" t="str">
        <f>VLOOKUP(O700,contract[#All], 2, 0)</f>
        <v>Month-to-Month</v>
      </c>
      <c r="O700" s="108">
        <v>0</v>
      </c>
      <c r="P700" s="108" t="s">
        <v>10</v>
      </c>
      <c r="Q700" s="107">
        <v>56.15</v>
      </c>
      <c r="R700" s="107">
        <v>168.15</v>
      </c>
      <c r="S700" s="111">
        <f>my_practice[[#This Row],[total_charges]]/my_practice[[#This Row],[monthly_charges]]</f>
        <v>2.9946571682991987</v>
      </c>
      <c r="T700" s="107">
        <f t="shared" si="112"/>
        <v>56.15</v>
      </c>
      <c r="U700" s="121">
        <f t="shared" si="113"/>
        <v>1</v>
      </c>
      <c r="V700" s="118">
        <f t="shared" ca="1" si="114"/>
        <v>43932</v>
      </c>
      <c r="W700" s="111">
        <f t="shared" si="115"/>
        <v>91</v>
      </c>
      <c r="X700" s="118">
        <f t="shared" ca="1" si="116"/>
        <v>43841</v>
      </c>
      <c r="Y700" s="121" t="b">
        <f t="shared" si="117"/>
        <v>0</v>
      </c>
      <c r="Z700" s="121" t="b">
        <f t="shared" si="118"/>
        <v>1</v>
      </c>
      <c r="AA700" s="111" t="b">
        <f t="shared" si="119"/>
        <v>1</v>
      </c>
      <c r="AB700" s="121" t="b">
        <f t="shared" si="120"/>
        <v>1</v>
      </c>
      <c r="AC700" t="s">
        <v>4</v>
      </c>
      <c r="AD700"/>
    </row>
    <row r="701" spans="1:30" ht="16" x14ac:dyDescent="0.2">
      <c r="A701" s="108" t="s">
        <v>2979</v>
      </c>
      <c r="B701" s="108" t="s">
        <v>9</v>
      </c>
      <c r="C701" s="111">
        <v>0</v>
      </c>
      <c r="D701" s="108" t="s">
        <v>5</v>
      </c>
      <c r="E701" s="108" t="s">
        <v>5</v>
      </c>
      <c r="F701" s="121">
        <f t="shared" si="110"/>
        <v>0</v>
      </c>
      <c r="G701" s="121" t="str">
        <f>VLOOKUP(H701, phone[#All], 2, 0)</f>
        <v>One Line</v>
      </c>
      <c r="H701" s="108">
        <v>1</v>
      </c>
      <c r="I701" s="120" t="str">
        <f>VLOOKUP(J701,internet[#All], 2, 0)</f>
        <v>Fiber Optic</v>
      </c>
      <c r="J701" s="108">
        <v>2</v>
      </c>
      <c r="K701" s="121" t="b">
        <f>IF(AND(my_practice[[#This Row],[phone_service]]&gt;0, my_practice[[#This Row],[internet_service]]&gt;0),TRUE,FALSE)</f>
        <v>1</v>
      </c>
      <c r="L701" s="121" t="b">
        <f>IF(AND(my_practice[[#This Row],[phone_service]]=0, my_practice[[#This Row],[internet_service]]&gt;0),TRUE,FALSE)</f>
        <v>0</v>
      </c>
      <c r="M701" s="121" t="b">
        <f t="shared" si="111"/>
        <v>0</v>
      </c>
      <c r="N701" s="121" t="str">
        <f>VLOOKUP(O701,contract[#All], 2, 0)</f>
        <v>Month-to-Month</v>
      </c>
      <c r="O701" s="108">
        <v>0</v>
      </c>
      <c r="P701" s="108" t="s">
        <v>7</v>
      </c>
      <c r="Q701" s="107">
        <v>90.4</v>
      </c>
      <c r="R701" s="107">
        <v>268.45</v>
      </c>
      <c r="S701" s="111">
        <f>my_practice[[#This Row],[total_charges]]/my_practice[[#This Row],[monthly_charges]]</f>
        <v>2.9695796460176989</v>
      </c>
      <c r="T701" s="107">
        <f t="shared" si="112"/>
        <v>90.4</v>
      </c>
      <c r="U701" s="121">
        <f t="shared" si="113"/>
        <v>1</v>
      </c>
      <c r="V701" s="118">
        <f t="shared" ca="1" si="114"/>
        <v>43932</v>
      </c>
      <c r="W701" s="111">
        <f t="shared" si="115"/>
        <v>90</v>
      </c>
      <c r="X701" s="118">
        <f t="shared" ca="1" si="116"/>
        <v>43842</v>
      </c>
      <c r="Y701" s="121" t="b">
        <f t="shared" si="117"/>
        <v>0</v>
      </c>
      <c r="Z701" s="121" t="b">
        <f t="shared" si="118"/>
        <v>0</v>
      </c>
      <c r="AA701" s="111" t="b">
        <f t="shared" si="119"/>
        <v>1</v>
      </c>
      <c r="AB701" s="121" t="b">
        <f t="shared" si="120"/>
        <v>1</v>
      </c>
      <c r="AC701" t="s">
        <v>5</v>
      </c>
      <c r="AD701"/>
    </row>
    <row r="702" spans="1:30" ht="16" x14ac:dyDescent="0.2">
      <c r="A702" s="108" t="s">
        <v>2826</v>
      </c>
      <c r="B702" s="108" t="s">
        <v>9</v>
      </c>
      <c r="C702" s="111">
        <v>0</v>
      </c>
      <c r="D702" s="108" t="s">
        <v>5</v>
      </c>
      <c r="E702" s="108" t="s">
        <v>5</v>
      </c>
      <c r="F702" s="121">
        <f t="shared" si="110"/>
        <v>0</v>
      </c>
      <c r="G702" s="121" t="str">
        <f>VLOOKUP(H702, phone[#All], 2, 0)</f>
        <v>One Line</v>
      </c>
      <c r="H702" s="108">
        <v>1</v>
      </c>
      <c r="I702" s="120" t="str">
        <f>VLOOKUP(J702,internet[#All], 2, 0)</f>
        <v>Fiber Optic</v>
      </c>
      <c r="J702" s="108">
        <v>2</v>
      </c>
      <c r="K702" s="121" t="b">
        <f>IF(AND(my_practice[[#This Row],[phone_service]]&gt;0, my_practice[[#This Row],[internet_service]]&gt;0),TRUE,FALSE)</f>
        <v>1</v>
      </c>
      <c r="L702" s="121" t="b">
        <f>IF(AND(my_practice[[#This Row],[phone_service]]=0, my_practice[[#This Row],[internet_service]]&gt;0),TRUE,FALSE)</f>
        <v>0</v>
      </c>
      <c r="M702" s="121" t="b">
        <f t="shared" si="111"/>
        <v>0</v>
      </c>
      <c r="N702" s="121" t="str">
        <f>VLOOKUP(O702,contract[#All], 2, 0)</f>
        <v>Month-to-Month</v>
      </c>
      <c r="O702" s="108">
        <v>0</v>
      </c>
      <c r="P702" s="108" t="s">
        <v>10</v>
      </c>
      <c r="Q702" s="107">
        <v>88.35</v>
      </c>
      <c r="R702" s="107">
        <v>262.05</v>
      </c>
      <c r="S702" s="111">
        <f>my_practice[[#This Row],[total_charges]]/my_practice[[#This Row],[monthly_charges]]</f>
        <v>2.9660441426146011</v>
      </c>
      <c r="T702" s="107">
        <f t="shared" si="112"/>
        <v>88.35</v>
      </c>
      <c r="U702" s="121">
        <f t="shared" si="113"/>
        <v>1</v>
      </c>
      <c r="V702" s="118">
        <f t="shared" ca="1" si="114"/>
        <v>43932</v>
      </c>
      <c r="W702" s="111">
        <f t="shared" si="115"/>
        <v>90</v>
      </c>
      <c r="X702" s="118">
        <f t="shared" ca="1" si="116"/>
        <v>43842</v>
      </c>
      <c r="Y702" s="121" t="b">
        <f t="shared" si="117"/>
        <v>0</v>
      </c>
      <c r="Z702" s="121" t="b">
        <f t="shared" si="118"/>
        <v>1</v>
      </c>
      <c r="AA702" s="111" t="b">
        <f t="shared" si="119"/>
        <v>1</v>
      </c>
      <c r="AB702" s="121" t="b">
        <f t="shared" si="120"/>
        <v>1</v>
      </c>
      <c r="AC702" t="s">
        <v>4</v>
      </c>
      <c r="AD702"/>
    </row>
    <row r="703" spans="1:30" ht="16" x14ac:dyDescent="0.2">
      <c r="A703" s="108" t="s">
        <v>1878</v>
      </c>
      <c r="B703" s="108" t="s">
        <v>3</v>
      </c>
      <c r="C703" s="111">
        <v>0</v>
      </c>
      <c r="D703" s="108" t="s">
        <v>5</v>
      </c>
      <c r="E703" s="108" t="s">
        <v>5</v>
      </c>
      <c r="F703" s="121">
        <f t="shared" si="110"/>
        <v>0</v>
      </c>
      <c r="G703" s="121" t="str">
        <f>VLOOKUP(H703, phone[#All], 2, 0)</f>
        <v>One Line</v>
      </c>
      <c r="H703" s="108">
        <v>1</v>
      </c>
      <c r="I703" s="120" t="str">
        <f>VLOOKUP(J703,internet[#All], 2, 0)</f>
        <v>Fiber Optic</v>
      </c>
      <c r="J703" s="108">
        <v>2</v>
      </c>
      <c r="K703" s="121" t="b">
        <f>IF(AND(my_practice[[#This Row],[phone_service]]&gt;0, my_practice[[#This Row],[internet_service]]&gt;0),TRUE,FALSE)</f>
        <v>1</v>
      </c>
      <c r="L703" s="121" t="b">
        <f>IF(AND(my_practice[[#This Row],[phone_service]]=0, my_practice[[#This Row],[internet_service]]&gt;0),TRUE,FALSE)</f>
        <v>0</v>
      </c>
      <c r="M703" s="121" t="b">
        <f t="shared" si="111"/>
        <v>0</v>
      </c>
      <c r="N703" s="121" t="str">
        <f>VLOOKUP(O703,contract[#All], 2, 0)</f>
        <v>Month-to-Month</v>
      </c>
      <c r="O703" s="108">
        <v>0</v>
      </c>
      <c r="P703" s="108" t="s">
        <v>7</v>
      </c>
      <c r="Q703" s="107">
        <v>83.75</v>
      </c>
      <c r="R703" s="107">
        <v>247.25</v>
      </c>
      <c r="S703" s="111">
        <f>my_practice[[#This Row],[total_charges]]/my_practice[[#This Row],[monthly_charges]]</f>
        <v>2.9522388059701492</v>
      </c>
      <c r="T703" s="107">
        <f t="shared" si="112"/>
        <v>83.75</v>
      </c>
      <c r="U703" s="121">
        <f t="shared" si="113"/>
        <v>1</v>
      </c>
      <c r="V703" s="118">
        <f t="shared" ca="1" si="114"/>
        <v>43932</v>
      </c>
      <c r="W703" s="111">
        <f t="shared" si="115"/>
        <v>90</v>
      </c>
      <c r="X703" s="118">
        <f t="shared" ca="1" si="116"/>
        <v>43842</v>
      </c>
      <c r="Y703" s="121" t="b">
        <f t="shared" si="117"/>
        <v>1</v>
      </c>
      <c r="Z703" s="121" t="b">
        <f t="shared" si="118"/>
        <v>1</v>
      </c>
      <c r="AA703" s="111" t="b">
        <f t="shared" si="119"/>
        <v>1</v>
      </c>
      <c r="AB703" s="121" t="b">
        <f t="shared" si="120"/>
        <v>1</v>
      </c>
      <c r="AC703" t="s">
        <v>4</v>
      </c>
      <c r="AD703"/>
    </row>
    <row r="704" spans="1:30" ht="16" x14ac:dyDescent="0.2">
      <c r="A704" s="108" t="s">
        <v>1730</v>
      </c>
      <c r="B704" s="108" t="s">
        <v>9</v>
      </c>
      <c r="C704" s="111">
        <v>0</v>
      </c>
      <c r="D704" s="108" t="s">
        <v>5</v>
      </c>
      <c r="E704" s="108" t="s">
        <v>5</v>
      </c>
      <c r="F704" s="121">
        <f t="shared" si="110"/>
        <v>0</v>
      </c>
      <c r="G704" s="121" t="str">
        <f>VLOOKUP(H704, phone[#All], 2, 0)</f>
        <v>One Line</v>
      </c>
      <c r="H704" s="108">
        <v>1</v>
      </c>
      <c r="I704" s="120" t="str">
        <f>VLOOKUP(J704,internet[#All], 2, 0)</f>
        <v>Fiber Optic</v>
      </c>
      <c r="J704" s="108">
        <v>2</v>
      </c>
      <c r="K704" s="121" t="b">
        <f>IF(AND(my_practice[[#This Row],[phone_service]]&gt;0, my_practice[[#This Row],[internet_service]]&gt;0),TRUE,FALSE)</f>
        <v>1</v>
      </c>
      <c r="L704" s="121" t="b">
        <f>IF(AND(my_practice[[#This Row],[phone_service]]=0, my_practice[[#This Row],[internet_service]]&gt;0),TRUE,FALSE)</f>
        <v>0</v>
      </c>
      <c r="M704" s="121" t="b">
        <f t="shared" si="111"/>
        <v>0</v>
      </c>
      <c r="N704" s="121" t="str">
        <f>VLOOKUP(O704,contract[#All], 2, 0)</f>
        <v>Month-to-Month</v>
      </c>
      <c r="O704" s="108">
        <v>0</v>
      </c>
      <c r="P704" s="108" t="s">
        <v>7</v>
      </c>
      <c r="Q704" s="107">
        <v>107.95</v>
      </c>
      <c r="R704" s="107">
        <v>318.60000000000002</v>
      </c>
      <c r="S704" s="111">
        <f>my_practice[[#This Row],[total_charges]]/my_practice[[#This Row],[monthly_charges]]</f>
        <v>2.9513663733209823</v>
      </c>
      <c r="T704" s="107">
        <f t="shared" si="112"/>
        <v>107.94999999999999</v>
      </c>
      <c r="U704" s="121">
        <f t="shared" si="113"/>
        <v>1</v>
      </c>
      <c r="V704" s="118">
        <f t="shared" ca="1" si="114"/>
        <v>43932</v>
      </c>
      <c r="W704" s="111">
        <f t="shared" si="115"/>
        <v>90</v>
      </c>
      <c r="X704" s="118">
        <f t="shared" ca="1" si="116"/>
        <v>43842</v>
      </c>
      <c r="Y704" s="121" t="b">
        <f t="shared" si="117"/>
        <v>0</v>
      </c>
      <c r="Z704" s="121" t="b">
        <f t="shared" si="118"/>
        <v>0</v>
      </c>
      <c r="AA704" s="111" t="b">
        <f t="shared" si="119"/>
        <v>1</v>
      </c>
      <c r="AB704" s="121" t="b">
        <f t="shared" si="120"/>
        <v>1</v>
      </c>
      <c r="AC704" t="s">
        <v>5</v>
      </c>
      <c r="AD704"/>
    </row>
    <row r="705" spans="1:30" ht="16" x14ac:dyDescent="0.2">
      <c r="A705" s="108" t="s">
        <v>6899</v>
      </c>
      <c r="B705" s="108" t="s">
        <v>3</v>
      </c>
      <c r="C705" s="111">
        <v>0</v>
      </c>
      <c r="D705" s="108" t="s">
        <v>4</v>
      </c>
      <c r="E705" s="108" t="s">
        <v>4</v>
      </c>
      <c r="F705" s="121">
        <f t="shared" si="110"/>
        <v>3</v>
      </c>
      <c r="G705" s="121" t="str">
        <f>VLOOKUP(H705, phone[#All], 2, 0)</f>
        <v>One Line</v>
      </c>
      <c r="H705" s="108">
        <v>1</v>
      </c>
      <c r="I705" s="120" t="str">
        <f>VLOOKUP(J705,internet[#All], 2, 0)</f>
        <v>Fiber Optic</v>
      </c>
      <c r="J705" s="108">
        <v>2</v>
      </c>
      <c r="K705" s="121" t="b">
        <f>IF(AND(my_practice[[#This Row],[phone_service]]&gt;0, my_practice[[#This Row],[internet_service]]&gt;0),TRUE,FALSE)</f>
        <v>1</v>
      </c>
      <c r="L705" s="121" t="b">
        <f>IF(AND(my_practice[[#This Row],[phone_service]]=0, my_practice[[#This Row],[internet_service]]&gt;0),TRUE,FALSE)</f>
        <v>0</v>
      </c>
      <c r="M705" s="121" t="b">
        <f t="shared" si="111"/>
        <v>0</v>
      </c>
      <c r="N705" s="121" t="str">
        <f>VLOOKUP(O705,contract[#All], 2, 0)</f>
        <v>Month-to-Month</v>
      </c>
      <c r="O705" s="108">
        <v>0</v>
      </c>
      <c r="P705" s="108" t="s">
        <v>7</v>
      </c>
      <c r="Q705" s="107">
        <v>80.7</v>
      </c>
      <c r="R705" s="107">
        <v>239.45</v>
      </c>
      <c r="S705" s="111">
        <f>my_practice[[#This Row],[total_charges]]/my_practice[[#This Row],[monthly_charges]]</f>
        <v>2.9671623296158609</v>
      </c>
      <c r="T705" s="107">
        <f t="shared" si="112"/>
        <v>80.7</v>
      </c>
      <c r="U705" s="121">
        <f t="shared" si="113"/>
        <v>1</v>
      </c>
      <c r="V705" s="118">
        <f t="shared" ca="1" si="114"/>
        <v>43932</v>
      </c>
      <c r="W705" s="111">
        <f t="shared" si="115"/>
        <v>90</v>
      </c>
      <c r="X705" s="118">
        <f t="shared" ca="1" si="116"/>
        <v>43842</v>
      </c>
      <c r="Y705" s="121" t="b">
        <f t="shared" si="117"/>
        <v>1</v>
      </c>
      <c r="Z705" s="121" t="b">
        <f t="shared" si="118"/>
        <v>0</v>
      </c>
      <c r="AA705" s="111" t="b">
        <f t="shared" si="119"/>
        <v>1</v>
      </c>
      <c r="AB705" s="121" t="b">
        <f t="shared" si="120"/>
        <v>1</v>
      </c>
      <c r="AC705" t="s">
        <v>5</v>
      </c>
      <c r="AD705"/>
    </row>
    <row r="706" spans="1:30" ht="16" x14ac:dyDescent="0.2">
      <c r="A706" s="108" t="s">
        <v>4985</v>
      </c>
      <c r="B706" s="108" t="s">
        <v>9</v>
      </c>
      <c r="C706" s="111">
        <v>0</v>
      </c>
      <c r="D706" s="108" t="s">
        <v>5</v>
      </c>
      <c r="E706" s="108" t="s">
        <v>5</v>
      </c>
      <c r="F706" s="121">
        <f t="shared" ref="F706:F769" si="121">IF(AND(D706="Yes",E706="Yes"),3,IF(AND(D706="No",E706="No"),0,IF(AND(D706="Yes",E706="No"),1,2)))</f>
        <v>0</v>
      </c>
      <c r="G706" s="121" t="str">
        <f>VLOOKUP(H706, phone[#All], 2, 0)</f>
        <v>No Phone Service</v>
      </c>
      <c r="H706" s="108">
        <v>0</v>
      </c>
      <c r="I706" s="120" t="str">
        <f>VLOOKUP(J706,internet[#All], 2, 0)</f>
        <v>DSL</v>
      </c>
      <c r="J706" s="108">
        <v>1</v>
      </c>
      <c r="K706" s="121" t="b">
        <f>IF(AND(my_practice[[#This Row],[phone_service]]&gt;0, my_practice[[#This Row],[internet_service]]&gt;0),TRUE,FALSE)</f>
        <v>0</v>
      </c>
      <c r="L706" s="121" t="b">
        <f>IF(AND(my_practice[[#This Row],[phone_service]]=0, my_practice[[#This Row],[internet_service]]&gt;0),TRUE,FALSE)</f>
        <v>1</v>
      </c>
      <c r="M706" s="121" t="b">
        <f t="shared" ref="M706:M769" si="122">IF(AND(H706&gt;0, J706=0),TRUE,FALSE)</f>
        <v>0</v>
      </c>
      <c r="N706" s="121" t="str">
        <f>VLOOKUP(O706,contract[#All], 2, 0)</f>
        <v>Month-to-Month</v>
      </c>
      <c r="O706" s="108">
        <v>0</v>
      </c>
      <c r="P706" s="108" t="s">
        <v>10</v>
      </c>
      <c r="Q706" s="107">
        <v>36.85</v>
      </c>
      <c r="R706" s="107">
        <v>108.7</v>
      </c>
      <c r="S706" s="111">
        <f>my_practice[[#This Row],[total_charges]]/my_practice[[#This Row],[monthly_charges]]</f>
        <v>2.949796472184532</v>
      </c>
      <c r="T706" s="107">
        <f t="shared" ref="T706:T769" si="123">AVERAGE(R706/S706)</f>
        <v>36.85</v>
      </c>
      <c r="U706" s="121">
        <f t="shared" ref="U706:U769" si="124">MATCH(Q706, T706)</f>
        <v>1</v>
      </c>
      <c r="V706" s="118">
        <f t="shared" ref="V706:V769" ca="1" si="125">TODAY()</f>
        <v>43932</v>
      </c>
      <c r="W706" s="111">
        <f t="shared" ref="W706:W769" si="126">ROUND(S706*30.4, 0)</f>
        <v>90</v>
      </c>
      <c r="X706" s="118">
        <f t="shared" ref="X706:X769" ca="1" si="127">V706-W706</f>
        <v>43842</v>
      </c>
      <c r="Y706" s="121" t="b">
        <f t="shared" ref="Y706:Y769" si="128">IF(B706&lt;&gt;"Male", TRUE, FALSE)</f>
        <v>0</v>
      </c>
      <c r="Z706" s="121" t="b">
        <f t="shared" ref="Z706:Z769" si="129">IF(AC706&lt;&gt;"No",TRUE, FALSE)</f>
        <v>1</v>
      </c>
      <c r="AA706" s="111" t="b">
        <f t="shared" ref="AA706:AA769" si="130">IF(H705&lt;&gt;0, TRUE,FALSE)</f>
        <v>1</v>
      </c>
      <c r="AB706" s="121" t="b">
        <f t="shared" ref="AB706:AB769" si="131">IF(J706&lt;&gt;0, TRUE, FALSE)</f>
        <v>1</v>
      </c>
      <c r="AC706" t="s">
        <v>4</v>
      </c>
      <c r="AD706"/>
    </row>
    <row r="707" spans="1:30" ht="16" x14ac:dyDescent="0.2">
      <c r="A707" s="108" t="s">
        <v>5928</v>
      </c>
      <c r="B707" s="108" t="s">
        <v>9</v>
      </c>
      <c r="C707" s="111">
        <v>0</v>
      </c>
      <c r="D707" s="108" t="s">
        <v>5</v>
      </c>
      <c r="E707" s="108" t="s">
        <v>5</v>
      </c>
      <c r="F707" s="121">
        <f t="shared" si="121"/>
        <v>0</v>
      </c>
      <c r="G707" s="121" t="str">
        <f>VLOOKUP(H707, phone[#All], 2, 0)</f>
        <v>One Line</v>
      </c>
      <c r="H707" s="108">
        <v>1</v>
      </c>
      <c r="I707" s="120" t="str">
        <f>VLOOKUP(J707,internet[#All], 2, 0)</f>
        <v>No Internet Service</v>
      </c>
      <c r="J707" s="108">
        <v>0</v>
      </c>
      <c r="K707" s="121" t="b">
        <f>IF(AND(my_practice[[#This Row],[phone_service]]&gt;0, my_practice[[#This Row],[internet_service]]&gt;0),TRUE,FALSE)</f>
        <v>0</v>
      </c>
      <c r="L707" s="121" t="b">
        <f>IF(AND(my_practice[[#This Row],[phone_service]]=0, my_practice[[#This Row],[internet_service]]&gt;0),TRUE,FALSE)</f>
        <v>0</v>
      </c>
      <c r="M707" s="121" t="b">
        <f t="shared" si="122"/>
        <v>1</v>
      </c>
      <c r="N707" s="121" t="str">
        <f>VLOOKUP(O707,contract[#All], 2, 0)</f>
        <v>Month-to-Month</v>
      </c>
      <c r="O707" s="108">
        <v>0</v>
      </c>
      <c r="P707" s="108" t="s">
        <v>10</v>
      </c>
      <c r="Q707" s="107">
        <v>19.95</v>
      </c>
      <c r="R707" s="107">
        <v>59.25</v>
      </c>
      <c r="S707" s="111">
        <f>my_practice[[#This Row],[total_charges]]/my_practice[[#This Row],[monthly_charges]]</f>
        <v>2.9699248120300754</v>
      </c>
      <c r="T707" s="107">
        <f t="shared" si="123"/>
        <v>19.95</v>
      </c>
      <c r="U707" s="121">
        <f t="shared" si="124"/>
        <v>1</v>
      </c>
      <c r="V707" s="118">
        <f t="shared" ca="1" si="125"/>
        <v>43932</v>
      </c>
      <c r="W707" s="111">
        <f t="shared" si="126"/>
        <v>90</v>
      </c>
      <c r="X707" s="118">
        <f t="shared" ca="1" si="127"/>
        <v>43842</v>
      </c>
      <c r="Y707" s="121" t="b">
        <f t="shared" si="128"/>
        <v>0</v>
      </c>
      <c r="Z707" s="121" t="b">
        <f t="shared" si="129"/>
        <v>0</v>
      </c>
      <c r="AA707" s="111" t="b">
        <f t="shared" si="130"/>
        <v>0</v>
      </c>
      <c r="AB707" s="121" t="b">
        <f t="shared" si="131"/>
        <v>0</v>
      </c>
      <c r="AC707" t="s">
        <v>5</v>
      </c>
      <c r="AD707"/>
    </row>
    <row r="708" spans="1:30" ht="16" x14ac:dyDescent="0.2">
      <c r="A708" s="108" t="s">
        <v>6000</v>
      </c>
      <c r="B708" s="108" t="s">
        <v>9</v>
      </c>
      <c r="C708" s="111">
        <v>1</v>
      </c>
      <c r="D708" s="108" t="s">
        <v>4</v>
      </c>
      <c r="E708" s="108" t="s">
        <v>5</v>
      </c>
      <c r="F708" s="121">
        <f t="shared" si="121"/>
        <v>1</v>
      </c>
      <c r="G708" s="121" t="str">
        <f>VLOOKUP(H708, phone[#All], 2, 0)</f>
        <v>Two or More Lines</v>
      </c>
      <c r="H708" s="108">
        <v>2</v>
      </c>
      <c r="I708" s="120" t="str">
        <f>VLOOKUP(J708,internet[#All], 2, 0)</f>
        <v>Fiber Optic</v>
      </c>
      <c r="J708" s="108">
        <v>2</v>
      </c>
      <c r="K708" s="121" t="b">
        <f>IF(AND(my_practice[[#This Row],[phone_service]]&gt;0, my_practice[[#This Row],[internet_service]]&gt;0),TRUE,FALSE)</f>
        <v>1</v>
      </c>
      <c r="L708" s="121" t="b">
        <f>IF(AND(my_practice[[#This Row],[phone_service]]=0, my_practice[[#This Row],[internet_service]]&gt;0),TRUE,FALSE)</f>
        <v>0</v>
      </c>
      <c r="M708" s="121" t="b">
        <f t="shared" si="122"/>
        <v>0</v>
      </c>
      <c r="N708" s="121" t="str">
        <f>VLOOKUP(O708,contract[#All], 2, 0)</f>
        <v>Month-to-Month</v>
      </c>
      <c r="O708" s="108">
        <v>0</v>
      </c>
      <c r="P708" s="108" t="s">
        <v>7</v>
      </c>
      <c r="Q708" s="107">
        <v>94.6</v>
      </c>
      <c r="R708" s="107">
        <v>279.55</v>
      </c>
      <c r="S708" s="111">
        <f>my_practice[[#This Row],[total_charges]]/my_practice[[#This Row],[monthly_charges]]</f>
        <v>2.9550739957716705</v>
      </c>
      <c r="T708" s="107">
        <f t="shared" si="123"/>
        <v>94.6</v>
      </c>
      <c r="U708" s="121">
        <f t="shared" si="124"/>
        <v>1</v>
      </c>
      <c r="V708" s="118">
        <f t="shared" ca="1" si="125"/>
        <v>43932</v>
      </c>
      <c r="W708" s="111">
        <f t="shared" si="126"/>
        <v>90</v>
      </c>
      <c r="X708" s="118">
        <f t="shared" ca="1" si="127"/>
        <v>43842</v>
      </c>
      <c r="Y708" s="121" t="b">
        <f t="shared" si="128"/>
        <v>0</v>
      </c>
      <c r="Z708" s="121" t="b">
        <f t="shared" si="129"/>
        <v>1</v>
      </c>
      <c r="AA708" s="111" t="b">
        <f t="shared" si="130"/>
        <v>1</v>
      </c>
      <c r="AB708" s="121" t="b">
        <f t="shared" si="131"/>
        <v>1</v>
      </c>
      <c r="AC708" t="s">
        <v>4</v>
      </c>
      <c r="AD708"/>
    </row>
    <row r="709" spans="1:30" ht="16" x14ac:dyDescent="0.2">
      <c r="A709" s="108" t="s">
        <v>1247</v>
      </c>
      <c r="B709" s="108" t="s">
        <v>9</v>
      </c>
      <c r="C709" s="111">
        <v>0</v>
      </c>
      <c r="D709" s="108" t="s">
        <v>5</v>
      </c>
      <c r="E709" s="108" t="s">
        <v>5</v>
      </c>
      <c r="F709" s="121">
        <f t="shared" si="121"/>
        <v>0</v>
      </c>
      <c r="G709" s="121" t="str">
        <f>VLOOKUP(H709, phone[#All], 2, 0)</f>
        <v>Two or More Lines</v>
      </c>
      <c r="H709" s="108">
        <v>2</v>
      </c>
      <c r="I709" s="120" t="str">
        <f>VLOOKUP(J709,internet[#All], 2, 0)</f>
        <v>Fiber Optic</v>
      </c>
      <c r="J709" s="108">
        <v>2</v>
      </c>
      <c r="K709" s="121" t="b">
        <f>IF(AND(my_practice[[#This Row],[phone_service]]&gt;0, my_practice[[#This Row],[internet_service]]&gt;0),TRUE,FALSE)</f>
        <v>1</v>
      </c>
      <c r="L709" s="121" t="b">
        <f>IF(AND(my_practice[[#This Row],[phone_service]]=0, my_practice[[#This Row],[internet_service]]&gt;0),TRUE,FALSE)</f>
        <v>0</v>
      </c>
      <c r="M709" s="121" t="b">
        <f t="shared" si="122"/>
        <v>0</v>
      </c>
      <c r="N709" s="121" t="str">
        <f>VLOOKUP(O709,contract[#All], 2, 0)</f>
        <v>Month-to-Month</v>
      </c>
      <c r="O709" s="108">
        <v>0</v>
      </c>
      <c r="P709" s="108" t="s">
        <v>7</v>
      </c>
      <c r="Q709" s="107">
        <v>76.95</v>
      </c>
      <c r="R709" s="107">
        <v>228.4</v>
      </c>
      <c r="S709" s="111">
        <f>my_practice[[#This Row],[total_charges]]/my_practice[[#This Row],[monthly_charges]]</f>
        <v>2.9681611435997399</v>
      </c>
      <c r="T709" s="107">
        <f t="shared" si="123"/>
        <v>76.95</v>
      </c>
      <c r="U709" s="121">
        <f t="shared" si="124"/>
        <v>1</v>
      </c>
      <c r="V709" s="118">
        <f t="shared" ca="1" si="125"/>
        <v>43932</v>
      </c>
      <c r="W709" s="111">
        <f t="shared" si="126"/>
        <v>90</v>
      </c>
      <c r="X709" s="118">
        <f t="shared" ca="1" si="127"/>
        <v>43842</v>
      </c>
      <c r="Y709" s="121" t="b">
        <f t="shared" si="128"/>
        <v>0</v>
      </c>
      <c r="Z709" s="121" t="b">
        <f t="shared" si="129"/>
        <v>1</v>
      </c>
      <c r="AA709" s="111" t="b">
        <f t="shared" si="130"/>
        <v>1</v>
      </c>
      <c r="AB709" s="121" t="b">
        <f t="shared" si="131"/>
        <v>1</v>
      </c>
      <c r="AC709" t="s">
        <v>4</v>
      </c>
      <c r="AD709"/>
    </row>
    <row r="710" spans="1:30" ht="16" x14ac:dyDescent="0.2">
      <c r="A710" s="108" t="s">
        <v>773</v>
      </c>
      <c r="B710" s="108" t="s">
        <v>9</v>
      </c>
      <c r="C710" s="111">
        <v>0</v>
      </c>
      <c r="D710" s="108" t="s">
        <v>4</v>
      </c>
      <c r="E710" s="108" t="s">
        <v>5</v>
      </c>
      <c r="F710" s="121">
        <f t="shared" si="121"/>
        <v>1</v>
      </c>
      <c r="G710" s="121" t="str">
        <f>VLOOKUP(H710, phone[#All], 2, 0)</f>
        <v>One Line</v>
      </c>
      <c r="H710" s="108">
        <v>1</v>
      </c>
      <c r="I710" s="120" t="str">
        <f>VLOOKUP(J710,internet[#All], 2, 0)</f>
        <v>Fiber Optic</v>
      </c>
      <c r="J710" s="108">
        <v>2</v>
      </c>
      <c r="K710" s="121" t="b">
        <f>IF(AND(my_practice[[#This Row],[phone_service]]&gt;0, my_practice[[#This Row],[internet_service]]&gt;0),TRUE,FALSE)</f>
        <v>1</v>
      </c>
      <c r="L710" s="121" t="b">
        <f>IF(AND(my_practice[[#This Row],[phone_service]]=0, my_practice[[#This Row],[internet_service]]&gt;0),TRUE,FALSE)</f>
        <v>0</v>
      </c>
      <c r="M710" s="121" t="b">
        <f t="shared" si="122"/>
        <v>0</v>
      </c>
      <c r="N710" s="121" t="str">
        <f>VLOOKUP(O710,contract[#All], 2, 0)</f>
        <v>Month-to-Month</v>
      </c>
      <c r="O710" s="108">
        <v>0</v>
      </c>
      <c r="P710" s="108" t="s">
        <v>7</v>
      </c>
      <c r="Q710" s="107">
        <v>70.3</v>
      </c>
      <c r="R710" s="107">
        <v>208.85</v>
      </c>
      <c r="S710" s="111">
        <f>my_practice[[#This Row],[total_charges]]/my_practice[[#This Row],[monthly_charges]]</f>
        <v>2.9708392603129448</v>
      </c>
      <c r="T710" s="107">
        <f t="shared" si="123"/>
        <v>70.3</v>
      </c>
      <c r="U710" s="121">
        <f t="shared" si="124"/>
        <v>1</v>
      </c>
      <c r="V710" s="118">
        <f t="shared" ca="1" si="125"/>
        <v>43932</v>
      </c>
      <c r="W710" s="111">
        <f t="shared" si="126"/>
        <v>90</v>
      </c>
      <c r="X710" s="118">
        <f t="shared" ca="1" si="127"/>
        <v>43842</v>
      </c>
      <c r="Y710" s="121" t="b">
        <f t="shared" si="128"/>
        <v>0</v>
      </c>
      <c r="Z710" s="121" t="b">
        <f t="shared" si="129"/>
        <v>1</v>
      </c>
      <c r="AA710" s="111" t="b">
        <f t="shared" si="130"/>
        <v>1</v>
      </c>
      <c r="AB710" s="121" t="b">
        <f t="shared" si="131"/>
        <v>1</v>
      </c>
      <c r="AC710" t="s">
        <v>4</v>
      </c>
      <c r="AD710"/>
    </row>
    <row r="711" spans="1:30" ht="16" x14ac:dyDescent="0.2">
      <c r="A711" s="108" t="s">
        <v>2718</v>
      </c>
      <c r="B711" s="108" t="s">
        <v>9</v>
      </c>
      <c r="C711" s="111">
        <v>0</v>
      </c>
      <c r="D711" s="108" t="s">
        <v>5</v>
      </c>
      <c r="E711" s="108" t="s">
        <v>5</v>
      </c>
      <c r="F711" s="121">
        <f t="shared" si="121"/>
        <v>0</v>
      </c>
      <c r="G711" s="121" t="str">
        <f>VLOOKUP(H711, phone[#All], 2, 0)</f>
        <v>One Line</v>
      </c>
      <c r="H711" s="108">
        <v>1</v>
      </c>
      <c r="I711" s="120" t="str">
        <f>VLOOKUP(J711,internet[#All], 2, 0)</f>
        <v>Fiber Optic</v>
      </c>
      <c r="J711" s="108">
        <v>2</v>
      </c>
      <c r="K711" s="121" t="b">
        <f>IF(AND(my_practice[[#This Row],[phone_service]]&gt;0, my_practice[[#This Row],[internet_service]]&gt;0),TRUE,FALSE)</f>
        <v>1</v>
      </c>
      <c r="L711" s="121" t="b">
        <f>IF(AND(my_practice[[#This Row],[phone_service]]=0, my_practice[[#This Row],[internet_service]]&gt;0),TRUE,FALSE)</f>
        <v>0</v>
      </c>
      <c r="M711" s="121" t="b">
        <f t="shared" si="122"/>
        <v>0</v>
      </c>
      <c r="N711" s="121" t="str">
        <f>VLOOKUP(O711,contract[#All], 2, 0)</f>
        <v>Month-to-Month</v>
      </c>
      <c r="O711" s="108">
        <v>0</v>
      </c>
      <c r="P711" s="108" t="s">
        <v>7</v>
      </c>
      <c r="Q711" s="107">
        <v>98.7</v>
      </c>
      <c r="R711" s="107">
        <v>293.64999999999998</v>
      </c>
      <c r="S711" s="111">
        <f>my_practice[[#This Row],[total_charges]]/my_practice[[#This Row],[monthly_charges]]</f>
        <v>2.9751773049645385</v>
      </c>
      <c r="T711" s="107">
        <f t="shared" si="123"/>
        <v>98.700000000000017</v>
      </c>
      <c r="U711" s="121" t="e">
        <f t="shared" si="124"/>
        <v>#N/A</v>
      </c>
      <c r="V711" s="118">
        <f t="shared" ca="1" si="125"/>
        <v>43932</v>
      </c>
      <c r="W711" s="111">
        <f t="shared" si="126"/>
        <v>90</v>
      </c>
      <c r="X711" s="118">
        <f t="shared" ca="1" si="127"/>
        <v>43842</v>
      </c>
      <c r="Y711" s="121" t="b">
        <f t="shared" si="128"/>
        <v>0</v>
      </c>
      <c r="Z711" s="121" t="b">
        <f t="shared" si="129"/>
        <v>1</v>
      </c>
      <c r="AA711" s="111" t="b">
        <f t="shared" si="130"/>
        <v>1</v>
      </c>
      <c r="AB711" s="121" t="b">
        <f t="shared" si="131"/>
        <v>1</v>
      </c>
      <c r="AC711" t="s">
        <v>4</v>
      </c>
      <c r="AD711"/>
    </row>
    <row r="712" spans="1:30" ht="16" x14ac:dyDescent="0.2">
      <c r="A712" s="108" t="s">
        <v>6933</v>
      </c>
      <c r="B712" s="108" t="s">
        <v>9</v>
      </c>
      <c r="C712" s="111">
        <v>0</v>
      </c>
      <c r="D712" s="108" t="s">
        <v>5</v>
      </c>
      <c r="E712" s="108" t="s">
        <v>5</v>
      </c>
      <c r="F712" s="121">
        <f t="shared" si="121"/>
        <v>0</v>
      </c>
      <c r="G712" s="121" t="str">
        <f>VLOOKUP(H712, phone[#All], 2, 0)</f>
        <v>One Line</v>
      </c>
      <c r="H712" s="108">
        <v>1</v>
      </c>
      <c r="I712" s="120" t="str">
        <f>VLOOKUP(J712,internet[#All], 2, 0)</f>
        <v>Fiber Optic</v>
      </c>
      <c r="J712" s="108">
        <v>2</v>
      </c>
      <c r="K712" s="121" t="b">
        <f>IF(AND(my_practice[[#This Row],[phone_service]]&gt;0, my_practice[[#This Row],[internet_service]]&gt;0),TRUE,FALSE)</f>
        <v>1</v>
      </c>
      <c r="L712" s="121" t="b">
        <f>IF(AND(my_practice[[#This Row],[phone_service]]=0, my_practice[[#This Row],[internet_service]]&gt;0),TRUE,FALSE)</f>
        <v>0</v>
      </c>
      <c r="M712" s="121" t="b">
        <f t="shared" si="122"/>
        <v>0</v>
      </c>
      <c r="N712" s="121" t="str">
        <f>VLOOKUP(O712,contract[#All], 2, 0)</f>
        <v>Month-to-Month</v>
      </c>
      <c r="O712" s="108">
        <v>0</v>
      </c>
      <c r="P712" s="108" t="s">
        <v>17</v>
      </c>
      <c r="Q712" s="107">
        <v>74.45</v>
      </c>
      <c r="R712" s="107">
        <v>221.1</v>
      </c>
      <c r="S712" s="111">
        <f>my_practice[[#This Row],[total_charges]]/my_practice[[#This Row],[monthly_charges]]</f>
        <v>2.9697783747481528</v>
      </c>
      <c r="T712" s="107">
        <f t="shared" si="123"/>
        <v>74.45</v>
      </c>
      <c r="U712" s="121">
        <f t="shared" si="124"/>
        <v>1</v>
      </c>
      <c r="V712" s="118">
        <f t="shared" ca="1" si="125"/>
        <v>43932</v>
      </c>
      <c r="W712" s="111">
        <f t="shared" si="126"/>
        <v>90</v>
      </c>
      <c r="X712" s="118">
        <f t="shared" ca="1" si="127"/>
        <v>43842</v>
      </c>
      <c r="Y712" s="121" t="b">
        <f t="shared" si="128"/>
        <v>0</v>
      </c>
      <c r="Z712" s="121" t="b">
        <f t="shared" si="129"/>
        <v>0</v>
      </c>
      <c r="AA712" s="111" t="b">
        <f t="shared" si="130"/>
        <v>1</v>
      </c>
      <c r="AB712" s="121" t="b">
        <f t="shared" si="131"/>
        <v>1</v>
      </c>
      <c r="AC712" t="s">
        <v>5</v>
      </c>
      <c r="AD712"/>
    </row>
    <row r="713" spans="1:30" ht="16" x14ac:dyDescent="0.2">
      <c r="A713" s="108" t="s">
        <v>5621</v>
      </c>
      <c r="B713" s="108" t="s">
        <v>3</v>
      </c>
      <c r="C713" s="111">
        <v>0</v>
      </c>
      <c r="D713" s="108" t="s">
        <v>5</v>
      </c>
      <c r="E713" s="108" t="s">
        <v>5</v>
      </c>
      <c r="F713" s="121">
        <f t="shared" si="121"/>
        <v>0</v>
      </c>
      <c r="G713" s="121" t="str">
        <f>VLOOKUP(H713, phone[#All], 2, 0)</f>
        <v>Two or More Lines</v>
      </c>
      <c r="H713" s="108">
        <v>2</v>
      </c>
      <c r="I713" s="120" t="str">
        <f>VLOOKUP(J713,internet[#All], 2, 0)</f>
        <v>Fiber Optic</v>
      </c>
      <c r="J713" s="108">
        <v>2</v>
      </c>
      <c r="K713" s="121" t="b">
        <f>IF(AND(my_practice[[#This Row],[phone_service]]&gt;0, my_practice[[#This Row],[internet_service]]&gt;0),TRUE,FALSE)</f>
        <v>1</v>
      </c>
      <c r="L713" s="121" t="b">
        <f>IF(AND(my_practice[[#This Row],[phone_service]]=0, my_practice[[#This Row],[internet_service]]&gt;0),TRUE,FALSE)</f>
        <v>0</v>
      </c>
      <c r="M713" s="121" t="b">
        <f t="shared" si="122"/>
        <v>0</v>
      </c>
      <c r="N713" s="121" t="str">
        <f>VLOOKUP(O713,contract[#All], 2, 0)</f>
        <v>Month-to-Month</v>
      </c>
      <c r="O713" s="108">
        <v>0</v>
      </c>
      <c r="P713" s="108" t="s">
        <v>7</v>
      </c>
      <c r="Q713" s="107">
        <v>75.5</v>
      </c>
      <c r="R713" s="107">
        <v>220.6</v>
      </c>
      <c r="S713" s="111">
        <f>my_practice[[#This Row],[total_charges]]/my_practice[[#This Row],[monthly_charges]]</f>
        <v>2.9218543046357617</v>
      </c>
      <c r="T713" s="107">
        <f t="shared" si="123"/>
        <v>75.5</v>
      </c>
      <c r="U713" s="121">
        <f t="shared" si="124"/>
        <v>1</v>
      </c>
      <c r="V713" s="118">
        <f t="shared" ca="1" si="125"/>
        <v>43932</v>
      </c>
      <c r="W713" s="111">
        <f t="shared" si="126"/>
        <v>89</v>
      </c>
      <c r="X713" s="118">
        <f t="shared" ca="1" si="127"/>
        <v>43843</v>
      </c>
      <c r="Y713" s="121" t="b">
        <f t="shared" si="128"/>
        <v>1</v>
      </c>
      <c r="Z713" s="121" t="b">
        <f t="shared" si="129"/>
        <v>1</v>
      </c>
      <c r="AA713" s="111" t="b">
        <f t="shared" si="130"/>
        <v>1</v>
      </c>
      <c r="AB713" s="121" t="b">
        <f t="shared" si="131"/>
        <v>1</v>
      </c>
      <c r="AC713" t="s">
        <v>4</v>
      </c>
      <c r="AD713"/>
    </row>
    <row r="714" spans="1:30" ht="16" x14ac:dyDescent="0.2">
      <c r="A714" s="108" t="s">
        <v>4952</v>
      </c>
      <c r="B714" s="108" t="s">
        <v>9</v>
      </c>
      <c r="C714" s="111">
        <v>0</v>
      </c>
      <c r="D714" s="108" t="s">
        <v>5</v>
      </c>
      <c r="E714" s="108" t="s">
        <v>5</v>
      </c>
      <c r="F714" s="121">
        <f t="shared" si="121"/>
        <v>0</v>
      </c>
      <c r="G714" s="121" t="str">
        <f>VLOOKUP(H714, phone[#All], 2, 0)</f>
        <v>One Line</v>
      </c>
      <c r="H714" s="108">
        <v>1</v>
      </c>
      <c r="I714" s="120" t="str">
        <f>VLOOKUP(J714,internet[#All], 2, 0)</f>
        <v>No Internet Service</v>
      </c>
      <c r="J714" s="108">
        <v>0</v>
      </c>
      <c r="K714" s="121" t="b">
        <f>IF(AND(my_practice[[#This Row],[phone_service]]&gt;0, my_practice[[#This Row],[internet_service]]&gt;0),TRUE,FALSE)</f>
        <v>0</v>
      </c>
      <c r="L714" s="121" t="b">
        <f>IF(AND(my_practice[[#This Row],[phone_service]]=0, my_practice[[#This Row],[internet_service]]&gt;0),TRUE,FALSE)</f>
        <v>0</v>
      </c>
      <c r="M714" s="121" t="b">
        <f t="shared" si="122"/>
        <v>1</v>
      </c>
      <c r="N714" s="121" t="str">
        <f>VLOOKUP(O714,contract[#All], 2, 0)</f>
        <v>Month-to-Month</v>
      </c>
      <c r="O714" s="108">
        <v>0</v>
      </c>
      <c r="P714" s="108" t="s">
        <v>10</v>
      </c>
      <c r="Q714" s="107">
        <v>19.8</v>
      </c>
      <c r="R714" s="107">
        <v>58.15</v>
      </c>
      <c r="S714" s="111">
        <f>my_practice[[#This Row],[total_charges]]/my_practice[[#This Row],[monthly_charges]]</f>
        <v>2.9368686868686869</v>
      </c>
      <c r="T714" s="107">
        <f t="shared" si="123"/>
        <v>19.8</v>
      </c>
      <c r="U714" s="121">
        <f t="shared" si="124"/>
        <v>1</v>
      </c>
      <c r="V714" s="118">
        <f t="shared" ca="1" si="125"/>
        <v>43932</v>
      </c>
      <c r="W714" s="111">
        <f t="shared" si="126"/>
        <v>89</v>
      </c>
      <c r="X714" s="118">
        <f t="shared" ca="1" si="127"/>
        <v>43843</v>
      </c>
      <c r="Y714" s="121" t="b">
        <f t="shared" si="128"/>
        <v>0</v>
      </c>
      <c r="Z714" s="121" t="b">
        <f t="shared" si="129"/>
        <v>1</v>
      </c>
      <c r="AA714" s="111" t="b">
        <f t="shared" si="130"/>
        <v>1</v>
      </c>
      <c r="AB714" s="121" t="b">
        <f t="shared" si="131"/>
        <v>0</v>
      </c>
      <c r="AC714" t="s">
        <v>4</v>
      </c>
      <c r="AD714"/>
    </row>
    <row r="715" spans="1:30" ht="16" x14ac:dyDescent="0.2">
      <c r="A715" s="108" t="s">
        <v>2155</v>
      </c>
      <c r="B715" s="108" t="s">
        <v>9</v>
      </c>
      <c r="C715" s="111">
        <v>0</v>
      </c>
      <c r="D715" s="108" t="s">
        <v>5</v>
      </c>
      <c r="E715" s="108" t="s">
        <v>5</v>
      </c>
      <c r="F715" s="121">
        <f t="shared" si="121"/>
        <v>0</v>
      </c>
      <c r="G715" s="121" t="str">
        <f>VLOOKUP(H715, phone[#All], 2, 0)</f>
        <v>One Line</v>
      </c>
      <c r="H715" s="108">
        <v>1</v>
      </c>
      <c r="I715" s="120" t="str">
        <f>VLOOKUP(J715,internet[#All], 2, 0)</f>
        <v>DSL</v>
      </c>
      <c r="J715" s="108">
        <v>1</v>
      </c>
      <c r="K715" s="121" t="b">
        <f>IF(AND(my_practice[[#This Row],[phone_service]]&gt;0, my_practice[[#This Row],[internet_service]]&gt;0),TRUE,FALSE)</f>
        <v>1</v>
      </c>
      <c r="L715" s="121" t="b">
        <f>IF(AND(my_practice[[#This Row],[phone_service]]=0, my_practice[[#This Row],[internet_service]]&gt;0),TRUE,FALSE)</f>
        <v>0</v>
      </c>
      <c r="M715" s="121" t="b">
        <f t="shared" si="122"/>
        <v>0</v>
      </c>
      <c r="N715" s="121" t="str">
        <f>VLOOKUP(O715,contract[#All], 2, 0)</f>
        <v>Month-to-Month</v>
      </c>
      <c r="O715" s="108">
        <v>0</v>
      </c>
      <c r="P715" s="108" t="s">
        <v>10</v>
      </c>
      <c r="Q715" s="107">
        <v>50.5</v>
      </c>
      <c r="R715" s="107">
        <v>147.75</v>
      </c>
      <c r="S715" s="111">
        <f>my_practice[[#This Row],[total_charges]]/my_practice[[#This Row],[monthly_charges]]</f>
        <v>2.9257425742574257</v>
      </c>
      <c r="T715" s="107">
        <f t="shared" si="123"/>
        <v>50.5</v>
      </c>
      <c r="U715" s="121">
        <f t="shared" si="124"/>
        <v>1</v>
      </c>
      <c r="V715" s="118">
        <f t="shared" ca="1" si="125"/>
        <v>43932</v>
      </c>
      <c r="W715" s="111">
        <f t="shared" si="126"/>
        <v>89</v>
      </c>
      <c r="X715" s="118">
        <f t="shared" ca="1" si="127"/>
        <v>43843</v>
      </c>
      <c r="Y715" s="121" t="b">
        <f t="shared" si="128"/>
        <v>0</v>
      </c>
      <c r="Z715" s="121" t="b">
        <f t="shared" si="129"/>
        <v>0</v>
      </c>
      <c r="AA715" s="111" t="b">
        <f t="shared" si="130"/>
        <v>1</v>
      </c>
      <c r="AB715" s="121" t="b">
        <f t="shared" si="131"/>
        <v>1</v>
      </c>
      <c r="AC715" t="s">
        <v>5</v>
      </c>
      <c r="AD715"/>
    </row>
    <row r="716" spans="1:30" ht="16" x14ac:dyDescent="0.2">
      <c r="A716" s="108" t="s">
        <v>3882</v>
      </c>
      <c r="B716" s="108" t="s">
        <v>9</v>
      </c>
      <c r="C716" s="111">
        <v>0</v>
      </c>
      <c r="D716" s="108" t="s">
        <v>5</v>
      </c>
      <c r="E716" s="108" t="s">
        <v>5</v>
      </c>
      <c r="F716" s="121">
        <f t="shared" si="121"/>
        <v>0</v>
      </c>
      <c r="G716" s="121" t="str">
        <f>VLOOKUP(H716, phone[#All], 2, 0)</f>
        <v>Two or More Lines</v>
      </c>
      <c r="H716" s="108">
        <v>2</v>
      </c>
      <c r="I716" s="120" t="str">
        <f>VLOOKUP(J716,internet[#All], 2, 0)</f>
        <v>Fiber Optic</v>
      </c>
      <c r="J716" s="108">
        <v>2</v>
      </c>
      <c r="K716" s="121" t="b">
        <f>IF(AND(my_practice[[#This Row],[phone_service]]&gt;0, my_practice[[#This Row],[internet_service]]&gt;0),TRUE,FALSE)</f>
        <v>1</v>
      </c>
      <c r="L716" s="121" t="b">
        <f>IF(AND(my_practice[[#This Row],[phone_service]]=0, my_practice[[#This Row],[internet_service]]&gt;0),TRUE,FALSE)</f>
        <v>0</v>
      </c>
      <c r="M716" s="121" t="b">
        <f t="shared" si="122"/>
        <v>0</v>
      </c>
      <c r="N716" s="121" t="str">
        <f>VLOOKUP(O716,contract[#All], 2, 0)</f>
        <v>Month-to-Month</v>
      </c>
      <c r="O716" s="108">
        <v>0</v>
      </c>
      <c r="P716" s="108" t="s">
        <v>13</v>
      </c>
      <c r="Q716" s="107">
        <v>101.55</v>
      </c>
      <c r="R716" s="107">
        <v>298.35000000000002</v>
      </c>
      <c r="S716" s="111">
        <f>my_practice[[#This Row],[total_charges]]/my_practice[[#This Row],[monthly_charges]]</f>
        <v>2.9379615952732645</v>
      </c>
      <c r="T716" s="107">
        <f t="shared" si="123"/>
        <v>101.55</v>
      </c>
      <c r="U716" s="121">
        <f t="shared" si="124"/>
        <v>1</v>
      </c>
      <c r="V716" s="118">
        <f t="shared" ca="1" si="125"/>
        <v>43932</v>
      </c>
      <c r="W716" s="111">
        <f t="shared" si="126"/>
        <v>89</v>
      </c>
      <c r="X716" s="118">
        <f t="shared" ca="1" si="127"/>
        <v>43843</v>
      </c>
      <c r="Y716" s="121" t="b">
        <f t="shared" si="128"/>
        <v>0</v>
      </c>
      <c r="Z716" s="121" t="b">
        <f t="shared" si="129"/>
        <v>1</v>
      </c>
      <c r="AA716" s="111" t="b">
        <f t="shared" si="130"/>
        <v>1</v>
      </c>
      <c r="AB716" s="121" t="b">
        <f t="shared" si="131"/>
        <v>1</v>
      </c>
      <c r="AC716" t="s">
        <v>4</v>
      </c>
      <c r="AD716"/>
    </row>
    <row r="717" spans="1:30" ht="16" x14ac:dyDescent="0.2">
      <c r="A717" s="108" t="s">
        <v>1411</v>
      </c>
      <c r="B717" s="108" t="s">
        <v>9</v>
      </c>
      <c r="C717" s="111">
        <v>0</v>
      </c>
      <c r="D717" s="108" t="s">
        <v>5</v>
      </c>
      <c r="E717" s="108" t="s">
        <v>4</v>
      </c>
      <c r="F717" s="121">
        <f t="shared" si="121"/>
        <v>2</v>
      </c>
      <c r="G717" s="121" t="str">
        <f>VLOOKUP(H717, phone[#All], 2, 0)</f>
        <v>One Line</v>
      </c>
      <c r="H717" s="108">
        <v>1</v>
      </c>
      <c r="I717" s="120" t="str">
        <f>VLOOKUP(J717,internet[#All], 2, 0)</f>
        <v>No Internet Service</v>
      </c>
      <c r="J717" s="108">
        <v>0</v>
      </c>
      <c r="K717" s="121" t="b">
        <f>IF(AND(my_practice[[#This Row],[phone_service]]&gt;0, my_practice[[#This Row],[internet_service]]&gt;0),TRUE,FALSE)</f>
        <v>0</v>
      </c>
      <c r="L717" s="121" t="b">
        <f>IF(AND(my_practice[[#This Row],[phone_service]]=0, my_practice[[#This Row],[internet_service]]&gt;0),TRUE,FALSE)</f>
        <v>0</v>
      </c>
      <c r="M717" s="121" t="b">
        <f t="shared" si="122"/>
        <v>1</v>
      </c>
      <c r="N717" s="121" t="str">
        <f>VLOOKUP(O717,contract[#All], 2, 0)</f>
        <v>Month-to-Month</v>
      </c>
      <c r="O717" s="108">
        <v>0</v>
      </c>
      <c r="P717" s="108" t="s">
        <v>10</v>
      </c>
      <c r="Q717" s="107">
        <v>19.95</v>
      </c>
      <c r="R717" s="107">
        <v>58.3</v>
      </c>
      <c r="S717" s="111">
        <f>my_practice[[#This Row],[total_charges]]/my_practice[[#This Row],[monthly_charges]]</f>
        <v>2.9223057644110275</v>
      </c>
      <c r="T717" s="107">
        <f t="shared" si="123"/>
        <v>19.95</v>
      </c>
      <c r="U717" s="121">
        <f t="shared" si="124"/>
        <v>1</v>
      </c>
      <c r="V717" s="118">
        <f t="shared" ca="1" si="125"/>
        <v>43932</v>
      </c>
      <c r="W717" s="111">
        <f t="shared" si="126"/>
        <v>89</v>
      </c>
      <c r="X717" s="118">
        <f t="shared" ca="1" si="127"/>
        <v>43843</v>
      </c>
      <c r="Y717" s="121" t="b">
        <f t="shared" si="128"/>
        <v>0</v>
      </c>
      <c r="Z717" s="121" t="b">
        <f t="shared" si="129"/>
        <v>0</v>
      </c>
      <c r="AA717" s="111" t="b">
        <f t="shared" si="130"/>
        <v>1</v>
      </c>
      <c r="AB717" s="121" t="b">
        <f t="shared" si="131"/>
        <v>0</v>
      </c>
      <c r="AC717" t="s">
        <v>5</v>
      </c>
      <c r="AD717"/>
    </row>
    <row r="718" spans="1:30" ht="16" x14ac:dyDescent="0.2">
      <c r="A718" s="108" t="s">
        <v>6260</v>
      </c>
      <c r="B718" s="108" t="s">
        <v>9</v>
      </c>
      <c r="C718" s="111">
        <v>0</v>
      </c>
      <c r="D718" s="108" t="s">
        <v>5</v>
      </c>
      <c r="E718" s="108" t="s">
        <v>5</v>
      </c>
      <c r="F718" s="121">
        <f t="shared" si="121"/>
        <v>0</v>
      </c>
      <c r="G718" s="121" t="str">
        <f>VLOOKUP(H718, phone[#All], 2, 0)</f>
        <v>Two or More Lines</v>
      </c>
      <c r="H718" s="108">
        <v>2</v>
      </c>
      <c r="I718" s="120" t="str">
        <f>VLOOKUP(J718,internet[#All], 2, 0)</f>
        <v>Fiber Optic</v>
      </c>
      <c r="J718" s="108">
        <v>2</v>
      </c>
      <c r="K718" s="121" t="b">
        <f>IF(AND(my_practice[[#This Row],[phone_service]]&gt;0, my_practice[[#This Row],[internet_service]]&gt;0),TRUE,FALSE)</f>
        <v>1</v>
      </c>
      <c r="L718" s="121" t="b">
        <f>IF(AND(my_practice[[#This Row],[phone_service]]=0, my_practice[[#This Row],[internet_service]]&gt;0),TRUE,FALSE)</f>
        <v>0</v>
      </c>
      <c r="M718" s="121" t="b">
        <f t="shared" si="122"/>
        <v>0</v>
      </c>
      <c r="N718" s="121" t="str">
        <f>VLOOKUP(O718,contract[#All], 2, 0)</f>
        <v>Month-to-Month</v>
      </c>
      <c r="O718" s="108">
        <v>0</v>
      </c>
      <c r="P718" s="108" t="s">
        <v>7</v>
      </c>
      <c r="Q718" s="107">
        <v>74.5</v>
      </c>
      <c r="R718" s="107">
        <v>217.45</v>
      </c>
      <c r="S718" s="111">
        <f>my_practice[[#This Row],[total_charges]]/my_practice[[#This Row],[monthly_charges]]</f>
        <v>2.9187919463087248</v>
      </c>
      <c r="T718" s="107">
        <f t="shared" si="123"/>
        <v>74.5</v>
      </c>
      <c r="U718" s="121">
        <f t="shared" si="124"/>
        <v>1</v>
      </c>
      <c r="V718" s="118">
        <f t="shared" ca="1" si="125"/>
        <v>43932</v>
      </c>
      <c r="W718" s="111">
        <f t="shared" si="126"/>
        <v>89</v>
      </c>
      <c r="X718" s="118">
        <f t="shared" ca="1" si="127"/>
        <v>43843</v>
      </c>
      <c r="Y718" s="121" t="b">
        <f t="shared" si="128"/>
        <v>0</v>
      </c>
      <c r="Z718" s="121" t="b">
        <f t="shared" si="129"/>
        <v>0</v>
      </c>
      <c r="AA718" s="111" t="b">
        <f t="shared" si="130"/>
        <v>1</v>
      </c>
      <c r="AB718" s="121" t="b">
        <f t="shared" si="131"/>
        <v>1</v>
      </c>
      <c r="AC718" t="s">
        <v>5</v>
      </c>
      <c r="AD718"/>
    </row>
    <row r="719" spans="1:30" ht="16" x14ac:dyDescent="0.2">
      <c r="A719" s="108" t="s">
        <v>768</v>
      </c>
      <c r="B719" s="108" t="s">
        <v>3</v>
      </c>
      <c r="C719" s="111">
        <v>0</v>
      </c>
      <c r="D719" s="108" t="s">
        <v>5</v>
      </c>
      <c r="E719" s="108" t="s">
        <v>5</v>
      </c>
      <c r="F719" s="121">
        <f t="shared" si="121"/>
        <v>0</v>
      </c>
      <c r="G719" s="121" t="str">
        <f>VLOOKUP(H719, phone[#All], 2, 0)</f>
        <v>One Line</v>
      </c>
      <c r="H719" s="108">
        <v>1</v>
      </c>
      <c r="I719" s="120" t="str">
        <f>VLOOKUP(J719,internet[#All], 2, 0)</f>
        <v>No Internet Service</v>
      </c>
      <c r="J719" s="108">
        <v>0</v>
      </c>
      <c r="K719" s="121" t="b">
        <f>IF(AND(my_practice[[#This Row],[phone_service]]&gt;0, my_practice[[#This Row],[internet_service]]&gt;0),TRUE,FALSE)</f>
        <v>0</v>
      </c>
      <c r="L719" s="121" t="b">
        <f>IF(AND(my_practice[[#This Row],[phone_service]]=0, my_practice[[#This Row],[internet_service]]&gt;0),TRUE,FALSE)</f>
        <v>0</v>
      </c>
      <c r="M719" s="121" t="b">
        <f t="shared" si="122"/>
        <v>1</v>
      </c>
      <c r="N719" s="121" t="str">
        <f>VLOOKUP(O719,contract[#All], 2, 0)</f>
        <v>Month-to-Month</v>
      </c>
      <c r="O719" s="108">
        <v>0</v>
      </c>
      <c r="P719" s="108" t="s">
        <v>10</v>
      </c>
      <c r="Q719" s="107">
        <v>19.850000000000001</v>
      </c>
      <c r="R719" s="107">
        <v>57.2</v>
      </c>
      <c r="S719" s="111">
        <f>my_practice[[#This Row],[total_charges]]/my_practice[[#This Row],[monthly_charges]]</f>
        <v>2.8816120906801008</v>
      </c>
      <c r="T719" s="107">
        <f t="shared" si="123"/>
        <v>19.850000000000001</v>
      </c>
      <c r="U719" s="121">
        <f t="shared" si="124"/>
        <v>1</v>
      </c>
      <c r="V719" s="118">
        <f t="shared" ca="1" si="125"/>
        <v>43932</v>
      </c>
      <c r="W719" s="111">
        <f t="shared" si="126"/>
        <v>88</v>
      </c>
      <c r="X719" s="118">
        <f t="shared" ca="1" si="127"/>
        <v>43844</v>
      </c>
      <c r="Y719" s="121" t="b">
        <f t="shared" si="128"/>
        <v>1</v>
      </c>
      <c r="Z719" s="121" t="b">
        <f t="shared" si="129"/>
        <v>0</v>
      </c>
      <c r="AA719" s="111" t="b">
        <f t="shared" si="130"/>
        <v>1</v>
      </c>
      <c r="AB719" s="121" t="b">
        <f t="shared" si="131"/>
        <v>0</v>
      </c>
      <c r="AC719" t="s">
        <v>5</v>
      </c>
      <c r="AD719"/>
    </row>
    <row r="720" spans="1:30" ht="16" x14ac:dyDescent="0.2">
      <c r="A720" s="108" t="s">
        <v>6151</v>
      </c>
      <c r="B720" s="108" t="s">
        <v>3</v>
      </c>
      <c r="C720" s="111">
        <v>0</v>
      </c>
      <c r="D720" s="108" t="s">
        <v>5</v>
      </c>
      <c r="E720" s="108" t="s">
        <v>5</v>
      </c>
      <c r="F720" s="121">
        <f t="shared" si="121"/>
        <v>0</v>
      </c>
      <c r="G720" s="121" t="str">
        <f>VLOOKUP(H720, phone[#All], 2, 0)</f>
        <v>One Line</v>
      </c>
      <c r="H720" s="108">
        <v>1</v>
      </c>
      <c r="I720" s="120" t="str">
        <f>VLOOKUP(J720,internet[#All], 2, 0)</f>
        <v>No Internet Service</v>
      </c>
      <c r="J720" s="108">
        <v>0</v>
      </c>
      <c r="K720" s="121" t="b">
        <f>IF(AND(my_practice[[#This Row],[phone_service]]&gt;0, my_practice[[#This Row],[internet_service]]&gt;0),TRUE,FALSE)</f>
        <v>0</v>
      </c>
      <c r="L720" s="121" t="b">
        <f>IF(AND(my_practice[[#This Row],[phone_service]]=0, my_practice[[#This Row],[internet_service]]&gt;0),TRUE,FALSE)</f>
        <v>0</v>
      </c>
      <c r="M720" s="121" t="b">
        <f t="shared" si="122"/>
        <v>1</v>
      </c>
      <c r="N720" s="121" t="str">
        <f>VLOOKUP(O720,contract[#All], 2, 0)</f>
        <v>Month-to-Month</v>
      </c>
      <c r="O720" s="108">
        <v>0</v>
      </c>
      <c r="P720" s="108" t="s">
        <v>10</v>
      </c>
      <c r="Q720" s="107">
        <v>19.95</v>
      </c>
      <c r="R720" s="107">
        <v>58</v>
      </c>
      <c r="S720" s="111">
        <f>my_practice[[#This Row],[total_charges]]/my_practice[[#This Row],[monthly_charges]]</f>
        <v>2.9072681704260654</v>
      </c>
      <c r="T720" s="107">
        <f t="shared" si="123"/>
        <v>19.95</v>
      </c>
      <c r="U720" s="121">
        <f t="shared" si="124"/>
        <v>1</v>
      </c>
      <c r="V720" s="118">
        <f t="shared" ca="1" si="125"/>
        <v>43932</v>
      </c>
      <c r="W720" s="111">
        <f t="shared" si="126"/>
        <v>88</v>
      </c>
      <c r="X720" s="118">
        <f t="shared" ca="1" si="127"/>
        <v>43844</v>
      </c>
      <c r="Y720" s="121" t="b">
        <f t="shared" si="128"/>
        <v>1</v>
      </c>
      <c r="Z720" s="121" t="b">
        <f t="shared" si="129"/>
        <v>0</v>
      </c>
      <c r="AA720" s="111" t="b">
        <f t="shared" si="130"/>
        <v>1</v>
      </c>
      <c r="AB720" s="121" t="b">
        <f t="shared" si="131"/>
        <v>0</v>
      </c>
      <c r="AC720" t="s">
        <v>5</v>
      </c>
      <c r="AD720"/>
    </row>
    <row r="721" spans="1:30" ht="16" x14ac:dyDescent="0.2">
      <c r="A721" s="108" t="s">
        <v>1090</v>
      </c>
      <c r="B721" s="108" t="s">
        <v>3</v>
      </c>
      <c r="C721" s="111">
        <v>0</v>
      </c>
      <c r="D721" s="108" t="s">
        <v>4</v>
      </c>
      <c r="E721" s="108" t="s">
        <v>4</v>
      </c>
      <c r="F721" s="121">
        <f t="shared" si="121"/>
        <v>3</v>
      </c>
      <c r="G721" s="121" t="str">
        <f>VLOOKUP(H721, phone[#All], 2, 0)</f>
        <v>One Line</v>
      </c>
      <c r="H721" s="108">
        <v>1</v>
      </c>
      <c r="I721" s="120" t="str">
        <f>VLOOKUP(J721,internet[#All], 2, 0)</f>
        <v>Fiber Optic</v>
      </c>
      <c r="J721" s="108">
        <v>2</v>
      </c>
      <c r="K721" s="121" t="b">
        <f>IF(AND(my_practice[[#This Row],[phone_service]]&gt;0, my_practice[[#This Row],[internet_service]]&gt;0),TRUE,FALSE)</f>
        <v>1</v>
      </c>
      <c r="L721" s="121" t="b">
        <f>IF(AND(my_practice[[#This Row],[phone_service]]=0, my_practice[[#This Row],[internet_service]]&gt;0),TRUE,FALSE)</f>
        <v>0</v>
      </c>
      <c r="M721" s="121" t="b">
        <f t="shared" si="122"/>
        <v>0</v>
      </c>
      <c r="N721" s="121" t="str">
        <f>VLOOKUP(O721,contract[#All], 2, 0)</f>
        <v>Month-to-Month</v>
      </c>
      <c r="O721" s="108">
        <v>0</v>
      </c>
      <c r="P721" s="108" t="s">
        <v>7</v>
      </c>
      <c r="Q721" s="107">
        <v>69.55</v>
      </c>
      <c r="R721" s="107">
        <v>200.2</v>
      </c>
      <c r="S721" s="111">
        <f>my_practice[[#This Row],[total_charges]]/my_practice[[#This Row],[monthly_charges]]</f>
        <v>2.8785046728971961</v>
      </c>
      <c r="T721" s="107">
        <f t="shared" si="123"/>
        <v>69.55</v>
      </c>
      <c r="U721" s="121">
        <f t="shared" si="124"/>
        <v>1</v>
      </c>
      <c r="V721" s="118">
        <f t="shared" ca="1" si="125"/>
        <v>43932</v>
      </c>
      <c r="W721" s="111">
        <f t="shared" si="126"/>
        <v>88</v>
      </c>
      <c r="X721" s="118">
        <f t="shared" ca="1" si="127"/>
        <v>43844</v>
      </c>
      <c r="Y721" s="121" t="b">
        <f t="shared" si="128"/>
        <v>1</v>
      </c>
      <c r="Z721" s="121" t="b">
        <f t="shared" si="129"/>
        <v>0</v>
      </c>
      <c r="AA721" s="111" t="b">
        <f t="shared" si="130"/>
        <v>1</v>
      </c>
      <c r="AB721" s="121" t="b">
        <f t="shared" si="131"/>
        <v>1</v>
      </c>
      <c r="AC721" t="s">
        <v>5</v>
      </c>
      <c r="AD721"/>
    </row>
    <row r="722" spans="1:30" ht="16" x14ac:dyDescent="0.2">
      <c r="A722" s="108" t="s">
        <v>4862</v>
      </c>
      <c r="B722" s="108" t="s">
        <v>3</v>
      </c>
      <c r="C722" s="111">
        <v>1</v>
      </c>
      <c r="D722" s="108" t="s">
        <v>5</v>
      </c>
      <c r="E722" s="108" t="s">
        <v>5</v>
      </c>
      <c r="F722" s="121">
        <f t="shared" si="121"/>
        <v>0</v>
      </c>
      <c r="G722" s="121" t="str">
        <f>VLOOKUP(H722, phone[#All], 2, 0)</f>
        <v>One Line</v>
      </c>
      <c r="H722" s="108">
        <v>1</v>
      </c>
      <c r="I722" s="120" t="str">
        <f>VLOOKUP(J722,internet[#All], 2, 0)</f>
        <v>Fiber Optic</v>
      </c>
      <c r="J722" s="108">
        <v>2</v>
      </c>
      <c r="K722" s="121" t="b">
        <f>IF(AND(my_practice[[#This Row],[phone_service]]&gt;0, my_practice[[#This Row],[internet_service]]&gt;0),TRUE,FALSE)</f>
        <v>1</v>
      </c>
      <c r="L722" s="121" t="b">
        <f>IF(AND(my_practice[[#This Row],[phone_service]]=0, my_practice[[#This Row],[internet_service]]&gt;0),TRUE,FALSE)</f>
        <v>0</v>
      </c>
      <c r="M722" s="121" t="b">
        <f t="shared" si="122"/>
        <v>0</v>
      </c>
      <c r="N722" s="121" t="str">
        <f>VLOOKUP(O722,contract[#All], 2, 0)</f>
        <v>Month-to-Month</v>
      </c>
      <c r="O722" s="108">
        <v>0</v>
      </c>
      <c r="P722" s="108" t="s">
        <v>7</v>
      </c>
      <c r="Q722" s="107">
        <v>70.400000000000006</v>
      </c>
      <c r="R722" s="107">
        <v>204.7</v>
      </c>
      <c r="S722" s="111">
        <f>my_practice[[#This Row],[total_charges]]/my_practice[[#This Row],[monthly_charges]]</f>
        <v>2.9076704545454541</v>
      </c>
      <c r="T722" s="107">
        <f t="shared" si="123"/>
        <v>70.400000000000006</v>
      </c>
      <c r="U722" s="121">
        <f t="shared" si="124"/>
        <v>1</v>
      </c>
      <c r="V722" s="118">
        <f t="shared" ca="1" si="125"/>
        <v>43932</v>
      </c>
      <c r="W722" s="111">
        <f t="shared" si="126"/>
        <v>88</v>
      </c>
      <c r="X722" s="118">
        <f t="shared" ca="1" si="127"/>
        <v>43844</v>
      </c>
      <c r="Y722" s="121" t="b">
        <f t="shared" si="128"/>
        <v>1</v>
      </c>
      <c r="Z722" s="121" t="b">
        <f t="shared" si="129"/>
        <v>1</v>
      </c>
      <c r="AA722" s="111" t="b">
        <f t="shared" si="130"/>
        <v>1</v>
      </c>
      <c r="AB722" s="121" t="b">
        <f t="shared" si="131"/>
        <v>1</v>
      </c>
      <c r="AC722" t="s">
        <v>4</v>
      </c>
      <c r="AD722"/>
    </row>
    <row r="723" spans="1:30" ht="16" x14ac:dyDescent="0.2">
      <c r="A723" s="108" t="s">
        <v>4700</v>
      </c>
      <c r="B723" s="108" t="s">
        <v>3</v>
      </c>
      <c r="C723" s="111">
        <v>0</v>
      </c>
      <c r="D723" s="108" t="s">
        <v>5</v>
      </c>
      <c r="E723" s="108" t="s">
        <v>5</v>
      </c>
      <c r="F723" s="121">
        <f t="shared" si="121"/>
        <v>0</v>
      </c>
      <c r="G723" s="121" t="str">
        <f>VLOOKUP(H723, phone[#All], 2, 0)</f>
        <v>One Line</v>
      </c>
      <c r="H723" s="108">
        <v>1</v>
      </c>
      <c r="I723" s="120" t="str">
        <f>VLOOKUP(J723,internet[#All], 2, 0)</f>
        <v>No Internet Service</v>
      </c>
      <c r="J723" s="108">
        <v>0</v>
      </c>
      <c r="K723" s="121" t="b">
        <f>IF(AND(my_practice[[#This Row],[phone_service]]&gt;0, my_practice[[#This Row],[internet_service]]&gt;0),TRUE,FALSE)</f>
        <v>0</v>
      </c>
      <c r="L723" s="121" t="b">
        <f>IF(AND(my_practice[[#This Row],[phone_service]]=0, my_practice[[#This Row],[internet_service]]&gt;0),TRUE,FALSE)</f>
        <v>0</v>
      </c>
      <c r="M723" s="121" t="b">
        <f t="shared" si="122"/>
        <v>1</v>
      </c>
      <c r="N723" s="121" t="str">
        <f>VLOOKUP(O723,contract[#All], 2, 0)</f>
        <v>Month-to-Month</v>
      </c>
      <c r="O723" s="108">
        <v>0</v>
      </c>
      <c r="P723" s="108" t="s">
        <v>7</v>
      </c>
      <c r="Q723" s="107">
        <v>19.899999999999999</v>
      </c>
      <c r="R723" s="107">
        <v>57.4</v>
      </c>
      <c r="S723" s="111">
        <f>my_practice[[#This Row],[total_charges]]/my_practice[[#This Row],[monthly_charges]]</f>
        <v>2.8844221105527641</v>
      </c>
      <c r="T723" s="107">
        <f t="shared" si="123"/>
        <v>19.899999999999999</v>
      </c>
      <c r="U723" s="121">
        <f t="shared" si="124"/>
        <v>1</v>
      </c>
      <c r="V723" s="118">
        <f t="shared" ca="1" si="125"/>
        <v>43932</v>
      </c>
      <c r="W723" s="111">
        <f t="shared" si="126"/>
        <v>88</v>
      </c>
      <c r="X723" s="118">
        <f t="shared" ca="1" si="127"/>
        <v>43844</v>
      </c>
      <c r="Y723" s="121" t="b">
        <f t="shared" si="128"/>
        <v>1</v>
      </c>
      <c r="Z723" s="121" t="b">
        <f t="shared" si="129"/>
        <v>0</v>
      </c>
      <c r="AA723" s="111" t="b">
        <f t="shared" si="130"/>
        <v>1</v>
      </c>
      <c r="AB723" s="121" t="b">
        <f t="shared" si="131"/>
        <v>0</v>
      </c>
      <c r="AC723" t="s">
        <v>5</v>
      </c>
      <c r="AD723"/>
    </row>
    <row r="724" spans="1:30" ht="16" x14ac:dyDescent="0.2">
      <c r="A724" s="108" t="s">
        <v>1914</v>
      </c>
      <c r="B724" s="108" t="s">
        <v>9</v>
      </c>
      <c r="C724" s="111">
        <v>0</v>
      </c>
      <c r="D724" s="108" t="s">
        <v>5</v>
      </c>
      <c r="E724" s="108" t="s">
        <v>5</v>
      </c>
      <c r="F724" s="121">
        <f t="shared" si="121"/>
        <v>0</v>
      </c>
      <c r="G724" s="121" t="str">
        <f>VLOOKUP(H724, phone[#All], 2, 0)</f>
        <v>One Line</v>
      </c>
      <c r="H724" s="108">
        <v>1</v>
      </c>
      <c r="I724" s="120" t="str">
        <f>VLOOKUP(J724,internet[#All], 2, 0)</f>
        <v>Fiber Optic</v>
      </c>
      <c r="J724" s="108">
        <v>2</v>
      </c>
      <c r="K724" s="121" t="b">
        <f>IF(AND(my_practice[[#This Row],[phone_service]]&gt;0, my_practice[[#This Row],[internet_service]]&gt;0),TRUE,FALSE)</f>
        <v>1</v>
      </c>
      <c r="L724" s="121" t="b">
        <f>IF(AND(my_practice[[#This Row],[phone_service]]=0, my_practice[[#This Row],[internet_service]]&gt;0),TRUE,FALSE)</f>
        <v>0</v>
      </c>
      <c r="M724" s="121" t="b">
        <f t="shared" si="122"/>
        <v>0</v>
      </c>
      <c r="N724" s="121" t="str">
        <f>VLOOKUP(O724,contract[#All], 2, 0)</f>
        <v>Month-to-Month</v>
      </c>
      <c r="O724" s="108">
        <v>0</v>
      </c>
      <c r="P724" s="108" t="s">
        <v>7</v>
      </c>
      <c r="Q724" s="107">
        <v>92</v>
      </c>
      <c r="R724" s="107">
        <v>266.8</v>
      </c>
      <c r="S724" s="111">
        <f>my_practice[[#This Row],[total_charges]]/my_practice[[#This Row],[monthly_charges]]</f>
        <v>2.9</v>
      </c>
      <c r="T724" s="107">
        <f t="shared" si="123"/>
        <v>92</v>
      </c>
      <c r="U724" s="121">
        <f t="shared" si="124"/>
        <v>1</v>
      </c>
      <c r="V724" s="118">
        <f t="shared" ca="1" si="125"/>
        <v>43932</v>
      </c>
      <c r="W724" s="111">
        <f t="shared" si="126"/>
        <v>88</v>
      </c>
      <c r="X724" s="118">
        <f t="shared" ca="1" si="127"/>
        <v>43844</v>
      </c>
      <c r="Y724" s="121" t="b">
        <f t="shared" si="128"/>
        <v>0</v>
      </c>
      <c r="Z724" s="121" t="b">
        <f t="shared" si="129"/>
        <v>0</v>
      </c>
      <c r="AA724" s="111" t="b">
        <f t="shared" si="130"/>
        <v>1</v>
      </c>
      <c r="AB724" s="121" t="b">
        <f t="shared" si="131"/>
        <v>1</v>
      </c>
      <c r="AC724" t="s">
        <v>5</v>
      </c>
      <c r="AD724"/>
    </row>
    <row r="725" spans="1:30" ht="16" x14ac:dyDescent="0.2">
      <c r="A725" s="108" t="s">
        <v>4614</v>
      </c>
      <c r="B725" s="108" t="s">
        <v>9</v>
      </c>
      <c r="C725" s="111">
        <v>0</v>
      </c>
      <c r="D725" s="108" t="s">
        <v>4</v>
      </c>
      <c r="E725" s="108" t="s">
        <v>5</v>
      </c>
      <c r="F725" s="121">
        <f t="shared" si="121"/>
        <v>1</v>
      </c>
      <c r="G725" s="121" t="str">
        <f>VLOOKUP(H725, phone[#All], 2, 0)</f>
        <v>No Phone Service</v>
      </c>
      <c r="H725" s="108">
        <v>0</v>
      </c>
      <c r="I725" s="120" t="str">
        <f>VLOOKUP(J725,internet[#All], 2, 0)</f>
        <v>DSL</v>
      </c>
      <c r="J725" s="108">
        <v>1</v>
      </c>
      <c r="K725" s="121" t="b">
        <f>IF(AND(my_practice[[#This Row],[phone_service]]&gt;0, my_practice[[#This Row],[internet_service]]&gt;0),TRUE,FALSE)</f>
        <v>0</v>
      </c>
      <c r="L725" s="121" t="b">
        <f>IF(AND(my_practice[[#This Row],[phone_service]]=0, my_practice[[#This Row],[internet_service]]&gt;0),TRUE,FALSE)</f>
        <v>1</v>
      </c>
      <c r="M725" s="121" t="b">
        <f t="shared" si="122"/>
        <v>0</v>
      </c>
      <c r="N725" s="121" t="str">
        <f>VLOOKUP(O725,contract[#All], 2, 0)</f>
        <v>Month-to-Month</v>
      </c>
      <c r="O725" s="108">
        <v>0</v>
      </c>
      <c r="P725" s="108" t="s">
        <v>10</v>
      </c>
      <c r="Q725" s="107">
        <v>35.1</v>
      </c>
      <c r="R725" s="107">
        <v>101.1</v>
      </c>
      <c r="S725" s="111">
        <f>my_practice[[#This Row],[total_charges]]/my_practice[[#This Row],[monthly_charges]]</f>
        <v>2.8803418803418799</v>
      </c>
      <c r="T725" s="107">
        <f t="shared" si="123"/>
        <v>35.1</v>
      </c>
      <c r="U725" s="121">
        <f t="shared" si="124"/>
        <v>1</v>
      </c>
      <c r="V725" s="118">
        <f t="shared" ca="1" si="125"/>
        <v>43932</v>
      </c>
      <c r="W725" s="111">
        <f t="shared" si="126"/>
        <v>88</v>
      </c>
      <c r="X725" s="118">
        <f t="shared" ca="1" si="127"/>
        <v>43844</v>
      </c>
      <c r="Y725" s="121" t="b">
        <f t="shared" si="128"/>
        <v>0</v>
      </c>
      <c r="Z725" s="121" t="b">
        <f t="shared" si="129"/>
        <v>0</v>
      </c>
      <c r="AA725" s="111" t="b">
        <f t="shared" si="130"/>
        <v>1</v>
      </c>
      <c r="AB725" s="121" t="b">
        <f t="shared" si="131"/>
        <v>1</v>
      </c>
      <c r="AC725" t="s">
        <v>5</v>
      </c>
      <c r="AD725"/>
    </row>
    <row r="726" spans="1:30" ht="16" x14ac:dyDescent="0.2">
      <c r="A726" s="108" t="s">
        <v>6941</v>
      </c>
      <c r="B726" s="108" t="s">
        <v>3</v>
      </c>
      <c r="C726" s="111">
        <v>0</v>
      </c>
      <c r="D726" s="108" t="s">
        <v>4</v>
      </c>
      <c r="E726" s="108" t="s">
        <v>5</v>
      </c>
      <c r="F726" s="121">
        <f t="shared" si="121"/>
        <v>1</v>
      </c>
      <c r="G726" s="121" t="str">
        <f>VLOOKUP(H726, phone[#All], 2, 0)</f>
        <v>Two or More Lines</v>
      </c>
      <c r="H726" s="108">
        <v>2</v>
      </c>
      <c r="I726" s="120" t="str">
        <f>VLOOKUP(J726,internet[#All], 2, 0)</f>
        <v>Fiber Optic</v>
      </c>
      <c r="J726" s="108">
        <v>2</v>
      </c>
      <c r="K726" s="121" t="b">
        <f>IF(AND(my_practice[[#This Row],[phone_service]]&gt;0, my_practice[[#This Row],[internet_service]]&gt;0),TRUE,FALSE)</f>
        <v>1</v>
      </c>
      <c r="L726" s="121" t="b">
        <f>IF(AND(my_practice[[#This Row],[phone_service]]=0, my_practice[[#This Row],[internet_service]]&gt;0),TRUE,FALSE)</f>
        <v>0</v>
      </c>
      <c r="M726" s="121" t="b">
        <f t="shared" si="122"/>
        <v>0</v>
      </c>
      <c r="N726" s="121" t="str">
        <f>VLOOKUP(O726,contract[#All], 2, 0)</f>
        <v>Month-to-Month</v>
      </c>
      <c r="O726" s="108">
        <v>0</v>
      </c>
      <c r="P726" s="108" t="s">
        <v>17</v>
      </c>
      <c r="Q726" s="107">
        <v>75.150000000000006</v>
      </c>
      <c r="R726" s="107">
        <v>216.75</v>
      </c>
      <c r="S726" s="111">
        <f>my_practice[[#This Row],[total_charges]]/my_practice[[#This Row],[monthly_charges]]</f>
        <v>2.8842315369261473</v>
      </c>
      <c r="T726" s="107">
        <f t="shared" si="123"/>
        <v>75.150000000000006</v>
      </c>
      <c r="U726" s="121">
        <f t="shared" si="124"/>
        <v>1</v>
      </c>
      <c r="V726" s="118">
        <f t="shared" ca="1" si="125"/>
        <v>43932</v>
      </c>
      <c r="W726" s="111">
        <f t="shared" si="126"/>
        <v>88</v>
      </c>
      <c r="X726" s="118">
        <f t="shared" ca="1" si="127"/>
        <v>43844</v>
      </c>
      <c r="Y726" s="121" t="b">
        <f t="shared" si="128"/>
        <v>1</v>
      </c>
      <c r="Z726" s="121" t="b">
        <f t="shared" si="129"/>
        <v>1</v>
      </c>
      <c r="AA726" s="111" t="b">
        <f t="shared" si="130"/>
        <v>0</v>
      </c>
      <c r="AB726" s="121" t="b">
        <f t="shared" si="131"/>
        <v>1</v>
      </c>
      <c r="AC726" t="s">
        <v>4</v>
      </c>
      <c r="AD726"/>
    </row>
    <row r="727" spans="1:30" ht="16" x14ac:dyDescent="0.2">
      <c r="A727" s="108" t="s">
        <v>689</v>
      </c>
      <c r="B727" s="108" t="s">
        <v>9</v>
      </c>
      <c r="C727" s="111">
        <v>0</v>
      </c>
      <c r="D727" s="108" t="s">
        <v>5</v>
      </c>
      <c r="E727" s="108" t="s">
        <v>5</v>
      </c>
      <c r="F727" s="121">
        <f t="shared" si="121"/>
        <v>0</v>
      </c>
      <c r="G727" s="121" t="str">
        <f>VLOOKUP(H727, phone[#All], 2, 0)</f>
        <v>Two or More Lines</v>
      </c>
      <c r="H727" s="108">
        <v>2</v>
      </c>
      <c r="I727" s="120" t="str">
        <f>VLOOKUP(J727,internet[#All], 2, 0)</f>
        <v>Fiber Optic</v>
      </c>
      <c r="J727" s="108">
        <v>2</v>
      </c>
      <c r="K727" s="121" t="b">
        <f>IF(AND(my_practice[[#This Row],[phone_service]]&gt;0, my_practice[[#This Row],[internet_service]]&gt;0),TRUE,FALSE)</f>
        <v>1</v>
      </c>
      <c r="L727" s="121" t="b">
        <f>IF(AND(my_practice[[#This Row],[phone_service]]=0, my_practice[[#This Row],[internet_service]]&gt;0),TRUE,FALSE)</f>
        <v>0</v>
      </c>
      <c r="M727" s="121" t="b">
        <f t="shared" si="122"/>
        <v>0</v>
      </c>
      <c r="N727" s="121" t="str">
        <f>VLOOKUP(O727,contract[#All], 2, 0)</f>
        <v>Month-to-Month</v>
      </c>
      <c r="O727" s="108">
        <v>0</v>
      </c>
      <c r="P727" s="108" t="s">
        <v>10</v>
      </c>
      <c r="Q727" s="107">
        <v>107.95</v>
      </c>
      <c r="R727" s="107">
        <v>313.60000000000002</v>
      </c>
      <c r="S727" s="111">
        <f>my_practice[[#This Row],[total_charges]]/my_practice[[#This Row],[monthly_charges]]</f>
        <v>2.905048633626679</v>
      </c>
      <c r="T727" s="107">
        <f t="shared" si="123"/>
        <v>107.95</v>
      </c>
      <c r="U727" s="121">
        <f t="shared" si="124"/>
        <v>1</v>
      </c>
      <c r="V727" s="118">
        <f t="shared" ca="1" si="125"/>
        <v>43932</v>
      </c>
      <c r="W727" s="111">
        <f t="shared" si="126"/>
        <v>88</v>
      </c>
      <c r="X727" s="118">
        <f t="shared" ca="1" si="127"/>
        <v>43844</v>
      </c>
      <c r="Y727" s="121" t="b">
        <f t="shared" si="128"/>
        <v>0</v>
      </c>
      <c r="Z727" s="121" t="b">
        <f t="shared" si="129"/>
        <v>0</v>
      </c>
      <c r="AA727" s="111" t="b">
        <f t="shared" si="130"/>
        <v>1</v>
      </c>
      <c r="AB727" s="121" t="b">
        <f t="shared" si="131"/>
        <v>1</v>
      </c>
      <c r="AC727" t="s">
        <v>5</v>
      </c>
      <c r="AD727"/>
    </row>
    <row r="728" spans="1:30" ht="16" x14ac:dyDescent="0.2">
      <c r="A728" s="108" t="s">
        <v>3593</v>
      </c>
      <c r="B728" s="108" t="s">
        <v>3</v>
      </c>
      <c r="C728" s="111">
        <v>0</v>
      </c>
      <c r="D728" s="108" t="s">
        <v>5</v>
      </c>
      <c r="E728" s="108" t="s">
        <v>5</v>
      </c>
      <c r="F728" s="121">
        <f t="shared" si="121"/>
        <v>0</v>
      </c>
      <c r="G728" s="121" t="str">
        <f>VLOOKUP(H728, phone[#All], 2, 0)</f>
        <v>One Line</v>
      </c>
      <c r="H728" s="108">
        <v>1</v>
      </c>
      <c r="I728" s="120" t="str">
        <f>VLOOKUP(J728,internet[#All], 2, 0)</f>
        <v>Fiber Optic</v>
      </c>
      <c r="J728" s="108">
        <v>2</v>
      </c>
      <c r="K728" s="121" t="b">
        <f>IF(AND(my_practice[[#This Row],[phone_service]]&gt;0, my_practice[[#This Row],[internet_service]]&gt;0),TRUE,FALSE)</f>
        <v>1</v>
      </c>
      <c r="L728" s="121" t="b">
        <f>IF(AND(my_practice[[#This Row],[phone_service]]=0, my_practice[[#This Row],[internet_service]]&gt;0),TRUE,FALSE)</f>
        <v>0</v>
      </c>
      <c r="M728" s="121" t="b">
        <f t="shared" si="122"/>
        <v>0</v>
      </c>
      <c r="N728" s="121" t="str">
        <f>VLOOKUP(O728,contract[#All], 2, 0)</f>
        <v>Month-to-Month</v>
      </c>
      <c r="O728" s="108">
        <v>0</v>
      </c>
      <c r="P728" s="108" t="s">
        <v>7</v>
      </c>
      <c r="Q728" s="107">
        <v>80.5</v>
      </c>
      <c r="R728" s="107">
        <v>232.35</v>
      </c>
      <c r="S728" s="111">
        <f>my_practice[[#This Row],[total_charges]]/my_practice[[#This Row],[monthly_charges]]</f>
        <v>2.8863354037267079</v>
      </c>
      <c r="T728" s="107">
        <f t="shared" si="123"/>
        <v>80.5</v>
      </c>
      <c r="U728" s="121">
        <f t="shared" si="124"/>
        <v>1</v>
      </c>
      <c r="V728" s="118">
        <f t="shared" ca="1" si="125"/>
        <v>43932</v>
      </c>
      <c r="W728" s="111">
        <f t="shared" si="126"/>
        <v>88</v>
      </c>
      <c r="X728" s="118">
        <f t="shared" ca="1" si="127"/>
        <v>43844</v>
      </c>
      <c r="Y728" s="121" t="b">
        <f t="shared" si="128"/>
        <v>1</v>
      </c>
      <c r="Z728" s="121" t="b">
        <f t="shared" si="129"/>
        <v>0</v>
      </c>
      <c r="AA728" s="111" t="b">
        <f t="shared" si="130"/>
        <v>1</v>
      </c>
      <c r="AB728" s="121" t="b">
        <f t="shared" si="131"/>
        <v>1</v>
      </c>
      <c r="AC728" t="s">
        <v>5</v>
      </c>
      <c r="AD728"/>
    </row>
    <row r="729" spans="1:30" ht="16" x14ac:dyDescent="0.2">
      <c r="A729" s="108" t="s">
        <v>956</v>
      </c>
      <c r="B729" s="108" t="s">
        <v>3</v>
      </c>
      <c r="C729" s="111">
        <v>0</v>
      </c>
      <c r="D729" s="108" t="s">
        <v>5</v>
      </c>
      <c r="E729" s="108" t="s">
        <v>5</v>
      </c>
      <c r="F729" s="121">
        <f t="shared" si="121"/>
        <v>0</v>
      </c>
      <c r="G729" s="121" t="str">
        <f>VLOOKUP(H729, phone[#All], 2, 0)</f>
        <v>Two or More Lines</v>
      </c>
      <c r="H729" s="108">
        <v>2</v>
      </c>
      <c r="I729" s="120" t="str">
        <f>VLOOKUP(J729,internet[#All], 2, 0)</f>
        <v>Fiber Optic</v>
      </c>
      <c r="J729" s="108">
        <v>2</v>
      </c>
      <c r="K729" s="121" t="b">
        <f>IF(AND(my_practice[[#This Row],[phone_service]]&gt;0, my_practice[[#This Row],[internet_service]]&gt;0),TRUE,FALSE)</f>
        <v>1</v>
      </c>
      <c r="L729" s="121" t="b">
        <f>IF(AND(my_practice[[#This Row],[phone_service]]=0, my_practice[[#This Row],[internet_service]]&gt;0),TRUE,FALSE)</f>
        <v>0</v>
      </c>
      <c r="M729" s="121" t="b">
        <f t="shared" si="122"/>
        <v>0</v>
      </c>
      <c r="N729" s="121" t="str">
        <f>VLOOKUP(O729,contract[#All], 2, 0)</f>
        <v>Month-to-Month</v>
      </c>
      <c r="O729" s="108">
        <v>0</v>
      </c>
      <c r="P729" s="108" t="s">
        <v>13</v>
      </c>
      <c r="Q729" s="107">
        <v>74.400000000000006</v>
      </c>
      <c r="R729" s="107">
        <v>215.8</v>
      </c>
      <c r="S729" s="111">
        <f>my_practice[[#This Row],[total_charges]]/my_practice[[#This Row],[monthly_charges]]</f>
        <v>2.900537634408602</v>
      </c>
      <c r="T729" s="107">
        <f t="shared" si="123"/>
        <v>74.400000000000006</v>
      </c>
      <c r="U729" s="121">
        <f t="shared" si="124"/>
        <v>1</v>
      </c>
      <c r="V729" s="118">
        <f t="shared" ca="1" si="125"/>
        <v>43932</v>
      </c>
      <c r="W729" s="111">
        <f t="shared" si="126"/>
        <v>88</v>
      </c>
      <c r="X729" s="118">
        <f t="shared" ca="1" si="127"/>
        <v>43844</v>
      </c>
      <c r="Y729" s="121" t="b">
        <f t="shared" si="128"/>
        <v>1</v>
      </c>
      <c r="Z729" s="121" t="b">
        <f t="shared" si="129"/>
        <v>1</v>
      </c>
      <c r="AA729" s="111" t="b">
        <f t="shared" si="130"/>
        <v>1</v>
      </c>
      <c r="AB729" s="121" t="b">
        <f t="shared" si="131"/>
        <v>1</v>
      </c>
      <c r="AC729" t="s">
        <v>4</v>
      </c>
      <c r="AD729"/>
    </row>
    <row r="730" spans="1:30" ht="16" x14ac:dyDescent="0.2">
      <c r="A730" s="108" t="s">
        <v>6294</v>
      </c>
      <c r="B730" s="108" t="s">
        <v>3</v>
      </c>
      <c r="C730" s="111">
        <v>0</v>
      </c>
      <c r="D730" s="108" t="s">
        <v>5</v>
      </c>
      <c r="E730" s="108" t="s">
        <v>5</v>
      </c>
      <c r="F730" s="121">
        <f t="shared" si="121"/>
        <v>0</v>
      </c>
      <c r="G730" s="121" t="str">
        <f>VLOOKUP(H730, phone[#All], 2, 0)</f>
        <v>One Line</v>
      </c>
      <c r="H730" s="108">
        <v>1</v>
      </c>
      <c r="I730" s="120" t="str">
        <f>VLOOKUP(J730,internet[#All], 2, 0)</f>
        <v>Fiber Optic</v>
      </c>
      <c r="J730" s="108">
        <v>2</v>
      </c>
      <c r="K730" s="121" t="b">
        <f>IF(AND(my_practice[[#This Row],[phone_service]]&gt;0, my_practice[[#This Row],[internet_service]]&gt;0),TRUE,FALSE)</f>
        <v>1</v>
      </c>
      <c r="L730" s="121" t="b">
        <f>IF(AND(my_practice[[#This Row],[phone_service]]=0, my_practice[[#This Row],[internet_service]]&gt;0),TRUE,FALSE)</f>
        <v>0</v>
      </c>
      <c r="M730" s="121" t="b">
        <f t="shared" si="122"/>
        <v>0</v>
      </c>
      <c r="N730" s="121" t="str">
        <f>VLOOKUP(O730,contract[#All], 2, 0)</f>
        <v>Month-to-Month</v>
      </c>
      <c r="O730" s="108">
        <v>0</v>
      </c>
      <c r="P730" s="108" t="s">
        <v>17</v>
      </c>
      <c r="Q730" s="107">
        <v>99</v>
      </c>
      <c r="R730" s="107">
        <v>287.39999999999998</v>
      </c>
      <c r="S730" s="111">
        <f>my_practice[[#This Row],[total_charges]]/my_practice[[#This Row],[monthly_charges]]</f>
        <v>2.9030303030303028</v>
      </c>
      <c r="T730" s="107">
        <f t="shared" si="123"/>
        <v>99</v>
      </c>
      <c r="U730" s="121">
        <f t="shared" si="124"/>
        <v>1</v>
      </c>
      <c r="V730" s="118">
        <f t="shared" ca="1" si="125"/>
        <v>43932</v>
      </c>
      <c r="W730" s="111">
        <f t="shared" si="126"/>
        <v>88</v>
      </c>
      <c r="X730" s="118">
        <f t="shared" ca="1" si="127"/>
        <v>43844</v>
      </c>
      <c r="Y730" s="121" t="b">
        <f t="shared" si="128"/>
        <v>1</v>
      </c>
      <c r="Z730" s="121" t="b">
        <f t="shared" si="129"/>
        <v>1</v>
      </c>
      <c r="AA730" s="111" t="b">
        <f t="shared" si="130"/>
        <v>1</v>
      </c>
      <c r="AB730" s="121" t="b">
        <f t="shared" si="131"/>
        <v>1</v>
      </c>
      <c r="AC730" t="s">
        <v>4</v>
      </c>
      <c r="AD730"/>
    </row>
    <row r="731" spans="1:30" ht="16" x14ac:dyDescent="0.2">
      <c r="A731" s="108" t="s">
        <v>1735</v>
      </c>
      <c r="B731" s="108" t="s">
        <v>3</v>
      </c>
      <c r="C731" s="111">
        <v>0</v>
      </c>
      <c r="D731" s="108" t="s">
        <v>4</v>
      </c>
      <c r="E731" s="108" t="s">
        <v>5</v>
      </c>
      <c r="F731" s="121">
        <f t="shared" si="121"/>
        <v>1</v>
      </c>
      <c r="G731" s="121" t="str">
        <f>VLOOKUP(H731, phone[#All], 2, 0)</f>
        <v>Two or More Lines</v>
      </c>
      <c r="H731" s="108">
        <v>2</v>
      </c>
      <c r="I731" s="120" t="str">
        <f>VLOOKUP(J731,internet[#All], 2, 0)</f>
        <v>Fiber Optic</v>
      </c>
      <c r="J731" s="108">
        <v>2</v>
      </c>
      <c r="K731" s="121" t="b">
        <f>IF(AND(my_practice[[#This Row],[phone_service]]&gt;0, my_practice[[#This Row],[internet_service]]&gt;0),TRUE,FALSE)</f>
        <v>1</v>
      </c>
      <c r="L731" s="121" t="b">
        <f>IF(AND(my_practice[[#This Row],[phone_service]]=0, my_practice[[#This Row],[internet_service]]&gt;0),TRUE,FALSE)</f>
        <v>0</v>
      </c>
      <c r="M731" s="121" t="b">
        <f t="shared" si="122"/>
        <v>0</v>
      </c>
      <c r="N731" s="121" t="str">
        <f>VLOOKUP(O731,contract[#All], 2, 0)</f>
        <v>Month-to-Month</v>
      </c>
      <c r="O731" s="108">
        <v>0</v>
      </c>
      <c r="P731" s="108" t="s">
        <v>7</v>
      </c>
      <c r="Q731" s="107">
        <v>94.9</v>
      </c>
      <c r="R731" s="107">
        <v>273.2</v>
      </c>
      <c r="S731" s="111">
        <f>my_practice[[#This Row],[total_charges]]/my_practice[[#This Row],[monthly_charges]]</f>
        <v>2.8788198103266596</v>
      </c>
      <c r="T731" s="107">
        <f t="shared" si="123"/>
        <v>94.899999999999991</v>
      </c>
      <c r="U731" s="121">
        <f t="shared" si="124"/>
        <v>1</v>
      </c>
      <c r="V731" s="118">
        <f t="shared" ca="1" si="125"/>
        <v>43932</v>
      </c>
      <c r="W731" s="111">
        <f t="shared" si="126"/>
        <v>88</v>
      </c>
      <c r="X731" s="118">
        <f t="shared" ca="1" si="127"/>
        <v>43844</v>
      </c>
      <c r="Y731" s="121" t="b">
        <f t="shared" si="128"/>
        <v>1</v>
      </c>
      <c r="Z731" s="121" t="b">
        <f t="shared" si="129"/>
        <v>0</v>
      </c>
      <c r="AA731" s="111" t="b">
        <f t="shared" si="130"/>
        <v>1</v>
      </c>
      <c r="AB731" s="121" t="b">
        <f t="shared" si="131"/>
        <v>1</v>
      </c>
      <c r="AC731" t="s">
        <v>5</v>
      </c>
      <c r="AD731"/>
    </row>
    <row r="732" spans="1:30" ht="16" x14ac:dyDescent="0.2">
      <c r="A732" s="108" t="s">
        <v>978</v>
      </c>
      <c r="B732" s="108" t="s">
        <v>9</v>
      </c>
      <c r="C732" s="111">
        <v>0</v>
      </c>
      <c r="D732" s="108" t="s">
        <v>5</v>
      </c>
      <c r="E732" s="108" t="s">
        <v>4</v>
      </c>
      <c r="F732" s="121">
        <f t="shared" si="121"/>
        <v>2</v>
      </c>
      <c r="G732" s="121" t="str">
        <f>VLOOKUP(H732, phone[#All], 2, 0)</f>
        <v>One Line</v>
      </c>
      <c r="H732" s="108">
        <v>1</v>
      </c>
      <c r="I732" s="120" t="str">
        <f>VLOOKUP(J732,internet[#All], 2, 0)</f>
        <v>No Internet Service</v>
      </c>
      <c r="J732" s="108">
        <v>0</v>
      </c>
      <c r="K732" s="121" t="b">
        <f>IF(AND(my_practice[[#This Row],[phone_service]]&gt;0, my_practice[[#This Row],[internet_service]]&gt;0),TRUE,FALSE)</f>
        <v>0</v>
      </c>
      <c r="L732" s="121" t="b">
        <f>IF(AND(my_practice[[#This Row],[phone_service]]=0, my_practice[[#This Row],[internet_service]]&gt;0),TRUE,FALSE)</f>
        <v>0</v>
      </c>
      <c r="M732" s="121" t="b">
        <f t="shared" si="122"/>
        <v>1</v>
      </c>
      <c r="N732" s="121" t="str">
        <f>VLOOKUP(O732,contract[#All], 2, 0)</f>
        <v>Month-to-Month</v>
      </c>
      <c r="O732" s="108">
        <v>0</v>
      </c>
      <c r="P732" s="108" t="s">
        <v>10</v>
      </c>
      <c r="Q732" s="107">
        <v>20.85</v>
      </c>
      <c r="R732" s="107">
        <v>60.65</v>
      </c>
      <c r="S732" s="111">
        <f>my_practice[[#This Row],[total_charges]]/my_practice[[#This Row],[monthly_charges]]</f>
        <v>2.9088729016786568</v>
      </c>
      <c r="T732" s="107">
        <f t="shared" si="123"/>
        <v>20.85</v>
      </c>
      <c r="U732" s="121">
        <f t="shared" si="124"/>
        <v>1</v>
      </c>
      <c r="V732" s="118">
        <f t="shared" ca="1" si="125"/>
        <v>43932</v>
      </c>
      <c r="W732" s="111">
        <f t="shared" si="126"/>
        <v>88</v>
      </c>
      <c r="X732" s="118">
        <f t="shared" ca="1" si="127"/>
        <v>43844</v>
      </c>
      <c r="Y732" s="121" t="b">
        <f t="shared" si="128"/>
        <v>0</v>
      </c>
      <c r="Z732" s="121" t="b">
        <f t="shared" si="129"/>
        <v>0</v>
      </c>
      <c r="AA732" s="111" t="b">
        <f t="shared" si="130"/>
        <v>1</v>
      </c>
      <c r="AB732" s="121" t="b">
        <f t="shared" si="131"/>
        <v>0</v>
      </c>
      <c r="AC732" t="s">
        <v>5</v>
      </c>
      <c r="AD732"/>
    </row>
    <row r="733" spans="1:30" ht="16" x14ac:dyDescent="0.2">
      <c r="A733" s="108" t="s">
        <v>3257</v>
      </c>
      <c r="B733" s="108" t="s">
        <v>9</v>
      </c>
      <c r="C733" s="111">
        <v>0</v>
      </c>
      <c r="D733" s="108" t="s">
        <v>5</v>
      </c>
      <c r="E733" s="108" t="s">
        <v>5</v>
      </c>
      <c r="F733" s="121">
        <f t="shared" si="121"/>
        <v>0</v>
      </c>
      <c r="G733" s="121" t="str">
        <f>VLOOKUP(H733, phone[#All], 2, 0)</f>
        <v>One Line</v>
      </c>
      <c r="H733" s="108">
        <v>1</v>
      </c>
      <c r="I733" s="120" t="str">
        <f>VLOOKUP(J733,internet[#All], 2, 0)</f>
        <v>DSL</v>
      </c>
      <c r="J733" s="108">
        <v>1</v>
      </c>
      <c r="K733" s="121" t="b">
        <f>IF(AND(my_practice[[#This Row],[phone_service]]&gt;0, my_practice[[#This Row],[internet_service]]&gt;0),TRUE,FALSE)</f>
        <v>1</v>
      </c>
      <c r="L733" s="121" t="b">
        <f>IF(AND(my_practice[[#This Row],[phone_service]]=0, my_practice[[#This Row],[internet_service]]&gt;0),TRUE,FALSE)</f>
        <v>0</v>
      </c>
      <c r="M733" s="121" t="b">
        <f t="shared" si="122"/>
        <v>0</v>
      </c>
      <c r="N733" s="121" t="str">
        <f>VLOOKUP(O733,contract[#All], 2, 0)</f>
        <v>Month-to-Month</v>
      </c>
      <c r="O733" s="108">
        <v>0</v>
      </c>
      <c r="P733" s="108" t="s">
        <v>10</v>
      </c>
      <c r="Q733" s="107">
        <v>55.15</v>
      </c>
      <c r="R733" s="107">
        <v>159.15</v>
      </c>
      <c r="S733" s="111">
        <f>my_practice[[#This Row],[total_charges]]/my_practice[[#This Row],[monthly_charges]]</f>
        <v>2.8857660924750683</v>
      </c>
      <c r="T733" s="107">
        <f t="shared" si="123"/>
        <v>55.15</v>
      </c>
      <c r="U733" s="121">
        <f t="shared" si="124"/>
        <v>1</v>
      </c>
      <c r="V733" s="118">
        <f t="shared" ca="1" si="125"/>
        <v>43932</v>
      </c>
      <c r="W733" s="111">
        <f t="shared" si="126"/>
        <v>88</v>
      </c>
      <c r="X733" s="118">
        <f t="shared" ca="1" si="127"/>
        <v>43844</v>
      </c>
      <c r="Y733" s="121" t="b">
        <f t="shared" si="128"/>
        <v>0</v>
      </c>
      <c r="Z733" s="121" t="b">
        <f t="shared" si="129"/>
        <v>1</v>
      </c>
      <c r="AA733" s="111" t="b">
        <f t="shared" si="130"/>
        <v>1</v>
      </c>
      <c r="AB733" s="121" t="b">
        <f t="shared" si="131"/>
        <v>1</v>
      </c>
      <c r="AC733" t="s">
        <v>4</v>
      </c>
      <c r="AD733"/>
    </row>
    <row r="734" spans="1:30" ht="16" x14ac:dyDescent="0.2">
      <c r="A734" s="108" t="s">
        <v>1250</v>
      </c>
      <c r="B734" s="108" t="s">
        <v>3</v>
      </c>
      <c r="C734" s="111">
        <v>0</v>
      </c>
      <c r="D734" s="108" t="s">
        <v>4</v>
      </c>
      <c r="E734" s="108" t="s">
        <v>4</v>
      </c>
      <c r="F734" s="121">
        <f t="shared" si="121"/>
        <v>3</v>
      </c>
      <c r="G734" s="121" t="str">
        <f>VLOOKUP(H734, phone[#All], 2, 0)</f>
        <v>One Line</v>
      </c>
      <c r="H734" s="108">
        <v>1</v>
      </c>
      <c r="I734" s="120" t="str">
        <f>VLOOKUP(J734,internet[#All], 2, 0)</f>
        <v>DSL</v>
      </c>
      <c r="J734" s="108">
        <v>1</v>
      </c>
      <c r="K734" s="121" t="b">
        <f>IF(AND(my_practice[[#This Row],[phone_service]]&gt;0, my_practice[[#This Row],[internet_service]]&gt;0),TRUE,FALSE)</f>
        <v>1</v>
      </c>
      <c r="L734" s="121" t="b">
        <f>IF(AND(my_practice[[#This Row],[phone_service]]=0, my_practice[[#This Row],[internet_service]]&gt;0),TRUE,FALSE)</f>
        <v>0</v>
      </c>
      <c r="M734" s="121" t="b">
        <f t="shared" si="122"/>
        <v>0</v>
      </c>
      <c r="N734" s="121" t="str">
        <f>VLOOKUP(O734,contract[#All], 2, 0)</f>
        <v>Month-to-Month</v>
      </c>
      <c r="O734" s="108">
        <v>0</v>
      </c>
      <c r="P734" s="108" t="s">
        <v>17</v>
      </c>
      <c r="Q734" s="107">
        <v>58.7</v>
      </c>
      <c r="R734" s="107">
        <v>168.6</v>
      </c>
      <c r="S734" s="111">
        <f>my_practice[[#This Row],[total_charges]]/my_practice[[#This Row],[monthly_charges]]</f>
        <v>2.8722316865417374</v>
      </c>
      <c r="T734" s="107">
        <f t="shared" si="123"/>
        <v>58.7</v>
      </c>
      <c r="U734" s="121">
        <f t="shared" si="124"/>
        <v>1</v>
      </c>
      <c r="V734" s="118">
        <f t="shared" ca="1" si="125"/>
        <v>43932</v>
      </c>
      <c r="W734" s="111">
        <f t="shared" si="126"/>
        <v>87</v>
      </c>
      <c r="X734" s="118">
        <f t="shared" ca="1" si="127"/>
        <v>43845</v>
      </c>
      <c r="Y734" s="121" t="b">
        <f t="shared" si="128"/>
        <v>1</v>
      </c>
      <c r="Z734" s="121" t="b">
        <f t="shared" si="129"/>
        <v>0</v>
      </c>
      <c r="AA734" s="111" t="b">
        <f t="shared" si="130"/>
        <v>1</v>
      </c>
      <c r="AB734" s="121" t="b">
        <f t="shared" si="131"/>
        <v>1</v>
      </c>
      <c r="AC734" t="s">
        <v>5</v>
      </c>
      <c r="AD734"/>
    </row>
    <row r="735" spans="1:30" ht="16" x14ac:dyDescent="0.2">
      <c r="A735" s="108" t="s">
        <v>421</v>
      </c>
      <c r="B735" s="108" t="s">
        <v>9</v>
      </c>
      <c r="C735" s="111">
        <v>1</v>
      </c>
      <c r="D735" s="108" t="s">
        <v>5</v>
      </c>
      <c r="E735" s="108" t="s">
        <v>5</v>
      </c>
      <c r="F735" s="121">
        <f t="shared" si="121"/>
        <v>0</v>
      </c>
      <c r="G735" s="121" t="str">
        <f>VLOOKUP(H735, phone[#All], 2, 0)</f>
        <v>Two or More Lines</v>
      </c>
      <c r="H735" s="108">
        <v>2</v>
      </c>
      <c r="I735" s="120" t="str">
        <f>VLOOKUP(J735,internet[#All], 2, 0)</f>
        <v>Fiber Optic</v>
      </c>
      <c r="J735" s="108">
        <v>2</v>
      </c>
      <c r="K735" s="121" t="b">
        <f>IF(AND(my_practice[[#This Row],[phone_service]]&gt;0, my_practice[[#This Row],[internet_service]]&gt;0),TRUE,FALSE)</f>
        <v>1</v>
      </c>
      <c r="L735" s="121" t="b">
        <f>IF(AND(my_practice[[#This Row],[phone_service]]=0, my_practice[[#This Row],[internet_service]]&gt;0),TRUE,FALSE)</f>
        <v>0</v>
      </c>
      <c r="M735" s="121" t="b">
        <f t="shared" si="122"/>
        <v>0</v>
      </c>
      <c r="N735" s="121" t="str">
        <f>VLOOKUP(O735,contract[#All], 2, 0)</f>
        <v>Month-to-Month</v>
      </c>
      <c r="O735" s="108">
        <v>0</v>
      </c>
      <c r="P735" s="108" t="s">
        <v>7</v>
      </c>
      <c r="Q735" s="107">
        <v>81.349999999999994</v>
      </c>
      <c r="R735" s="107">
        <v>233.7</v>
      </c>
      <c r="S735" s="111">
        <f>my_practice[[#This Row],[total_charges]]/my_practice[[#This Row],[monthly_charges]]</f>
        <v>2.8727719729563614</v>
      </c>
      <c r="T735" s="107">
        <f t="shared" si="123"/>
        <v>81.349999999999994</v>
      </c>
      <c r="U735" s="121">
        <f t="shared" si="124"/>
        <v>1</v>
      </c>
      <c r="V735" s="118">
        <f t="shared" ca="1" si="125"/>
        <v>43932</v>
      </c>
      <c r="W735" s="111">
        <f t="shared" si="126"/>
        <v>87</v>
      </c>
      <c r="X735" s="118">
        <f t="shared" ca="1" si="127"/>
        <v>43845</v>
      </c>
      <c r="Y735" s="121" t="b">
        <f t="shared" si="128"/>
        <v>0</v>
      </c>
      <c r="Z735" s="121" t="b">
        <f t="shared" si="129"/>
        <v>1</v>
      </c>
      <c r="AA735" s="111" t="b">
        <f t="shared" si="130"/>
        <v>1</v>
      </c>
      <c r="AB735" s="121" t="b">
        <f t="shared" si="131"/>
        <v>1</v>
      </c>
      <c r="AC735" t="s">
        <v>4</v>
      </c>
      <c r="AD735"/>
    </row>
    <row r="736" spans="1:30" ht="16" x14ac:dyDescent="0.2">
      <c r="A736" s="108" t="s">
        <v>2488</v>
      </c>
      <c r="B736" s="108" t="s">
        <v>9</v>
      </c>
      <c r="C736" s="111">
        <v>0</v>
      </c>
      <c r="D736" s="108" t="s">
        <v>5</v>
      </c>
      <c r="E736" s="108" t="s">
        <v>5</v>
      </c>
      <c r="F736" s="121">
        <f t="shared" si="121"/>
        <v>0</v>
      </c>
      <c r="G736" s="121" t="str">
        <f>VLOOKUP(H736, phone[#All], 2, 0)</f>
        <v>One Line</v>
      </c>
      <c r="H736" s="108">
        <v>1</v>
      </c>
      <c r="I736" s="120" t="str">
        <f>VLOOKUP(J736,internet[#All], 2, 0)</f>
        <v>Fiber Optic</v>
      </c>
      <c r="J736" s="108">
        <v>2</v>
      </c>
      <c r="K736" s="121" t="b">
        <f>IF(AND(my_practice[[#This Row],[phone_service]]&gt;0, my_practice[[#This Row],[internet_service]]&gt;0),TRUE,FALSE)</f>
        <v>1</v>
      </c>
      <c r="L736" s="121" t="b">
        <f>IF(AND(my_practice[[#This Row],[phone_service]]=0, my_practice[[#This Row],[internet_service]]&gt;0),TRUE,FALSE)</f>
        <v>0</v>
      </c>
      <c r="M736" s="121" t="b">
        <f t="shared" si="122"/>
        <v>0</v>
      </c>
      <c r="N736" s="121" t="str">
        <f>VLOOKUP(O736,contract[#All], 2, 0)</f>
        <v>Month-to-Month</v>
      </c>
      <c r="O736" s="108">
        <v>0</v>
      </c>
      <c r="P736" s="108" t="s">
        <v>10</v>
      </c>
      <c r="Q736" s="107">
        <v>86.05</v>
      </c>
      <c r="R736" s="107">
        <v>244.85</v>
      </c>
      <c r="S736" s="111">
        <f>my_practice[[#This Row],[total_charges]]/my_practice[[#This Row],[monthly_charges]]</f>
        <v>2.8454386984311446</v>
      </c>
      <c r="T736" s="107">
        <f t="shared" si="123"/>
        <v>86.05</v>
      </c>
      <c r="U736" s="121">
        <f t="shared" si="124"/>
        <v>1</v>
      </c>
      <c r="V736" s="118">
        <f t="shared" ca="1" si="125"/>
        <v>43932</v>
      </c>
      <c r="W736" s="111">
        <f t="shared" si="126"/>
        <v>87</v>
      </c>
      <c r="X736" s="118">
        <f t="shared" ca="1" si="127"/>
        <v>43845</v>
      </c>
      <c r="Y736" s="121" t="b">
        <f t="shared" si="128"/>
        <v>0</v>
      </c>
      <c r="Z736" s="121" t="b">
        <f t="shared" si="129"/>
        <v>0</v>
      </c>
      <c r="AA736" s="111" t="b">
        <f t="shared" si="130"/>
        <v>1</v>
      </c>
      <c r="AB736" s="121" t="b">
        <f t="shared" si="131"/>
        <v>1</v>
      </c>
      <c r="AC736" t="s">
        <v>5</v>
      </c>
      <c r="AD736"/>
    </row>
    <row r="737" spans="1:30" ht="16" x14ac:dyDescent="0.2">
      <c r="A737" s="108" t="s">
        <v>2317</v>
      </c>
      <c r="B737" s="108" t="s">
        <v>3</v>
      </c>
      <c r="C737" s="111">
        <v>0</v>
      </c>
      <c r="D737" s="108" t="s">
        <v>5</v>
      </c>
      <c r="E737" s="108" t="s">
        <v>5</v>
      </c>
      <c r="F737" s="121">
        <f t="shared" si="121"/>
        <v>0</v>
      </c>
      <c r="G737" s="121" t="str">
        <f>VLOOKUP(H737, phone[#All], 2, 0)</f>
        <v>One Line</v>
      </c>
      <c r="H737" s="108">
        <v>1</v>
      </c>
      <c r="I737" s="120" t="str">
        <f>VLOOKUP(J737,internet[#All], 2, 0)</f>
        <v>Fiber Optic</v>
      </c>
      <c r="J737" s="108">
        <v>2</v>
      </c>
      <c r="K737" s="121" t="b">
        <f>IF(AND(my_practice[[#This Row],[phone_service]]&gt;0, my_practice[[#This Row],[internet_service]]&gt;0),TRUE,FALSE)</f>
        <v>1</v>
      </c>
      <c r="L737" s="121" t="b">
        <f>IF(AND(my_practice[[#This Row],[phone_service]]=0, my_practice[[#This Row],[internet_service]]&gt;0),TRUE,FALSE)</f>
        <v>0</v>
      </c>
      <c r="M737" s="121" t="b">
        <f t="shared" si="122"/>
        <v>0</v>
      </c>
      <c r="N737" s="121" t="str">
        <f>VLOOKUP(O737,contract[#All], 2, 0)</f>
        <v>Month-to-Month</v>
      </c>
      <c r="O737" s="108">
        <v>0</v>
      </c>
      <c r="P737" s="108" t="s">
        <v>7</v>
      </c>
      <c r="Q737" s="107">
        <v>69.849999999999994</v>
      </c>
      <c r="R737" s="107">
        <v>199.85</v>
      </c>
      <c r="S737" s="111">
        <f>my_practice[[#This Row],[total_charges]]/my_practice[[#This Row],[monthly_charges]]</f>
        <v>2.8611309949892627</v>
      </c>
      <c r="T737" s="107">
        <f t="shared" si="123"/>
        <v>69.849999999999994</v>
      </c>
      <c r="U737" s="121">
        <f t="shared" si="124"/>
        <v>1</v>
      </c>
      <c r="V737" s="118">
        <f t="shared" ca="1" si="125"/>
        <v>43932</v>
      </c>
      <c r="W737" s="111">
        <f t="shared" si="126"/>
        <v>87</v>
      </c>
      <c r="X737" s="118">
        <f t="shared" ca="1" si="127"/>
        <v>43845</v>
      </c>
      <c r="Y737" s="121" t="b">
        <f t="shared" si="128"/>
        <v>1</v>
      </c>
      <c r="Z737" s="121" t="b">
        <f t="shared" si="129"/>
        <v>0</v>
      </c>
      <c r="AA737" s="111" t="b">
        <f t="shared" si="130"/>
        <v>1</v>
      </c>
      <c r="AB737" s="121" t="b">
        <f t="shared" si="131"/>
        <v>1</v>
      </c>
      <c r="AC737" t="s">
        <v>5</v>
      </c>
      <c r="AD737"/>
    </row>
    <row r="738" spans="1:30" ht="16" x14ac:dyDescent="0.2">
      <c r="A738" s="108" t="s">
        <v>3527</v>
      </c>
      <c r="B738" s="108" t="s">
        <v>9</v>
      </c>
      <c r="C738" s="111">
        <v>0</v>
      </c>
      <c r="D738" s="108" t="s">
        <v>5</v>
      </c>
      <c r="E738" s="108" t="s">
        <v>5</v>
      </c>
      <c r="F738" s="121">
        <f t="shared" si="121"/>
        <v>0</v>
      </c>
      <c r="G738" s="121" t="str">
        <f>VLOOKUP(H738, phone[#All], 2, 0)</f>
        <v>One Line</v>
      </c>
      <c r="H738" s="108">
        <v>1</v>
      </c>
      <c r="I738" s="120" t="str">
        <f>VLOOKUP(J738,internet[#All], 2, 0)</f>
        <v>DSL</v>
      </c>
      <c r="J738" s="108">
        <v>1</v>
      </c>
      <c r="K738" s="121" t="b">
        <f>IF(AND(my_practice[[#This Row],[phone_service]]&gt;0, my_practice[[#This Row],[internet_service]]&gt;0),TRUE,FALSE)</f>
        <v>1</v>
      </c>
      <c r="L738" s="121" t="b">
        <f>IF(AND(my_practice[[#This Row],[phone_service]]=0, my_practice[[#This Row],[internet_service]]&gt;0),TRUE,FALSE)</f>
        <v>0</v>
      </c>
      <c r="M738" s="121" t="b">
        <f t="shared" si="122"/>
        <v>0</v>
      </c>
      <c r="N738" s="121" t="str">
        <f>VLOOKUP(O738,contract[#All], 2, 0)</f>
        <v>Month-to-Month</v>
      </c>
      <c r="O738" s="108">
        <v>0</v>
      </c>
      <c r="P738" s="108" t="s">
        <v>7</v>
      </c>
      <c r="Q738" s="107">
        <v>43.3</v>
      </c>
      <c r="R738" s="107">
        <v>123.65</v>
      </c>
      <c r="S738" s="111">
        <f>my_practice[[#This Row],[total_charges]]/my_practice[[#This Row],[monthly_charges]]</f>
        <v>2.8556581986143192</v>
      </c>
      <c r="T738" s="107">
        <f t="shared" si="123"/>
        <v>43.3</v>
      </c>
      <c r="U738" s="121">
        <f t="shared" si="124"/>
        <v>1</v>
      </c>
      <c r="V738" s="118">
        <f t="shared" ca="1" si="125"/>
        <v>43932</v>
      </c>
      <c r="W738" s="111">
        <f t="shared" si="126"/>
        <v>87</v>
      </c>
      <c r="X738" s="118">
        <f t="shared" ca="1" si="127"/>
        <v>43845</v>
      </c>
      <c r="Y738" s="121" t="b">
        <f t="shared" si="128"/>
        <v>0</v>
      </c>
      <c r="Z738" s="121" t="b">
        <f t="shared" si="129"/>
        <v>1</v>
      </c>
      <c r="AA738" s="111" t="b">
        <f t="shared" si="130"/>
        <v>1</v>
      </c>
      <c r="AB738" s="121" t="b">
        <f t="shared" si="131"/>
        <v>1</v>
      </c>
      <c r="AC738" t="s">
        <v>4</v>
      </c>
      <c r="AD738"/>
    </row>
    <row r="739" spans="1:30" ht="16" x14ac:dyDescent="0.2">
      <c r="A739" s="108" t="s">
        <v>1158</v>
      </c>
      <c r="B739" s="108" t="s">
        <v>3</v>
      </c>
      <c r="C739" s="111">
        <v>0</v>
      </c>
      <c r="D739" s="108" t="s">
        <v>5</v>
      </c>
      <c r="E739" s="108" t="s">
        <v>5</v>
      </c>
      <c r="F739" s="121">
        <f t="shared" si="121"/>
        <v>0</v>
      </c>
      <c r="G739" s="121" t="str">
        <f>VLOOKUP(H739, phone[#All], 2, 0)</f>
        <v>Two or More Lines</v>
      </c>
      <c r="H739" s="108">
        <v>2</v>
      </c>
      <c r="I739" s="120" t="str">
        <f>VLOOKUP(J739,internet[#All], 2, 0)</f>
        <v>DSL</v>
      </c>
      <c r="J739" s="108">
        <v>1</v>
      </c>
      <c r="K739" s="121" t="b">
        <f>IF(AND(my_practice[[#This Row],[phone_service]]&gt;0, my_practice[[#This Row],[internet_service]]&gt;0),TRUE,FALSE)</f>
        <v>1</v>
      </c>
      <c r="L739" s="121" t="b">
        <f>IF(AND(my_practice[[#This Row],[phone_service]]=0, my_practice[[#This Row],[internet_service]]&gt;0),TRUE,FALSE)</f>
        <v>0</v>
      </c>
      <c r="M739" s="121" t="b">
        <f t="shared" si="122"/>
        <v>0</v>
      </c>
      <c r="N739" s="121" t="str">
        <f>VLOOKUP(O739,contract[#All], 2, 0)</f>
        <v>Month-to-Month</v>
      </c>
      <c r="O739" s="108">
        <v>0</v>
      </c>
      <c r="P739" s="108" t="s">
        <v>7</v>
      </c>
      <c r="Q739" s="107">
        <v>60.25</v>
      </c>
      <c r="R739" s="107">
        <v>170.5</v>
      </c>
      <c r="S739" s="111">
        <f>my_practice[[#This Row],[total_charges]]/my_practice[[#This Row],[monthly_charges]]</f>
        <v>2.8298755186721993</v>
      </c>
      <c r="T739" s="107">
        <f t="shared" si="123"/>
        <v>60.25</v>
      </c>
      <c r="U739" s="121">
        <f t="shared" si="124"/>
        <v>1</v>
      </c>
      <c r="V739" s="118">
        <f t="shared" ca="1" si="125"/>
        <v>43932</v>
      </c>
      <c r="W739" s="111">
        <f t="shared" si="126"/>
        <v>86</v>
      </c>
      <c r="X739" s="118">
        <f t="shared" ca="1" si="127"/>
        <v>43846</v>
      </c>
      <c r="Y739" s="121" t="b">
        <f t="shared" si="128"/>
        <v>1</v>
      </c>
      <c r="Z739" s="121" t="b">
        <f t="shared" si="129"/>
        <v>0</v>
      </c>
      <c r="AA739" s="111" t="b">
        <f t="shared" si="130"/>
        <v>1</v>
      </c>
      <c r="AB739" s="121" t="b">
        <f t="shared" si="131"/>
        <v>1</v>
      </c>
      <c r="AC739" t="s">
        <v>5</v>
      </c>
      <c r="AD739"/>
    </row>
    <row r="740" spans="1:30" ht="16" x14ac:dyDescent="0.2">
      <c r="A740" s="108" t="s">
        <v>2354</v>
      </c>
      <c r="B740" s="108" t="s">
        <v>3</v>
      </c>
      <c r="C740" s="111">
        <v>0</v>
      </c>
      <c r="D740" s="108" t="s">
        <v>4</v>
      </c>
      <c r="E740" s="108" t="s">
        <v>5</v>
      </c>
      <c r="F740" s="121">
        <f t="shared" si="121"/>
        <v>1</v>
      </c>
      <c r="G740" s="121" t="str">
        <f>VLOOKUP(H740, phone[#All], 2, 0)</f>
        <v>One Line</v>
      </c>
      <c r="H740" s="108">
        <v>1</v>
      </c>
      <c r="I740" s="120" t="str">
        <f>VLOOKUP(J740,internet[#All], 2, 0)</f>
        <v>DSL</v>
      </c>
      <c r="J740" s="108">
        <v>1</v>
      </c>
      <c r="K740" s="121" t="b">
        <f>IF(AND(my_practice[[#This Row],[phone_service]]&gt;0, my_practice[[#This Row],[internet_service]]&gt;0),TRUE,FALSE)</f>
        <v>1</v>
      </c>
      <c r="L740" s="121" t="b">
        <f>IF(AND(my_practice[[#This Row],[phone_service]]=0, my_practice[[#This Row],[internet_service]]&gt;0),TRUE,FALSE)</f>
        <v>0</v>
      </c>
      <c r="M740" s="121" t="b">
        <f t="shared" si="122"/>
        <v>0</v>
      </c>
      <c r="N740" s="121" t="str">
        <f>VLOOKUP(O740,contract[#All], 2, 0)</f>
        <v>Month-to-Month</v>
      </c>
      <c r="O740" s="108">
        <v>0</v>
      </c>
      <c r="P740" s="108" t="s">
        <v>10</v>
      </c>
      <c r="Q740" s="107">
        <v>46.1</v>
      </c>
      <c r="R740" s="107">
        <v>130.15</v>
      </c>
      <c r="S740" s="111">
        <f>my_practice[[#This Row],[total_charges]]/my_practice[[#This Row],[monthly_charges]]</f>
        <v>2.8232104121475055</v>
      </c>
      <c r="T740" s="107">
        <f t="shared" si="123"/>
        <v>46.1</v>
      </c>
      <c r="U740" s="121">
        <f t="shared" si="124"/>
        <v>1</v>
      </c>
      <c r="V740" s="118">
        <f t="shared" ca="1" si="125"/>
        <v>43932</v>
      </c>
      <c r="W740" s="111">
        <f t="shared" si="126"/>
        <v>86</v>
      </c>
      <c r="X740" s="118">
        <f t="shared" ca="1" si="127"/>
        <v>43846</v>
      </c>
      <c r="Y740" s="121" t="b">
        <f t="shared" si="128"/>
        <v>1</v>
      </c>
      <c r="Z740" s="121" t="b">
        <f t="shared" si="129"/>
        <v>0</v>
      </c>
      <c r="AA740" s="111" t="b">
        <f t="shared" si="130"/>
        <v>1</v>
      </c>
      <c r="AB740" s="121" t="b">
        <f t="shared" si="131"/>
        <v>1</v>
      </c>
      <c r="AC740" t="s">
        <v>5</v>
      </c>
      <c r="AD740"/>
    </row>
    <row r="741" spans="1:30" ht="16" x14ac:dyDescent="0.2">
      <c r="A741" s="108" t="s">
        <v>3896</v>
      </c>
      <c r="B741" s="108" t="s">
        <v>3</v>
      </c>
      <c r="C741" s="111">
        <v>0</v>
      </c>
      <c r="D741" s="108" t="s">
        <v>5</v>
      </c>
      <c r="E741" s="108" t="s">
        <v>5</v>
      </c>
      <c r="F741" s="121">
        <f t="shared" si="121"/>
        <v>0</v>
      </c>
      <c r="G741" s="121" t="str">
        <f>VLOOKUP(H741, phone[#All], 2, 0)</f>
        <v>Two or More Lines</v>
      </c>
      <c r="H741" s="108">
        <v>2</v>
      </c>
      <c r="I741" s="120" t="str">
        <f>VLOOKUP(J741,internet[#All], 2, 0)</f>
        <v>Fiber Optic</v>
      </c>
      <c r="J741" s="108">
        <v>2</v>
      </c>
      <c r="K741" s="121" t="b">
        <f>IF(AND(my_practice[[#This Row],[phone_service]]&gt;0, my_practice[[#This Row],[internet_service]]&gt;0),TRUE,FALSE)</f>
        <v>1</v>
      </c>
      <c r="L741" s="121" t="b">
        <f>IF(AND(my_practice[[#This Row],[phone_service]]=0, my_practice[[#This Row],[internet_service]]&gt;0),TRUE,FALSE)</f>
        <v>0</v>
      </c>
      <c r="M741" s="121" t="b">
        <f t="shared" si="122"/>
        <v>0</v>
      </c>
      <c r="N741" s="121" t="str">
        <f>VLOOKUP(O741,contract[#All], 2, 0)</f>
        <v>Month-to-Month</v>
      </c>
      <c r="O741" s="108">
        <v>0</v>
      </c>
      <c r="P741" s="108" t="s">
        <v>7</v>
      </c>
      <c r="Q741" s="107">
        <v>74.95</v>
      </c>
      <c r="R741" s="107">
        <v>212.4</v>
      </c>
      <c r="S741" s="111">
        <f>my_practice[[#This Row],[total_charges]]/my_practice[[#This Row],[monthly_charges]]</f>
        <v>2.8338892595063374</v>
      </c>
      <c r="T741" s="107">
        <f t="shared" si="123"/>
        <v>74.95</v>
      </c>
      <c r="U741" s="121">
        <f t="shared" si="124"/>
        <v>1</v>
      </c>
      <c r="V741" s="118">
        <f t="shared" ca="1" si="125"/>
        <v>43932</v>
      </c>
      <c r="W741" s="111">
        <f t="shared" si="126"/>
        <v>86</v>
      </c>
      <c r="X741" s="118">
        <f t="shared" ca="1" si="127"/>
        <v>43846</v>
      </c>
      <c r="Y741" s="121" t="b">
        <f t="shared" si="128"/>
        <v>1</v>
      </c>
      <c r="Z741" s="121" t="b">
        <f t="shared" si="129"/>
        <v>0</v>
      </c>
      <c r="AA741" s="111" t="b">
        <f t="shared" si="130"/>
        <v>1</v>
      </c>
      <c r="AB741" s="121" t="b">
        <f t="shared" si="131"/>
        <v>1</v>
      </c>
      <c r="AC741" t="s">
        <v>5</v>
      </c>
      <c r="AD741"/>
    </row>
    <row r="742" spans="1:30" ht="16" x14ac:dyDescent="0.2">
      <c r="A742" s="108" t="s">
        <v>1531</v>
      </c>
      <c r="B742" s="108" t="s">
        <v>3</v>
      </c>
      <c r="C742" s="111">
        <v>0</v>
      </c>
      <c r="D742" s="108" t="s">
        <v>4</v>
      </c>
      <c r="E742" s="108" t="s">
        <v>5</v>
      </c>
      <c r="F742" s="121">
        <f t="shared" si="121"/>
        <v>1</v>
      </c>
      <c r="G742" s="121" t="str">
        <f>VLOOKUP(H742, phone[#All], 2, 0)</f>
        <v>One Line</v>
      </c>
      <c r="H742" s="108">
        <v>1</v>
      </c>
      <c r="I742" s="120" t="str">
        <f>VLOOKUP(J742,internet[#All], 2, 0)</f>
        <v>No Internet Service</v>
      </c>
      <c r="J742" s="108">
        <v>0</v>
      </c>
      <c r="K742" s="121" t="b">
        <f>IF(AND(my_practice[[#This Row],[phone_service]]&gt;0, my_practice[[#This Row],[internet_service]]&gt;0),TRUE,FALSE)</f>
        <v>0</v>
      </c>
      <c r="L742" s="121" t="b">
        <f>IF(AND(my_practice[[#This Row],[phone_service]]=0, my_practice[[#This Row],[internet_service]]&gt;0),TRUE,FALSE)</f>
        <v>0</v>
      </c>
      <c r="M742" s="121" t="b">
        <f t="shared" si="122"/>
        <v>1</v>
      </c>
      <c r="N742" s="121" t="str">
        <f>VLOOKUP(O742,contract[#All], 2, 0)</f>
        <v>Month-to-Month</v>
      </c>
      <c r="O742" s="108">
        <v>0</v>
      </c>
      <c r="P742" s="108" t="s">
        <v>10</v>
      </c>
      <c r="Q742" s="107">
        <v>19.600000000000001</v>
      </c>
      <c r="R742" s="107">
        <v>55.25</v>
      </c>
      <c r="S742" s="111">
        <f>my_practice[[#This Row],[total_charges]]/my_practice[[#This Row],[monthly_charges]]</f>
        <v>2.818877551020408</v>
      </c>
      <c r="T742" s="107">
        <f t="shared" si="123"/>
        <v>19.600000000000001</v>
      </c>
      <c r="U742" s="121">
        <f t="shared" si="124"/>
        <v>1</v>
      </c>
      <c r="V742" s="118">
        <f t="shared" ca="1" si="125"/>
        <v>43932</v>
      </c>
      <c r="W742" s="111">
        <f t="shared" si="126"/>
        <v>86</v>
      </c>
      <c r="X742" s="118">
        <f t="shared" ca="1" si="127"/>
        <v>43846</v>
      </c>
      <c r="Y742" s="121" t="b">
        <f t="shared" si="128"/>
        <v>1</v>
      </c>
      <c r="Z742" s="121" t="b">
        <f t="shared" si="129"/>
        <v>0</v>
      </c>
      <c r="AA742" s="111" t="b">
        <f t="shared" si="130"/>
        <v>1</v>
      </c>
      <c r="AB742" s="121" t="b">
        <f t="shared" si="131"/>
        <v>0</v>
      </c>
      <c r="AC742" t="s">
        <v>5</v>
      </c>
      <c r="AD742"/>
    </row>
    <row r="743" spans="1:30" ht="16" x14ac:dyDescent="0.2">
      <c r="A743" s="108" t="s">
        <v>6895</v>
      </c>
      <c r="B743" s="108" t="s">
        <v>9</v>
      </c>
      <c r="C743" s="111">
        <v>0</v>
      </c>
      <c r="D743" s="108" t="s">
        <v>4</v>
      </c>
      <c r="E743" s="108" t="s">
        <v>5</v>
      </c>
      <c r="F743" s="121">
        <f t="shared" si="121"/>
        <v>1</v>
      </c>
      <c r="G743" s="121" t="str">
        <f>VLOOKUP(H743, phone[#All], 2, 0)</f>
        <v>No Phone Service</v>
      </c>
      <c r="H743" s="108">
        <v>0</v>
      </c>
      <c r="I743" s="120" t="str">
        <f>VLOOKUP(J743,internet[#All], 2, 0)</f>
        <v>DSL</v>
      </c>
      <c r="J743" s="108">
        <v>1</v>
      </c>
      <c r="K743" s="121" t="b">
        <f>IF(AND(my_practice[[#This Row],[phone_service]]&gt;0, my_practice[[#This Row],[internet_service]]&gt;0),TRUE,FALSE)</f>
        <v>0</v>
      </c>
      <c r="L743" s="121" t="b">
        <f>IF(AND(my_practice[[#This Row],[phone_service]]=0, my_practice[[#This Row],[internet_service]]&gt;0),TRUE,FALSE)</f>
        <v>1</v>
      </c>
      <c r="M743" s="121" t="b">
        <f t="shared" si="122"/>
        <v>0</v>
      </c>
      <c r="N743" s="121" t="str">
        <f>VLOOKUP(O743,contract[#All], 2, 0)</f>
        <v>Month-to-Month</v>
      </c>
      <c r="O743" s="108">
        <v>0</v>
      </c>
      <c r="P743" s="108" t="s">
        <v>7</v>
      </c>
      <c r="Q743" s="107">
        <v>35.15</v>
      </c>
      <c r="R743" s="107">
        <v>99.75</v>
      </c>
      <c r="S743" s="111">
        <f>my_practice[[#This Row],[total_charges]]/my_practice[[#This Row],[monthly_charges]]</f>
        <v>2.8378378378378382</v>
      </c>
      <c r="T743" s="107">
        <f t="shared" si="123"/>
        <v>35.15</v>
      </c>
      <c r="U743" s="121">
        <f t="shared" si="124"/>
        <v>1</v>
      </c>
      <c r="V743" s="118">
        <f t="shared" ca="1" si="125"/>
        <v>43932</v>
      </c>
      <c r="W743" s="111">
        <f t="shared" si="126"/>
        <v>86</v>
      </c>
      <c r="X743" s="118">
        <f t="shared" ca="1" si="127"/>
        <v>43846</v>
      </c>
      <c r="Y743" s="121" t="b">
        <f t="shared" si="128"/>
        <v>0</v>
      </c>
      <c r="Z743" s="121" t="b">
        <f t="shared" si="129"/>
        <v>1</v>
      </c>
      <c r="AA743" s="111" t="b">
        <f t="shared" si="130"/>
        <v>1</v>
      </c>
      <c r="AB743" s="121" t="b">
        <f t="shared" si="131"/>
        <v>1</v>
      </c>
      <c r="AC743" t="s">
        <v>4</v>
      </c>
      <c r="AD743"/>
    </row>
    <row r="744" spans="1:30" ht="16" x14ac:dyDescent="0.2">
      <c r="A744" s="108" t="s">
        <v>1583</v>
      </c>
      <c r="B744" s="108" t="s">
        <v>3</v>
      </c>
      <c r="C744" s="111">
        <v>1</v>
      </c>
      <c r="D744" s="108" t="s">
        <v>5</v>
      </c>
      <c r="E744" s="108" t="s">
        <v>5</v>
      </c>
      <c r="F744" s="121">
        <f t="shared" si="121"/>
        <v>0</v>
      </c>
      <c r="G744" s="121" t="str">
        <f>VLOOKUP(H744, phone[#All], 2, 0)</f>
        <v>One Line</v>
      </c>
      <c r="H744" s="108">
        <v>1</v>
      </c>
      <c r="I744" s="120" t="str">
        <f>VLOOKUP(J744,internet[#All], 2, 0)</f>
        <v>DSL</v>
      </c>
      <c r="J744" s="108">
        <v>1</v>
      </c>
      <c r="K744" s="121" t="b">
        <f>IF(AND(my_practice[[#This Row],[phone_service]]&gt;0, my_practice[[#This Row],[internet_service]]&gt;0),TRUE,FALSE)</f>
        <v>1</v>
      </c>
      <c r="L744" s="121" t="b">
        <f>IF(AND(my_practice[[#This Row],[phone_service]]=0, my_practice[[#This Row],[internet_service]]&gt;0),TRUE,FALSE)</f>
        <v>0</v>
      </c>
      <c r="M744" s="121" t="b">
        <f t="shared" si="122"/>
        <v>0</v>
      </c>
      <c r="N744" s="121" t="str">
        <f>VLOOKUP(O744,contract[#All], 2, 0)</f>
        <v>Month-to-Month</v>
      </c>
      <c r="O744" s="108">
        <v>0</v>
      </c>
      <c r="P744" s="108" t="s">
        <v>7</v>
      </c>
      <c r="Q744" s="107">
        <v>45</v>
      </c>
      <c r="R744" s="107">
        <v>127.1</v>
      </c>
      <c r="S744" s="111">
        <f>my_practice[[#This Row],[total_charges]]/my_practice[[#This Row],[monthly_charges]]</f>
        <v>2.8244444444444445</v>
      </c>
      <c r="T744" s="107">
        <f t="shared" si="123"/>
        <v>45</v>
      </c>
      <c r="U744" s="121">
        <f t="shared" si="124"/>
        <v>1</v>
      </c>
      <c r="V744" s="118">
        <f t="shared" ca="1" si="125"/>
        <v>43932</v>
      </c>
      <c r="W744" s="111">
        <f t="shared" si="126"/>
        <v>86</v>
      </c>
      <c r="X744" s="118">
        <f t="shared" ca="1" si="127"/>
        <v>43846</v>
      </c>
      <c r="Y744" s="121" t="b">
        <f t="shared" si="128"/>
        <v>1</v>
      </c>
      <c r="Z744" s="121" t="b">
        <f t="shared" si="129"/>
        <v>1</v>
      </c>
      <c r="AA744" s="111" t="b">
        <f t="shared" si="130"/>
        <v>0</v>
      </c>
      <c r="AB744" s="121" t="b">
        <f t="shared" si="131"/>
        <v>1</v>
      </c>
      <c r="AC744" t="s">
        <v>4</v>
      </c>
      <c r="AD744"/>
    </row>
    <row r="745" spans="1:30" ht="16" x14ac:dyDescent="0.2">
      <c r="A745" s="108" t="s">
        <v>3819</v>
      </c>
      <c r="B745" s="108" t="s">
        <v>3</v>
      </c>
      <c r="C745" s="111">
        <v>0</v>
      </c>
      <c r="D745" s="108" t="s">
        <v>4</v>
      </c>
      <c r="E745" s="108" t="s">
        <v>4</v>
      </c>
      <c r="F745" s="121">
        <f t="shared" si="121"/>
        <v>3</v>
      </c>
      <c r="G745" s="121" t="str">
        <f>VLOOKUP(H745, phone[#All], 2, 0)</f>
        <v>One Line</v>
      </c>
      <c r="H745" s="108">
        <v>1</v>
      </c>
      <c r="I745" s="120" t="str">
        <f>VLOOKUP(J745,internet[#All], 2, 0)</f>
        <v>No Internet Service</v>
      </c>
      <c r="J745" s="108">
        <v>0</v>
      </c>
      <c r="K745" s="121" t="b">
        <f>IF(AND(my_practice[[#This Row],[phone_service]]&gt;0, my_practice[[#This Row],[internet_service]]&gt;0),TRUE,FALSE)</f>
        <v>0</v>
      </c>
      <c r="L745" s="121" t="b">
        <f>IF(AND(my_practice[[#This Row],[phone_service]]=0, my_practice[[#This Row],[internet_service]]&gt;0),TRUE,FALSE)</f>
        <v>0</v>
      </c>
      <c r="M745" s="121" t="b">
        <f t="shared" si="122"/>
        <v>1</v>
      </c>
      <c r="N745" s="121" t="str">
        <f>VLOOKUP(O745,contract[#All], 2, 0)</f>
        <v>Month-to-Month</v>
      </c>
      <c r="O745" s="108">
        <v>0</v>
      </c>
      <c r="P745" s="108" t="s">
        <v>10</v>
      </c>
      <c r="Q745" s="107">
        <v>19.3</v>
      </c>
      <c r="R745" s="107">
        <v>54.7</v>
      </c>
      <c r="S745" s="111">
        <f>my_practice[[#This Row],[total_charges]]/my_practice[[#This Row],[monthly_charges]]</f>
        <v>2.8341968911917097</v>
      </c>
      <c r="T745" s="107">
        <f t="shared" si="123"/>
        <v>19.3</v>
      </c>
      <c r="U745" s="121">
        <f t="shared" si="124"/>
        <v>1</v>
      </c>
      <c r="V745" s="118">
        <f t="shared" ca="1" si="125"/>
        <v>43932</v>
      </c>
      <c r="W745" s="111">
        <f t="shared" si="126"/>
        <v>86</v>
      </c>
      <c r="X745" s="118">
        <f t="shared" ca="1" si="127"/>
        <v>43846</v>
      </c>
      <c r="Y745" s="121" t="b">
        <f t="shared" si="128"/>
        <v>1</v>
      </c>
      <c r="Z745" s="121" t="b">
        <f t="shared" si="129"/>
        <v>0</v>
      </c>
      <c r="AA745" s="111" t="b">
        <f t="shared" si="130"/>
        <v>1</v>
      </c>
      <c r="AB745" s="121" t="b">
        <f t="shared" si="131"/>
        <v>0</v>
      </c>
      <c r="AC745" t="s">
        <v>5</v>
      </c>
      <c r="AD745"/>
    </row>
    <row r="746" spans="1:30" ht="16" x14ac:dyDescent="0.2">
      <c r="A746" s="108" t="s">
        <v>2295</v>
      </c>
      <c r="B746" s="108" t="s">
        <v>9</v>
      </c>
      <c r="C746" s="111">
        <v>0</v>
      </c>
      <c r="D746" s="108" t="s">
        <v>5</v>
      </c>
      <c r="E746" s="108" t="s">
        <v>4</v>
      </c>
      <c r="F746" s="121">
        <f t="shared" si="121"/>
        <v>2</v>
      </c>
      <c r="G746" s="121" t="str">
        <f>VLOOKUP(H746, phone[#All], 2, 0)</f>
        <v>One Line</v>
      </c>
      <c r="H746" s="108">
        <v>1</v>
      </c>
      <c r="I746" s="120" t="str">
        <f>VLOOKUP(J746,internet[#All], 2, 0)</f>
        <v>DSL</v>
      </c>
      <c r="J746" s="108">
        <v>1</v>
      </c>
      <c r="K746" s="121" t="b">
        <f>IF(AND(my_practice[[#This Row],[phone_service]]&gt;0, my_practice[[#This Row],[internet_service]]&gt;0),TRUE,FALSE)</f>
        <v>1</v>
      </c>
      <c r="L746" s="121" t="b">
        <f>IF(AND(my_practice[[#This Row],[phone_service]]=0, my_practice[[#This Row],[internet_service]]&gt;0),TRUE,FALSE)</f>
        <v>0</v>
      </c>
      <c r="M746" s="121" t="b">
        <f t="shared" si="122"/>
        <v>0</v>
      </c>
      <c r="N746" s="121" t="str">
        <f>VLOOKUP(O746,contract[#All], 2, 0)</f>
        <v>Month-to-Month</v>
      </c>
      <c r="O746" s="108">
        <v>0</v>
      </c>
      <c r="P746" s="108" t="s">
        <v>10</v>
      </c>
      <c r="Q746" s="107">
        <v>55.9</v>
      </c>
      <c r="R746" s="107">
        <v>157.55000000000001</v>
      </c>
      <c r="S746" s="111">
        <f>my_practice[[#This Row],[total_charges]]/my_practice[[#This Row],[monthly_charges]]</f>
        <v>2.8184257602862255</v>
      </c>
      <c r="T746" s="107">
        <f t="shared" si="123"/>
        <v>55.900000000000006</v>
      </c>
      <c r="U746" s="121" t="e">
        <f t="shared" si="124"/>
        <v>#N/A</v>
      </c>
      <c r="V746" s="118">
        <f t="shared" ca="1" si="125"/>
        <v>43932</v>
      </c>
      <c r="W746" s="111">
        <f t="shared" si="126"/>
        <v>86</v>
      </c>
      <c r="X746" s="118">
        <f t="shared" ca="1" si="127"/>
        <v>43846</v>
      </c>
      <c r="Y746" s="121" t="b">
        <f t="shared" si="128"/>
        <v>0</v>
      </c>
      <c r="Z746" s="121" t="b">
        <f t="shared" si="129"/>
        <v>0</v>
      </c>
      <c r="AA746" s="111" t="b">
        <f t="shared" si="130"/>
        <v>1</v>
      </c>
      <c r="AB746" s="121" t="b">
        <f t="shared" si="131"/>
        <v>1</v>
      </c>
      <c r="AC746" t="s">
        <v>5</v>
      </c>
      <c r="AD746"/>
    </row>
    <row r="747" spans="1:30" ht="16" x14ac:dyDescent="0.2">
      <c r="A747" s="108" t="s">
        <v>3826</v>
      </c>
      <c r="B747" s="108" t="s">
        <v>3</v>
      </c>
      <c r="C747" s="111">
        <v>0</v>
      </c>
      <c r="D747" s="108" t="s">
        <v>5</v>
      </c>
      <c r="E747" s="108" t="s">
        <v>5</v>
      </c>
      <c r="F747" s="121">
        <f t="shared" si="121"/>
        <v>0</v>
      </c>
      <c r="G747" s="121" t="str">
        <f>VLOOKUP(H747, phone[#All], 2, 0)</f>
        <v>Two or More Lines</v>
      </c>
      <c r="H747" s="108">
        <v>2</v>
      </c>
      <c r="I747" s="120" t="str">
        <f>VLOOKUP(J747,internet[#All], 2, 0)</f>
        <v>Fiber Optic</v>
      </c>
      <c r="J747" s="108">
        <v>2</v>
      </c>
      <c r="K747" s="121" t="b">
        <f>IF(AND(my_practice[[#This Row],[phone_service]]&gt;0, my_practice[[#This Row],[internet_service]]&gt;0),TRUE,FALSE)</f>
        <v>1</v>
      </c>
      <c r="L747" s="121" t="b">
        <f>IF(AND(my_practice[[#This Row],[phone_service]]=0, my_practice[[#This Row],[internet_service]]&gt;0),TRUE,FALSE)</f>
        <v>0</v>
      </c>
      <c r="M747" s="121" t="b">
        <f t="shared" si="122"/>
        <v>0</v>
      </c>
      <c r="N747" s="121" t="str">
        <f>VLOOKUP(O747,contract[#All], 2, 0)</f>
        <v>Month-to-Month</v>
      </c>
      <c r="O747" s="108">
        <v>0</v>
      </c>
      <c r="P747" s="108" t="s">
        <v>7</v>
      </c>
      <c r="Q747" s="107">
        <v>74.25</v>
      </c>
      <c r="R747" s="107">
        <v>210.3</v>
      </c>
      <c r="S747" s="111">
        <f>my_practice[[#This Row],[total_charges]]/my_practice[[#This Row],[monthly_charges]]</f>
        <v>2.8323232323232324</v>
      </c>
      <c r="T747" s="107">
        <f t="shared" si="123"/>
        <v>74.25</v>
      </c>
      <c r="U747" s="121">
        <f t="shared" si="124"/>
        <v>1</v>
      </c>
      <c r="V747" s="118">
        <f t="shared" ca="1" si="125"/>
        <v>43932</v>
      </c>
      <c r="W747" s="111">
        <f t="shared" si="126"/>
        <v>86</v>
      </c>
      <c r="X747" s="118">
        <f t="shared" ca="1" si="127"/>
        <v>43846</v>
      </c>
      <c r="Y747" s="121" t="b">
        <f t="shared" si="128"/>
        <v>1</v>
      </c>
      <c r="Z747" s="121" t="b">
        <f t="shared" si="129"/>
        <v>1</v>
      </c>
      <c r="AA747" s="111" t="b">
        <f t="shared" si="130"/>
        <v>1</v>
      </c>
      <c r="AB747" s="121" t="b">
        <f t="shared" si="131"/>
        <v>1</v>
      </c>
      <c r="AC747" t="s">
        <v>4</v>
      </c>
      <c r="AD747"/>
    </row>
    <row r="748" spans="1:30" ht="16" x14ac:dyDescent="0.2">
      <c r="A748" s="108" t="s">
        <v>4645</v>
      </c>
      <c r="B748" s="108" t="s">
        <v>3</v>
      </c>
      <c r="C748" s="111">
        <v>0</v>
      </c>
      <c r="D748" s="108" t="s">
        <v>5</v>
      </c>
      <c r="E748" s="108" t="s">
        <v>5</v>
      </c>
      <c r="F748" s="121">
        <f t="shared" si="121"/>
        <v>0</v>
      </c>
      <c r="G748" s="121" t="str">
        <f>VLOOKUP(H748, phone[#All], 2, 0)</f>
        <v>One Line</v>
      </c>
      <c r="H748" s="108">
        <v>1</v>
      </c>
      <c r="I748" s="120" t="str">
        <f>VLOOKUP(J748,internet[#All], 2, 0)</f>
        <v>No Internet Service</v>
      </c>
      <c r="J748" s="108">
        <v>0</v>
      </c>
      <c r="K748" s="121" t="b">
        <f>IF(AND(my_practice[[#This Row],[phone_service]]&gt;0, my_practice[[#This Row],[internet_service]]&gt;0),TRUE,FALSE)</f>
        <v>0</v>
      </c>
      <c r="L748" s="121" t="b">
        <f>IF(AND(my_practice[[#This Row],[phone_service]]=0, my_practice[[#This Row],[internet_service]]&gt;0),TRUE,FALSE)</f>
        <v>0</v>
      </c>
      <c r="M748" s="121" t="b">
        <f t="shared" si="122"/>
        <v>1</v>
      </c>
      <c r="N748" s="121" t="str">
        <f>VLOOKUP(O748,contract[#All], 2, 0)</f>
        <v>Month-to-Month</v>
      </c>
      <c r="O748" s="108">
        <v>0</v>
      </c>
      <c r="P748" s="108" t="s">
        <v>13</v>
      </c>
      <c r="Q748" s="107">
        <v>18.75</v>
      </c>
      <c r="R748" s="107">
        <v>53.15</v>
      </c>
      <c r="S748" s="111">
        <f>my_practice[[#This Row],[total_charges]]/my_practice[[#This Row],[monthly_charges]]</f>
        <v>2.8346666666666667</v>
      </c>
      <c r="T748" s="107">
        <f t="shared" si="123"/>
        <v>18.75</v>
      </c>
      <c r="U748" s="121">
        <f t="shared" si="124"/>
        <v>1</v>
      </c>
      <c r="V748" s="118">
        <f t="shared" ca="1" si="125"/>
        <v>43932</v>
      </c>
      <c r="W748" s="111">
        <f t="shared" si="126"/>
        <v>86</v>
      </c>
      <c r="X748" s="118">
        <f t="shared" ca="1" si="127"/>
        <v>43846</v>
      </c>
      <c r="Y748" s="121" t="b">
        <f t="shared" si="128"/>
        <v>1</v>
      </c>
      <c r="Z748" s="121" t="b">
        <f t="shared" si="129"/>
        <v>0</v>
      </c>
      <c r="AA748" s="111" t="b">
        <f t="shared" si="130"/>
        <v>1</v>
      </c>
      <c r="AB748" s="121" t="b">
        <f t="shared" si="131"/>
        <v>0</v>
      </c>
      <c r="AC748" t="s">
        <v>5</v>
      </c>
      <c r="AD748"/>
    </row>
    <row r="749" spans="1:30" ht="16" x14ac:dyDescent="0.2">
      <c r="A749" s="108" t="s">
        <v>4505</v>
      </c>
      <c r="B749" s="108" t="s">
        <v>9</v>
      </c>
      <c r="C749" s="111">
        <v>0</v>
      </c>
      <c r="D749" s="108" t="s">
        <v>5</v>
      </c>
      <c r="E749" s="108" t="s">
        <v>5</v>
      </c>
      <c r="F749" s="121">
        <f t="shared" si="121"/>
        <v>0</v>
      </c>
      <c r="G749" s="121" t="str">
        <f>VLOOKUP(H749, phone[#All], 2, 0)</f>
        <v>One Line</v>
      </c>
      <c r="H749" s="108">
        <v>1</v>
      </c>
      <c r="I749" s="120" t="str">
        <f>VLOOKUP(J749,internet[#All], 2, 0)</f>
        <v>Fiber Optic</v>
      </c>
      <c r="J749" s="108">
        <v>2</v>
      </c>
      <c r="K749" s="121" t="b">
        <f>IF(AND(my_practice[[#This Row],[phone_service]]&gt;0, my_practice[[#This Row],[internet_service]]&gt;0),TRUE,FALSE)</f>
        <v>1</v>
      </c>
      <c r="L749" s="121" t="b">
        <f>IF(AND(my_practice[[#This Row],[phone_service]]=0, my_practice[[#This Row],[internet_service]]&gt;0),TRUE,FALSE)</f>
        <v>0</v>
      </c>
      <c r="M749" s="121" t="b">
        <f t="shared" si="122"/>
        <v>0</v>
      </c>
      <c r="N749" s="121" t="str">
        <f>VLOOKUP(O749,contract[#All], 2, 0)</f>
        <v>Month-to-Month</v>
      </c>
      <c r="O749" s="108">
        <v>0</v>
      </c>
      <c r="P749" s="108" t="s">
        <v>7</v>
      </c>
      <c r="Q749" s="107">
        <v>84.3</v>
      </c>
      <c r="R749" s="107">
        <v>235.05</v>
      </c>
      <c r="S749" s="111">
        <f>my_practice[[#This Row],[total_charges]]/my_practice[[#This Row],[monthly_charges]]</f>
        <v>2.7882562277580072</v>
      </c>
      <c r="T749" s="107">
        <f t="shared" si="123"/>
        <v>84.3</v>
      </c>
      <c r="U749" s="121">
        <f t="shared" si="124"/>
        <v>1</v>
      </c>
      <c r="V749" s="118">
        <f t="shared" ca="1" si="125"/>
        <v>43932</v>
      </c>
      <c r="W749" s="111">
        <f t="shared" si="126"/>
        <v>85</v>
      </c>
      <c r="X749" s="118">
        <f t="shared" ca="1" si="127"/>
        <v>43847</v>
      </c>
      <c r="Y749" s="121" t="b">
        <f t="shared" si="128"/>
        <v>0</v>
      </c>
      <c r="Z749" s="121" t="b">
        <f t="shared" si="129"/>
        <v>0</v>
      </c>
      <c r="AA749" s="111" t="b">
        <f t="shared" si="130"/>
        <v>1</v>
      </c>
      <c r="AB749" s="121" t="b">
        <f t="shared" si="131"/>
        <v>1</v>
      </c>
      <c r="AC749" t="s">
        <v>5</v>
      </c>
      <c r="AD749"/>
    </row>
    <row r="750" spans="1:30" ht="16" x14ac:dyDescent="0.2">
      <c r="A750" s="108" t="s">
        <v>6412</v>
      </c>
      <c r="B750" s="108" t="s">
        <v>3</v>
      </c>
      <c r="C750" s="111">
        <v>0</v>
      </c>
      <c r="D750" s="108" t="s">
        <v>5</v>
      </c>
      <c r="E750" s="108" t="s">
        <v>4</v>
      </c>
      <c r="F750" s="121">
        <f t="shared" si="121"/>
        <v>2</v>
      </c>
      <c r="G750" s="121" t="str">
        <f>VLOOKUP(H750, phone[#All], 2, 0)</f>
        <v>One Line</v>
      </c>
      <c r="H750" s="108">
        <v>1</v>
      </c>
      <c r="I750" s="120" t="str">
        <f>VLOOKUP(J750,internet[#All], 2, 0)</f>
        <v>DSL</v>
      </c>
      <c r="J750" s="108">
        <v>1</v>
      </c>
      <c r="K750" s="121" t="b">
        <f>IF(AND(my_practice[[#This Row],[phone_service]]&gt;0, my_practice[[#This Row],[internet_service]]&gt;0),TRUE,FALSE)</f>
        <v>1</v>
      </c>
      <c r="L750" s="121" t="b">
        <f>IF(AND(my_practice[[#This Row],[phone_service]]=0, my_practice[[#This Row],[internet_service]]&gt;0),TRUE,FALSE)</f>
        <v>0</v>
      </c>
      <c r="M750" s="121" t="b">
        <f t="shared" si="122"/>
        <v>0</v>
      </c>
      <c r="N750" s="121" t="str">
        <f>VLOOKUP(O750,contract[#All], 2, 0)</f>
        <v>Month-to-Month</v>
      </c>
      <c r="O750" s="108">
        <v>0</v>
      </c>
      <c r="P750" s="108" t="s">
        <v>10</v>
      </c>
      <c r="Q750" s="107">
        <v>55.1</v>
      </c>
      <c r="R750" s="107">
        <v>154.65</v>
      </c>
      <c r="S750" s="111">
        <f>my_practice[[#This Row],[total_charges]]/my_practice[[#This Row],[monthly_charges]]</f>
        <v>2.8067150635208713</v>
      </c>
      <c r="T750" s="107">
        <f t="shared" si="123"/>
        <v>55.1</v>
      </c>
      <c r="U750" s="121">
        <f t="shared" si="124"/>
        <v>1</v>
      </c>
      <c r="V750" s="118">
        <f t="shared" ca="1" si="125"/>
        <v>43932</v>
      </c>
      <c r="W750" s="111">
        <f t="shared" si="126"/>
        <v>85</v>
      </c>
      <c r="X750" s="118">
        <f t="shared" ca="1" si="127"/>
        <v>43847</v>
      </c>
      <c r="Y750" s="121" t="b">
        <f t="shared" si="128"/>
        <v>1</v>
      </c>
      <c r="Z750" s="121" t="b">
        <f t="shared" si="129"/>
        <v>1</v>
      </c>
      <c r="AA750" s="111" t="b">
        <f t="shared" si="130"/>
        <v>1</v>
      </c>
      <c r="AB750" s="121" t="b">
        <f t="shared" si="131"/>
        <v>1</v>
      </c>
      <c r="AC750" t="s">
        <v>4</v>
      </c>
      <c r="AD750"/>
    </row>
    <row r="751" spans="1:30" ht="16" x14ac:dyDescent="0.2">
      <c r="A751" s="108" t="s">
        <v>1170</v>
      </c>
      <c r="B751" s="108" t="s">
        <v>3</v>
      </c>
      <c r="C751" s="111">
        <v>1</v>
      </c>
      <c r="D751" s="108" t="s">
        <v>4</v>
      </c>
      <c r="E751" s="108" t="s">
        <v>5</v>
      </c>
      <c r="F751" s="121">
        <f t="shared" si="121"/>
        <v>1</v>
      </c>
      <c r="G751" s="121" t="str">
        <f>VLOOKUP(H751, phone[#All], 2, 0)</f>
        <v>One Line</v>
      </c>
      <c r="H751" s="108">
        <v>1</v>
      </c>
      <c r="I751" s="120" t="str">
        <f>VLOOKUP(J751,internet[#All], 2, 0)</f>
        <v>Fiber Optic</v>
      </c>
      <c r="J751" s="108">
        <v>2</v>
      </c>
      <c r="K751" s="121" t="b">
        <f>IF(AND(my_practice[[#This Row],[phone_service]]&gt;0, my_practice[[#This Row],[internet_service]]&gt;0),TRUE,FALSE)</f>
        <v>1</v>
      </c>
      <c r="L751" s="121" t="b">
        <f>IF(AND(my_practice[[#This Row],[phone_service]]=0, my_practice[[#This Row],[internet_service]]&gt;0),TRUE,FALSE)</f>
        <v>0</v>
      </c>
      <c r="M751" s="121" t="b">
        <f t="shared" si="122"/>
        <v>0</v>
      </c>
      <c r="N751" s="121" t="str">
        <f>VLOOKUP(O751,contract[#All], 2, 0)</f>
        <v>Month-to-Month</v>
      </c>
      <c r="O751" s="108">
        <v>0</v>
      </c>
      <c r="P751" s="108" t="s">
        <v>7</v>
      </c>
      <c r="Q751" s="107">
        <v>80.400000000000006</v>
      </c>
      <c r="R751" s="107">
        <v>224.05</v>
      </c>
      <c r="S751" s="111">
        <f>my_practice[[#This Row],[total_charges]]/my_practice[[#This Row],[monthly_charges]]</f>
        <v>2.786691542288557</v>
      </c>
      <c r="T751" s="107">
        <f t="shared" si="123"/>
        <v>80.400000000000006</v>
      </c>
      <c r="U751" s="121">
        <f t="shared" si="124"/>
        <v>1</v>
      </c>
      <c r="V751" s="118">
        <f t="shared" ca="1" si="125"/>
        <v>43932</v>
      </c>
      <c r="W751" s="111">
        <f t="shared" si="126"/>
        <v>85</v>
      </c>
      <c r="X751" s="118">
        <f t="shared" ca="1" si="127"/>
        <v>43847</v>
      </c>
      <c r="Y751" s="121" t="b">
        <f t="shared" si="128"/>
        <v>1</v>
      </c>
      <c r="Z751" s="121" t="b">
        <f t="shared" si="129"/>
        <v>1</v>
      </c>
      <c r="AA751" s="111" t="b">
        <f t="shared" si="130"/>
        <v>1</v>
      </c>
      <c r="AB751" s="121" t="b">
        <f t="shared" si="131"/>
        <v>1</v>
      </c>
      <c r="AC751" t="s">
        <v>4</v>
      </c>
      <c r="AD751"/>
    </row>
    <row r="752" spans="1:30" ht="16" x14ac:dyDescent="0.2">
      <c r="A752" s="108" t="s">
        <v>4299</v>
      </c>
      <c r="B752" s="108" t="s">
        <v>9</v>
      </c>
      <c r="C752" s="111">
        <v>0</v>
      </c>
      <c r="D752" s="108" t="s">
        <v>5</v>
      </c>
      <c r="E752" s="108" t="s">
        <v>4</v>
      </c>
      <c r="F752" s="121">
        <f t="shared" si="121"/>
        <v>2</v>
      </c>
      <c r="G752" s="121" t="str">
        <f>VLOOKUP(H752, phone[#All], 2, 0)</f>
        <v>Two or More Lines</v>
      </c>
      <c r="H752" s="108">
        <v>2</v>
      </c>
      <c r="I752" s="120" t="str">
        <f>VLOOKUP(J752,internet[#All], 2, 0)</f>
        <v>Fiber Optic</v>
      </c>
      <c r="J752" s="108">
        <v>2</v>
      </c>
      <c r="K752" s="121" t="b">
        <f>IF(AND(my_practice[[#This Row],[phone_service]]&gt;0, my_practice[[#This Row],[internet_service]]&gt;0),TRUE,FALSE)</f>
        <v>1</v>
      </c>
      <c r="L752" s="121" t="b">
        <f>IF(AND(my_practice[[#This Row],[phone_service]]=0, my_practice[[#This Row],[internet_service]]&gt;0),TRUE,FALSE)</f>
        <v>0</v>
      </c>
      <c r="M752" s="121" t="b">
        <f t="shared" si="122"/>
        <v>0</v>
      </c>
      <c r="N752" s="121" t="str">
        <f>VLOOKUP(O752,contract[#All], 2, 0)</f>
        <v>Month-to-Month</v>
      </c>
      <c r="O752" s="108">
        <v>0</v>
      </c>
      <c r="P752" s="108" t="s">
        <v>7</v>
      </c>
      <c r="Q752" s="107">
        <v>91.85</v>
      </c>
      <c r="R752" s="107">
        <v>257.05</v>
      </c>
      <c r="S752" s="111">
        <f>my_practice[[#This Row],[total_charges]]/my_practice[[#This Row],[monthly_charges]]</f>
        <v>2.7985846488840505</v>
      </c>
      <c r="T752" s="107">
        <f t="shared" si="123"/>
        <v>91.85</v>
      </c>
      <c r="U752" s="121">
        <f t="shared" si="124"/>
        <v>1</v>
      </c>
      <c r="V752" s="118">
        <f t="shared" ca="1" si="125"/>
        <v>43932</v>
      </c>
      <c r="W752" s="111">
        <f t="shared" si="126"/>
        <v>85</v>
      </c>
      <c r="X752" s="118">
        <f t="shared" ca="1" si="127"/>
        <v>43847</v>
      </c>
      <c r="Y752" s="121" t="b">
        <f t="shared" si="128"/>
        <v>0</v>
      </c>
      <c r="Z752" s="121" t="b">
        <f t="shared" si="129"/>
        <v>1</v>
      </c>
      <c r="AA752" s="111" t="b">
        <f t="shared" si="130"/>
        <v>1</v>
      </c>
      <c r="AB752" s="121" t="b">
        <f t="shared" si="131"/>
        <v>1</v>
      </c>
      <c r="AC752" t="s">
        <v>4</v>
      </c>
      <c r="AD752"/>
    </row>
    <row r="753" spans="1:30" ht="16" x14ac:dyDescent="0.2">
      <c r="A753" s="108" t="s">
        <v>4328</v>
      </c>
      <c r="B753" s="108" t="s">
        <v>3</v>
      </c>
      <c r="C753" s="111">
        <v>0</v>
      </c>
      <c r="D753" s="108" t="s">
        <v>5</v>
      </c>
      <c r="E753" s="108" t="s">
        <v>4</v>
      </c>
      <c r="F753" s="121">
        <f t="shared" si="121"/>
        <v>2</v>
      </c>
      <c r="G753" s="121" t="str">
        <f>VLOOKUP(H753, phone[#All], 2, 0)</f>
        <v>One Line</v>
      </c>
      <c r="H753" s="108">
        <v>1</v>
      </c>
      <c r="I753" s="120" t="str">
        <f>VLOOKUP(J753,internet[#All], 2, 0)</f>
        <v>No Internet Service</v>
      </c>
      <c r="J753" s="108">
        <v>0</v>
      </c>
      <c r="K753" s="121" t="b">
        <f>IF(AND(my_practice[[#This Row],[phone_service]]&gt;0, my_practice[[#This Row],[internet_service]]&gt;0),TRUE,FALSE)</f>
        <v>0</v>
      </c>
      <c r="L753" s="121" t="b">
        <f>IF(AND(my_practice[[#This Row],[phone_service]]=0, my_practice[[#This Row],[internet_service]]&gt;0),TRUE,FALSE)</f>
        <v>0</v>
      </c>
      <c r="M753" s="121" t="b">
        <f t="shared" si="122"/>
        <v>1</v>
      </c>
      <c r="N753" s="121" t="str">
        <f>VLOOKUP(O753,contract[#All], 2, 0)</f>
        <v>1 Year</v>
      </c>
      <c r="O753" s="108">
        <v>1</v>
      </c>
      <c r="P753" s="108" t="s">
        <v>17</v>
      </c>
      <c r="Q753" s="107">
        <v>20.55</v>
      </c>
      <c r="R753" s="107">
        <v>57.4</v>
      </c>
      <c r="S753" s="111">
        <f>my_practice[[#This Row],[total_charges]]/my_practice[[#This Row],[monthly_charges]]</f>
        <v>2.7931873479318732</v>
      </c>
      <c r="T753" s="107">
        <f t="shared" si="123"/>
        <v>20.55</v>
      </c>
      <c r="U753" s="121">
        <f t="shared" si="124"/>
        <v>1</v>
      </c>
      <c r="V753" s="118">
        <f t="shared" ca="1" si="125"/>
        <v>43932</v>
      </c>
      <c r="W753" s="111">
        <f t="shared" si="126"/>
        <v>85</v>
      </c>
      <c r="X753" s="118">
        <f t="shared" ca="1" si="127"/>
        <v>43847</v>
      </c>
      <c r="Y753" s="121" t="b">
        <f t="shared" si="128"/>
        <v>1</v>
      </c>
      <c r="Z753" s="121" t="b">
        <f t="shared" si="129"/>
        <v>0</v>
      </c>
      <c r="AA753" s="111" t="b">
        <f t="shared" si="130"/>
        <v>1</v>
      </c>
      <c r="AB753" s="121" t="b">
        <f t="shared" si="131"/>
        <v>0</v>
      </c>
      <c r="AC753" t="s">
        <v>5</v>
      </c>
      <c r="AD753"/>
    </row>
    <row r="754" spans="1:30" ht="16" x14ac:dyDescent="0.2">
      <c r="A754" s="108" t="s">
        <v>5944</v>
      </c>
      <c r="B754" s="108" t="s">
        <v>9</v>
      </c>
      <c r="C754" s="111">
        <v>1</v>
      </c>
      <c r="D754" s="108" t="s">
        <v>5</v>
      </c>
      <c r="E754" s="108" t="s">
        <v>5</v>
      </c>
      <c r="F754" s="121">
        <f t="shared" si="121"/>
        <v>0</v>
      </c>
      <c r="G754" s="121" t="str">
        <f>VLOOKUP(H754, phone[#All], 2, 0)</f>
        <v>Two or More Lines</v>
      </c>
      <c r="H754" s="108">
        <v>2</v>
      </c>
      <c r="I754" s="120" t="str">
        <f>VLOOKUP(J754,internet[#All], 2, 0)</f>
        <v>Fiber Optic</v>
      </c>
      <c r="J754" s="108">
        <v>2</v>
      </c>
      <c r="K754" s="121" t="b">
        <f>IF(AND(my_practice[[#This Row],[phone_service]]&gt;0, my_practice[[#This Row],[internet_service]]&gt;0),TRUE,FALSE)</f>
        <v>1</v>
      </c>
      <c r="L754" s="121" t="b">
        <f>IF(AND(my_practice[[#This Row],[phone_service]]=0, my_practice[[#This Row],[internet_service]]&gt;0),TRUE,FALSE)</f>
        <v>0</v>
      </c>
      <c r="M754" s="121" t="b">
        <f t="shared" si="122"/>
        <v>0</v>
      </c>
      <c r="N754" s="121" t="str">
        <f>VLOOKUP(O754,contract[#All], 2, 0)</f>
        <v>Month-to-Month</v>
      </c>
      <c r="O754" s="108">
        <v>0</v>
      </c>
      <c r="P754" s="108" t="s">
        <v>7</v>
      </c>
      <c r="Q754" s="107">
        <v>105</v>
      </c>
      <c r="R754" s="107">
        <v>294.45</v>
      </c>
      <c r="S754" s="111">
        <f>my_practice[[#This Row],[total_charges]]/my_practice[[#This Row],[monthly_charges]]</f>
        <v>2.8042857142857143</v>
      </c>
      <c r="T754" s="107">
        <f t="shared" si="123"/>
        <v>105</v>
      </c>
      <c r="U754" s="121">
        <f t="shared" si="124"/>
        <v>1</v>
      </c>
      <c r="V754" s="118">
        <f t="shared" ca="1" si="125"/>
        <v>43932</v>
      </c>
      <c r="W754" s="111">
        <f t="shared" si="126"/>
        <v>85</v>
      </c>
      <c r="X754" s="118">
        <f t="shared" ca="1" si="127"/>
        <v>43847</v>
      </c>
      <c r="Y754" s="121" t="b">
        <f t="shared" si="128"/>
        <v>0</v>
      </c>
      <c r="Z754" s="121" t="b">
        <f t="shared" si="129"/>
        <v>1</v>
      </c>
      <c r="AA754" s="111" t="b">
        <f t="shared" si="130"/>
        <v>1</v>
      </c>
      <c r="AB754" s="121" t="b">
        <f t="shared" si="131"/>
        <v>1</v>
      </c>
      <c r="AC754" t="s">
        <v>4</v>
      </c>
      <c r="AD754"/>
    </row>
    <row r="755" spans="1:30" ht="16" x14ac:dyDescent="0.2">
      <c r="A755" s="108" t="s">
        <v>3971</v>
      </c>
      <c r="B755" s="108" t="s">
        <v>3</v>
      </c>
      <c r="C755" s="111">
        <v>0</v>
      </c>
      <c r="D755" s="108" t="s">
        <v>5</v>
      </c>
      <c r="E755" s="108" t="s">
        <v>5</v>
      </c>
      <c r="F755" s="121">
        <f t="shared" si="121"/>
        <v>0</v>
      </c>
      <c r="G755" s="121" t="str">
        <f>VLOOKUP(H755, phone[#All], 2, 0)</f>
        <v>One Line</v>
      </c>
      <c r="H755" s="108">
        <v>1</v>
      </c>
      <c r="I755" s="120" t="str">
        <f>VLOOKUP(J755,internet[#All], 2, 0)</f>
        <v>DSL</v>
      </c>
      <c r="J755" s="108">
        <v>1</v>
      </c>
      <c r="K755" s="121" t="b">
        <f>IF(AND(my_practice[[#This Row],[phone_service]]&gt;0, my_practice[[#This Row],[internet_service]]&gt;0),TRUE,FALSE)</f>
        <v>1</v>
      </c>
      <c r="L755" s="121" t="b">
        <f>IF(AND(my_practice[[#This Row],[phone_service]]=0, my_practice[[#This Row],[internet_service]]&gt;0),TRUE,FALSE)</f>
        <v>0</v>
      </c>
      <c r="M755" s="121" t="b">
        <f t="shared" si="122"/>
        <v>0</v>
      </c>
      <c r="N755" s="121" t="str">
        <f>VLOOKUP(O755,contract[#All], 2, 0)</f>
        <v>Month-to-Month</v>
      </c>
      <c r="O755" s="108">
        <v>0</v>
      </c>
      <c r="P755" s="108" t="s">
        <v>7</v>
      </c>
      <c r="Q755" s="107">
        <v>57.55</v>
      </c>
      <c r="R755" s="107">
        <v>161.44999999999999</v>
      </c>
      <c r="S755" s="111">
        <f>my_practice[[#This Row],[total_charges]]/my_practice[[#This Row],[monthly_charges]]</f>
        <v>2.8053866203301476</v>
      </c>
      <c r="T755" s="107">
        <f t="shared" si="123"/>
        <v>57.55</v>
      </c>
      <c r="U755" s="121">
        <f t="shared" si="124"/>
        <v>1</v>
      </c>
      <c r="V755" s="118">
        <f t="shared" ca="1" si="125"/>
        <v>43932</v>
      </c>
      <c r="W755" s="111">
        <f t="shared" si="126"/>
        <v>85</v>
      </c>
      <c r="X755" s="118">
        <f t="shared" ca="1" si="127"/>
        <v>43847</v>
      </c>
      <c r="Y755" s="121" t="b">
        <f t="shared" si="128"/>
        <v>1</v>
      </c>
      <c r="Z755" s="121" t="b">
        <f t="shared" si="129"/>
        <v>0</v>
      </c>
      <c r="AA755" s="111" t="b">
        <f t="shared" si="130"/>
        <v>1</v>
      </c>
      <c r="AB755" s="121" t="b">
        <f t="shared" si="131"/>
        <v>1</v>
      </c>
      <c r="AC755" t="s">
        <v>5</v>
      </c>
      <c r="AD755"/>
    </row>
    <row r="756" spans="1:30" ht="16" x14ac:dyDescent="0.2">
      <c r="A756" s="108" t="s">
        <v>6729</v>
      </c>
      <c r="B756" s="108" t="s">
        <v>9</v>
      </c>
      <c r="C756" s="111">
        <v>0</v>
      </c>
      <c r="D756" s="108" t="s">
        <v>5</v>
      </c>
      <c r="E756" s="108" t="s">
        <v>5</v>
      </c>
      <c r="F756" s="121">
        <f t="shared" si="121"/>
        <v>0</v>
      </c>
      <c r="G756" s="121" t="str">
        <f>VLOOKUP(H756, phone[#All], 2, 0)</f>
        <v>Two or More Lines</v>
      </c>
      <c r="H756" s="108">
        <v>2</v>
      </c>
      <c r="I756" s="120" t="str">
        <f>VLOOKUP(J756,internet[#All], 2, 0)</f>
        <v>Fiber Optic</v>
      </c>
      <c r="J756" s="108">
        <v>2</v>
      </c>
      <c r="K756" s="121" t="b">
        <f>IF(AND(my_practice[[#This Row],[phone_service]]&gt;0, my_practice[[#This Row],[internet_service]]&gt;0),TRUE,FALSE)</f>
        <v>1</v>
      </c>
      <c r="L756" s="121" t="b">
        <f>IF(AND(my_practice[[#This Row],[phone_service]]=0, my_practice[[#This Row],[internet_service]]&gt;0),TRUE,FALSE)</f>
        <v>0</v>
      </c>
      <c r="M756" s="121" t="b">
        <f t="shared" si="122"/>
        <v>0</v>
      </c>
      <c r="N756" s="121" t="str">
        <f>VLOOKUP(O756,contract[#All], 2, 0)</f>
        <v>Month-to-Month</v>
      </c>
      <c r="O756" s="108">
        <v>0</v>
      </c>
      <c r="P756" s="108" t="s">
        <v>10</v>
      </c>
      <c r="Q756" s="107">
        <v>75</v>
      </c>
      <c r="R756" s="107">
        <v>209.1</v>
      </c>
      <c r="S756" s="111">
        <f>my_practice[[#This Row],[total_charges]]/my_practice[[#This Row],[monthly_charges]]</f>
        <v>2.7879999999999998</v>
      </c>
      <c r="T756" s="107">
        <f t="shared" si="123"/>
        <v>75</v>
      </c>
      <c r="U756" s="121">
        <f t="shared" si="124"/>
        <v>1</v>
      </c>
      <c r="V756" s="118">
        <f t="shared" ca="1" si="125"/>
        <v>43932</v>
      </c>
      <c r="W756" s="111">
        <f t="shared" si="126"/>
        <v>85</v>
      </c>
      <c r="X756" s="118">
        <f t="shared" ca="1" si="127"/>
        <v>43847</v>
      </c>
      <c r="Y756" s="121" t="b">
        <f t="shared" si="128"/>
        <v>0</v>
      </c>
      <c r="Z756" s="121" t="b">
        <f t="shared" si="129"/>
        <v>1</v>
      </c>
      <c r="AA756" s="111" t="b">
        <f t="shared" si="130"/>
        <v>1</v>
      </c>
      <c r="AB756" s="121" t="b">
        <f t="shared" si="131"/>
        <v>1</v>
      </c>
      <c r="AC756" t="s">
        <v>4</v>
      </c>
      <c r="AD756"/>
    </row>
    <row r="757" spans="1:30" ht="16" x14ac:dyDescent="0.2">
      <c r="A757" s="108" t="s">
        <v>5827</v>
      </c>
      <c r="B757" s="108" t="s">
        <v>3</v>
      </c>
      <c r="C757" s="111">
        <v>0</v>
      </c>
      <c r="D757" s="108" t="s">
        <v>5</v>
      </c>
      <c r="E757" s="108" t="s">
        <v>5</v>
      </c>
      <c r="F757" s="121">
        <f t="shared" si="121"/>
        <v>0</v>
      </c>
      <c r="G757" s="121" t="str">
        <f>VLOOKUP(H757, phone[#All], 2, 0)</f>
        <v>One Line</v>
      </c>
      <c r="H757" s="108">
        <v>1</v>
      </c>
      <c r="I757" s="120" t="str">
        <f>VLOOKUP(J757,internet[#All], 2, 0)</f>
        <v>DSL</v>
      </c>
      <c r="J757" s="108">
        <v>1</v>
      </c>
      <c r="K757" s="121" t="b">
        <f>IF(AND(my_practice[[#This Row],[phone_service]]&gt;0, my_practice[[#This Row],[internet_service]]&gt;0),TRUE,FALSE)</f>
        <v>1</v>
      </c>
      <c r="L757" s="121" t="b">
        <f>IF(AND(my_practice[[#This Row],[phone_service]]=0, my_practice[[#This Row],[internet_service]]&gt;0),TRUE,FALSE)</f>
        <v>0</v>
      </c>
      <c r="M757" s="121" t="b">
        <f t="shared" si="122"/>
        <v>0</v>
      </c>
      <c r="N757" s="121" t="str">
        <f>VLOOKUP(O757,contract[#All], 2, 0)</f>
        <v>Month-to-Month</v>
      </c>
      <c r="O757" s="108">
        <v>0</v>
      </c>
      <c r="P757" s="108" t="s">
        <v>7</v>
      </c>
      <c r="Q757" s="107">
        <v>44.6</v>
      </c>
      <c r="R757" s="107">
        <v>122.7</v>
      </c>
      <c r="S757" s="111">
        <f>my_practice[[#This Row],[total_charges]]/my_practice[[#This Row],[monthly_charges]]</f>
        <v>2.7511210762331837</v>
      </c>
      <c r="T757" s="107">
        <f t="shared" si="123"/>
        <v>44.6</v>
      </c>
      <c r="U757" s="121">
        <f t="shared" si="124"/>
        <v>1</v>
      </c>
      <c r="V757" s="118">
        <f t="shared" ca="1" si="125"/>
        <v>43932</v>
      </c>
      <c r="W757" s="111">
        <f t="shared" si="126"/>
        <v>84</v>
      </c>
      <c r="X757" s="118">
        <f t="shared" ca="1" si="127"/>
        <v>43848</v>
      </c>
      <c r="Y757" s="121" t="b">
        <f t="shared" si="128"/>
        <v>1</v>
      </c>
      <c r="Z757" s="121" t="b">
        <f t="shared" si="129"/>
        <v>0</v>
      </c>
      <c r="AA757" s="111" t="b">
        <f t="shared" si="130"/>
        <v>1</v>
      </c>
      <c r="AB757" s="121" t="b">
        <f t="shared" si="131"/>
        <v>1</v>
      </c>
      <c r="AC757" t="s">
        <v>5</v>
      </c>
      <c r="AD757"/>
    </row>
    <row r="758" spans="1:30" ht="16" x14ac:dyDescent="0.2">
      <c r="A758" s="108" t="s">
        <v>126</v>
      </c>
      <c r="B758" s="108" t="s">
        <v>9</v>
      </c>
      <c r="C758" s="111">
        <v>0</v>
      </c>
      <c r="D758" s="108" t="s">
        <v>4</v>
      </c>
      <c r="E758" s="108" t="s">
        <v>4</v>
      </c>
      <c r="F758" s="121">
        <f t="shared" si="121"/>
        <v>3</v>
      </c>
      <c r="G758" s="121" t="str">
        <f>VLOOKUP(H758, phone[#All], 2, 0)</f>
        <v>One Line</v>
      </c>
      <c r="H758" s="108">
        <v>1</v>
      </c>
      <c r="I758" s="120" t="str">
        <f>VLOOKUP(J758,internet[#All], 2, 0)</f>
        <v>Fiber Optic</v>
      </c>
      <c r="J758" s="108">
        <v>2</v>
      </c>
      <c r="K758" s="121" t="b">
        <f>IF(AND(my_practice[[#This Row],[phone_service]]&gt;0, my_practice[[#This Row],[internet_service]]&gt;0),TRUE,FALSE)</f>
        <v>1</v>
      </c>
      <c r="L758" s="121" t="b">
        <f>IF(AND(my_practice[[#This Row],[phone_service]]=0, my_practice[[#This Row],[internet_service]]&gt;0),TRUE,FALSE)</f>
        <v>0</v>
      </c>
      <c r="M758" s="121" t="b">
        <f t="shared" si="122"/>
        <v>0</v>
      </c>
      <c r="N758" s="121" t="str">
        <f>VLOOKUP(O758,contract[#All], 2, 0)</f>
        <v>Month-to-Month</v>
      </c>
      <c r="O758" s="108">
        <v>0</v>
      </c>
      <c r="P758" s="108" t="s">
        <v>7</v>
      </c>
      <c r="Q758" s="107">
        <v>89.85</v>
      </c>
      <c r="R758" s="107">
        <v>248.4</v>
      </c>
      <c r="S758" s="111">
        <f>my_practice[[#This Row],[total_charges]]/my_practice[[#This Row],[monthly_charges]]</f>
        <v>2.7646076794657763</v>
      </c>
      <c r="T758" s="107">
        <f t="shared" si="123"/>
        <v>89.85</v>
      </c>
      <c r="U758" s="121">
        <f t="shared" si="124"/>
        <v>1</v>
      </c>
      <c r="V758" s="118">
        <f t="shared" ca="1" si="125"/>
        <v>43932</v>
      </c>
      <c r="W758" s="111">
        <f t="shared" si="126"/>
        <v>84</v>
      </c>
      <c r="X758" s="118">
        <f t="shared" ca="1" si="127"/>
        <v>43848</v>
      </c>
      <c r="Y758" s="121" t="b">
        <f t="shared" si="128"/>
        <v>0</v>
      </c>
      <c r="Z758" s="121" t="b">
        <f t="shared" si="129"/>
        <v>0</v>
      </c>
      <c r="AA758" s="111" t="b">
        <f t="shared" si="130"/>
        <v>1</v>
      </c>
      <c r="AB758" s="121" t="b">
        <f t="shared" si="131"/>
        <v>1</v>
      </c>
      <c r="AC758" t="s">
        <v>5</v>
      </c>
      <c r="AD758"/>
    </row>
    <row r="759" spans="1:30" ht="16" x14ac:dyDescent="0.2">
      <c r="A759" s="108" t="s">
        <v>2961</v>
      </c>
      <c r="B759" s="108" t="s">
        <v>9</v>
      </c>
      <c r="C759" s="111">
        <v>0</v>
      </c>
      <c r="D759" s="108" t="s">
        <v>5</v>
      </c>
      <c r="E759" s="108" t="s">
        <v>5</v>
      </c>
      <c r="F759" s="121">
        <f t="shared" si="121"/>
        <v>0</v>
      </c>
      <c r="G759" s="121" t="str">
        <f>VLOOKUP(H759, phone[#All], 2, 0)</f>
        <v>One Line</v>
      </c>
      <c r="H759" s="108">
        <v>1</v>
      </c>
      <c r="I759" s="120" t="str">
        <f>VLOOKUP(J759,internet[#All], 2, 0)</f>
        <v>No Internet Service</v>
      </c>
      <c r="J759" s="108">
        <v>0</v>
      </c>
      <c r="K759" s="121" t="b">
        <f>IF(AND(my_practice[[#This Row],[phone_service]]&gt;0, my_practice[[#This Row],[internet_service]]&gt;0),TRUE,FALSE)</f>
        <v>0</v>
      </c>
      <c r="L759" s="121" t="b">
        <f>IF(AND(my_practice[[#This Row],[phone_service]]=0, my_practice[[#This Row],[internet_service]]&gt;0),TRUE,FALSE)</f>
        <v>0</v>
      </c>
      <c r="M759" s="121" t="b">
        <f t="shared" si="122"/>
        <v>1</v>
      </c>
      <c r="N759" s="121" t="str">
        <f>VLOOKUP(O759,contract[#All], 2, 0)</f>
        <v>Month-to-Month</v>
      </c>
      <c r="O759" s="108">
        <v>0</v>
      </c>
      <c r="P759" s="108" t="s">
        <v>7</v>
      </c>
      <c r="Q759" s="107">
        <v>20.2</v>
      </c>
      <c r="R759" s="107">
        <v>55.7</v>
      </c>
      <c r="S759" s="111">
        <f>my_practice[[#This Row],[total_charges]]/my_practice[[#This Row],[monthly_charges]]</f>
        <v>2.7574257425742577</v>
      </c>
      <c r="T759" s="107">
        <f t="shared" si="123"/>
        <v>20.2</v>
      </c>
      <c r="U759" s="121">
        <f t="shared" si="124"/>
        <v>1</v>
      </c>
      <c r="V759" s="118">
        <f t="shared" ca="1" si="125"/>
        <v>43932</v>
      </c>
      <c r="W759" s="111">
        <f t="shared" si="126"/>
        <v>84</v>
      </c>
      <c r="X759" s="118">
        <f t="shared" ca="1" si="127"/>
        <v>43848</v>
      </c>
      <c r="Y759" s="121" t="b">
        <f t="shared" si="128"/>
        <v>0</v>
      </c>
      <c r="Z759" s="121" t="b">
        <f t="shared" si="129"/>
        <v>0</v>
      </c>
      <c r="AA759" s="111" t="b">
        <f t="shared" si="130"/>
        <v>1</v>
      </c>
      <c r="AB759" s="121" t="b">
        <f t="shared" si="131"/>
        <v>0</v>
      </c>
      <c r="AC759" t="s">
        <v>5</v>
      </c>
      <c r="AD759"/>
    </row>
    <row r="760" spans="1:30" ht="16" x14ac:dyDescent="0.2">
      <c r="A760" s="108" t="s">
        <v>85</v>
      </c>
      <c r="B760" s="108" t="s">
        <v>3</v>
      </c>
      <c r="C760" s="111">
        <v>0</v>
      </c>
      <c r="D760" s="108" t="s">
        <v>5</v>
      </c>
      <c r="E760" s="108" t="s">
        <v>4</v>
      </c>
      <c r="F760" s="121">
        <f t="shared" si="121"/>
        <v>2</v>
      </c>
      <c r="G760" s="121" t="str">
        <f>VLOOKUP(H760, phone[#All], 2, 0)</f>
        <v>One Line</v>
      </c>
      <c r="H760" s="108">
        <v>1</v>
      </c>
      <c r="I760" s="120" t="str">
        <f>VLOOKUP(J760,internet[#All], 2, 0)</f>
        <v>DSL</v>
      </c>
      <c r="J760" s="108">
        <v>1</v>
      </c>
      <c r="K760" s="121" t="b">
        <f>IF(AND(my_practice[[#This Row],[phone_service]]&gt;0, my_practice[[#This Row],[internet_service]]&gt;0),TRUE,FALSE)</f>
        <v>1</v>
      </c>
      <c r="L760" s="121" t="b">
        <f>IF(AND(my_practice[[#This Row],[phone_service]]=0, my_practice[[#This Row],[internet_service]]&gt;0),TRUE,FALSE)</f>
        <v>0</v>
      </c>
      <c r="M760" s="121" t="b">
        <f t="shared" si="122"/>
        <v>0</v>
      </c>
      <c r="N760" s="121" t="str">
        <f>VLOOKUP(O760,contract[#All], 2, 0)</f>
        <v>Month-to-Month</v>
      </c>
      <c r="O760" s="108">
        <v>0</v>
      </c>
      <c r="P760" s="108" t="s">
        <v>13</v>
      </c>
      <c r="Q760" s="107">
        <v>64.5</v>
      </c>
      <c r="R760" s="107">
        <v>177.4</v>
      </c>
      <c r="S760" s="111">
        <f>my_practice[[#This Row],[total_charges]]/my_practice[[#This Row],[monthly_charges]]</f>
        <v>2.7503875968992251</v>
      </c>
      <c r="T760" s="107">
        <f t="shared" si="123"/>
        <v>64.5</v>
      </c>
      <c r="U760" s="121">
        <f t="shared" si="124"/>
        <v>1</v>
      </c>
      <c r="V760" s="118">
        <f t="shared" ca="1" si="125"/>
        <v>43932</v>
      </c>
      <c r="W760" s="111">
        <f t="shared" si="126"/>
        <v>84</v>
      </c>
      <c r="X760" s="118">
        <f t="shared" ca="1" si="127"/>
        <v>43848</v>
      </c>
      <c r="Y760" s="121" t="b">
        <f t="shared" si="128"/>
        <v>1</v>
      </c>
      <c r="Z760" s="121" t="b">
        <f t="shared" si="129"/>
        <v>0</v>
      </c>
      <c r="AA760" s="111" t="b">
        <f t="shared" si="130"/>
        <v>1</v>
      </c>
      <c r="AB760" s="121" t="b">
        <f t="shared" si="131"/>
        <v>1</v>
      </c>
      <c r="AC760" t="s">
        <v>5</v>
      </c>
      <c r="AD760"/>
    </row>
    <row r="761" spans="1:30" ht="16" x14ac:dyDescent="0.2">
      <c r="A761" s="108" t="s">
        <v>1217</v>
      </c>
      <c r="B761" s="108" t="s">
        <v>3</v>
      </c>
      <c r="C761" s="111">
        <v>0</v>
      </c>
      <c r="D761" s="108" t="s">
        <v>5</v>
      </c>
      <c r="E761" s="108" t="s">
        <v>5</v>
      </c>
      <c r="F761" s="121">
        <f t="shared" si="121"/>
        <v>0</v>
      </c>
      <c r="G761" s="121" t="str">
        <f>VLOOKUP(H761, phone[#All], 2, 0)</f>
        <v>One Line</v>
      </c>
      <c r="H761" s="108">
        <v>1</v>
      </c>
      <c r="I761" s="120" t="str">
        <f>VLOOKUP(J761,internet[#All], 2, 0)</f>
        <v>Fiber Optic</v>
      </c>
      <c r="J761" s="108">
        <v>2</v>
      </c>
      <c r="K761" s="121" t="b">
        <f>IF(AND(my_practice[[#This Row],[phone_service]]&gt;0, my_practice[[#This Row],[internet_service]]&gt;0),TRUE,FALSE)</f>
        <v>1</v>
      </c>
      <c r="L761" s="121" t="b">
        <f>IF(AND(my_practice[[#This Row],[phone_service]]=0, my_practice[[#This Row],[internet_service]]&gt;0),TRUE,FALSE)</f>
        <v>0</v>
      </c>
      <c r="M761" s="121" t="b">
        <f t="shared" si="122"/>
        <v>0</v>
      </c>
      <c r="N761" s="121" t="str">
        <f>VLOOKUP(O761,contract[#All], 2, 0)</f>
        <v>Month-to-Month</v>
      </c>
      <c r="O761" s="108">
        <v>0</v>
      </c>
      <c r="P761" s="108" t="s">
        <v>7</v>
      </c>
      <c r="Q761" s="107">
        <v>70.150000000000006</v>
      </c>
      <c r="R761" s="107">
        <v>194.2</v>
      </c>
      <c r="S761" s="111">
        <f>my_practice[[#This Row],[total_charges]]/my_practice[[#This Row],[monthly_charges]]</f>
        <v>2.7683535281539555</v>
      </c>
      <c r="T761" s="107">
        <f t="shared" si="123"/>
        <v>70.150000000000006</v>
      </c>
      <c r="U761" s="121">
        <f t="shared" si="124"/>
        <v>1</v>
      </c>
      <c r="V761" s="118">
        <f t="shared" ca="1" si="125"/>
        <v>43932</v>
      </c>
      <c r="W761" s="111">
        <f t="shared" si="126"/>
        <v>84</v>
      </c>
      <c r="X761" s="118">
        <f t="shared" ca="1" si="127"/>
        <v>43848</v>
      </c>
      <c r="Y761" s="121" t="b">
        <f t="shared" si="128"/>
        <v>1</v>
      </c>
      <c r="Z761" s="121" t="b">
        <f t="shared" si="129"/>
        <v>0</v>
      </c>
      <c r="AA761" s="111" t="b">
        <f t="shared" si="130"/>
        <v>1</v>
      </c>
      <c r="AB761" s="121" t="b">
        <f t="shared" si="131"/>
        <v>1</v>
      </c>
      <c r="AC761" t="s">
        <v>5</v>
      </c>
      <c r="AD761"/>
    </row>
    <row r="762" spans="1:30" ht="16" x14ac:dyDescent="0.2">
      <c r="A762" s="108" t="s">
        <v>6244</v>
      </c>
      <c r="B762" s="108" t="s">
        <v>9</v>
      </c>
      <c r="C762" s="111">
        <v>0</v>
      </c>
      <c r="D762" s="108" t="s">
        <v>5</v>
      </c>
      <c r="E762" s="108" t="s">
        <v>5</v>
      </c>
      <c r="F762" s="121">
        <f t="shared" si="121"/>
        <v>0</v>
      </c>
      <c r="G762" s="121" t="str">
        <f>VLOOKUP(H762, phone[#All], 2, 0)</f>
        <v>One Line</v>
      </c>
      <c r="H762" s="108">
        <v>1</v>
      </c>
      <c r="I762" s="120" t="str">
        <f>VLOOKUP(J762,internet[#All], 2, 0)</f>
        <v>No Internet Service</v>
      </c>
      <c r="J762" s="108">
        <v>0</v>
      </c>
      <c r="K762" s="121" t="b">
        <f>IF(AND(my_practice[[#This Row],[phone_service]]&gt;0, my_practice[[#This Row],[internet_service]]&gt;0),TRUE,FALSE)</f>
        <v>0</v>
      </c>
      <c r="L762" s="121" t="b">
        <f>IF(AND(my_practice[[#This Row],[phone_service]]=0, my_practice[[#This Row],[internet_service]]&gt;0),TRUE,FALSE)</f>
        <v>0</v>
      </c>
      <c r="M762" s="121" t="b">
        <f t="shared" si="122"/>
        <v>1</v>
      </c>
      <c r="N762" s="121" t="str">
        <f>VLOOKUP(O762,contract[#All], 2, 0)</f>
        <v>Month-to-Month</v>
      </c>
      <c r="O762" s="108">
        <v>0</v>
      </c>
      <c r="P762" s="108" t="s">
        <v>10</v>
      </c>
      <c r="Q762" s="107">
        <v>20.7</v>
      </c>
      <c r="R762" s="107">
        <v>57.5</v>
      </c>
      <c r="S762" s="111">
        <f>my_practice[[#This Row],[total_charges]]/my_practice[[#This Row],[monthly_charges]]</f>
        <v>2.7777777777777777</v>
      </c>
      <c r="T762" s="107">
        <f t="shared" si="123"/>
        <v>20.7</v>
      </c>
      <c r="U762" s="121">
        <f t="shared" si="124"/>
        <v>1</v>
      </c>
      <c r="V762" s="118">
        <f t="shared" ca="1" si="125"/>
        <v>43932</v>
      </c>
      <c r="W762" s="111">
        <f t="shared" si="126"/>
        <v>84</v>
      </c>
      <c r="X762" s="118">
        <f t="shared" ca="1" si="127"/>
        <v>43848</v>
      </c>
      <c r="Y762" s="121" t="b">
        <f t="shared" si="128"/>
        <v>0</v>
      </c>
      <c r="Z762" s="121" t="b">
        <f t="shared" si="129"/>
        <v>0</v>
      </c>
      <c r="AA762" s="111" t="b">
        <f t="shared" si="130"/>
        <v>1</v>
      </c>
      <c r="AB762" s="121" t="b">
        <f t="shared" si="131"/>
        <v>0</v>
      </c>
      <c r="AC762" t="s">
        <v>5</v>
      </c>
      <c r="AD762"/>
    </row>
    <row r="763" spans="1:30" ht="16" x14ac:dyDescent="0.2">
      <c r="A763" s="108" t="s">
        <v>1454</v>
      </c>
      <c r="B763" s="108" t="s">
        <v>9</v>
      </c>
      <c r="C763" s="111">
        <v>0</v>
      </c>
      <c r="D763" s="108" t="s">
        <v>4</v>
      </c>
      <c r="E763" s="108" t="s">
        <v>5</v>
      </c>
      <c r="F763" s="121">
        <f t="shared" si="121"/>
        <v>1</v>
      </c>
      <c r="G763" s="121" t="str">
        <f>VLOOKUP(H763, phone[#All], 2, 0)</f>
        <v>One Line</v>
      </c>
      <c r="H763" s="108">
        <v>1</v>
      </c>
      <c r="I763" s="120" t="str">
        <f>VLOOKUP(J763,internet[#All], 2, 0)</f>
        <v>DSL</v>
      </c>
      <c r="J763" s="108">
        <v>1</v>
      </c>
      <c r="K763" s="121" t="b">
        <f>IF(AND(my_practice[[#This Row],[phone_service]]&gt;0, my_practice[[#This Row],[internet_service]]&gt;0),TRUE,FALSE)</f>
        <v>1</v>
      </c>
      <c r="L763" s="121" t="b">
        <f>IF(AND(my_practice[[#This Row],[phone_service]]=0, my_practice[[#This Row],[internet_service]]&gt;0),TRUE,FALSE)</f>
        <v>0</v>
      </c>
      <c r="M763" s="121" t="b">
        <f t="shared" si="122"/>
        <v>0</v>
      </c>
      <c r="N763" s="121" t="str">
        <f>VLOOKUP(O763,contract[#All], 2, 0)</f>
        <v>Month-to-Month</v>
      </c>
      <c r="O763" s="108">
        <v>0</v>
      </c>
      <c r="P763" s="108" t="s">
        <v>10</v>
      </c>
      <c r="Q763" s="107">
        <v>55.8</v>
      </c>
      <c r="R763" s="107">
        <v>154.55000000000001</v>
      </c>
      <c r="S763" s="111">
        <f>my_practice[[#This Row],[total_charges]]/my_practice[[#This Row],[monthly_charges]]</f>
        <v>2.7697132616487457</v>
      </c>
      <c r="T763" s="107">
        <f t="shared" si="123"/>
        <v>55.800000000000004</v>
      </c>
      <c r="U763" s="121" t="e">
        <f t="shared" si="124"/>
        <v>#N/A</v>
      </c>
      <c r="V763" s="118">
        <f t="shared" ca="1" si="125"/>
        <v>43932</v>
      </c>
      <c r="W763" s="111">
        <f t="shared" si="126"/>
        <v>84</v>
      </c>
      <c r="X763" s="118">
        <f t="shared" ca="1" si="127"/>
        <v>43848</v>
      </c>
      <c r="Y763" s="121" t="b">
        <f t="shared" si="128"/>
        <v>0</v>
      </c>
      <c r="Z763" s="121" t="b">
        <f t="shared" si="129"/>
        <v>0</v>
      </c>
      <c r="AA763" s="111" t="b">
        <f t="shared" si="130"/>
        <v>1</v>
      </c>
      <c r="AB763" s="121" t="b">
        <f t="shared" si="131"/>
        <v>1</v>
      </c>
      <c r="AC763" t="s">
        <v>5</v>
      </c>
      <c r="AD763"/>
    </row>
    <row r="764" spans="1:30" ht="16" x14ac:dyDescent="0.2">
      <c r="A764" s="108" t="s">
        <v>6955</v>
      </c>
      <c r="B764" s="108" t="s">
        <v>9</v>
      </c>
      <c r="C764" s="111">
        <v>0</v>
      </c>
      <c r="D764" s="108" t="s">
        <v>5</v>
      </c>
      <c r="E764" s="108" t="s">
        <v>5</v>
      </c>
      <c r="F764" s="121">
        <f t="shared" si="121"/>
        <v>0</v>
      </c>
      <c r="G764" s="121" t="str">
        <f>VLOOKUP(H764, phone[#All], 2, 0)</f>
        <v>One Line</v>
      </c>
      <c r="H764" s="108">
        <v>1</v>
      </c>
      <c r="I764" s="120" t="str">
        <f>VLOOKUP(J764,internet[#All], 2, 0)</f>
        <v>No Internet Service</v>
      </c>
      <c r="J764" s="108">
        <v>0</v>
      </c>
      <c r="K764" s="121" t="b">
        <f>IF(AND(my_practice[[#This Row],[phone_service]]&gt;0, my_practice[[#This Row],[internet_service]]&gt;0),TRUE,FALSE)</f>
        <v>0</v>
      </c>
      <c r="L764" s="121" t="b">
        <f>IF(AND(my_practice[[#This Row],[phone_service]]=0, my_practice[[#This Row],[internet_service]]&gt;0),TRUE,FALSE)</f>
        <v>0</v>
      </c>
      <c r="M764" s="121" t="b">
        <f t="shared" si="122"/>
        <v>1</v>
      </c>
      <c r="N764" s="121" t="str">
        <f>VLOOKUP(O764,contract[#All], 2, 0)</f>
        <v>Month-to-Month</v>
      </c>
      <c r="O764" s="108">
        <v>0</v>
      </c>
      <c r="P764" s="108" t="s">
        <v>10</v>
      </c>
      <c r="Q764" s="107">
        <v>19.100000000000001</v>
      </c>
      <c r="R764" s="107">
        <v>53.05</v>
      </c>
      <c r="S764" s="111">
        <f>my_practice[[#This Row],[total_charges]]/my_practice[[#This Row],[monthly_charges]]</f>
        <v>2.7774869109947642</v>
      </c>
      <c r="T764" s="107">
        <f t="shared" si="123"/>
        <v>19.100000000000001</v>
      </c>
      <c r="U764" s="121">
        <f t="shared" si="124"/>
        <v>1</v>
      </c>
      <c r="V764" s="118">
        <f t="shared" ca="1" si="125"/>
        <v>43932</v>
      </c>
      <c r="W764" s="111">
        <f t="shared" si="126"/>
        <v>84</v>
      </c>
      <c r="X764" s="118">
        <f t="shared" ca="1" si="127"/>
        <v>43848</v>
      </c>
      <c r="Y764" s="121" t="b">
        <f t="shared" si="128"/>
        <v>0</v>
      </c>
      <c r="Z764" s="121" t="b">
        <f t="shared" si="129"/>
        <v>0</v>
      </c>
      <c r="AA764" s="111" t="b">
        <f t="shared" si="130"/>
        <v>1</v>
      </c>
      <c r="AB764" s="121" t="b">
        <f t="shared" si="131"/>
        <v>0</v>
      </c>
      <c r="AC764" t="s">
        <v>5</v>
      </c>
      <c r="AD764"/>
    </row>
    <row r="765" spans="1:30" ht="16" x14ac:dyDescent="0.2">
      <c r="A765" s="108" t="s">
        <v>5190</v>
      </c>
      <c r="B765" s="108" t="s">
        <v>9</v>
      </c>
      <c r="C765" s="111">
        <v>0</v>
      </c>
      <c r="D765" s="108" t="s">
        <v>5</v>
      </c>
      <c r="E765" s="108" t="s">
        <v>5</v>
      </c>
      <c r="F765" s="121">
        <f t="shared" si="121"/>
        <v>0</v>
      </c>
      <c r="G765" s="121" t="str">
        <f>VLOOKUP(H765, phone[#All], 2, 0)</f>
        <v>One Line</v>
      </c>
      <c r="H765" s="108">
        <v>1</v>
      </c>
      <c r="I765" s="120" t="str">
        <f>VLOOKUP(J765,internet[#All], 2, 0)</f>
        <v>DSL</v>
      </c>
      <c r="J765" s="108">
        <v>1</v>
      </c>
      <c r="K765" s="121" t="b">
        <f>IF(AND(my_practice[[#This Row],[phone_service]]&gt;0, my_practice[[#This Row],[internet_service]]&gt;0),TRUE,FALSE)</f>
        <v>1</v>
      </c>
      <c r="L765" s="121" t="b">
        <f>IF(AND(my_practice[[#This Row],[phone_service]]=0, my_practice[[#This Row],[internet_service]]&gt;0),TRUE,FALSE)</f>
        <v>0</v>
      </c>
      <c r="M765" s="121" t="b">
        <f t="shared" si="122"/>
        <v>0</v>
      </c>
      <c r="N765" s="121" t="str">
        <f>VLOOKUP(O765,contract[#All], 2, 0)</f>
        <v>Month-to-Month</v>
      </c>
      <c r="O765" s="108">
        <v>0</v>
      </c>
      <c r="P765" s="108" t="s">
        <v>7</v>
      </c>
      <c r="Q765" s="107">
        <v>69.349999999999994</v>
      </c>
      <c r="R765" s="107">
        <v>191.35</v>
      </c>
      <c r="S765" s="111">
        <f>my_practice[[#This Row],[total_charges]]/my_practice[[#This Row],[monthly_charges]]</f>
        <v>2.7591925018024517</v>
      </c>
      <c r="T765" s="107">
        <f t="shared" si="123"/>
        <v>69.349999999999994</v>
      </c>
      <c r="U765" s="121">
        <f t="shared" si="124"/>
        <v>1</v>
      </c>
      <c r="V765" s="118">
        <f t="shared" ca="1" si="125"/>
        <v>43932</v>
      </c>
      <c r="W765" s="111">
        <f t="shared" si="126"/>
        <v>84</v>
      </c>
      <c r="X765" s="118">
        <f t="shared" ca="1" si="127"/>
        <v>43848</v>
      </c>
      <c r="Y765" s="121" t="b">
        <f t="shared" si="128"/>
        <v>0</v>
      </c>
      <c r="Z765" s="121" t="b">
        <f t="shared" si="129"/>
        <v>1</v>
      </c>
      <c r="AA765" s="111" t="b">
        <f t="shared" si="130"/>
        <v>1</v>
      </c>
      <c r="AB765" s="121" t="b">
        <f t="shared" si="131"/>
        <v>1</v>
      </c>
      <c r="AC765" t="s">
        <v>4</v>
      </c>
      <c r="AD765"/>
    </row>
    <row r="766" spans="1:30" ht="16" x14ac:dyDescent="0.2">
      <c r="A766" s="108" t="s">
        <v>3204</v>
      </c>
      <c r="B766" s="108" t="s">
        <v>3</v>
      </c>
      <c r="C766" s="111">
        <v>0</v>
      </c>
      <c r="D766" s="108" t="s">
        <v>4</v>
      </c>
      <c r="E766" s="108" t="s">
        <v>4</v>
      </c>
      <c r="F766" s="121">
        <f t="shared" si="121"/>
        <v>3</v>
      </c>
      <c r="G766" s="121" t="str">
        <f>VLOOKUP(H766, phone[#All], 2, 0)</f>
        <v>One Line</v>
      </c>
      <c r="H766" s="108">
        <v>1</v>
      </c>
      <c r="I766" s="120" t="str">
        <f>VLOOKUP(J766,internet[#All], 2, 0)</f>
        <v>No Internet Service</v>
      </c>
      <c r="J766" s="108">
        <v>0</v>
      </c>
      <c r="K766" s="121" t="b">
        <f>IF(AND(my_practice[[#This Row],[phone_service]]&gt;0, my_practice[[#This Row],[internet_service]]&gt;0),TRUE,FALSE)</f>
        <v>0</v>
      </c>
      <c r="L766" s="121" t="b">
        <f>IF(AND(my_practice[[#This Row],[phone_service]]=0, my_practice[[#This Row],[internet_service]]&gt;0),TRUE,FALSE)</f>
        <v>0</v>
      </c>
      <c r="M766" s="121" t="b">
        <f t="shared" si="122"/>
        <v>1</v>
      </c>
      <c r="N766" s="121" t="str">
        <f>VLOOKUP(O766,contract[#All], 2, 0)</f>
        <v>2 Year</v>
      </c>
      <c r="O766" s="108">
        <v>2</v>
      </c>
      <c r="P766" s="108" t="s">
        <v>10</v>
      </c>
      <c r="Q766" s="107">
        <v>19.100000000000001</v>
      </c>
      <c r="R766" s="107">
        <v>52</v>
      </c>
      <c r="S766" s="111">
        <f>my_practice[[#This Row],[total_charges]]/my_practice[[#This Row],[monthly_charges]]</f>
        <v>2.7225130890052354</v>
      </c>
      <c r="T766" s="107">
        <f t="shared" si="123"/>
        <v>19.100000000000001</v>
      </c>
      <c r="U766" s="121">
        <f t="shared" si="124"/>
        <v>1</v>
      </c>
      <c r="V766" s="118">
        <f t="shared" ca="1" si="125"/>
        <v>43932</v>
      </c>
      <c r="W766" s="111">
        <f t="shared" si="126"/>
        <v>83</v>
      </c>
      <c r="X766" s="118">
        <f t="shared" ca="1" si="127"/>
        <v>43849</v>
      </c>
      <c r="Y766" s="121" t="b">
        <f t="shared" si="128"/>
        <v>1</v>
      </c>
      <c r="Z766" s="121" t="b">
        <f t="shared" si="129"/>
        <v>0</v>
      </c>
      <c r="AA766" s="111" t="b">
        <f t="shared" si="130"/>
        <v>1</v>
      </c>
      <c r="AB766" s="121" t="b">
        <f t="shared" si="131"/>
        <v>0</v>
      </c>
      <c r="AC766" t="s">
        <v>5</v>
      </c>
      <c r="AD766"/>
    </row>
    <row r="767" spans="1:30" ht="16" x14ac:dyDescent="0.2">
      <c r="A767" s="108" t="s">
        <v>2271</v>
      </c>
      <c r="B767" s="108" t="s">
        <v>3</v>
      </c>
      <c r="C767" s="111">
        <v>0</v>
      </c>
      <c r="D767" s="108" t="s">
        <v>5</v>
      </c>
      <c r="E767" s="108" t="s">
        <v>5</v>
      </c>
      <c r="F767" s="121">
        <f t="shared" si="121"/>
        <v>0</v>
      </c>
      <c r="G767" s="121" t="str">
        <f>VLOOKUP(H767, phone[#All], 2, 0)</f>
        <v>One Line</v>
      </c>
      <c r="H767" s="108">
        <v>1</v>
      </c>
      <c r="I767" s="120" t="str">
        <f>VLOOKUP(J767,internet[#All], 2, 0)</f>
        <v>Fiber Optic</v>
      </c>
      <c r="J767" s="108">
        <v>2</v>
      </c>
      <c r="K767" s="121" t="b">
        <f>IF(AND(my_practice[[#This Row],[phone_service]]&gt;0, my_practice[[#This Row],[internet_service]]&gt;0),TRUE,FALSE)</f>
        <v>1</v>
      </c>
      <c r="L767" s="121" t="b">
        <f>IF(AND(my_practice[[#This Row],[phone_service]]=0, my_practice[[#This Row],[internet_service]]&gt;0),TRUE,FALSE)</f>
        <v>0</v>
      </c>
      <c r="M767" s="121" t="b">
        <f t="shared" si="122"/>
        <v>0</v>
      </c>
      <c r="N767" s="121" t="str">
        <f>VLOOKUP(O767,contract[#All], 2, 0)</f>
        <v>Month-to-Month</v>
      </c>
      <c r="O767" s="108">
        <v>0</v>
      </c>
      <c r="P767" s="108" t="s">
        <v>17</v>
      </c>
      <c r="Q767" s="107">
        <v>80.099999999999994</v>
      </c>
      <c r="R767" s="107">
        <v>217.55</v>
      </c>
      <c r="S767" s="111">
        <f>my_practice[[#This Row],[total_charges]]/my_practice[[#This Row],[monthly_charges]]</f>
        <v>2.7159800249687893</v>
      </c>
      <c r="T767" s="107">
        <f t="shared" si="123"/>
        <v>80.099999999999994</v>
      </c>
      <c r="U767" s="121">
        <f t="shared" si="124"/>
        <v>1</v>
      </c>
      <c r="V767" s="118">
        <f t="shared" ca="1" si="125"/>
        <v>43932</v>
      </c>
      <c r="W767" s="111">
        <f t="shared" si="126"/>
        <v>83</v>
      </c>
      <c r="X767" s="118">
        <f t="shared" ca="1" si="127"/>
        <v>43849</v>
      </c>
      <c r="Y767" s="121" t="b">
        <f t="shared" si="128"/>
        <v>1</v>
      </c>
      <c r="Z767" s="121" t="b">
        <f t="shared" si="129"/>
        <v>1</v>
      </c>
      <c r="AA767" s="111" t="b">
        <f t="shared" si="130"/>
        <v>1</v>
      </c>
      <c r="AB767" s="121" t="b">
        <f t="shared" si="131"/>
        <v>1</v>
      </c>
      <c r="AC767" t="s">
        <v>4</v>
      </c>
      <c r="AD767"/>
    </row>
    <row r="768" spans="1:30" ht="16" x14ac:dyDescent="0.2">
      <c r="A768" s="108" t="s">
        <v>6900</v>
      </c>
      <c r="B768" s="108" t="s">
        <v>9</v>
      </c>
      <c r="C768" s="111">
        <v>0</v>
      </c>
      <c r="D768" s="108" t="s">
        <v>5</v>
      </c>
      <c r="E768" s="108" t="s">
        <v>5</v>
      </c>
      <c r="F768" s="121">
        <f t="shared" si="121"/>
        <v>0</v>
      </c>
      <c r="G768" s="121" t="str">
        <f>VLOOKUP(H768, phone[#All], 2, 0)</f>
        <v>One Line</v>
      </c>
      <c r="H768" s="108">
        <v>1</v>
      </c>
      <c r="I768" s="120" t="str">
        <f>VLOOKUP(J768,internet[#All], 2, 0)</f>
        <v>Fiber Optic</v>
      </c>
      <c r="J768" s="108">
        <v>2</v>
      </c>
      <c r="K768" s="121" t="b">
        <f>IF(AND(my_practice[[#This Row],[phone_service]]&gt;0, my_practice[[#This Row],[internet_service]]&gt;0),TRUE,FALSE)</f>
        <v>1</v>
      </c>
      <c r="L768" s="121" t="b">
        <f>IF(AND(my_practice[[#This Row],[phone_service]]=0, my_practice[[#This Row],[internet_service]]&gt;0),TRUE,FALSE)</f>
        <v>0</v>
      </c>
      <c r="M768" s="121" t="b">
        <f t="shared" si="122"/>
        <v>0</v>
      </c>
      <c r="N768" s="121" t="str">
        <f>VLOOKUP(O768,contract[#All], 2, 0)</f>
        <v>Month-to-Month</v>
      </c>
      <c r="O768" s="108">
        <v>0</v>
      </c>
      <c r="P768" s="108" t="s">
        <v>10</v>
      </c>
      <c r="Q768" s="107">
        <v>89.85</v>
      </c>
      <c r="R768" s="107">
        <v>244.45</v>
      </c>
      <c r="S768" s="111">
        <f>my_practice[[#This Row],[total_charges]]/my_practice[[#This Row],[monthly_charges]]</f>
        <v>2.7206455203116304</v>
      </c>
      <c r="T768" s="107">
        <f t="shared" si="123"/>
        <v>89.85</v>
      </c>
      <c r="U768" s="121">
        <f t="shared" si="124"/>
        <v>1</v>
      </c>
      <c r="V768" s="118">
        <f t="shared" ca="1" si="125"/>
        <v>43932</v>
      </c>
      <c r="W768" s="111">
        <f t="shared" si="126"/>
        <v>83</v>
      </c>
      <c r="X768" s="118">
        <f t="shared" ca="1" si="127"/>
        <v>43849</v>
      </c>
      <c r="Y768" s="121" t="b">
        <f t="shared" si="128"/>
        <v>0</v>
      </c>
      <c r="Z768" s="121" t="b">
        <f t="shared" si="129"/>
        <v>0</v>
      </c>
      <c r="AA768" s="111" t="b">
        <f t="shared" si="130"/>
        <v>1</v>
      </c>
      <c r="AB768" s="121" t="b">
        <f t="shared" si="131"/>
        <v>1</v>
      </c>
      <c r="AC768" t="s">
        <v>5</v>
      </c>
      <c r="AD768"/>
    </row>
    <row r="769" spans="1:30" ht="16" x14ac:dyDescent="0.2">
      <c r="A769" s="108" t="s">
        <v>3789</v>
      </c>
      <c r="B769" s="108" t="s">
        <v>9</v>
      </c>
      <c r="C769" s="111">
        <v>0</v>
      </c>
      <c r="D769" s="108" t="s">
        <v>5</v>
      </c>
      <c r="E769" s="108" t="s">
        <v>5</v>
      </c>
      <c r="F769" s="121">
        <f t="shared" si="121"/>
        <v>0</v>
      </c>
      <c r="G769" s="121" t="str">
        <f>VLOOKUP(H769, phone[#All], 2, 0)</f>
        <v>Two or More Lines</v>
      </c>
      <c r="H769" s="108">
        <v>2</v>
      </c>
      <c r="I769" s="120" t="str">
        <f>VLOOKUP(J769,internet[#All], 2, 0)</f>
        <v>DSL</v>
      </c>
      <c r="J769" s="108">
        <v>1</v>
      </c>
      <c r="K769" s="121" t="b">
        <f>IF(AND(my_practice[[#This Row],[phone_service]]&gt;0, my_practice[[#This Row],[internet_service]]&gt;0),TRUE,FALSE)</f>
        <v>1</v>
      </c>
      <c r="L769" s="121" t="b">
        <f>IF(AND(my_practice[[#This Row],[phone_service]]=0, my_practice[[#This Row],[internet_service]]&gt;0),TRUE,FALSE)</f>
        <v>0</v>
      </c>
      <c r="M769" s="121" t="b">
        <f t="shared" si="122"/>
        <v>0</v>
      </c>
      <c r="N769" s="121" t="str">
        <f>VLOOKUP(O769,contract[#All], 2, 0)</f>
        <v>Month-to-Month</v>
      </c>
      <c r="O769" s="108">
        <v>0</v>
      </c>
      <c r="P769" s="108" t="s">
        <v>13</v>
      </c>
      <c r="Q769" s="107">
        <v>50.4</v>
      </c>
      <c r="R769" s="107">
        <v>137.25</v>
      </c>
      <c r="S769" s="111">
        <f>my_practice[[#This Row],[total_charges]]/my_practice[[#This Row],[monthly_charges]]</f>
        <v>2.7232142857142856</v>
      </c>
      <c r="T769" s="107">
        <f t="shared" si="123"/>
        <v>50.400000000000006</v>
      </c>
      <c r="U769" s="121" t="e">
        <f t="shared" si="124"/>
        <v>#N/A</v>
      </c>
      <c r="V769" s="118">
        <f t="shared" ca="1" si="125"/>
        <v>43932</v>
      </c>
      <c r="W769" s="111">
        <f t="shared" si="126"/>
        <v>83</v>
      </c>
      <c r="X769" s="118">
        <f t="shared" ca="1" si="127"/>
        <v>43849</v>
      </c>
      <c r="Y769" s="121" t="b">
        <f t="shared" si="128"/>
        <v>0</v>
      </c>
      <c r="Z769" s="121" t="b">
        <f t="shared" si="129"/>
        <v>0</v>
      </c>
      <c r="AA769" s="111" t="b">
        <f t="shared" si="130"/>
        <v>1</v>
      </c>
      <c r="AB769" s="121" t="b">
        <f t="shared" si="131"/>
        <v>1</v>
      </c>
      <c r="AC769" t="s">
        <v>5</v>
      </c>
      <c r="AD769"/>
    </row>
    <row r="770" spans="1:30" ht="16" x14ac:dyDescent="0.2">
      <c r="A770" s="108" t="s">
        <v>5155</v>
      </c>
      <c r="B770" s="108" t="s">
        <v>3</v>
      </c>
      <c r="C770" s="111">
        <v>1</v>
      </c>
      <c r="D770" s="108" t="s">
        <v>4</v>
      </c>
      <c r="E770" s="108" t="s">
        <v>5</v>
      </c>
      <c r="F770" s="121">
        <f t="shared" ref="F770:F833" si="132">IF(AND(D770="Yes",E770="Yes"),3,IF(AND(D770="No",E770="No"),0,IF(AND(D770="Yes",E770="No"),1,2)))</f>
        <v>1</v>
      </c>
      <c r="G770" s="121" t="str">
        <f>VLOOKUP(H770, phone[#All], 2, 0)</f>
        <v>No Phone Service</v>
      </c>
      <c r="H770" s="108">
        <v>0</v>
      </c>
      <c r="I770" s="120" t="str">
        <f>VLOOKUP(J770,internet[#All], 2, 0)</f>
        <v>DSL</v>
      </c>
      <c r="J770" s="108">
        <v>1</v>
      </c>
      <c r="K770" s="121" t="b">
        <f>IF(AND(my_practice[[#This Row],[phone_service]]&gt;0, my_practice[[#This Row],[internet_service]]&gt;0),TRUE,FALSE)</f>
        <v>0</v>
      </c>
      <c r="L770" s="121" t="b">
        <f>IF(AND(my_practice[[#This Row],[phone_service]]=0, my_practice[[#This Row],[internet_service]]&gt;0),TRUE,FALSE)</f>
        <v>1</v>
      </c>
      <c r="M770" s="121" t="b">
        <f t="shared" ref="M770:M833" si="133">IF(AND(H770&gt;0, J770=0),TRUE,FALSE)</f>
        <v>0</v>
      </c>
      <c r="N770" s="121" t="str">
        <f>VLOOKUP(O770,contract[#All], 2, 0)</f>
        <v>Month-to-Month</v>
      </c>
      <c r="O770" s="108">
        <v>0</v>
      </c>
      <c r="P770" s="108" t="s">
        <v>7</v>
      </c>
      <c r="Q770" s="107">
        <v>30.75</v>
      </c>
      <c r="R770" s="107">
        <v>82.85</v>
      </c>
      <c r="S770" s="111">
        <f>my_practice[[#This Row],[total_charges]]/my_practice[[#This Row],[monthly_charges]]</f>
        <v>2.6943089430894309</v>
      </c>
      <c r="T770" s="107">
        <f t="shared" ref="T770:T833" si="134">AVERAGE(R770/S770)</f>
        <v>30.749999999999996</v>
      </c>
      <c r="U770" s="121">
        <f t="shared" ref="U770:U833" si="135">MATCH(Q770, T770)</f>
        <v>1</v>
      </c>
      <c r="V770" s="118">
        <f t="shared" ref="V770:V833" ca="1" si="136">TODAY()</f>
        <v>43932</v>
      </c>
      <c r="W770" s="111">
        <f t="shared" ref="W770:W833" si="137">ROUND(S770*30.4, 0)</f>
        <v>82</v>
      </c>
      <c r="X770" s="118">
        <f t="shared" ref="X770:X833" ca="1" si="138">V770-W770</f>
        <v>43850</v>
      </c>
      <c r="Y770" s="121" t="b">
        <f t="shared" ref="Y770:Y833" si="139">IF(B770&lt;&gt;"Male", TRUE, FALSE)</f>
        <v>1</v>
      </c>
      <c r="Z770" s="121" t="b">
        <f t="shared" ref="Z770:Z833" si="140">IF(AC770&lt;&gt;"No",TRUE, FALSE)</f>
        <v>0</v>
      </c>
      <c r="AA770" s="111" t="b">
        <f t="shared" ref="AA770:AA833" si="141">IF(H769&lt;&gt;0, TRUE,FALSE)</f>
        <v>1</v>
      </c>
      <c r="AB770" s="121" t="b">
        <f t="shared" ref="AB770:AB833" si="142">IF(J770&lt;&gt;0, TRUE, FALSE)</f>
        <v>1</v>
      </c>
      <c r="AC770" t="s">
        <v>5</v>
      </c>
      <c r="AD770"/>
    </row>
    <row r="771" spans="1:30" ht="16" x14ac:dyDescent="0.2">
      <c r="A771" s="108" t="s">
        <v>4380</v>
      </c>
      <c r="B771" s="108" t="s">
        <v>9</v>
      </c>
      <c r="C771" s="111">
        <v>0</v>
      </c>
      <c r="D771" s="108" t="s">
        <v>5</v>
      </c>
      <c r="E771" s="108" t="s">
        <v>5</v>
      </c>
      <c r="F771" s="121">
        <f t="shared" si="132"/>
        <v>0</v>
      </c>
      <c r="G771" s="121" t="str">
        <f>VLOOKUP(H771, phone[#All], 2, 0)</f>
        <v>No Phone Service</v>
      </c>
      <c r="H771" s="108">
        <v>0</v>
      </c>
      <c r="I771" s="120" t="str">
        <f>VLOOKUP(J771,internet[#All], 2, 0)</f>
        <v>DSL</v>
      </c>
      <c r="J771" s="108">
        <v>1</v>
      </c>
      <c r="K771" s="121" t="b">
        <f>IF(AND(my_practice[[#This Row],[phone_service]]&gt;0, my_practice[[#This Row],[internet_service]]&gt;0),TRUE,FALSE)</f>
        <v>0</v>
      </c>
      <c r="L771" s="121" t="b">
        <f>IF(AND(my_practice[[#This Row],[phone_service]]=0, my_practice[[#This Row],[internet_service]]&gt;0),TRUE,FALSE)</f>
        <v>1</v>
      </c>
      <c r="M771" s="121" t="b">
        <f t="shared" si="133"/>
        <v>0</v>
      </c>
      <c r="N771" s="121" t="str">
        <f>VLOOKUP(O771,contract[#All], 2, 0)</f>
        <v>Month-to-Month</v>
      </c>
      <c r="O771" s="108">
        <v>0</v>
      </c>
      <c r="P771" s="108" t="s">
        <v>7</v>
      </c>
      <c r="Q771" s="107">
        <v>24.75</v>
      </c>
      <c r="R771" s="107">
        <v>66.95</v>
      </c>
      <c r="S771" s="111">
        <f>my_practice[[#This Row],[total_charges]]/my_practice[[#This Row],[monthly_charges]]</f>
        <v>2.7050505050505054</v>
      </c>
      <c r="T771" s="107">
        <f t="shared" si="134"/>
        <v>24.749999999999996</v>
      </c>
      <c r="U771" s="121">
        <f t="shared" si="135"/>
        <v>1</v>
      </c>
      <c r="V771" s="118">
        <f t="shared" ca="1" si="136"/>
        <v>43932</v>
      </c>
      <c r="W771" s="111">
        <f t="shared" si="137"/>
        <v>82</v>
      </c>
      <c r="X771" s="118">
        <f t="shared" ca="1" si="138"/>
        <v>43850</v>
      </c>
      <c r="Y771" s="121" t="b">
        <f t="shared" si="139"/>
        <v>0</v>
      </c>
      <c r="Z771" s="121" t="b">
        <f t="shared" si="140"/>
        <v>1</v>
      </c>
      <c r="AA771" s="111" t="b">
        <f t="shared" si="141"/>
        <v>0</v>
      </c>
      <c r="AB771" s="121" t="b">
        <f t="shared" si="142"/>
        <v>1</v>
      </c>
      <c r="AC771" t="s">
        <v>4</v>
      </c>
      <c r="AD771"/>
    </row>
    <row r="772" spans="1:30" ht="16" x14ac:dyDescent="0.2">
      <c r="A772" s="108" t="s">
        <v>5891</v>
      </c>
      <c r="B772" s="108" t="s">
        <v>9</v>
      </c>
      <c r="C772" s="111">
        <v>0</v>
      </c>
      <c r="D772" s="108" t="s">
        <v>5</v>
      </c>
      <c r="E772" s="108" t="s">
        <v>5</v>
      </c>
      <c r="F772" s="121">
        <f t="shared" si="132"/>
        <v>0</v>
      </c>
      <c r="G772" s="121" t="str">
        <f>VLOOKUP(H772, phone[#All], 2, 0)</f>
        <v>No Phone Service</v>
      </c>
      <c r="H772" s="108">
        <v>0</v>
      </c>
      <c r="I772" s="120" t="str">
        <f>VLOOKUP(J772,internet[#All], 2, 0)</f>
        <v>DSL</v>
      </c>
      <c r="J772" s="108">
        <v>1</v>
      </c>
      <c r="K772" s="121" t="b">
        <f>IF(AND(my_practice[[#This Row],[phone_service]]&gt;0, my_practice[[#This Row],[internet_service]]&gt;0),TRUE,FALSE)</f>
        <v>0</v>
      </c>
      <c r="L772" s="121" t="b">
        <f>IF(AND(my_practice[[#This Row],[phone_service]]=0, my_practice[[#This Row],[internet_service]]&gt;0),TRUE,FALSE)</f>
        <v>1</v>
      </c>
      <c r="M772" s="121" t="b">
        <f t="shared" si="133"/>
        <v>0</v>
      </c>
      <c r="N772" s="121" t="str">
        <f>VLOOKUP(O772,contract[#All], 2, 0)</f>
        <v>Month-to-Month</v>
      </c>
      <c r="O772" s="108">
        <v>0</v>
      </c>
      <c r="P772" s="108" t="s">
        <v>7</v>
      </c>
      <c r="Q772" s="107">
        <v>29.6</v>
      </c>
      <c r="R772" s="107">
        <v>79.45</v>
      </c>
      <c r="S772" s="111">
        <f>my_practice[[#This Row],[total_charges]]/my_practice[[#This Row],[monthly_charges]]</f>
        <v>2.6841216216216215</v>
      </c>
      <c r="T772" s="107">
        <f t="shared" si="134"/>
        <v>29.6</v>
      </c>
      <c r="U772" s="121">
        <f t="shared" si="135"/>
        <v>1</v>
      </c>
      <c r="V772" s="118">
        <f t="shared" ca="1" si="136"/>
        <v>43932</v>
      </c>
      <c r="W772" s="111">
        <f t="shared" si="137"/>
        <v>82</v>
      </c>
      <c r="X772" s="118">
        <f t="shared" ca="1" si="138"/>
        <v>43850</v>
      </c>
      <c r="Y772" s="121" t="b">
        <f t="shared" si="139"/>
        <v>0</v>
      </c>
      <c r="Z772" s="121" t="b">
        <f t="shared" si="140"/>
        <v>1</v>
      </c>
      <c r="AA772" s="111" t="b">
        <f t="shared" si="141"/>
        <v>0</v>
      </c>
      <c r="AB772" s="121" t="b">
        <f t="shared" si="142"/>
        <v>1</v>
      </c>
      <c r="AC772" t="s">
        <v>4</v>
      </c>
      <c r="AD772"/>
    </row>
    <row r="773" spans="1:30" ht="16" x14ac:dyDescent="0.2">
      <c r="A773" s="108" t="s">
        <v>758</v>
      </c>
      <c r="B773" s="108" t="s">
        <v>3</v>
      </c>
      <c r="C773" s="111">
        <v>1</v>
      </c>
      <c r="D773" s="108" t="s">
        <v>5</v>
      </c>
      <c r="E773" s="108" t="s">
        <v>5</v>
      </c>
      <c r="F773" s="121">
        <f t="shared" si="132"/>
        <v>0</v>
      </c>
      <c r="G773" s="121" t="str">
        <f>VLOOKUP(H773, phone[#All], 2, 0)</f>
        <v>One Line</v>
      </c>
      <c r="H773" s="108">
        <v>1</v>
      </c>
      <c r="I773" s="120" t="str">
        <f>VLOOKUP(J773,internet[#All], 2, 0)</f>
        <v>Fiber Optic</v>
      </c>
      <c r="J773" s="108">
        <v>2</v>
      </c>
      <c r="K773" s="121" t="b">
        <f>IF(AND(my_practice[[#This Row],[phone_service]]&gt;0, my_practice[[#This Row],[internet_service]]&gt;0),TRUE,FALSE)</f>
        <v>1</v>
      </c>
      <c r="L773" s="121" t="b">
        <f>IF(AND(my_practice[[#This Row],[phone_service]]=0, my_practice[[#This Row],[internet_service]]&gt;0),TRUE,FALSE)</f>
        <v>0</v>
      </c>
      <c r="M773" s="121" t="b">
        <f t="shared" si="133"/>
        <v>0</v>
      </c>
      <c r="N773" s="121" t="str">
        <f>VLOOKUP(O773,contract[#All], 2, 0)</f>
        <v>Month-to-Month</v>
      </c>
      <c r="O773" s="108">
        <v>0</v>
      </c>
      <c r="P773" s="108" t="s">
        <v>10</v>
      </c>
      <c r="Q773" s="107">
        <v>75.05</v>
      </c>
      <c r="R773" s="107">
        <v>202.9</v>
      </c>
      <c r="S773" s="111">
        <f>my_practice[[#This Row],[total_charges]]/my_practice[[#This Row],[monthly_charges]]</f>
        <v>2.7035309793471023</v>
      </c>
      <c r="T773" s="107">
        <f t="shared" si="134"/>
        <v>75.05</v>
      </c>
      <c r="U773" s="121">
        <f t="shared" si="135"/>
        <v>1</v>
      </c>
      <c r="V773" s="118">
        <f t="shared" ca="1" si="136"/>
        <v>43932</v>
      </c>
      <c r="W773" s="111">
        <f t="shared" si="137"/>
        <v>82</v>
      </c>
      <c r="X773" s="118">
        <f t="shared" ca="1" si="138"/>
        <v>43850</v>
      </c>
      <c r="Y773" s="121" t="b">
        <f t="shared" si="139"/>
        <v>1</v>
      </c>
      <c r="Z773" s="121" t="b">
        <f t="shared" si="140"/>
        <v>0</v>
      </c>
      <c r="AA773" s="111" t="b">
        <f t="shared" si="141"/>
        <v>0</v>
      </c>
      <c r="AB773" s="121" t="b">
        <f t="shared" si="142"/>
        <v>1</v>
      </c>
      <c r="AC773" t="s">
        <v>5</v>
      </c>
      <c r="AD773"/>
    </row>
    <row r="774" spans="1:30" ht="16" x14ac:dyDescent="0.2">
      <c r="A774" s="108" t="s">
        <v>1925</v>
      </c>
      <c r="B774" s="108" t="s">
        <v>3</v>
      </c>
      <c r="C774" s="111">
        <v>0</v>
      </c>
      <c r="D774" s="108" t="s">
        <v>5</v>
      </c>
      <c r="E774" s="108" t="s">
        <v>5</v>
      </c>
      <c r="F774" s="121">
        <f t="shared" si="132"/>
        <v>0</v>
      </c>
      <c r="G774" s="121" t="str">
        <f>VLOOKUP(H774, phone[#All], 2, 0)</f>
        <v>Two or More Lines</v>
      </c>
      <c r="H774" s="108">
        <v>2</v>
      </c>
      <c r="I774" s="120" t="str">
        <f>VLOOKUP(J774,internet[#All], 2, 0)</f>
        <v>DSL</v>
      </c>
      <c r="J774" s="108">
        <v>1</v>
      </c>
      <c r="K774" s="121" t="b">
        <f>IF(AND(my_practice[[#This Row],[phone_service]]&gt;0, my_practice[[#This Row],[internet_service]]&gt;0),TRUE,FALSE)</f>
        <v>1</v>
      </c>
      <c r="L774" s="121" t="b">
        <f>IF(AND(my_practice[[#This Row],[phone_service]]=0, my_practice[[#This Row],[internet_service]]&gt;0),TRUE,FALSE)</f>
        <v>0</v>
      </c>
      <c r="M774" s="121" t="b">
        <f t="shared" si="133"/>
        <v>0</v>
      </c>
      <c r="N774" s="121" t="str">
        <f>VLOOKUP(O774,contract[#All], 2, 0)</f>
        <v>Month-to-Month</v>
      </c>
      <c r="O774" s="108">
        <v>0</v>
      </c>
      <c r="P774" s="108" t="s">
        <v>7</v>
      </c>
      <c r="Q774" s="107">
        <v>64.599999999999994</v>
      </c>
      <c r="R774" s="107">
        <v>174.2</v>
      </c>
      <c r="S774" s="111">
        <f>my_practice[[#This Row],[total_charges]]/my_practice[[#This Row],[monthly_charges]]</f>
        <v>2.6965944272445821</v>
      </c>
      <c r="T774" s="107">
        <f t="shared" si="134"/>
        <v>64.599999999999994</v>
      </c>
      <c r="U774" s="121">
        <f t="shared" si="135"/>
        <v>1</v>
      </c>
      <c r="V774" s="118">
        <f t="shared" ca="1" si="136"/>
        <v>43932</v>
      </c>
      <c r="W774" s="111">
        <f t="shared" si="137"/>
        <v>82</v>
      </c>
      <c r="X774" s="118">
        <f t="shared" ca="1" si="138"/>
        <v>43850</v>
      </c>
      <c r="Y774" s="121" t="b">
        <f t="shared" si="139"/>
        <v>1</v>
      </c>
      <c r="Z774" s="121" t="b">
        <f t="shared" si="140"/>
        <v>0</v>
      </c>
      <c r="AA774" s="111" t="b">
        <f t="shared" si="141"/>
        <v>1</v>
      </c>
      <c r="AB774" s="121" t="b">
        <f t="shared" si="142"/>
        <v>1</v>
      </c>
      <c r="AC774" t="s">
        <v>5</v>
      </c>
      <c r="AD774"/>
    </row>
    <row r="775" spans="1:30" ht="16" x14ac:dyDescent="0.2">
      <c r="A775" s="108" t="s">
        <v>198</v>
      </c>
      <c r="B775" s="108" t="s">
        <v>9</v>
      </c>
      <c r="C775" s="111">
        <v>0</v>
      </c>
      <c r="D775" s="108" t="s">
        <v>5</v>
      </c>
      <c r="E775" s="108" t="s">
        <v>5</v>
      </c>
      <c r="F775" s="121">
        <f t="shared" si="132"/>
        <v>0</v>
      </c>
      <c r="G775" s="121" t="str">
        <f>VLOOKUP(H775, phone[#All], 2, 0)</f>
        <v>No Phone Service</v>
      </c>
      <c r="H775" s="108">
        <v>0</v>
      </c>
      <c r="I775" s="120" t="str">
        <f>VLOOKUP(J775,internet[#All], 2, 0)</f>
        <v>DSL</v>
      </c>
      <c r="J775" s="108">
        <v>1</v>
      </c>
      <c r="K775" s="121" t="b">
        <f>IF(AND(my_practice[[#This Row],[phone_service]]&gt;0, my_practice[[#This Row],[internet_service]]&gt;0),TRUE,FALSE)</f>
        <v>0</v>
      </c>
      <c r="L775" s="121" t="b">
        <f>IF(AND(my_practice[[#This Row],[phone_service]]=0, my_practice[[#This Row],[internet_service]]&gt;0),TRUE,FALSE)</f>
        <v>1</v>
      </c>
      <c r="M775" s="121" t="b">
        <f t="shared" si="133"/>
        <v>0</v>
      </c>
      <c r="N775" s="121" t="str">
        <f>VLOOKUP(O775,contract[#All], 2, 0)</f>
        <v>Month-to-Month</v>
      </c>
      <c r="O775" s="108">
        <v>0</v>
      </c>
      <c r="P775" s="108" t="s">
        <v>7</v>
      </c>
      <c r="Q775" s="107">
        <v>30.4</v>
      </c>
      <c r="R775" s="107">
        <v>82.15</v>
      </c>
      <c r="S775" s="111">
        <f>my_practice[[#This Row],[total_charges]]/my_practice[[#This Row],[monthly_charges]]</f>
        <v>2.7023026315789478</v>
      </c>
      <c r="T775" s="107">
        <f t="shared" si="134"/>
        <v>30.4</v>
      </c>
      <c r="U775" s="121">
        <f t="shared" si="135"/>
        <v>1</v>
      </c>
      <c r="V775" s="118">
        <f t="shared" ca="1" si="136"/>
        <v>43932</v>
      </c>
      <c r="W775" s="111">
        <f t="shared" si="137"/>
        <v>82</v>
      </c>
      <c r="X775" s="118">
        <f t="shared" ca="1" si="138"/>
        <v>43850</v>
      </c>
      <c r="Y775" s="121" t="b">
        <f t="shared" si="139"/>
        <v>0</v>
      </c>
      <c r="Z775" s="121" t="b">
        <f t="shared" si="140"/>
        <v>0</v>
      </c>
      <c r="AA775" s="111" t="b">
        <f t="shared" si="141"/>
        <v>1</v>
      </c>
      <c r="AB775" s="121" t="b">
        <f t="shared" si="142"/>
        <v>1</v>
      </c>
      <c r="AC775" t="s">
        <v>5</v>
      </c>
      <c r="AD775"/>
    </row>
    <row r="776" spans="1:30" ht="16" x14ac:dyDescent="0.2">
      <c r="A776" s="108" t="s">
        <v>5558</v>
      </c>
      <c r="B776" s="108" t="s">
        <v>3</v>
      </c>
      <c r="C776" s="111">
        <v>0</v>
      </c>
      <c r="D776" s="108" t="s">
        <v>5</v>
      </c>
      <c r="E776" s="108" t="s">
        <v>5</v>
      </c>
      <c r="F776" s="121">
        <f t="shared" si="132"/>
        <v>0</v>
      </c>
      <c r="G776" s="121" t="str">
        <f>VLOOKUP(H776, phone[#All], 2, 0)</f>
        <v>One Line</v>
      </c>
      <c r="H776" s="108">
        <v>1</v>
      </c>
      <c r="I776" s="120" t="str">
        <f>VLOOKUP(J776,internet[#All], 2, 0)</f>
        <v>Fiber Optic</v>
      </c>
      <c r="J776" s="108">
        <v>2</v>
      </c>
      <c r="K776" s="121" t="b">
        <f>IF(AND(my_practice[[#This Row],[phone_service]]&gt;0, my_practice[[#This Row],[internet_service]]&gt;0),TRUE,FALSE)</f>
        <v>1</v>
      </c>
      <c r="L776" s="121" t="b">
        <f>IF(AND(my_practice[[#This Row],[phone_service]]=0, my_practice[[#This Row],[internet_service]]&gt;0),TRUE,FALSE)</f>
        <v>0</v>
      </c>
      <c r="M776" s="121" t="b">
        <f t="shared" si="133"/>
        <v>0</v>
      </c>
      <c r="N776" s="121" t="str">
        <f>VLOOKUP(O776,contract[#All], 2, 0)</f>
        <v>Month-to-Month</v>
      </c>
      <c r="O776" s="108">
        <v>0</v>
      </c>
      <c r="P776" s="108" t="s">
        <v>7</v>
      </c>
      <c r="Q776" s="107">
        <v>89.45</v>
      </c>
      <c r="R776" s="107">
        <v>240.45</v>
      </c>
      <c r="S776" s="111">
        <f>my_practice[[#This Row],[total_charges]]/my_practice[[#This Row],[monthly_charges]]</f>
        <v>2.6880939072107322</v>
      </c>
      <c r="T776" s="107">
        <f t="shared" si="134"/>
        <v>89.45</v>
      </c>
      <c r="U776" s="121">
        <f t="shared" si="135"/>
        <v>1</v>
      </c>
      <c r="V776" s="118">
        <f t="shared" ca="1" si="136"/>
        <v>43932</v>
      </c>
      <c r="W776" s="111">
        <f t="shared" si="137"/>
        <v>82</v>
      </c>
      <c r="X776" s="118">
        <f t="shared" ca="1" si="138"/>
        <v>43850</v>
      </c>
      <c r="Y776" s="121" t="b">
        <f t="shared" si="139"/>
        <v>1</v>
      </c>
      <c r="Z776" s="121" t="b">
        <f t="shared" si="140"/>
        <v>1</v>
      </c>
      <c r="AA776" s="111" t="b">
        <f t="shared" si="141"/>
        <v>0</v>
      </c>
      <c r="AB776" s="121" t="b">
        <f t="shared" si="142"/>
        <v>1</v>
      </c>
      <c r="AC776" t="s">
        <v>4</v>
      </c>
      <c r="AD776"/>
    </row>
    <row r="777" spans="1:30" ht="16" x14ac:dyDescent="0.2">
      <c r="A777" s="108" t="s">
        <v>1718</v>
      </c>
      <c r="B777" s="108" t="s">
        <v>3</v>
      </c>
      <c r="C777" s="111">
        <v>1</v>
      </c>
      <c r="D777" s="108" t="s">
        <v>5</v>
      </c>
      <c r="E777" s="108" t="s">
        <v>5</v>
      </c>
      <c r="F777" s="121">
        <f t="shared" si="132"/>
        <v>0</v>
      </c>
      <c r="G777" s="121" t="str">
        <f>VLOOKUP(H777, phone[#All], 2, 0)</f>
        <v>One Line</v>
      </c>
      <c r="H777" s="108">
        <v>1</v>
      </c>
      <c r="I777" s="120" t="str">
        <f>VLOOKUP(J777,internet[#All], 2, 0)</f>
        <v>Fiber Optic</v>
      </c>
      <c r="J777" s="108">
        <v>2</v>
      </c>
      <c r="K777" s="121" t="b">
        <f>IF(AND(my_practice[[#This Row],[phone_service]]&gt;0, my_practice[[#This Row],[internet_service]]&gt;0),TRUE,FALSE)</f>
        <v>1</v>
      </c>
      <c r="L777" s="121" t="b">
        <f>IF(AND(my_practice[[#This Row],[phone_service]]=0, my_practice[[#This Row],[internet_service]]&gt;0),TRUE,FALSE)</f>
        <v>0</v>
      </c>
      <c r="M777" s="121" t="b">
        <f t="shared" si="133"/>
        <v>0</v>
      </c>
      <c r="N777" s="121" t="str">
        <f>VLOOKUP(O777,contract[#All], 2, 0)</f>
        <v>Month-to-Month</v>
      </c>
      <c r="O777" s="108">
        <v>0</v>
      </c>
      <c r="P777" s="108" t="s">
        <v>7</v>
      </c>
      <c r="Q777" s="107">
        <v>73.849999999999994</v>
      </c>
      <c r="R777" s="107">
        <v>196.4</v>
      </c>
      <c r="S777" s="111">
        <f>my_practice[[#This Row],[total_charges]]/my_practice[[#This Row],[monthly_charges]]</f>
        <v>2.6594448205822618</v>
      </c>
      <c r="T777" s="107">
        <f t="shared" si="134"/>
        <v>73.849999999999994</v>
      </c>
      <c r="U777" s="121">
        <f t="shared" si="135"/>
        <v>1</v>
      </c>
      <c r="V777" s="118">
        <f t="shared" ca="1" si="136"/>
        <v>43932</v>
      </c>
      <c r="W777" s="111">
        <f t="shared" si="137"/>
        <v>81</v>
      </c>
      <c r="X777" s="118">
        <f t="shared" ca="1" si="138"/>
        <v>43851</v>
      </c>
      <c r="Y777" s="121" t="b">
        <f t="shared" si="139"/>
        <v>1</v>
      </c>
      <c r="Z777" s="121" t="b">
        <f t="shared" si="140"/>
        <v>0</v>
      </c>
      <c r="AA777" s="111" t="b">
        <f t="shared" si="141"/>
        <v>1</v>
      </c>
      <c r="AB777" s="121" t="b">
        <f t="shared" si="142"/>
        <v>1</v>
      </c>
      <c r="AC777" t="s">
        <v>5</v>
      </c>
      <c r="AD777"/>
    </row>
    <row r="778" spans="1:30" ht="16" x14ac:dyDescent="0.2">
      <c r="A778" s="108" t="s">
        <v>6035</v>
      </c>
      <c r="B778" s="108" t="s">
        <v>3</v>
      </c>
      <c r="C778" s="111">
        <v>0</v>
      </c>
      <c r="D778" s="108" t="s">
        <v>4</v>
      </c>
      <c r="E778" s="108" t="s">
        <v>5</v>
      </c>
      <c r="F778" s="121">
        <f t="shared" si="132"/>
        <v>1</v>
      </c>
      <c r="G778" s="121" t="str">
        <f>VLOOKUP(H778, phone[#All], 2, 0)</f>
        <v>Two or More Lines</v>
      </c>
      <c r="H778" s="108">
        <v>2</v>
      </c>
      <c r="I778" s="120" t="str">
        <f>VLOOKUP(J778,internet[#All], 2, 0)</f>
        <v>Fiber Optic</v>
      </c>
      <c r="J778" s="108">
        <v>2</v>
      </c>
      <c r="K778" s="121" t="b">
        <f>IF(AND(my_practice[[#This Row],[phone_service]]&gt;0, my_practice[[#This Row],[internet_service]]&gt;0),TRUE,FALSE)</f>
        <v>1</v>
      </c>
      <c r="L778" s="121" t="b">
        <f>IF(AND(my_practice[[#This Row],[phone_service]]=0, my_practice[[#This Row],[internet_service]]&gt;0),TRUE,FALSE)</f>
        <v>0</v>
      </c>
      <c r="M778" s="121" t="b">
        <f t="shared" si="133"/>
        <v>0</v>
      </c>
      <c r="N778" s="121" t="str">
        <f>VLOOKUP(O778,contract[#All], 2, 0)</f>
        <v>Month-to-Month</v>
      </c>
      <c r="O778" s="108">
        <v>0</v>
      </c>
      <c r="P778" s="108" t="s">
        <v>17</v>
      </c>
      <c r="Q778" s="107">
        <v>91.5</v>
      </c>
      <c r="R778" s="107">
        <v>242.95</v>
      </c>
      <c r="S778" s="111">
        <f>my_practice[[#This Row],[total_charges]]/my_practice[[#This Row],[monthly_charges]]</f>
        <v>2.6551912568306011</v>
      </c>
      <c r="T778" s="107">
        <f t="shared" si="134"/>
        <v>91.5</v>
      </c>
      <c r="U778" s="121">
        <f t="shared" si="135"/>
        <v>1</v>
      </c>
      <c r="V778" s="118">
        <f t="shared" ca="1" si="136"/>
        <v>43932</v>
      </c>
      <c r="W778" s="111">
        <f t="shared" si="137"/>
        <v>81</v>
      </c>
      <c r="X778" s="118">
        <f t="shared" ca="1" si="138"/>
        <v>43851</v>
      </c>
      <c r="Y778" s="121" t="b">
        <f t="shared" si="139"/>
        <v>1</v>
      </c>
      <c r="Z778" s="121" t="b">
        <f t="shared" si="140"/>
        <v>1</v>
      </c>
      <c r="AA778" s="111" t="b">
        <f t="shared" si="141"/>
        <v>1</v>
      </c>
      <c r="AB778" s="121" t="b">
        <f t="shared" si="142"/>
        <v>1</v>
      </c>
      <c r="AC778" t="s">
        <v>4</v>
      </c>
      <c r="AD778"/>
    </row>
    <row r="779" spans="1:30" ht="16" x14ac:dyDescent="0.2">
      <c r="A779" s="108" t="s">
        <v>2058</v>
      </c>
      <c r="B779" s="108" t="s">
        <v>9</v>
      </c>
      <c r="C779" s="111">
        <v>0</v>
      </c>
      <c r="D779" s="108" t="s">
        <v>5</v>
      </c>
      <c r="E779" s="108" t="s">
        <v>5</v>
      </c>
      <c r="F779" s="121">
        <f t="shared" si="132"/>
        <v>0</v>
      </c>
      <c r="G779" s="121" t="str">
        <f>VLOOKUP(H779, phone[#All], 2, 0)</f>
        <v>One Line</v>
      </c>
      <c r="H779" s="108">
        <v>1</v>
      </c>
      <c r="I779" s="120" t="str">
        <f>VLOOKUP(J779,internet[#All], 2, 0)</f>
        <v>DSL</v>
      </c>
      <c r="J779" s="108">
        <v>1</v>
      </c>
      <c r="K779" s="121" t="b">
        <f>IF(AND(my_practice[[#This Row],[phone_service]]&gt;0, my_practice[[#This Row],[internet_service]]&gt;0),TRUE,FALSE)</f>
        <v>1</v>
      </c>
      <c r="L779" s="121" t="b">
        <f>IF(AND(my_practice[[#This Row],[phone_service]]=0, my_practice[[#This Row],[internet_service]]&gt;0),TRUE,FALSE)</f>
        <v>0</v>
      </c>
      <c r="M779" s="121" t="b">
        <f t="shared" si="133"/>
        <v>0</v>
      </c>
      <c r="N779" s="121" t="str">
        <f>VLOOKUP(O779,contract[#All], 2, 0)</f>
        <v>Month-to-Month</v>
      </c>
      <c r="O779" s="108">
        <v>0</v>
      </c>
      <c r="P779" s="108" t="s">
        <v>7</v>
      </c>
      <c r="Q779" s="107">
        <v>77.400000000000006</v>
      </c>
      <c r="R779" s="107">
        <v>206.15</v>
      </c>
      <c r="S779" s="111">
        <f>my_practice[[#This Row],[total_charges]]/my_practice[[#This Row],[monthly_charges]]</f>
        <v>2.6634366925064596</v>
      </c>
      <c r="T779" s="107">
        <f t="shared" si="134"/>
        <v>77.400000000000006</v>
      </c>
      <c r="U779" s="121">
        <f t="shared" si="135"/>
        <v>1</v>
      </c>
      <c r="V779" s="118">
        <f t="shared" ca="1" si="136"/>
        <v>43932</v>
      </c>
      <c r="W779" s="111">
        <f t="shared" si="137"/>
        <v>81</v>
      </c>
      <c r="X779" s="118">
        <f t="shared" ca="1" si="138"/>
        <v>43851</v>
      </c>
      <c r="Y779" s="121" t="b">
        <f t="shared" si="139"/>
        <v>0</v>
      </c>
      <c r="Z779" s="121" t="b">
        <f t="shared" si="140"/>
        <v>0</v>
      </c>
      <c r="AA779" s="111" t="b">
        <f t="shared" si="141"/>
        <v>1</v>
      </c>
      <c r="AB779" s="121" t="b">
        <f t="shared" si="142"/>
        <v>1</v>
      </c>
      <c r="AC779" t="s">
        <v>5</v>
      </c>
      <c r="AD779"/>
    </row>
    <row r="780" spans="1:30" ht="16" x14ac:dyDescent="0.2">
      <c r="A780" s="108" t="s">
        <v>3989</v>
      </c>
      <c r="B780" s="108" t="s">
        <v>9</v>
      </c>
      <c r="C780" s="111">
        <v>0</v>
      </c>
      <c r="D780" s="108" t="s">
        <v>5</v>
      </c>
      <c r="E780" s="108" t="s">
        <v>5</v>
      </c>
      <c r="F780" s="121">
        <f t="shared" si="132"/>
        <v>0</v>
      </c>
      <c r="G780" s="121" t="str">
        <f>VLOOKUP(H780, phone[#All], 2, 0)</f>
        <v>One Line</v>
      </c>
      <c r="H780" s="108">
        <v>1</v>
      </c>
      <c r="I780" s="120" t="str">
        <f>VLOOKUP(J780,internet[#All], 2, 0)</f>
        <v>Fiber Optic</v>
      </c>
      <c r="J780" s="108">
        <v>2</v>
      </c>
      <c r="K780" s="121" t="b">
        <f>IF(AND(my_practice[[#This Row],[phone_service]]&gt;0, my_practice[[#This Row],[internet_service]]&gt;0),TRUE,FALSE)</f>
        <v>1</v>
      </c>
      <c r="L780" s="121" t="b">
        <f>IF(AND(my_practice[[#This Row],[phone_service]]=0, my_practice[[#This Row],[internet_service]]&gt;0),TRUE,FALSE)</f>
        <v>0</v>
      </c>
      <c r="M780" s="121" t="b">
        <f t="shared" si="133"/>
        <v>0</v>
      </c>
      <c r="N780" s="121" t="str">
        <f>VLOOKUP(O780,contract[#All], 2, 0)</f>
        <v>Month-to-Month</v>
      </c>
      <c r="O780" s="108">
        <v>0</v>
      </c>
      <c r="P780" s="108" t="s">
        <v>10</v>
      </c>
      <c r="Q780" s="107">
        <v>90.7</v>
      </c>
      <c r="R780" s="107">
        <v>237.65</v>
      </c>
      <c r="S780" s="111">
        <f>my_practice[[#This Row],[total_charges]]/my_practice[[#This Row],[monthly_charges]]</f>
        <v>2.6201764057331864</v>
      </c>
      <c r="T780" s="107">
        <f t="shared" si="134"/>
        <v>90.7</v>
      </c>
      <c r="U780" s="121">
        <f t="shared" si="135"/>
        <v>1</v>
      </c>
      <c r="V780" s="118">
        <f t="shared" ca="1" si="136"/>
        <v>43932</v>
      </c>
      <c r="W780" s="111">
        <f t="shared" si="137"/>
        <v>80</v>
      </c>
      <c r="X780" s="118">
        <f t="shared" ca="1" si="138"/>
        <v>43852</v>
      </c>
      <c r="Y780" s="121" t="b">
        <f t="shared" si="139"/>
        <v>0</v>
      </c>
      <c r="Z780" s="121" t="b">
        <f t="shared" si="140"/>
        <v>0</v>
      </c>
      <c r="AA780" s="111" t="b">
        <f t="shared" si="141"/>
        <v>1</v>
      </c>
      <c r="AB780" s="121" t="b">
        <f t="shared" si="142"/>
        <v>1</v>
      </c>
      <c r="AC780" t="s">
        <v>5</v>
      </c>
      <c r="AD780"/>
    </row>
    <row r="781" spans="1:30" ht="16" x14ac:dyDescent="0.2">
      <c r="A781" s="108" t="s">
        <v>4980</v>
      </c>
      <c r="B781" s="108" t="s">
        <v>3</v>
      </c>
      <c r="C781" s="111">
        <v>0</v>
      </c>
      <c r="D781" s="108" t="s">
        <v>4</v>
      </c>
      <c r="E781" s="108" t="s">
        <v>5</v>
      </c>
      <c r="F781" s="121">
        <f t="shared" si="132"/>
        <v>1</v>
      </c>
      <c r="G781" s="121" t="str">
        <f>VLOOKUP(H781, phone[#All], 2, 0)</f>
        <v>One Line</v>
      </c>
      <c r="H781" s="108">
        <v>1</v>
      </c>
      <c r="I781" s="120" t="str">
        <f>VLOOKUP(J781,internet[#All], 2, 0)</f>
        <v>No Internet Service</v>
      </c>
      <c r="J781" s="108">
        <v>0</v>
      </c>
      <c r="K781" s="121" t="b">
        <f>IF(AND(my_practice[[#This Row],[phone_service]]&gt;0, my_practice[[#This Row],[internet_service]]&gt;0),TRUE,FALSE)</f>
        <v>0</v>
      </c>
      <c r="L781" s="121" t="b">
        <f>IF(AND(my_practice[[#This Row],[phone_service]]=0, my_practice[[#This Row],[internet_service]]&gt;0),TRUE,FALSE)</f>
        <v>0</v>
      </c>
      <c r="M781" s="121" t="b">
        <f t="shared" si="133"/>
        <v>1</v>
      </c>
      <c r="N781" s="121" t="str">
        <f>VLOOKUP(O781,contract[#All], 2, 0)</f>
        <v>Month-to-Month</v>
      </c>
      <c r="O781" s="108">
        <v>0</v>
      </c>
      <c r="P781" s="108" t="s">
        <v>13</v>
      </c>
      <c r="Q781" s="107">
        <v>19.850000000000001</v>
      </c>
      <c r="R781" s="107">
        <v>52</v>
      </c>
      <c r="S781" s="111">
        <f>my_practice[[#This Row],[total_charges]]/my_practice[[#This Row],[monthly_charges]]</f>
        <v>2.6196473551637278</v>
      </c>
      <c r="T781" s="107">
        <f t="shared" si="134"/>
        <v>19.850000000000001</v>
      </c>
      <c r="U781" s="121">
        <f t="shared" si="135"/>
        <v>1</v>
      </c>
      <c r="V781" s="118">
        <f t="shared" ca="1" si="136"/>
        <v>43932</v>
      </c>
      <c r="W781" s="111">
        <f t="shared" si="137"/>
        <v>80</v>
      </c>
      <c r="X781" s="118">
        <f t="shared" ca="1" si="138"/>
        <v>43852</v>
      </c>
      <c r="Y781" s="121" t="b">
        <f t="shared" si="139"/>
        <v>1</v>
      </c>
      <c r="Z781" s="121" t="b">
        <f t="shared" si="140"/>
        <v>0</v>
      </c>
      <c r="AA781" s="111" t="b">
        <f t="shared" si="141"/>
        <v>1</v>
      </c>
      <c r="AB781" s="121" t="b">
        <f t="shared" si="142"/>
        <v>0</v>
      </c>
      <c r="AC781" t="s">
        <v>5</v>
      </c>
      <c r="AD781"/>
    </row>
    <row r="782" spans="1:30" ht="16" x14ac:dyDescent="0.2">
      <c r="A782" s="108" t="s">
        <v>4106</v>
      </c>
      <c r="B782" s="108" t="s">
        <v>9</v>
      </c>
      <c r="C782" s="111">
        <v>0</v>
      </c>
      <c r="D782" s="108" t="s">
        <v>5</v>
      </c>
      <c r="E782" s="108" t="s">
        <v>5</v>
      </c>
      <c r="F782" s="121">
        <f t="shared" si="132"/>
        <v>0</v>
      </c>
      <c r="G782" s="121" t="str">
        <f>VLOOKUP(H782, phone[#All], 2, 0)</f>
        <v>One Line</v>
      </c>
      <c r="H782" s="108">
        <v>1</v>
      </c>
      <c r="I782" s="120" t="str">
        <f>VLOOKUP(J782,internet[#All], 2, 0)</f>
        <v>Fiber Optic</v>
      </c>
      <c r="J782" s="108">
        <v>2</v>
      </c>
      <c r="K782" s="121" t="b">
        <f>IF(AND(my_practice[[#This Row],[phone_service]]&gt;0, my_practice[[#This Row],[internet_service]]&gt;0),TRUE,FALSE)</f>
        <v>1</v>
      </c>
      <c r="L782" s="121" t="b">
        <f>IF(AND(my_practice[[#This Row],[phone_service]]=0, my_practice[[#This Row],[internet_service]]&gt;0),TRUE,FALSE)</f>
        <v>0</v>
      </c>
      <c r="M782" s="121" t="b">
        <f t="shared" si="133"/>
        <v>0</v>
      </c>
      <c r="N782" s="121" t="str">
        <f>VLOOKUP(O782,contract[#All], 2, 0)</f>
        <v>Month-to-Month</v>
      </c>
      <c r="O782" s="108">
        <v>0</v>
      </c>
      <c r="P782" s="108" t="s">
        <v>10</v>
      </c>
      <c r="Q782" s="107">
        <v>82.3</v>
      </c>
      <c r="R782" s="107">
        <v>214.4</v>
      </c>
      <c r="S782" s="111">
        <f>my_practice[[#This Row],[total_charges]]/my_practice[[#This Row],[monthly_charges]]</f>
        <v>2.6051032806804377</v>
      </c>
      <c r="T782" s="107">
        <f t="shared" si="134"/>
        <v>82.3</v>
      </c>
      <c r="U782" s="121">
        <f t="shared" si="135"/>
        <v>1</v>
      </c>
      <c r="V782" s="118">
        <f t="shared" ca="1" si="136"/>
        <v>43932</v>
      </c>
      <c r="W782" s="111">
        <f t="shared" si="137"/>
        <v>79</v>
      </c>
      <c r="X782" s="118">
        <f t="shared" ca="1" si="138"/>
        <v>43853</v>
      </c>
      <c r="Y782" s="121" t="b">
        <f t="shared" si="139"/>
        <v>0</v>
      </c>
      <c r="Z782" s="121" t="b">
        <f t="shared" si="140"/>
        <v>0</v>
      </c>
      <c r="AA782" s="111" t="b">
        <f t="shared" si="141"/>
        <v>1</v>
      </c>
      <c r="AB782" s="121" t="b">
        <f t="shared" si="142"/>
        <v>1</v>
      </c>
      <c r="AC782" t="s">
        <v>5</v>
      </c>
      <c r="AD782"/>
    </row>
    <row r="783" spans="1:30" ht="16" x14ac:dyDescent="0.2">
      <c r="A783" s="108" t="s">
        <v>4489</v>
      </c>
      <c r="B783" s="108" t="s">
        <v>3</v>
      </c>
      <c r="C783" s="111">
        <v>0</v>
      </c>
      <c r="D783" s="108" t="s">
        <v>5</v>
      </c>
      <c r="E783" s="108" t="s">
        <v>5</v>
      </c>
      <c r="F783" s="121">
        <f t="shared" si="132"/>
        <v>0</v>
      </c>
      <c r="G783" s="121" t="str">
        <f>VLOOKUP(H783, phone[#All], 2, 0)</f>
        <v>One Line</v>
      </c>
      <c r="H783" s="108">
        <v>1</v>
      </c>
      <c r="I783" s="120" t="str">
        <f>VLOOKUP(J783,internet[#All], 2, 0)</f>
        <v>DSL</v>
      </c>
      <c r="J783" s="108">
        <v>1</v>
      </c>
      <c r="K783" s="121" t="b">
        <f>IF(AND(my_practice[[#This Row],[phone_service]]&gt;0, my_practice[[#This Row],[internet_service]]&gt;0),TRUE,FALSE)</f>
        <v>1</v>
      </c>
      <c r="L783" s="121" t="b">
        <f>IF(AND(my_practice[[#This Row],[phone_service]]=0, my_practice[[#This Row],[internet_service]]&gt;0),TRUE,FALSE)</f>
        <v>0</v>
      </c>
      <c r="M783" s="121" t="b">
        <f t="shared" si="133"/>
        <v>0</v>
      </c>
      <c r="N783" s="121" t="str">
        <f>VLOOKUP(O783,contract[#All], 2, 0)</f>
        <v>Month-to-Month</v>
      </c>
      <c r="O783" s="108">
        <v>0</v>
      </c>
      <c r="P783" s="108" t="s">
        <v>7</v>
      </c>
      <c r="Q783" s="107">
        <v>54.2</v>
      </c>
      <c r="R783" s="107">
        <v>140.4</v>
      </c>
      <c r="S783" s="111">
        <f>my_practice[[#This Row],[total_charges]]/my_practice[[#This Row],[monthly_charges]]</f>
        <v>2.5904059040590406</v>
      </c>
      <c r="T783" s="107">
        <f t="shared" si="134"/>
        <v>54.2</v>
      </c>
      <c r="U783" s="121">
        <f t="shared" si="135"/>
        <v>1</v>
      </c>
      <c r="V783" s="118">
        <f t="shared" ca="1" si="136"/>
        <v>43932</v>
      </c>
      <c r="W783" s="111">
        <f t="shared" si="137"/>
        <v>79</v>
      </c>
      <c r="X783" s="118">
        <f t="shared" ca="1" si="138"/>
        <v>43853</v>
      </c>
      <c r="Y783" s="121" t="b">
        <f t="shared" si="139"/>
        <v>1</v>
      </c>
      <c r="Z783" s="121" t="b">
        <f t="shared" si="140"/>
        <v>0</v>
      </c>
      <c r="AA783" s="111" t="b">
        <f t="shared" si="141"/>
        <v>1</v>
      </c>
      <c r="AB783" s="121" t="b">
        <f t="shared" si="142"/>
        <v>1</v>
      </c>
      <c r="AC783" t="s">
        <v>5</v>
      </c>
      <c r="AD783"/>
    </row>
    <row r="784" spans="1:30" ht="16" x14ac:dyDescent="0.2">
      <c r="A784" s="108" t="s">
        <v>3054</v>
      </c>
      <c r="B784" s="108" t="s">
        <v>3</v>
      </c>
      <c r="C784" s="111">
        <v>1</v>
      </c>
      <c r="D784" s="108" t="s">
        <v>5</v>
      </c>
      <c r="E784" s="108" t="s">
        <v>5</v>
      </c>
      <c r="F784" s="121">
        <f t="shared" si="132"/>
        <v>0</v>
      </c>
      <c r="G784" s="121" t="str">
        <f>VLOOKUP(H784, phone[#All], 2, 0)</f>
        <v>No Phone Service</v>
      </c>
      <c r="H784" s="108">
        <v>0</v>
      </c>
      <c r="I784" s="120" t="str">
        <f>VLOOKUP(J784,internet[#All], 2, 0)</f>
        <v>DSL</v>
      </c>
      <c r="J784" s="108">
        <v>1</v>
      </c>
      <c r="K784" s="121" t="b">
        <f>IF(AND(my_practice[[#This Row],[phone_service]]&gt;0, my_practice[[#This Row],[internet_service]]&gt;0),TRUE,FALSE)</f>
        <v>0</v>
      </c>
      <c r="L784" s="121" t="b">
        <f>IF(AND(my_practice[[#This Row],[phone_service]]=0, my_practice[[#This Row],[internet_service]]&gt;0),TRUE,FALSE)</f>
        <v>1</v>
      </c>
      <c r="M784" s="121" t="b">
        <f t="shared" si="133"/>
        <v>0</v>
      </c>
      <c r="N784" s="121" t="str">
        <f>VLOOKUP(O784,contract[#All], 2, 0)</f>
        <v>Month-to-Month</v>
      </c>
      <c r="O784" s="108">
        <v>0</v>
      </c>
      <c r="P784" s="108" t="s">
        <v>7</v>
      </c>
      <c r="Q784" s="107">
        <v>30.4</v>
      </c>
      <c r="R784" s="107">
        <v>78.650000000000006</v>
      </c>
      <c r="S784" s="111">
        <f>my_practice[[#This Row],[total_charges]]/my_practice[[#This Row],[monthly_charges]]</f>
        <v>2.5871710526315792</v>
      </c>
      <c r="T784" s="107">
        <f t="shared" si="134"/>
        <v>30.4</v>
      </c>
      <c r="U784" s="121">
        <f t="shared" si="135"/>
        <v>1</v>
      </c>
      <c r="V784" s="118">
        <f t="shared" ca="1" si="136"/>
        <v>43932</v>
      </c>
      <c r="W784" s="111">
        <f t="shared" si="137"/>
        <v>79</v>
      </c>
      <c r="X784" s="118">
        <f t="shared" ca="1" si="138"/>
        <v>43853</v>
      </c>
      <c r="Y784" s="121" t="b">
        <f t="shared" si="139"/>
        <v>1</v>
      </c>
      <c r="Z784" s="121" t="b">
        <f t="shared" si="140"/>
        <v>1</v>
      </c>
      <c r="AA784" s="111" t="b">
        <f t="shared" si="141"/>
        <v>1</v>
      </c>
      <c r="AB784" s="121" t="b">
        <f t="shared" si="142"/>
        <v>1</v>
      </c>
      <c r="AC784" t="s">
        <v>4</v>
      </c>
      <c r="AD784"/>
    </row>
    <row r="785" spans="1:30" ht="16" x14ac:dyDescent="0.2">
      <c r="A785" s="108" t="s">
        <v>7012</v>
      </c>
      <c r="B785" s="108" t="s">
        <v>9</v>
      </c>
      <c r="C785" s="111">
        <v>0</v>
      </c>
      <c r="D785" s="108" t="s">
        <v>5</v>
      </c>
      <c r="E785" s="108" t="s">
        <v>5</v>
      </c>
      <c r="F785" s="121">
        <f t="shared" si="132"/>
        <v>0</v>
      </c>
      <c r="G785" s="121" t="str">
        <f>VLOOKUP(H785, phone[#All], 2, 0)</f>
        <v>One Line</v>
      </c>
      <c r="H785" s="108">
        <v>1</v>
      </c>
      <c r="I785" s="120" t="str">
        <f>VLOOKUP(J785,internet[#All], 2, 0)</f>
        <v>DSL</v>
      </c>
      <c r="J785" s="108">
        <v>1</v>
      </c>
      <c r="K785" s="121" t="b">
        <f>IF(AND(my_practice[[#This Row],[phone_service]]&gt;0, my_practice[[#This Row],[internet_service]]&gt;0),TRUE,FALSE)</f>
        <v>1</v>
      </c>
      <c r="L785" s="121" t="b">
        <f>IF(AND(my_practice[[#This Row],[phone_service]]=0, my_practice[[#This Row],[internet_service]]&gt;0),TRUE,FALSE)</f>
        <v>0</v>
      </c>
      <c r="M785" s="121" t="b">
        <f t="shared" si="133"/>
        <v>0</v>
      </c>
      <c r="N785" s="121" t="str">
        <f>VLOOKUP(O785,contract[#All], 2, 0)</f>
        <v>Month-to-Month</v>
      </c>
      <c r="O785" s="108">
        <v>0</v>
      </c>
      <c r="P785" s="108" t="s">
        <v>10</v>
      </c>
      <c r="Q785" s="107">
        <v>49.9</v>
      </c>
      <c r="R785" s="107">
        <v>130.1</v>
      </c>
      <c r="S785" s="111">
        <f>my_practice[[#This Row],[total_charges]]/my_practice[[#This Row],[monthly_charges]]</f>
        <v>2.6072144288577155</v>
      </c>
      <c r="T785" s="107">
        <f t="shared" si="134"/>
        <v>49.9</v>
      </c>
      <c r="U785" s="121">
        <f t="shared" si="135"/>
        <v>1</v>
      </c>
      <c r="V785" s="118">
        <f t="shared" ca="1" si="136"/>
        <v>43932</v>
      </c>
      <c r="W785" s="111">
        <f t="shared" si="137"/>
        <v>79</v>
      </c>
      <c r="X785" s="118">
        <f t="shared" ca="1" si="138"/>
        <v>43853</v>
      </c>
      <c r="Y785" s="121" t="b">
        <f t="shared" si="139"/>
        <v>0</v>
      </c>
      <c r="Z785" s="121" t="b">
        <f t="shared" si="140"/>
        <v>1</v>
      </c>
      <c r="AA785" s="111" t="b">
        <f t="shared" si="141"/>
        <v>0</v>
      </c>
      <c r="AB785" s="121" t="b">
        <f t="shared" si="142"/>
        <v>1</v>
      </c>
      <c r="AC785" t="s">
        <v>4</v>
      </c>
      <c r="AD785"/>
    </row>
    <row r="786" spans="1:30" ht="16" x14ac:dyDescent="0.2">
      <c r="A786" s="108" t="s">
        <v>2765</v>
      </c>
      <c r="B786" s="108" t="s">
        <v>9</v>
      </c>
      <c r="C786" s="111">
        <v>0</v>
      </c>
      <c r="D786" s="108" t="s">
        <v>5</v>
      </c>
      <c r="E786" s="108" t="s">
        <v>5</v>
      </c>
      <c r="F786" s="121">
        <f t="shared" si="132"/>
        <v>0</v>
      </c>
      <c r="G786" s="121" t="str">
        <f>VLOOKUP(H786, phone[#All], 2, 0)</f>
        <v>No Phone Service</v>
      </c>
      <c r="H786" s="108">
        <v>0</v>
      </c>
      <c r="I786" s="120" t="str">
        <f>VLOOKUP(J786,internet[#All], 2, 0)</f>
        <v>DSL</v>
      </c>
      <c r="J786" s="108">
        <v>1</v>
      </c>
      <c r="K786" s="121" t="b">
        <f>IF(AND(my_practice[[#This Row],[phone_service]]&gt;0, my_practice[[#This Row],[internet_service]]&gt;0),TRUE,FALSE)</f>
        <v>0</v>
      </c>
      <c r="L786" s="121" t="b">
        <f>IF(AND(my_practice[[#This Row],[phone_service]]=0, my_practice[[#This Row],[internet_service]]&gt;0),TRUE,FALSE)</f>
        <v>1</v>
      </c>
      <c r="M786" s="121" t="b">
        <f t="shared" si="133"/>
        <v>0</v>
      </c>
      <c r="N786" s="121" t="str">
        <f>VLOOKUP(O786,contract[#All], 2, 0)</f>
        <v>Month-to-Month</v>
      </c>
      <c r="O786" s="108">
        <v>0</v>
      </c>
      <c r="P786" s="108" t="s">
        <v>10</v>
      </c>
      <c r="Q786" s="107">
        <v>41.35</v>
      </c>
      <c r="R786" s="107">
        <v>107.25</v>
      </c>
      <c r="S786" s="111">
        <f>my_practice[[#This Row],[total_charges]]/my_practice[[#This Row],[monthly_charges]]</f>
        <v>2.5937122128174122</v>
      </c>
      <c r="T786" s="107">
        <f t="shared" si="134"/>
        <v>41.35</v>
      </c>
      <c r="U786" s="121">
        <f t="shared" si="135"/>
        <v>1</v>
      </c>
      <c r="V786" s="118">
        <f t="shared" ca="1" si="136"/>
        <v>43932</v>
      </c>
      <c r="W786" s="111">
        <f t="shared" si="137"/>
        <v>79</v>
      </c>
      <c r="X786" s="118">
        <f t="shared" ca="1" si="138"/>
        <v>43853</v>
      </c>
      <c r="Y786" s="121" t="b">
        <f t="shared" si="139"/>
        <v>0</v>
      </c>
      <c r="Z786" s="121" t="b">
        <f t="shared" si="140"/>
        <v>0</v>
      </c>
      <c r="AA786" s="111" t="b">
        <f t="shared" si="141"/>
        <v>1</v>
      </c>
      <c r="AB786" s="121" t="b">
        <f t="shared" si="142"/>
        <v>1</v>
      </c>
      <c r="AC786" t="s">
        <v>5</v>
      </c>
      <c r="AD786"/>
    </row>
    <row r="787" spans="1:30" ht="16" x14ac:dyDescent="0.2">
      <c r="A787" s="108" t="s">
        <v>937</v>
      </c>
      <c r="B787" s="108" t="s">
        <v>3</v>
      </c>
      <c r="C787" s="111">
        <v>1</v>
      </c>
      <c r="D787" s="108" t="s">
        <v>5</v>
      </c>
      <c r="E787" s="108" t="s">
        <v>5</v>
      </c>
      <c r="F787" s="121">
        <f t="shared" si="132"/>
        <v>0</v>
      </c>
      <c r="G787" s="121" t="str">
        <f>VLOOKUP(H787, phone[#All], 2, 0)</f>
        <v>Two or More Lines</v>
      </c>
      <c r="H787" s="108">
        <v>2</v>
      </c>
      <c r="I787" s="120" t="str">
        <f>VLOOKUP(J787,internet[#All], 2, 0)</f>
        <v>Fiber Optic</v>
      </c>
      <c r="J787" s="108">
        <v>2</v>
      </c>
      <c r="K787" s="121" t="b">
        <f>IF(AND(my_practice[[#This Row],[phone_service]]&gt;0, my_practice[[#This Row],[internet_service]]&gt;0),TRUE,FALSE)</f>
        <v>1</v>
      </c>
      <c r="L787" s="121" t="b">
        <f>IF(AND(my_practice[[#This Row],[phone_service]]=0, my_practice[[#This Row],[internet_service]]&gt;0),TRUE,FALSE)</f>
        <v>0</v>
      </c>
      <c r="M787" s="121" t="b">
        <f t="shared" si="133"/>
        <v>0</v>
      </c>
      <c r="N787" s="121" t="str">
        <f>VLOOKUP(O787,contract[#All], 2, 0)</f>
        <v>Month-to-Month</v>
      </c>
      <c r="O787" s="108">
        <v>0</v>
      </c>
      <c r="P787" s="108" t="s">
        <v>7</v>
      </c>
      <c r="Q787" s="107">
        <v>79.400000000000006</v>
      </c>
      <c r="R787" s="107">
        <v>205.05</v>
      </c>
      <c r="S787" s="111">
        <f>my_practice[[#This Row],[total_charges]]/my_practice[[#This Row],[monthly_charges]]</f>
        <v>2.5824937027707806</v>
      </c>
      <c r="T787" s="107">
        <f t="shared" si="134"/>
        <v>79.400000000000006</v>
      </c>
      <c r="U787" s="121">
        <f t="shared" si="135"/>
        <v>1</v>
      </c>
      <c r="V787" s="118">
        <f t="shared" ca="1" si="136"/>
        <v>43932</v>
      </c>
      <c r="W787" s="111">
        <f t="shared" si="137"/>
        <v>79</v>
      </c>
      <c r="X787" s="118">
        <f t="shared" ca="1" si="138"/>
        <v>43853</v>
      </c>
      <c r="Y787" s="121" t="b">
        <f t="shared" si="139"/>
        <v>1</v>
      </c>
      <c r="Z787" s="121" t="b">
        <f t="shared" si="140"/>
        <v>1</v>
      </c>
      <c r="AA787" s="111" t="b">
        <f t="shared" si="141"/>
        <v>0</v>
      </c>
      <c r="AB787" s="121" t="b">
        <f t="shared" si="142"/>
        <v>1</v>
      </c>
      <c r="AC787" t="s">
        <v>4</v>
      </c>
      <c r="AD787"/>
    </row>
    <row r="788" spans="1:30" ht="16" x14ac:dyDescent="0.2">
      <c r="A788" s="108" t="s">
        <v>2709</v>
      </c>
      <c r="B788" s="108" t="s">
        <v>9</v>
      </c>
      <c r="C788" s="111">
        <v>0</v>
      </c>
      <c r="D788" s="108" t="s">
        <v>5</v>
      </c>
      <c r="E788" s="108" t="s">
        <v>5</v>
      </c>
      <c r="F788" s="121">
        <f t="shared" si="132"/>
        <v>0</v>
      </c>
      <c r="G788" s="121" t="str">
        <f>VLOOKUP(H788, phone[#All], 2, 0)</f>
        <v>One Line</v>
      </c>
      <c r="H788" s="108">
        <v>1</v>
      </c>
      <c r="I788" s="120" t="str">
        <f>VLOOKUP(J788,internet[#All], 2, 0)</f>
        <v>No Internet Service</v>
      </c>
      <c r="J788" s="108">
        <v>0</v>
      </c>
      <c r="K788" s="121" t="b">
        <f>IF(AND(my_practice[[#This Row],[phone_service]]&gt;0, my_practice[[#This Row],[internet_service]]&gt;0),TRUE,FALSE)</f>
        <v>0</v>
      </c>
      <c r="L788" s="121" t="b">
        <f>IF(AND(my_practice[[#This Row],[phone_service]]=0, my_practice[[#This Row],[internet_service]]&gt;0),TRUE,FALSE)</f>
        <v>0</v>
      </c>
      <c r="M788" s="121" t="b">
        <f t="shared" si="133"/>
        <v>1</v>
      </c>
      <c r="N788" s="121" t="str">
        <f>VLOOKUP(O788,contract[#All], 2, 0)</f>
        <v>Month-to-Month</v>
      </c>
      <c r="O788" s="108">
        <v>0</v>
      </c>
      <c r="P788" s="108" t="s">
        <v>10</v>
      </c>
      <c r="Q788" s="107">
        <v>19.850000000000001</v>
      </c>
      <c r="R788" s="107">
        <v>51.6</v>
      </c>
      <c r="S788" s="111">
        <f>my_practice[[#This Row],[total_charges]]/my_practice[[#This Row],[monthly_charges]]</f>
        <v>2.5994962216624682</v>
      </c>
      <c r="T788" s="107">
        <f t="shared" si="134"/>
        <v>19.850000000000001</v>
      </c>
      <c r="U788" s="121">
        <f t="shared" si="135"/>
        <v>1</v>
      </c>
      <c r="V788" s="118">
        <f t="shared" ca="1" si="136"/>
        <v>43932</v>
      </c>
      <c r="W788" s="111">
        <f t="shared" si="137"/>
        <v>79</v>
      </c>
      <c r="X788" s="118">
        <f t="shared" ca="1" si="138"/>
        <v>43853</v>
      </c>
      <c r="Y788" s="121" t="b">
        <f t="shared" si="139"/>
        <v>0</v>
      </c>
      <c r="Z788" s="121" t="b">
        <f t="shared" si="140"/>
        <v>0</v>
      </c>
      <c r="AA788" s="111" t="b">
        <f t="shared" si="141"/>
        <v>1</v>
      </c>
      <c r="AB788" s="121" t="b">
        <f t="shared" si="142"/>
        <v>0</v>
      </c>
      <c r="AC788" t="s">
        <v>5</v>
      </c>
      <c r="AD788"/>
    </row>
    <row r="789" spans="1:30" ht="16" x14ac:dyDescent="0.2">
      <c r="A789" s="108" t="s">
        <v>2385</v>
      </c>
      <c r="B789" s="108" t="s">
        <v>9</v>
      </c>
      <c r="C789" s="111">
        <v>0</v>
      </c>
      <c r="D789" s="108" t="s">
        <v>5</v>
      </c>
      <c r="E789" s="108" t="s">
        <v>5</v>
      </c>
      <c r="F789" s="121">
        <f t="shared" si="132"/>
        <v>0</v>
      </c>
      <c r="G789" s="121" t="str">
        <f>VLOOKUP(H789, phone[#All], 2, 0)</f>
        <v>One Line</v>
      </c>
      <c r="H789" s="108">
        <v>1</v>
      </c>
      <c r="I789" s="120" t="str">
        <f>VLOOKUP(J789,internet[#All], 2, 0)</f>
        <v>No Internet Service</v>
      </c>
      <c r="J789" s="108">
        <v>0</v>
      </c>
      <c r="K789" s="121" t="b">
        <f>IF(AND(my_practice[[#This Row],[phone_service]]&gt;0, my_practice[[#This Row],[internet_service]]&gt;0),TRUE,FALSE)</f>
        <v>0</v>
      </c>
      <c r="L789" s="121" t="b">
        <f>IF(AND(my_practice[[#This Row],[phone_service]]=0, my_practice[[#This Row],[internet_service]]&gt;0),TRUE,FALSE)</f>
        <v>0</v>
      </c>
      <c r="M789" s="121" t="b">
        <f t="shared" si="133"/>
        <v>1</v>
      </c>
      <c r="N789" s="121" t="str">
        <f>VLOOKUP(O789,contract[#All], 2, 0)</f>
        <v>Month-to-Month</v>
      </c>
      <c r="O789" s="108">
        <v>0</v>
      </c>
      <c r="P789" s="108" t="s">
        <v>10</v>
      </c>
      <c r="Q789" s="107">
        <v>19.399999999999999</v>
      </c>
      <c r="R789" s="107">
        <v>50.6</v>
      </c>
      <c r="S789" s="111">
        <f>my_practice[[#This Row],[total_charges]]/my_practice[[#This Row],[monthly_charges]]</f>
        <v>2.6082474226804124</v>
      </c>
      <c r="T789" s="107">
        <f t="shared" si="134"/>
        <v>19.399999999999999</v>
      </c>
      <c r="U789" s="121">
        <f t="shared" si="135"/>
        <v>1</v>
      </c>
      <c r="V789" s="118">
        <f t="shared" ca="1" si="136"/>
        <v>43932</v>
      </c>
      <c r="W789" s="111">
        <f t="shared" si="137"/>
        <v>79</v>
      </c>
      <c r="X789" s="118">
        <f t="shared" ca="1" si="138"/>
        <v>43853</v>
      </c>
      <c r="Y789" s="121" t="b">
        <f t="shared" si="139"/>
        <v>0</v>
      </c>
      <c r="Z789" s="121" t="b">
        <f t="shared" si="140"/>
        <v>0</v>
      </c>
      <c r="AA789" s="111" t="b">
        <f t="shared" si="141"/>
        <v>1</v>
      </c>
      <c r="AB789" s="121" t="b">
        <f t="shared" si="142"/>
        <v>0</v>
      </c>
      <c r="AC789" t="s">
        <v>5</v>
      </c>
      <c r="AD789"/>
    </row>
    <row r="790" spans="1:30" ht="16" x14ac:dyDescent="0.2">
      <c r="A790" s="108" t="s">
        <v>3194</v>
      </c>
      <c r="B790" s="108" t="s">
        <v>9</v>
      </c>
      <c r="C790" s="111">
        <v>1</v>
      </c>
      <c r="D790" s="108" t="s">
        <v>4</v>
      </c>
      <c r="E790" s="108" t="s">
        <v>5</v>
      </c>
      <c r="F790" s="121">
        <f t="shared" si="132"/>
        <v>1</v>
      </c>
      <c r="G790" s="121" t="str">
        <f>VLOOKUP(H790, phone[#All], 2, 0)</f>
        <v>No Phone Service</v>
      </c>
      <c r="H790" s="108">
        <v>0</v>
      </c>
      <c r="I790" s="120" t="str">
        <f>VLOOKUP(J790,internet[#All], 2, 0)</f>
        <v>DSL</v>
      </c>
      <c r="J790" s="108">
        <v>1</v>
      </c>
      <c r="K790" s="121" t="b">
        <f>IF(AND(my_practice[[#This Row],[phone_service]]&gt;0, my_practice[[#This Row],[internet_service]]&gt;0),TRUE,FALSE)</f>
        <v>0</v>
      </c>
      <c r="L790" s="121" t="b">
        <f>IF(AND(my_practice[[#This Row],[phone_service]]=0, my_practice[[#This Row],[internet_service]]&gt;0),TRUE,FALSE)</f>
        <v>1</v>
      </c>
      <c r="M790" s="121" t="b">
        <f t="shared" si="133"/>
        <v>0</v>
      </c>
      <c r="N790" s="121" t="str">
        <f>VLOOKUP(O790,contract[#All], 2, 0)</f>
        <v>Month-to-Month</v>
      </c>
      <c r="O790" s="108">
        <v>0</v>
      </c>
      <c r="P790" s="108" t="s">
        <v>10</v>
      </c>
      <c r="Q790" s="107">
        <v>36.450000000000003</v>
      </c>
      <c r="R790" s="107">
        <v>93.7</v>
      </c>
      <c r="S790" s="111">
        <f>my_practice[[#This Row],[total_charges]]/my_practice[[#This Row],[monthly_charges]]</f>
        <v>2.5706447187928667</v>
      </c>
      <c r="T790" s="107">
        <f t="shared" si="134"/>
        <v>36.450000000000003</v>
      </c>
      <c r="U790" s="121">
        <f t="shared" si="135"/>
        <v>1</v>
      </c>
      <c r="V790" s="118">
        <f t="shared" ca="1" si="136"/>
        <v>43932</v>
      </c>
      <c r="W790" s="111">
        <f t="shared" si="137"/>
        <v>78</v>
      </c>
      <c r="X790" s="118">
        <f t="shared" ca="1" si="138"/>
        <v>43854</v>
      </c>
      <c r="Y790" s="121" t="b">
        <f t="shared" si="139"/>
        <v>0</v>
      </c>
      <c r="Z790" s="121" t="b">
        <f t="shared" si="140"/>
        <v>1</v>
      </c>
      <c r="AA790" s="111" t="b">
        <f t="shared" si="141"/>
        <v>1</v>
      </c>
      <c r="AB790" s="121" t="b">
        <f t="shared" si="142"/>
        <v>1</v>
      </c>
      <c r="AC790" t="s">
        <v>4</v>
      </c>
      <c r="AD790"/>
    </row>
    <row r="791" spans="1:30" ht="16" x14ac:dyDescent="0.2">
      <c r="A791" s="108" t="s">
        <v>3150</v>
      </c>
      <c r="B791" s="108" t="s">
        <v>9</v>
      </c>
      <c r="C791" s="111">
        <v>0</v>
      </c>
      <c r="D791" s="108" t="s">
        <v>5</v>
      </c>
      <c r="E791" s="108" t="s">
        <v>5</v>
      </c>
      <c r="F791" s="121">
        <f t="shared" si="132"/>
        <v>0</v>
      </c>
      <c r="G791" s="121" t="str">
        <f>VLOOKUP(H791, phone[#All], 2, 0)</f>
        <v>No Phone Service</v>
      </c>
      <c r="H791" s="108">
        <v>0</v>
      </c>
      <c r="I791" s="120" t="str">
        <f>VLOOKUP(J791,internet[#All], 2, 0)</f>
        <v>DSL</v>
      </c>
      <c r="J791" s="108">
        <v>1</v>
      </c>
      <c r="K791" s="121" t="b">
        <f>IF(AND(my_practice[[#This Row],[phone_service]]&gt;0, my_practice[[#This Row],[internet_service]]&gt;0),TRUE,FALSE)</f>
        <v>0</v>
      </c>
      <c r="L791" s="121" t="b">
        <f>IF(AND(my_practice[[#This Row],[phone_service]]=0, my_practice[[#This Row],[internet_service]]&gt;0),TRUE,FALSE)</f>
        <v>1</v>
      </c>
      <c r="M791" s="121" t="b">
        <f t="shared" si="133"/>
        <v>0</v>
      </c>
      <c r="N791" s="121" t="str">
        <f>VLOOKUP(O791,contract[#All], 2, 0)</f>
        <v>Month-to-Month</v>
      </c>
      <c r="O791" s="108">
        <v>0</v>
      </c>
      <c r="P791" s="108" t="s">
        <v>13</v>
      </c>
      <c r="Q791" s="107">
        <v>29.85</v>
      </c>
      <c r="R791" s="107">
        <v>75.599999999999994</v>
      </c>
      <c r="S791" s="111">
        <f>my_practice[[#This Row],[total_charges]]/my_practice[[#This Row],[monthly_charges]]</f>
        <v>2.5326633165829144</v>
      </c>
      <c r="T791" s="107">
        <f t="shared" si="134"/>
        <v>29.849999999999998</v>
      </c>
      <c r="U791" s="121">
        <f t="shared" si="135"/>
        <v>1</v>
      </c>
      <c r="V791" s="118">
        <f t="shared" ca="1" si="136"/>
        <v>43932</v>
      </c>
      <c r="W791" s="111">
        <f t="shared" si="137"/>
        <v>77</v>
      </c>
      <c r="X791" s="118">
        <f t="shared" ca="1" si="138"/>
        <v>43855</v>
      </c>
      <c r="Y791" s="121" t="b">
        <f t="shared" si="139"/>
        <v>0</v>
      </c>
      <c r="Z791" s="121" t="b">
        <f t="shared" si="140"/>
        <v>1</v>
      </c>
      <c r="AA791" s="111" t="b">
        <f t="shared" si="141"/>
        <v>0</v>
      </c>
      <c r="AB791" s="121" t="b">
        <f t="shared" si="142"/>
        <v>1</v>
      </c>
      <c r="AC791" t="s">
        <v>4</v>
      </c>
      <c r="AD791"/>
    </row>
    <row r="792" spans="1:30" ht="16" x14ac:dyDescent="0.2">
      <c r="A792" s="108" t="s">
        <v>2281</v>
      </c>
      <c r="B792" s="108" t="s">
        <v>3</v>
      </c>
      <c r="C792" s="111">
        <v>1</v>
      </c>
      <c r="D792" s="108" t="s">
        <v>5</v>
      </c>
      <c r="E792" s="108" t="s">
        <v>5</v>
      </c>
      <c r="F792" s="121">
        <f t="shared" si="132"/>
        <v>0</v>
      </c>
      <c r="G792" s="121" t="str">
        <f>VLOOKUP(H792, phone[#All], 2, 0)</f>
        <v>One Line</v>
      </c>
      <c r="H792" s="108">
        <v>1</v>
      </c>
      <c r="I792" s="120" t="str">
        <f>VLOOKUP(J792,internet[#All], 2, 0)</f>
        <v>Fiber Optic</v>
      </c>
      <c r="J792" s="108">
        <v>2</v>
      </c>
      <c r="K792" s="121" t="b">
        <f>IF(AND(my_practice[[#This Row],[phone_service]]&gt;0, my_practice[[#This Row],[internet_service]]&gt;0),TRUE,FALSE)</f>
        <v>1</v>
      </c>
      <c r="L792" s="121" t="b">
        <f>IF(AND(my_practice[[#This Row],[phone_service]]=0, my_practice[[#This Row],[internet_service]]&gt;0),TRUE,FALSE)</f>
        <v>0</v>
      </c>
      <c r="M792" s="121" t="b">
        <f t="shared" si="133"/>
        <v>0</v>
      </c>
      <c r="N792" s="121" t="str">
        <f>VLOOKUP(O792,contract[#All], 2, 0)</f>
        <v>Month-to-Month</v>
      </c>
      <c r="O792" s="108">
        <v>0</v>
      </c>
      <c r="P792" s="108" t="s">
        <v>7</v>
      </c>
      <c r="Q792" s="107">
        <v>86.85</v>
      </c>
      <c r="R792" s="107">
        <v>220.95</v>
      </c>
      <c r="S792" s="111">
        <f>my_practice[[#This Row],[total_charges]]/my_practice[[#This Row],[monthly_charges]]</f>
        <v>2.5440414507772022</v>
      </c>
      <c r="T792" s="107">
        <f t="shared" si="134"/>
        <v>86.85</v>
      </c>
      <c r="U792" s="121">
        <f t="shared" si="135"/>
        <v>1</v>
      </c>
      <c r="V792" s="118">
        <f t="shared" ca="1" si="136"/>
        <v>43932</v>
      </c>
      <c r="W792" s="111">
        <f t="shared" si="137"/>
        <v>77</v>
      </c>
      <c r="X792" s="118">
        <f t="shared" ca="1" si="138"/>
        <v>43855</v>
      </c>
      <c r="Y792" s="121" t="b">
        <f t="shared" si="139"/>
        <v>1</v>
      </c>
      <c r="Z792" s="121" t="b">
        <f t="shared" si="140"/>
        <v>1</v>
      </c>
      <c r="AA792" s="111" t="b">
        <f t="shared" si="141"/>
        <v>0</v>
      </c>
      <c r="AB792" s="121" t="b">
        <f t="shared" si="142"/>
        <v>1</v>
      </c>
      <c r="AC792" t="s">
        <v>4</v>
      </c>
      <c r="AD792"/>
    </row>
    <row r="793" spans="1:30" ht="16" x14ac:dyDescent="0.2">
      <c r="A793" s="108" t="s">
        <v>6150</v>
      </c>
      <c r="B793" s="108" t="s">
        <v>9</v>
      </c>
      <c r="C793" s="111">
        <v>0</v>
      </c>
      <c r="D793" s="108" t="s">
        <v>5</v>
      </c>
      <c r="E793" s="108" t="s">
        <v>4</v>
      </c>
      <c r="F793" s="121">
        <f t="shared" si="132"/>
        <v>2</v>
      </c>
      <c r="G793" s="121" t="str">
        <f>VLOOKUP(H793, phone[#All], 2, 0)</f>
        <v>One Line</v>
      </c>
      <c r="H793" s="108">
        <v>1</v>
      </c>
      <c r="I793" s="120" t="str">
        <f>VLOOKUP(J793,internet[#All], 2, 0)</f>
        <v>No Internet Service</v>
      </c>
      <c r="J793" s="108">
        <v>0</v>
      </c>
      <c r="K793" s="121" t="b">
        <f>IF(AND(my_practice[[#This Row],[phone_service]]&gt;0, my_practice[[#This Row],[internet_service]]&gt;0),TRUE,FALSE)</f>
        <v>0</v>
      </c>
      <c r="L793" s="121" t="b">
        <f>IF(AND(my_practice[[#This Row],[phone_service]]=0, my_practice[[#This Row],[internet_service]]&gt;0),TRUE,FALSE)</f>
        <v>0</v>
      </c>
      <c r="M793" s="121" t="b">
        <f t="shared" si="133"/>
        <v>1</v>
      </c>
      <c r="N793" s="121" t="str">
        <f>VLOOKUP(O793,contract[#All], 2, 0)</f>
        <v>Month-to-Month</v>
      </c>
      <c r="O793" s="108">
        <v>0</v>
      </c>
      <c r="P793" s="108" t="s">
        <v>13</v>
      </c>
      <c r="Q793" s="107">
        <v>20.2</v>
      </c>
      <c r="R793" s="107">
        <v>50.6</v>
      </c>
      <c r="S793" s="111">
        <f>my_practice[[#This Row],[total_charges]]/my_practice[[#This Row],[monthly_charges]]</f>
        <v>2.504950495049505</v>
      </c>
      <c r="T793" s="107">
        <f t="shared" si="134"/>
        <v>20.2</v>
      </c>
      <c r="U793" s="121">
        <f t="shared" si="135"/>
        <v>1</v>
      </c>
      <c r="V793" s="118">
        <f t="shared" ca="1" si="136"/>
        <v>43932</v>
      </c>
      <c r="W793" s="111">
        <f t="shared" si="137"/>
        <v>76</v>
      </c>
      <c r="X793" s="118">
        <f t="shared" ca="1" si="138"/>
        <v>43856</v>
      </c>
      <c r="Y793" s="121" t="b">
        <f t="shared" si="139"/>
        <v>0</v>
      </c>
      <c r="Z793" s="121" t="b">
        <f t="shared" si="140"/>
        <v>0</v>
      </c>
      <c r="AA793" s="111" t="b">
        <f t="shared" si="141"/>
        <v>1</v>
      </c>
      <c r="AB793" s="121" t="b">
        <f t="shared" si="142"/>
        <v>0</v>
      </c>
      <c r="AC793" t="s">
        <v>5</v>
      </c>
      <c r="AD793"/>
    </row>
    <row r="794" spans="1:30" ht="16" x14ac:dyDescent="0.2">
      <c r="A794" s="108" t="s">
        <v>1144</v>
      </c>
      <c r="B794" s="108" t="s">
        <v>9</v>
      </c>
      <c r="C794" s="111">
        <v>0</v>
      </c>
      <c r="D794" s="108" t="s">
        <v>5</v>
      </c>
      <c r="E794" s="108" t="s">
        <v>4</v>
      </c>
      <c r="F794" s="121">
        <f t="shared" si="132"/>
        <v>2</v>
      </c>
      <c r="G794" s="121" t="str">
        <f>VLOOKUP(H794, phone[#All], 2, 0)</f>
        <v>One Line</v>
      </c>
      <c r="H794" s="108">
        <v>1</v>
      </c>
      <c r="I794" s="120" t="str">
        <f>VLOOKUP(J794,internet[#All], 2, 0)</f>
        <v>No Internet Service</v>
      </c>
      <c r="J794" s="108">
        <v>0</v>
      </c>
      <c r="K794" s="121" t="b">
        <f>IF(AND(my_practice[[#This Row],[phone_service]]&gt;0, my_practice[[#This Row],[internet_service]]&gt;0),TRUE,FALSE)</f>
        <v>0</v>
      </c>
      <c r="L794" s="121" t="b">
        <f>IF(AND(my_practice[[#This Row],[phone_service]]=0, my_practice[[#This Row],[internet_service]]&gt;0),TRUE,FALSE)</f>
        <v>0</v>
      </c>
      <c r="M794" s="121" t="b">
        <f t="shared" si="133"/>
        <v>1</v>
      </c>
      <c r="N794" s="121" t="str">
        <f>VLOOKUP(O794,contract[#All], 2, 0)</f>
        <v>Month-to-Month</v>
      </c>
      <c r="O794" s="108">
        <v>0</v>
      </c>
      <c r="P794" s="108" t="s">
        <v>10</v>
      </c>
      <c r="Q794" s="107">
        <v>19.25</v>
      </c>
      <c r="R794" s="107">
        <v>48.35</v>
      </c>
      <c r="S794" s="111">
        <f>my_practice[[#This Row],[total_charges]]/my_practice[[#This Row],[monthly_charges]]</f>
        <v>2.511688311688312</v>
      </c>
      <c r="T794" s="107">
        <f t="shared" si="134"/>
        <v>19.25</v>
      </c>
      <c r="U794" s="121">
        <f t="shared" si="135"/>
        <v>1</v>
      </c>
      <c r="V794" s="118">
        <f t="shared" ca="1" si="136"/>
        <v>43932</v>
      </c>
      <c r="W794" s="111">
        <f t="shared" si="137"/>
        <v>76</v>
      </c>
      <c r="X794" s="118">
        <f t="shared" ca="1" si="138"/>
        <v>43856</v>
      </c>
      <c r="Y794" s="121" t="b">
        <f t="shared" si="139"/>
        <v>0</v>
      </c>
      <c r="Z794" s="121" t="b">
        <f t="shared" si="140"/>
        <v>0</v>
      </c>
      <c r="AA794" s="111" t="b">
        <f t="shared" si="141"/>
        <v>1</v>
      </c>
      <c r="AB794" s="121" t="b">
        <f t="shared" si="142"/>
        <v>0</v>
      </c>
      <c r="AC794" t="s">
        <v>5</v>
      </c>
      <c r="AD794"/>
    </row>
    <row r="795" spans="1:30" ht="16" x14ac:dyDescent="0.2">
      <c r="A795" s="108" t="s">
        <v>3938</v>
      </c>
      <c r="B795" s="108" t="s">
        <v>9</v>
      </c>
      <c r="C795" s="111">
        <v>0</v>
      </c>
      <c r="D795" s="108" t="s">
        <v>4</v>
      </c>
      <c r="E795" s="108" t="s">
        <v>5</v>
      </c>
      <c r="F795" s="121">
        <f t="shared" si="132"/>
        <v>1</v>
      </c>
      <c r="G795" s="121" t="str">
        <f>VLOOKUP(H795, phone[#All], 2, 0)</f>
        <v>One Line</v>
      </c>
      <c r="H795" s="108">
        <v>1</v>
      </c>
      <c r="I795" s="120" t="str">
        <f>VLOOKUP(J795,internet[#All], 2, 0)</f>
        <v>No Internet Service</v>
      </c>
      <c r="J795" s="108">
        <v>0</v>
      </c>
      <c r="K795" s="121" t="b">
        <f>IF(AND(my_practice[[#This Row],[phone_service]]&gt;0, my_practice[[#This Row],[internet_service]]&gt;0),TRUE,FALSE)</f>
        <v>0</v>
      </c>
      <c r="L795" s="121" t="b">
        <f>IF(AND(my_practice[[#This Row],[phone_service]]=0, my_practice[[#This Row],[internet_service]]&gt;0),TRUE,FALSE)</f>
        <v>0</v>
      </c>
      <c r="M795" s="121" t="b">
        <f t="shared" si="133"/>
        <v>1</v>
      </c>
      <c r="N795" s="121" t="str">
        <f>VLOOKUP(O795,contract[#All], 2, 0)</f>
        <v>Month-to-Month</v>
      </c>
      <c r="O795" s="108">
        <v>0</v>
      </c>
      <c r="P795" s="108" t="s">
        <v>17</v>
      </c>
      <c r="Q795" s="107">
        <v>20.55</v>
      </c>
      <c r="R795" s="107">
        <v>51.15</v>
      </c>
      <c r="S795" s="111">
        <f>my_practice[[#This Row],[total_charges]]/my_practice[[#This Row],[monthly_charges]]</f>
        <v>2.4890510948905109</v>
      </c>
      <c r="T795" s="107">
        <f t="shared" si="134"/>
        <v>20.55</v>
      </c>
      <c r="U795" s="121">
        <f t="shared" si="135"/>
        <v>1</v>
      </c>
      <c r="V795" s="118">
        <f t="shared" ca="1" si="136"/>
        <v>43932</v>
      </c>
      <c r="W795" s="111">
        <f t="shared" si="137"/>
        <v>76</v>
      </c>
      <c r="X795" s="118">
        <f t="shared" ca="1" si="138"/>
        <v>43856</v>
      </c>
      <c r="Y795" s="121" t="b">
        <f t="shared" si="139"/>
        <v>0</v>
      </c>
      <c r="Z795" s="121" t="b">
        <f t="shared" si="140"/>
        <v>1</v>
      </c>
      <c r="AA795" s="111" t="b">
        <f t="shared" si="141"/>
        <v>1</v>
      </c>
      <c r="AB795" s="121" t="b">
        <f t="shared" si="142"/>
        <v>0</v>
      </c>
      <c r="AC795" t="s">
        <v>4</v>
      </c>
      <c r="AD795"/>
    </row>
    <row r="796" spans="1:30" ht="16" x14ac:dyDescent="0.2">
      <c r="A796" s="108" t="s">
        <v>2515</v>
      </c>
      <c r="B796" s="108" t="s">
        <v>9</v>
      </c>
      <c r="C796" s="111">
        <v>0</v>
      </c>
      <c r="D796" s="108" t="s">
        <v>5</v>
      </c>
      <c r="E796" s="108" t="s">
        <v>5</v>
      </c>
      <c r="F796" s="121">
        <f t="shared" si="132"/>
        <v>0</v>
      </c>
      <c r="G796" s="121" t="str">
        <f>VLOOKUP(H796, phone[#All], 2, 0)</f>
        <v>One Line</v>
      </c>
      <c r="H796" s="108">
        <v>1</v>
      </c>
      <c r="I796" s="120" t="str">
        <f>VLOOKUP(J796,internet[#All], 2, 0)</f>
        <v>Fiber Optic</v>
      </c>
      <c r="J796" s="108">
        <v>2</v>
      </c>
      <c r="K796" s="121" t="b">
        <f>IF(AND(my_practice[[#This Row],[phone_service]]&gt;0, my_practice[[#This Row],[internet_service]]&gt;0),TRUE,FALSE)</f>
        <v>1</v>
      </c>
      <c r="L796" s="121" t="b">
        <f>IF(AND(my_practice[[#This Row],[phone_service]]=0, my_practice[[#This Row],[internet_service]]&gt;0),TRUE,FALSE)</f>
        <v>0</v>
      </c>
      <c r="M796" s="121" t="b">
        <f t="shared" si="133"/>
        <v>0</v>
      </c>
      <c r="N796" s="121" t="str">
        <f>VLOOKUP(O796,contract[#All], 2, 0)</f>
        <v>Month-to-Month</v>
      </c>
      <c r="O796" s="108">
        <v>0</v>
      </c>
      <c r="P796" s="108" t="s">
        <v>7</v>
      </c>
      <c r="Q796" s="107">
        <v>75.7</v>
      </c>
      <c r="R796" s="107">
        <v>189.2</v>
      </c>
      <c r="S796" s="111">
        <f>my_practice[[#This Row],[total_charges]]/my_practice[[#This Row],[monthly_charges]]</f>
        <v>2.499339498018494</v>
      </c>
      <c r="T796" s="107">
        <f t="shared" si="134"/>
        <v>75.7</v>
      </c>
      <c r="U796" s="121">
        <f t="shared" si="135"/>
        <v>1</v>
      </c>
      <c r="V796" s="118">
        <f t="shared" ca="1" si="136"/>
        <v>43932</v>
      </c>
      <c r="W796" s="111">
        <f t="shared" si="137"/>
        <v>76</v>
      </c>
      <c r="X796" s="118">
        <f t="shared" ca="1" si="138"/>
        <v>43856</v>
      </c>
      <c r="Y796" s="121" t="b">
        <f t="shared" si="139"/>
        <v>0</v>
      </c>
      <c r="Z796" s="121" t="b">
        <f t="shared" si="140"/>
        <v>1</v>
      </c>
      <c r="AA796" s="111" t="b">
        <f t="shared" si="141"/>
        <v>1</v>
      </c>
      <c r="AB796" s="121" t="b">
        <f t="shared" si="142"/>
        <v>1</v>
      </c>
      <c r="AC796" t="s">
        <v>4</v>
      </c>
      <c r="AD796"/>
    </row>
    <row r="797" spans="1:30" ht="16" x14ac:dyDescent="0.2">
      <c r="A797" s="108" t="s">
        <v>863</v>
      </c>
      <c r="B797" s="108" t="s">
        <v>9</v>
      </c>
      <c r="C797" s="111">
        <v>0</v>
      </c>
      <c r="D797" s="108" t="s">
        <v>5</v>
      </c>
      <c r="E797" s="108" t="s">
        <v>5</v>
      </c>
      <c r="F797" s="121">
        <f t="shared" si="132"/>
        <v>0</v>
      </c>
      <c r="G797" s="121" t="str">
        <f>VLOOKUP(H797, phone[#All], 2, 0)</f>
        <v>Two or More Lines</v>
      </c>
      <c r="H797" s="108">
        <v>2</v>
      </c>
      <c r="I797" s="120" t="str">
        <f>VLOOKUP(J797,internet[#All], 2, 0)</f>
        <v>No Internet Service</v>
      </c>
      <c r="J797" s="108">
        <v>0</v>
      </c>
      <c r="K797" s="121" t="b">
        <f>IF(AND(my_practice[[#This Row],[phone_service]]&gt;0, my_practice[[#This Row],[internet_service]]&gt;0),TRUE,FALSE)</f>
        <v>0</v>
      </c>
      <c r="L797" s="121" t="b">
        <f>IF(AND(my_practice[[#This Row],[phone_service]]=0, my_practice[[#This Row],[internet_service]]&gt;0),TRUE,FALSE)</f>
        <v>0</v>
      </c>
      <c r="M797" s="121" t="b">
        <f t="shared" si="133"/>
        <v>1</v>
      </c>
      <c r="N797" s="121" t="str">
        <f>VLOOKUP(O797,contract[#All], 2, 0)</f>
        <v>Month-to-Month</v>
      </c>
      <c r="O797" s="108">
        <v>0</v>
      </c>
      <c r="P797" s="108" t="s">
        <v>10</v>
      </c>
      <c r="Q797" s="107">
        <v>24.85</v>
      </c>
      <c r="R797" s="107">
        <v>62</v>
      </c>
      <c r="S797" s="111">
        <f>my_practice[[#This Row],[total_charges]]/my_practice[[#This Row],[monthly_charges]]</f>
        <v>2.4949698189134808</v>
      </c>
      <c r="T797" s="107">
        <f t="shared" si="134"/>
        <v>24.85</v>
      </c>
      <c r="U797" s="121">
        <f t="shared" si="135"/>
        <v>1</v>
      </c>
      <c r="V797" s="118">
        <f t="shared" ca="1" si="136"/>
        <v>43932</v>
      </c>
      <c r="W797" s="111">
        <f t="shared" si="137"/>
        <v>76</v>
      </c>
      <c r="X797" s="118">
        <f t="shared" ca="1" si="138"/>
        <v>43856</v>
      </c>
      <c r="Y797" s="121" t="b">
        <f t="shared" si="139"/>
        <v>0</v>
      </c>
      <c r="Z797" s="121" t="b">
        <f t="shared" si="140"/>
        <v>0</v>
      </c>
      <c r="AA797" s="111" t="b">
        <f t="shared" si="141"/>
        <v>1</v>
      </c>
      <c r="AB797" s="121" t="b">
        <f t="shared" si="142"/>
        <v>0</v>
      </c>
      <c r="AC797" t="s">
        <v>5</v>
      </c>
      <c r="AD797"/>
    </row>
    <row r="798" spans="1:30" ht="16" x14ac:dyDescent="0.2">
      <c r="A798" s="108" t="s">
        <v>3233</v>
      </c>
      <c r="B798" s="108" t="s">
        <v>9</v>
      </c>
      <c r="C798" s="111">
        <v>0</v>
      </c>
      <c r="D798" s="108" t="s">
        <v>5</v>
      </c>
      <c r="E798" s="108" t="s">
        <v>5</v>
      </c>
      <c r="F798" s="121">
        <f t="shared" si="132"/>
        <v>0</v>
      </c>
      <c r="G798" s="121" t="str">
        <f>VLOOKUP(H798, phone[#All], 2, 0)</f>
        <v>One Line</v>
      </c>
      <c r="H798" s="108">
        <v>1</v>
      </c>
      <c r="I798" s="120" t="str">
        <f>VLOOKUP(J798,internet[#All], 2, 0)</f>
        <v>DSL</v>
      </c>
      <c r="J798" s="108">
        <v>1</v>
      </c>
      <c r="K798" s="121" t="b">
        <f>IF(AND(my_practice[[#This Row],[phone_service]]&gt;0, my_practice[[#This Row],[internet_service]]&gt;0),TRUE,FALSE)</f>
        <v>1</v>
      </c>
      <c r="L798" s="121" t="b">
        <f>IF(AND(my_practice[[#This Row],[phone_service]]=0, my_practice[[#This Row],[internet_service]]&gt;0),TRUE,FALSE)</f>
        <v>0</v>
      </c>
      <c r="M798" s="121" t="b">
        <f t="shared" si="133"/>
        <v>0</v>
      </c>
      <c r="N798" s="121" t="str">
        <f>VLOOKUP(O798,contract[#All], 2, 0)</f>
        <v>Month-to-Month</v>
      </c>
      <c r="O798" s="108">
        <v>0</v>
      </c>
      <c r="P798" s="108" t="s">
        <v>13</v>
      </c>
      <c r="Q798" s="107">
        <v>44.9</v>
      </c>
      <c r="R798" s="107">
        <v>111.05</v>
      </c>
      <c r="S798" s="111">
        <f>my_practice[[#This Row],[total_charges]]/my_practice[[#This Row],[monthly_charges]]</f>
        <v>2.4732739420935412</v>
      </c>
      <c r="T798" s="107">
        <f t="shared" si="134"/>
        <v>44.9</v>
      </c>
      <c r="U798" s="121">
        <f t="shared" si="135"/>
        <v>1</v>
      </c>
      <c r="V798" s="118">
        <f t="shared" ca="1" si="136"/>
        <v>43932</v>
      </c>
      <c r="W798" s="111">
        <f t="shared" si="137"/>
        <v>75</v>
      </c>
      <c r="X798" s="118">
        <f t="shared" ca="1" si="138"/>
        <v>43857</v>
      </c>
      <c r="Y798" s="121" t="b">
        <f t="shared" si="139"/>
        <v>0</v>
      </c>
      <c r="Z798" s="121" t="b">
        <f t="shared" si="140"/>
        <v>0</v>
      </c>
      <c r="AA798" s="111" t="b">
        <f t="shared" si="141"/>
        <v>1</v>
      </c>
      <c r="AB798" s="121" t="b">
        <f t="shared" si="142"/>
        <v>1</v>
      </c>
      <c r="AC798" t="s">
        <v>5</v>
      </c>
      <c r="AD798"/>
    </row>
    <row r="799" spans="1:30" ht="16" x14ac:dyDescent="0.2">
      <c r="A799" s="108" t="s">
        <v>4802</v>
      </c>
      <c r="B799" s="108" t="s">
        <v>9</v>
      </c>
      <c r="C799" s="111">
        <v>0</v>
      </c>
      <c r="D799" s="108" t="s">
        <v>4</v>
      </c>
      <c r="E799" s="108" t="s">
        <v>5</v>
      </c>
      <c r="F799" s="121">
        <f t="shared" si="132"/>
        <v>1</v>
      </c>
      <c r="G799" s="121" t="str">
        <f>VLOOKUP(H799, phone[#All], 2, 0)</f>
        <v>One Line</v>
      </c>
      <c r="H799" s="108">
        <v>1</v>
      </c>
      <c r="I799" s="120" t="str">
        <f>VLOOKUP(J799,internet[#All], 2, 0)</f>
        <v>No Internet Service</v>
      </c>
      <c r="J799" s="108">
        <v>0</v>
      </c>
      <c r="K799" s="121" t="b">
        <f>IF(AND(my_practice[[#This Row],[phone_service]]&gt;0, my_practice[[#This Row],[internet_service]]&gt;0),TRUE,FALSE)</f>
        <v>0</v>
      </c>
      <c r="L799" s="121" t="b">
        <f>IF(AND(my_practice[[#This Row],[phone_service]]=0, my_practice[[#This Row],[internet_service]]&gt;0),TRUE,FALSE)</f>
        <v>0</v>
      </c>
      <c r="M799" s="121" t="b">
        <f t="shared" si="133"/>
        <v>1</v>
      </c>
      <c r="N799" s="121" t="str">
        <f>VLOOKUP(O799,contract[#All], 2, 0)</f>
        <v>Month-to-Month</v>
      </c>
      <c r="O799" s="108">
        <v>0</v>
      </c>
      <c r="P799" s="108" t="s">
        <v>13</v>
      </c>
      <c r="Q799" s="107">
        <v>20</v>
      </c>
      <c r="R799" s="107">
        <v>49.65</v>
      </c>
      <c r="S799" s="111">
        <f>my_practice[[#This Row],[total_charges]]/my_practice[[#This Row],[monthly_charges]]</f>
        <v>2.4824999999999999</v>
      </c>
      <c r="T799" s="107">
        <f t="shared" si="134"/>
        <v>20</v>
      </c>
      <c r="U799" s="121">
        <f t="shared" si="135"/>
        <v>1</v>
      </c>
      <c r="V799" s="118">
        <f t="shared" ca="1" si="136"/>
        <v>43932</v>
      </c>
      <c r="W799" s="111">
        <f t="shared" si="137"/>
        <v>75</v>
      </c>
      <c r="X799" s="118">
        <f t="shared" ca="1" si="138"/>
        <v>43857</v>
      </c>
      <c r="Y799" s="121" t="b">
        <f t="shared" si="139"/>
        <v>0</v>
      </c>
      <c r="Z799" s="121" t="b">
        <f t="shared" si="140"/>
        <v>0</v>
      </c>
      <c r="AA799" s="111" t="b">
        <f t="shared" si="141"/>
        <v>1</v>
      </c>
      <c r="AB799" s="121" t="b">
        <f t="shared" si="142"/>
        <v>0</v>
      </c>
      <c r="AC799" t="s">
        <v>5</v>
      </c>
      <c r="AD799"/>
    </row>
    <row r="800" spans="1:30" ht="16" x14ac:dyDescent="0.2">
      <c r="A800" s="108" t="s">
        <v>5889</v>
      </c>
      <c r="B800" s="108" t="s">
        <v>9</v>
      </c>
      <c r="C800" s="111">
        <v>0</v>
      </c>
      <c r="D800" s="108" t="s">
        <v>5</v>
      </c>
      <c r="E800" s="108" t="s">
        <v>5</v>
      </c>
      <c r="F800" s="121">
        <f t="shared" si="132"/>
        <v>0</v>
      </c>
      <c r="G800" s="121" t="str">
        <f>VLOOKUP(H800, phone[#All], 2, 0)</f>
        <v>One Line</v>
      </c>
      <c r="H800" s="108">
        <v>1</v>
      </c>
      <c r="I800" s="120" t="str">
        <f>VLOOKUP(J800,internet[#All], 2, 0)</f>
        <v>No Internet Service</v>
      </c>
      <c r="J800" s="108">
        <v>0</v>
      </c>
      <c r="K800" s="121" t="b">
        <f>IF(AND(my_practice[[#This Row],[phone_service]]&gt;0, my_practice[[#This Row],[internet_service]]&gt;0),TRUE,FALSE)</f>
        <v>0</v>
      </c>
      <c r="L800" s="121" t="b">
        <f>IF(AND(my_practice[[#This Row],[phone_service]]=0, my_practice[[#This Row],[internet_service]]&gt;0),TRUE,FALSE)</f>
        <v>0</v>
      </c>
      <c r="M800" s="121" t="b">
        <f t="shared" si="133"/>
        <v>1</v>
      </c>
      <c r="N800" s="121" t="str">
        <f>VLOOKUP(O800,contract[#All], 2, 0)</f>
        <v>1 Year</v>
      </c>
      <c r="O800" s="108">
        <v>1</v>
      </c>
      <c r="P800" s="108" t="s">
        <v>10</v>
      </c>
      <c r="Q800" s="107">
        <v>21.2</v>
      </c>
      <c r="R800" s="107">
        <v>52.05</v>
      </c>
      <c r="S800" s="111">
        <f>my_practice[[#This Row],[total_charges]]/my_practice[[#This Row],[monthly_charges]]</f>
        <v>2.4551886792452828</v>
      </c>
      <c r="T800" s="107">
        <f t="shared" si="134"/>
        <v>21.2</v>
      </c>
      <c r="U800" s="121">
        <f t="shared" si="135"/>
        <v>1</v>
      </c>
      <c r="V800" s="118">
        <f t="shared" ca="1" si="136"/>
        <v>43932</v>
      </c>
      <c r="W800" s="111">
        <f t="shared" si="137"/>
        <v>75</v>
      </c>
      <c r="X800" s="118">
        <f t="shared" ca="1" si="138"/>
        <v>43857</v>
      </c>
      <c r="Y800" s="121" t="b">
        <f t="shared" si="139"/>
        <v>0</v>
      </c>
      <c r="Z800" s="121" t="b">
        <f t="shared" si="140"/>
        <v>0</v>
      </c>
      <c r="AA800" s="111" t="b">
        <f t="shared" si="141"/>
        <v>1</v>
      </c>
      <c r="AB800" s="121" t="b">
        <f t="shared" si="142"/>
        <v>0</v>
      </c>
      <c r="AC800" t="s">
        <v>5</v>
      </c>
      <c r="AD800"/>
    </row>
    <row r="801" spans="1:30" ht="16" x14ac:dyDescent="0.2">
      <c r="A801" s="108" t="s">
        <v>4978</v>
      </c>
      <c r="B801" s="108" t="s">
        <v>3</v>
      </c>
      <c r="C801" s="111">
        <v>0</v>
      </c>
      <c r="D801" s="108" t="s">
        <v>5</v>
      </c>
      <c r="E801" s="108" t="s">
        <v>5</v>
      </c>
      <c r="F801" s="121">
        <f t="shared" si="132"/>
        <v>0</v>
      </c>
      <c r="G801" s="121" t="str">
        <f>VLOOKUP(H801, phone[#All], 2, 0)</f>
        <v>Two or More Lines</v>
      </c>
      <c r="H801" s="108">
        <v>2</v>
      </c>
      <c r="I801" s="120" t="str">
        <f>VLOOKUP(J801,internet[#All], 2, 0)</f>
        <v>DSL</v>
      </c>
      <c r="J801" s="108">
        <v>1</v>
      </c>
      <c r="K801" s="121" t="b">
        <f>IF(AND(my_practice[[#This Row],[phone_service]]&gt;0, my_practice[[#This Row],[internet_service]]&gt;0),TRUE,FALSE)</f>
        <v>1</v>
      </c>
      <c r="L801" s="121" t="b">
        <f>IF(AND(my_practice[[#This Row],[phone_service]]=0, my_practice[[#This Row],[internet_service]]&gt;0),TRUE,FALSE)</f>
        <v>0</v>
      </c>
      <c r="M801" s="121" t="b">
        <f t="shared" si="133"/>
        <v>0</v>
      </c>
      <c r="N801" s="121" t="str">
        <f>VLOOKUP(O801,contract[#All], 2, 0)</f>
        <v>Month-to-Month</v>
      </c>
      <c r="O801" s="108">
        <v>0</v>
      </c>
      <c r="P801" s="108" t="s">
        <v>7</v>
      </c>
      <c r="Q801" s="107">
        <v>63.6</v>
      </c>
      <c r="R801" s="107">
        <v>155.65</v>
      </c>
      <c r="S801" s="111">
        <f>my_practice[[#This Row],[total_charges]]/my_practice[[#This Row],[monthly_charges]]</f>
        <v>2.4473270440251573</v>
      </c>
      <c r="T801" s="107">
        <f t="shared" si="134"/>
        <v>63.6</v>
      </c>
      <c r="U801" s="121">
        <f t="shared" si="135"/>
        <v>1</v>
      </c>
      <c r="V801" s="118">
        <f t="shared" ca="1" si="136"/>
        <v>43932</v>
      </c>
      <c r="W801" s="111">
        <f t="shared" si="137"/>
        <v>74</v>
      </c>
      <c r="X801" s="118">
        <f t="shared" ca="1" si="138"/>
        <v>43858</v>
      </c>
      <c r="Y801" s="121" t="b">
        <f t="shared" si="139"/>
        <v>1</v>
      </c>
      <c r="Z801" s="121" t="b">
        <f t="shared" si="140"/>
        <v>1</v>
      </c>
      <c r="AA801" s="111" t="b">
        <f t="shared" si="141"/>
        <v>1</v>
      </c>
      <c r="AB801" s="121" t="b">
        <f t="shared" si="142"/>
        <v>1</v>
      </c>
      <c r="AC801" t="s">
        <v>4</v>
      </c>
      <c r="AD801"/>
    </row>
    <row r="802" spans="1:30" ht="16" x14ac:dyDescent="0.2">
      <c r="A802" s="108" t="s">
        <v>5050</v>
      </c>
      <c r="B802" s="108" t="s">
        <v>3</v>
      </c>
      <c r="C802" s="111">
        <v>1</v>
      </c>
      <c r="D802" s="108" t="s">
        <v>5</v>
      </c>
      <c r="E802" s="108" t="s">
        <v>5</v>
      </c>
      <c r="F802" s="121">
        <f t="shared" si="132"/>
        <v>0</v>
      </c>
      <c r="G802" s="121" t="str">
        <f>VLOOKUP(H802, phone[#All], 2, 0)</f>
        <v>One Line</v>
      </c>
      <c r="H802" s="108">
        <v>1</v>
      </c>
      <c r="I802" s="120" t="str">
        <f>VLOOKUP(J802,internet[#All], 2, 0)</f>
        <v>Fiber Optic</v>
      </c>
      <c r="J802" s="108">
        <v>2</v>
      </c>
      <c r="K802" s="121" t="b">
        <f>IF(AND(my_practice[[#This Row],[phone_service]]&gt;0, my_practice[[#This Row],[internet_service]]&gt;0),TRUE,FALSE)</f>
        <v>1</v>
      </c>
      <c r="L802" s="121" t="b">
        <f>IF(AND(my_practice[[#This Row],[phone_service]]=0, my_practice[[#This Row],[internet_service]]&gt;0),TRUE,FALSE)</f>
        <v>0</v>
      </c>
      <c r="M802" s="121" t="b">
        <f t="shared" si="133"/>
        <v>0</v>
      </c>
      <c r="N802" s="121" t="str">
        <f>VLOOKUP(O802,contract[#All], 2, 0)</f>
        <v>Month-to-Month</v>
      </c>
      <c r="O802" s="108">
        <v>0</v>
      </c>
      <c r="P802" s="108" t="s">
        <v>7</v>
      </c>
      <c r="Q802" s="107">
        <v>79.599999999999994</v>
      </c>
      <c r="R802" s="107">
        <v>195.05</v>
      </c>
      <c r="S802" s="111">
        <f>my_practice[[#This Row],[total_charges]]/my_practice[[#This Row],[monthly_charges]]</f>
        <v>2.450376884422111</v>
      </c>
      <c r="T802" s="107">
        <f t="shared" si="134"/>
        <v>79.599999999999994</v>
      </c>
      <c r="U802" s="121">
        <f t="shared" si="135"/>
        <v>1</v>
      </c>
      <c r="V802" s="118">
        <f t="shared" ca="1" si="136"/>
        <v>43932</v>
      </c>
      <c r="W802" s="111">
        <f t="shared" si="137"/>
        <v>74</v>
      </c>
      <c r="X802" s="118">
        <f t="shared" ca="1" si="138"/>
        <v>43858</v>
      </c>
      <c r="Y802" s="121" t="b">
        <f t="shared" si="139"/>
        <v>1</v>
      </c>
      <c r="Z802" s="121" t="b">
        <f t="shared" si="140"/>
        <v>1</v>
      </c>
      <c r="AA802" s="111" t="b">
        <f t="shared" si="141"/>
        <v>1</v>
      </c>
      <c r="AB802" s="121" t="b">
        <f t="shared" si="142"/>
        <v>1</v>
      </c>
      <c r="AC802" t="s">
        <v>4</v>
      </c>
      <c r="AD802"/>
    </row>
    <row r="803" spans="1:30" ht="16" x14ac:dyDescent="0.2">
      <c r="A803" s="108" t="s">
        <v>1272</v>
      </c>
      <c r="B803" s="108" t="s">
        <v>3</v>
      </c>
      <c r="C803" s="111">
        <v>0</v>
      </c>
      <c r="D803" s="108" t="s">
        <v>4</v>
      </c>
      <c r="E803" s="108" t="s">
        <v>5</v>
      </c>
      <c r="F803" s="121">
        <f t="shared" si="132"/>
        <v>1</v>
      </c>
      <c r="G803" s="121" t="str">
        <f>VLOOKUP(H803, phone[#All], 2, 0)</f>
        <v>One Line</v>
      </c>
      <c r="H803" s="108">
        <v>1</v>
      </c>
      <c r="I803" s="120" t="str">
        <f>VLOOKUP(J803,internet[#All], 2, 0)</f>
        <v>Fiber Optic</v>
      </c>
      <c r="J803" s="108">
        <v>2</v>
      </c>
      <c r="K803" s="121" t="b">
        <f>IF(AND(my_practice[[#This Row],[phone_service]]&gt;0, my_practice[[#This Row],[internet_service]]&gt;0),TRUE,FALSE)</f>
        <v>1</v>
      </c>
      <c r="L803" s="121" t="b">
        <f>IF(AND(my_practice[[#This Row],[phone_service]]=0, my_practice[[#This Row],[internet_service]]&gt;0),TRUE,FALSE)</f>
        <v>0</v>
      </c>
      <c r="M803" s="121" t="b">
        <f t="shared" si="133"/>
        <v>0</v>
      </c>
      <c r="N803" s="121" t="str">
        <f>VLOOKUP(O803,contract[#All], 2, 0)</f>
        <v>Month-to-Month</v>
      </c>
      <c r="O803" s="108">
        <v>0</v>
      </c>
      <c r="P803" s="108" t="s">
        <v>7</v>
      </c>
      <c r="Q803" s="107">
        <v>80.150000000000006</v>
      </c>
      <c r="R803" s="107">
        <v>194.55</v>
      </c>
      <c r="S803" s="111">
        <f>my_practice[[#This Row],[total_charges]]/my_practice[[#This Row],[monthly_charges]]</f>
        <v>2.4273237679351216</v>
      </c>
      <c r="T803" s="107">
        <f t="shared" si="134"/>
        <v>80.150000000000006</v>
      </c>
      <c r="U803" s="121">
        <f t="shared" si="135"/>
        <v>1</v>
      </c>
      <c r="V803" s="118">
        <f t="shared" ca="1" si="136"/>
        <v>43932</v>
      </c>
      <c r="W803" s="111">
        <f t="shared" si="137"/>
        <v>74</v>
      </c>
      <c r="X803" s="118">
        <f t="shared" ca="1" si="138"/>
        <v>43858</v>
      </c>
      <c r="Y803" s="121" t="b">
        <f t="shared" si="139"/>
        <v>1</v>
      </c>
      <c r="Z803" s="121" t="b">
        <f t="shared" si="140"/>
        <v>0</v>
      </c>
      <c r="AA803" s="111" t="b">
        <f t="shared" si="141"/>
        <v>1</v>
      </c>
      <c r="AB803" s="121" t="b">
        <f t="shared" si="142"/>
        <v>1</v>
      </c>
      <c r="AC803" t="s">
        <v>5</v>
      </c>
      <c r="AD803"/>
    </row>
    <row r="804" spans="1:30" ht="16" x14ac:dyDescent="0.2">
      <c r="A804" s="108" t="s">
        <v>4805</v>
      </c>
      <c r="B804" s="108" t="s">
        <v>9</v>
      </c>
      <c r="C804" s="111">
        <v>0</v>
      </c>
      <c r="D804" s="108" t="s">
        <v>5</v>
      </c>
      <c r="E804" s="108" t="s">
        <v>5</v>
      </c>
      <c r="F804" s="121">
        <f t="shared" si="132"/>
        <v>0</v>
      </c>
      <c r="G804" s="121" t="str">
        <f>VLOOKUP(H804, phone[#All], 2, 0)</f>
        <v>One Line</v>
      </c>
      <c r="H804" s="108">
        <v>1</v>
      </c>
      <c r="I804" s="120" t="str">
        <f>VLOOKUP(J804,internet[#All], 2, 0)</f>
        <v>No Internet Service</v>
      </c>
      <c r="J804" s="108">
        <v>0</v>
      </c>
      <c r="K804" s="121" t="b">
        <f>IF(AND(my_practice[[#This Row],[phone_service]]&gt;0, my_practice[[#This Row],[internet_service]]&gt;0),TRUE,FALSE)</f>
        <v>0</v>
      </c>
      <c r="L804" s="121" t="b">
        <f>IF(AND(my_practice[[#This Row],[phone_service]]=0, my_practice[[#This Row],[internet_service]]&gt;0),TRUE,FALSE)</f>
        <v>0</v>
      </c>
      <c r="M804" s="121" t="b">
        <f t="shared" si="133"/>
        <v>1</v>
      </c>
      <c r="N804" s="121" t="str">
        <f>VLOOKUP(O804,contract[#All], 2, 0)</f>
        <v>Month-to-Month</v>
      </c>
      <c r="O804" s="108">
        <v>0</v>
      </c>
      <c r="P804" s="108" t="s">
        <v>10</v>
      </c>
      <c r="Q804" s="107">
        <v>19.350000000000001</v>
      </c>
      <c r="R804" s="107">
        <v>46.35</v>
      </c>
      <c r="S804" s="111">
        <f>my_practice[[#This Row],[total_charges]]/my_practice[[#This Row],[monthly_charges]]</f>
        <v>2.3953488372093021</v>
      </c>
      <c r="T804" s="107">
        <f t="shared" si="134"/>
        <v>19.350000000000001</v>
      </c>
      <c r="U804" s="121">
        <f t="shared" si="135"/>
        <v>1</v>
      </c>
      <c r="V804" s="118">
        <f t="shared" ca="1" si="136"/>
        <v>43932</v>
      </c>
      <c r="W804" s="111">
        <f t="shared" si="137"/>
        <v>73</v>
      </c>
      <c r="X804" s="118">
        <f t="shared" ca="1" si="138"/>
        <v>43859</v>
      </c>
      <c r="Y804" s="121" t="b">
        <f t="shared" si="139"/>
        <v>0</v>
      </c>
      <c r="Z804" s="121" t="b">
        <f t="shared" si="140"/>
        <v>0</v>
      </c>
      <c r="AA804" s="111" t="b">
        <f t="shared" si="141"/>
        <v>1</v>
      </c>
      <c r="AB804" s="121" t="b">
        <f t="shared" si="142"/>
        <v>0</v>
      </c>
      <c r="AC804" t="s">
        <v>5</v>
      </c>
      <c r="AD804"/>
    </row>
    <row r="805" spans="1:30" ht="16" x14ac:dyDescent="0.2">
      <c r="A805" s="108" t="s">
        <v>612</v>
      </c>
      <c r="B805" s="108" t="s">
        <v>9</v>
      </c>
      <c r="C805" s="111">
        <v>0</v>
      </c>
      <c r="D805" s="108" t="s">
        <v>5</v>
      </c>
      <c r="E805" s="108" t="s">
        <v>5</v>
      </c>
      <c r="F805" s="121">
        <f t="shared" si="132"/>
        <v>0</v>
      </c>
      <c r="G805" s="121" t="str">
        <f>VLOOKUP(H805, phone[#All], 2, 0)</f>
        <v>One Line</v>
      </c>
      <c r="H805" s="108">
        <v>1</v>
      </c>
      <c r="I805" s="120" t="str">
        <f>VLOOKUP(J805,internet[#All], 2, 0)</f>
        <v>No Internet Service</v>
      </c>
      <c r="J805" s="108">
        <v>0</v>
      </c>
      <c r="K805" s="121" t="b">
        <f>IF(AND(my_practice[[#This Row],[phone_service]]&gt;0, my_practice[[#This Row],[internet_service]]&gt;0),TRUE,FALSE)</f>
        <v>0</v>
      </c>
      <c r="L805" s="121" t="b">
        <f>IF(AND(my_practice[[#This Row],[phone_service]]=0, my_practice[[#This Row],[internet_service]]&gt;0),TRUE,FALSE)</f>
        <v>0</v>
      </c>
      <c r="M805" s="121" t="b">
        <f t="shared" si="133"/>
        <v>1</v>
      </c>
      <c r="N805" s="121" t="str">
        <f>VLOOKUP(O805,contract[#All], 2, 0)</f>
        <v>1 Year</v>
      </c>
      <c r="O805" s="108">
        <v>1</v>
      </c>
      <c r="P805" s="108" t="s">
        <v>10</v>
      </c>
      <c r="Q805" s="107">
        <v>19.95</v>
      </c>
      <c r="R805" s="107">
        <v>47.7</v>
      </c>
      <c r="S805" s="111">
        <f>my_practice[[#This Row],[total_charges]]/my_practice[[#This Row],[monthly_charges]]</f>
        <v>2.3909774436090228</v>
      </c>
      <c r="T805" s="107">
        <f t="shared" si="134"/>
        <v>19.95</v>
      </c>
      <c r="U805" s="121">
        <f t="shared" si="135"/>
        <v>1</v>
      </c>
      <c r="V805" s="118">
        <f t="shared" ca="1" si="136"/>
        <v>43932</v>
      </c>
      <c r="W805" s="111">
        <f t="shared" si="137"/>
        <v>73</v>
      </c>
      <c r="X805" s="118">
        <f t="shared" ca="1" si="138"/>
        <v>43859</v>
      </c>
      <c r="Y805" s="121" t="b">
        <f t="shared" si="139"/>
        <v>0</v>
      </c>
      <c r="Z805" s="121" t="b">
        <f t="shared" si="140"/>
        <v>0</v>
      </c>
      <c r="AA805" s="111" t="b">
        <f t="shared" si="141"/>
        <v>1</v>
      </c>
      <c r="AB805" s="121" t="b">
        <f t="shared" si="142"/>
        <v>0</v>
      </c>
      <c r="AC805" t="s">
        <v>5</v>
      </c>
      <c r="AD805"/>
    </row>
    <row r="806" spans="1:30" ht="16" x14ac:dyDescent="0.2">
      <c r="A806" s="108" t="s">
        <v>3949</v>
      </c>
      <c r="B806" s="108" t="s">
        <v>3</v>
      </c>
      <c r="C806" s="111">
        <v>0</v>
      </c>
      <c r="D806" s="108" t="s">
        <v>5</v>
      </c>
      <c r="E806" s="108" t="s">
        <v>5</v>
      </c>
      <c r="F806" s="121">
        <f t="shared" si="132"/>
        <v>0</v>
      </c>
      <c r="G806" s="121" t="str">
        <f>VLOOKUP(H806, phone[#All], 2, 0)</f>
        <v>One Line</v>
      </c>
      <c r="H806" s="108">
        <v>1</v>
      </c>
      <c r="I806" s="120" t="str">
        <f>VLOOKUP(J806,internet[#All], 2, 0)</f>
        <v>DSL</v>
      </c>
      <c r="J806" s="108">
        <v>1</v>
      </c>
      <c r="K806" s="121" t="b">
        <f>IF(AND(my_practice[[#This Row],[phone_service]]&gt;0, my_practice[[#This Row],[internet_service]]&gt;0),TRUE,FALSE)</f>
        <v>1</v>
      </c>
      <c r="L806" s="121" t="b">
        <f>IF(AND(my_practice[[#This Row],[phone_service]]=0, my_practice[[#This Row],[internet_service]]&gt;0),TRUE,FALSE)</f>
        <v>0</v>
      </c>
      <c r="M806" s="121" t="b">
        <f t="shared" si="133"/>
        <v>0</v>
      </c>
      <c r="N806" s="121" t="str">
        <f>VLOOKUP(O806,contract[#All], 2, 0)</f>
        <v>Month-to-Month</v>
      </c>
      <c r="O806" s="108">
        <v>0</v>
      </c>
      <c r="P806" s="108" t="s">
        <v>10</v>
      </c>
      <c r="Q806" s="107">
        <v>50.95</v>
      </c>
      <c r="R806" s="107">
        <v>123.05</v>
      </c>
      <c r="S806" s="111">
        <f>my_practice[[#This Row],[total_charges]]/my_practice[[#This Row],[monthly_charges]]</f>
        <v>2.4151128557409223</v>
      </c>
      <c r="T806" s="107">
        <f t="shared" si="134"/>
        <v>50.95</v>
      </c>
      <c r="U806" s="121">
        <f t="shared" si="135"/>
        <v>1</v>
      </c>
      <c r="V806" s="118">
        <f t="shared" ca="1" si="136"/>
        <v>43932</v>
      </c>
      <c r="W806" s="111">
        <f t="shared" si="137"/>
        <v>73</v>
      </c>
      <c r="X806" s="118">
        <f t="shared" ca="1" si="138"/>
        <v>43859</v>
      </c>
      <c r="Y806" s="121" t="b">
        <f t="shared" si="139"/>
        <v>1</v>
      </c>
      <c r="Z806" s="121" t="b">
        <f t="shared" si="140"/>
        <v>0</v>
      </c>
      <c r="AA806" s="111" t="b">
        <f t="shared" si="141"/>
        <v>1</v>
      </c>
      <c r="AB806" s="121" t="b">
        <f t="shared" si="142"/>
        <v>1</v>
      </c>
      <c r="AC806" t="s">
        <v>5</v>
      </c>
      <c r="AD806"/>
    </row>
    <row r="807" spans="1:30" ht="16" x14ac:dyDescent="0.2">
      <c r="A807" s="108" t="s">
        <v>182</v>
      </c>
      <c r="B807" s="108" t="s">
        <v>3</v>
      </c>
      <c r="C807" s="111">
        <v>0</v>
      </c>
      <c r="D807" s="108" t="s">
        <v>4</v>
      </c>
      <c r="E807" s="108" t="s">
        <v>5</v>
      </c>
      <c r="F807" s="121">
        <f t="shared" si="132"/>
        <v>1</v>
      </c>
      <c r="G807" s="121" t="str">
        <f>VLOOKUP(H807, phone[#All], 2, 0)</f>
        <v>Two or More Lines</v>
      </c>
      <c r="H807" s="108">
        <v>2</v>
      </c>
      <c r="I807" s="120" t="str">
        <f>VLOOKUP(J807,internet[#All], 2, 0)</f>
        <v>Fiber Optic</v>
      </c>
      <c r="J807" s="108">
        <v>2</v>
      </c>
      <c r="K807" s="121" t="b">
        <f>IF(AND(my_practice[[#This Row],[phone_service]]&gt;0, my_practice[[#This Row],[internet_service]]&gt;0),TRUE,FALSE)</f>
        <v>1</v>
      </c>
      <c r="L807" s="121" t="b">
        <f>IF(AND(my_practice[[#This Row],[phone_service]]=0, my_practice[[#This Row],[internet_service]]&gt;0),TRUE,FALSE)</f>
        <v>0</v>
      </c>
      <c r="M807" s="121" t="b">
        <f t="shared" si="133"/>
        <v>0</v>
      </c>
      <c r="N807" s="121" t="str">
        <f>VLOOKUP(O807,contract[#All], 2, 0)</f>
        <v>Month-to-Month</v>
      </c>
      <c r="O807" s="108">
        <v>0</v>
      </c>
      <c r="P807" s="108" t="s">
        <v>7</v>
      </c>
      <c r="Q807" s="107">
        <v>104.4</v>
      </c>
      <c r="R807" s="107">
        <v>242.8</v>
      </c>
      <c r="S807" s="111">
        <f>my_practice[[#This Row],[total_charges]]/my_practice[[#This Row],[monthly_charges]]</f>
        <v>2.3256704980842913</v>
      </c>
      <c r="T807" s="107">
        <f t="shared" si="134"/>
        <v>104.4</v>
      </c>
      <c r="U807" s="121">
        <f t="shared" si="135"/>
        <v>1</v>
      </c>
      <c r="V807" s="118">
        <f t="shared" ca="1" si="136"/>
        <v>43932</v>
      </c>
      <c r="W807" s="111">
        <f t="shared" si="137"/>
        <v>71</v>
      </c>
      <c r="X807" s="118">
        <f t="shared" ca="1" si="138"/>
        <v>43861</v>
      </c>
      <c r="Y807" s="121" t="b">
        <f t="shared" si="139"/>
        <v>1</v>
      </c>
      <c r="Z807" s="121" t="b">
        <f t="shared" si="140"/>
        <v>1</v>
      </c>
      <c r="AA807" s="111" t="b">
        <f t="shared" si="141"/>
        <v>1</v>
      </c>
      <c r="AB807" s="121" t="b">
        <f t="shared" si="142"/>
        <v>1</v>
      </c>
      <c r="AC807" t="s">
        <v>4</v>
      </c>
      <c r="AD807"/>
    </row>
    <row r="808" spans="1:30" ht="16" x14ac:dyDescent="0.2">
      <c r="A808" s="108" t="s">
        <v>2634</v>
      </c>
      <c r="B808" s="108" t="s">
        <v>3</v>
      </c>
      <c r="C808" s="111">
        <v>0</v>
      </c>
      <c r="D808" s="108" t="s">
        <v>5</v>
      </c>
      <c r="E808" s="108" t="s">
        <v>4</v>
      </c>
      <c r="F808" s="121">
        <f t="shared" si="132"/>
        <v>2</v>
      </c>
      <c r="G808" s="121" t="str">
        <f>VLOOKUP(H808, phone[#All], 2, 0)</f>
        <v>Two or More Lines</v>
      </c>
      <c r="H808" s="108">
        <v>2</v>
      </c>
      <c r="I808" s="120" t="str">
        <f>VLOOKUP(J808,internet[#All], 2, 0)</f>
        <v>Fiber Optic</v>
      </c>
      <c r="J808" s="108">
        <v>2</v>
      </c>
      <c r="K808" s="121" t="b">
        <f>IF(AND(my_practice[[#This Row],[phone_service]]&gt;0, my_practice[[#This Row],[internet_service]]&gt;0),TRUE,FALSE)</f>
        <v>1</v>
      </c>
      <c r="L808" s="121" t="b">
        <f>IF(AND(my_practice[[#This Row],[phone_service]]=0, my_practice[[#This Row],[internet_service]]&gt;0),TRUE,FALSE)</f>
        <v>0</v>
      </c>
      <c r="M808" s="121" t="b">
        <f t="shared" si="133"/>
        <v>0</v>
      </c>
      <c r="N808" s="121" t="str">
        <f>VLOOKUP(O808,contract[#All], 2, 0)</f>
        <v>Month-to-Month</v>
      </c>
      <c r="O808" s="108">
        <v>0</v>
      </c>
      <c r="P808" s="108" t="s">
        <v>17</v>
      </c>
      <c r="Q808" s="107">
        <v>80.55</v>
      </c>
      <c r="R808" s="107">
        <v>188.1</v>
      </c>
      <c r="S808" s="111">
        <f>my_practice[[#This Row],[total_charges]]/my_practice[[#This Row],[monthly_charges]]</f>
        <v>2.3351955307262569</v>
      </c>
      <c r="T808" s="107">
        <f t="shared" si="134"/>
        <v>80.55</v>
      </c>
      <c r="U808" s="121">
        <f t="shared" si="135"/>
        <v>1</v>
      </c>
      <c r="V808" s="118">
        <f t="shared" ca="1" si="136"/>
        <v>43932</v>
      </c>
      <c r="W808" s="111">
        <f t="shared" si="137"/>
        <v>71</v>
      </c>
      <c r="X808" s="118">
        <f t="shared" ca="1" si="138"/>
        <v>43861</v>
      </c>
      <c r="Y808" s="121" t="b">
        <f t="shared" si="139"/>
        <v>1</v>
      </c>
      <c r="Z808" s="121" t="b">
        <f t="shared" si="140"/>
        <v>0</v>
      </c>
      <c r="AA808" s="111" t="b">
        <f t="shared" si="141"/>
        <v>1</v>
      </c>
      <c r="AB808" s="121" t="b">
        <f t="shared" si="142"/>
        <v>1</v>
      </c>
      <c r="AC808" t="s">
        <v>5</v>
      </c>
      <c r="AD808"/>
    </row>
    <row r="809" spans="1:30" ht="16" x14ac:dyDescent="0.2">
      <c r="A809" s="108" t="s">
        <v>4909</v>
      </c>
      <c r="B809" s="108" t="s">
        <v>3</v>
      </c>
      <c r="C809" s="111">
        <v>0</v>
      </c>
      <c r="D809" s="108" t="s">
        <v>5</v>
      </c>
      <c r="E809" s="108" t="s">
        <v>5</v>
      </c>
      <c r="F809" s="121">
        <f t="shared" si="132"/>
        <v>0</v>
      </c>
      <c r="G809" s="121" t="str">
        <f>VLOOKUP(H809, phone[#All], 2, 0)</f>
        <v>No Phone Service</v>
      </c>
      <c r="H809" s="108">
        <v>0</v>
      </c>
      <c r="I809" s="120" t="str">
        <f>VLOOKUP(J809,internet[#All], 2, 0)</f>
        <v>DSL</v>
      </c>
      <c r="J809" s="108">
        <v>1</v>
      </c>
      <c r="K809" s="121" t="b">
        <f>IF(AND(my_practice[[#This Row],[phone_service]]&gt;0, my_practice[[#This Row],[internet_service]]&gt;0),TRUE,FALSE)</f>
        <v>0</v>
      </c>
      <c r="L809" s="121" t="b">
        <f>IF(AND(my_practice[[#This Row],[phone_service]]=0, my_practice[[#This Row],[internet_service]]&gt;0),TRUE,FALSE)</f>
        <v>1</v>
      </c>
      <c r="M809" s="121" t="b">
        <f t="shared" si="133"/>
        <v>0</v>
      </c>
      <c r="N809" s="121" t="str">
        <f>VLOOKUP(O809,contract[#All], 2, 0)</f>
        <v>Month-to-Month</v>
      </c>
      <c r="O809" s="108">
        <v>0</v>
      </c>
      <c r="P809" s="108" t="s">
        <v>7</v>
      </c>
      <c r="Q809" s="107">
        <v>25.25</v>
      </c>
      <c r="R809" s="107">
        <v>58.9</v>
      </c>
      <c r="S809" s="111">
        <f>my_practice[[#This Row],[total_charges]]/my_practice[[#This Row],[monthly_charges]]</f>
        <v>2.3326732673267325</v>
      </c>
      <c r="T809" s="107">
        <f t="shared" si="134"/>
        <v>25.25</v>
      </c>
      <c r="U809" s="121">
        <f t="shared" si="135"/>
        <v>1</v>
      </c>
      <c r="V809" s="118">
        <f t="shared" ca="1" si="136"/>
        <v>43932</v>
      </c>
      <c r="W809" s="111">
        <f t="shared" si="137"/>
        <v>71</v>
      </c>
      <c r="X809" s="118">
        <f t="shared" ca="1" si="138"/>
        <v>43861</v>
      </c>
      <c r="Y809" s="121" t="b">
        <f t="shared" si="139"/>
        <v>1</v>
      </c>
      <c r="Z809" s="121" t="b">
        <f t="shared" si="140"/>
        <v>1</v>
      </c>
      <c r="AA809" s="111" t="b">
        <f t="shared" si="141"/>
        <v>1</v>
      </c>
      <c r="AB809" s="121" t="b">
        <f t="shared" si="142"/>
        <v>1</v>
      </c>
      <c r="AC809" t="s">
        <v>4</v>
      </c>
      <c r="AD809"/>
    </row>
    <row r="810" spans="1:30" ht="16" x14ac:dyDescent="0.2">
      <c r="A810" s="108" t="s">
        <v>3390</v>
      </c>
      <c r="B810" s="108" t="s">
        <v>3</v>
      </c>
      <c r="C810" s="111">
        <v>0</v>
      </c>
      <c r="D810" s="108" t="s">
        <v>5</v>
      </c>
      <c r="E810" s="108" t="s">
        <v>5</v>
      </c>
      <c r="F810" s="121">
        <f t="shared" si="132"/>
        <v>0</v>
      </c>
      <c r="G810" s="121" t="str">
        <f>VLOOKUP(H810, phone[#All], 2, 0)</f>
        <v>One Line</v>
      </c>
      <c r="H810" s="108">
        <v>1</v>
      </c>
      <c r="I810" s="120" t="str">
        <f>VLOOKUP(J810,internet[#All], 2, 0)</f>
        <v>No Internet Service</v>
      </c>
      <c r="J810" s="108">
        <v>0</v>
      </c>
      <c r="K810" s="121" t="b">
        <f>IF(AND(my_practice[[#This Row],[phone_service]]&gt;0, my_practice[[#This Row],[internet_service]]&gt;0),TRUE,FALSE)</f>
        <v>0</v>
      </c>
      <c r="L810" s="121" t="b">
        <f>IF(AND(my_practice[[#This Row],[phone_service]]=0, my_practice[[#This Row],[internet_service]]&gt;0),TRUE,FALSE)</f>
        <v>0</v>
      </c>
      <c r="M810" s="121" t="b">
        <f t="shared" si="133"/>
        <v>1</v>
      </c>
      <c r="N810" s="121" t="str">
        <f>VLOOKUP(O810,contract[#All], 2, 0)</f>
        <v>Month-to-Month</v>
      </c>
      <c r="O810" s="108">
        <v>0</v>
      </c>
      <c r="P810" s="108" t="s">
        <v>10</v>
      </c>
      <c r="Q810" s="107">
        <v>19.3</v>
      </c>
      <c r="R810" s="107">
        <v>44.4</v>
      </c>
      <c r="S810" s="111">
        <f>my_practice[[#This Row],[total_charges]]/my_practice[[#This Row],[monthly_charges]]</f>
        <v>2.3005181347150256</v>
      </c>
      <c r="T810" s="107">
        <f t="shared" si="134"/>
        <v>19.3</v>
      </c>
      <c r="U810" s="121">
        <f t="shared" si="135"/>
        <v>1</v>
      </c>
      <c r="V810" s="118">
        <f t="shared" ca="1" si="136"/>
        <v>43932</v>
      </c>
      <c r="W810" s="111">
        <f t="shared" si="137"/>
        <v>70</v>
      </c>
      <c r="X810" s="118">
        <f t="shared" ca="1" si="138"/>
        <v>43862</v>
      </c>
      <c r="Y810" s="121" t="b">
        <f t="shared" si="139"/>
        <v>1</v>
      </c>
      <c r="Z810" s="121" t="b">
        <f t="shared" si="140"/>
        <v>0</v>
      </c>
      <c r="AA810" s="111" t="b">
        <f t="shared" si="141"/>
        <v>0</v>
      </c>
      <c r="AB810" s="121" t="b">
        <f t="shared" si="142"/>
        <v>0</v>
      </c>
      <c r="AC810" t="s">
        <v>5</v>
      </c>
      <c r="AD810"/>
    </row>
    <row r="811" spans="1:30" ht="16" x14ac:dyDescent="0.2">
      <c r="A811" s="108" t="s">
        <v>4287</v>
      </c>
      <c r="B811" s="108" t="s">
        <v>3</v>
      </c>
      <c r="C811" s="111">
        <v>0</v>
      </c>
      <c r="D811" s="108" t="s">
        <v>5</v>
      </c>
      <c r="E811" s="108" t="s">
        <v>5</v>
      </c>
      <c r="F811" s="121">
        <f t="shared" si="132"/>
        <v>0</v>
      </c>
      <c r="G811" s="121" t="str">
        <f>VLOOKUP(H811, phone[#All], 2, 0)</f>
        <v>One Line</v>
      </c>
      <c r="H811" s="108">
        <v>1</v>
      </c>
      <c r="I811" s="120" t="str">
        <f>VLOOKUP(J811,internet[#All], 2, 0)</f>
        <v>DSL</v>
      </c>
      <c r="J811" s="108">
        <v>1</v>
      </c>
      <c r="K811" s="121" t="b">
        <f>IF(AND(my_practice[[#This Row],[phone_service]]&gt;0, my_practice[[#This Row],[internet_service]]&gt;0),TRUE,FALSE)</f>
        <v>1</v>
      </c>
      <c r="L811" s="121" t="b">
        <f>IF(AND(my_practice[[#This Row],[phone_service]]=0, my_practice[[#This Row],[internet_service]]&gt;0),TRUE,FALSE)</f>
        <v>0</v>
      </c>
      <c r="M811" s="121" t="b">
        <f t="shared" si="133"/>
        <v>0</v>
      </c>
      <c r="N811" s="121" t="str">
        <f>VLOOKUP(O811,contract[#All], 2, 0)</f>
        <v>Month-to-Month</v>
      </c>
      <c r="O811" s="108">
        <v>0</v>
      </c>
      <c r="P811" s="108" t="s">
        <v>10</v>
      </c>
      <c r="Q811" s="107">
        <v>49.6</v>
      </c>
      <c r="R811" s="107">
        <v>114.7</v>
      </c>
      <c r="S811" s="111">
        <f>my_practice[[#This Row],[total_charges]]/my_practice[[#This Row],[monthly_charges]]</f>
        <v>2.3125</v>
      </c>
      <c r="T811" s="107">
        <f t="shared" si="134"/>
        <v>49.6</v>
      </c>
      <c r="U811" s="121">
        <f t="shared" si="135"/>
        <v>1</v>
      </c>
      <c r="V811" s="118">
        <f t="shared" ca="1" si="136"/>
        <v>43932</v>
      </c>
      <c r="W811" s="111">
        <f t="shared" si="137"/>
        <v>70</v>
      </c>
      <c r="X811" s="118">
        <f t="shared" ca="1" si="138"/>
        <v>43862</v>
      </c>
      <c r="Y811" s="121" t="b">
        <f t="shared" si="139"/>
        <v>1</v>
      </c>
      <c r="Z811" s="121" t="b">
        <f t="shared" si="140"/>
        <v>1</v>
      </c>
      <c r="AA811" s="111" t="b">
        <f t="shared" si="141"/>
        <v>1</v>
      </c>
      <c r="AB811" s="121" t="b">
        <f t="shared" si="142"/>
        <v>1</v>
      </c>
      <c r="AC811" t="s">
        <v>4</v>
      </c>
      <c r="AD811"/>
    </row>
    <row r="812" spans="1:30" ht="16" x14ac:dyDescent="0.2">
      <c r="A812" s="108" t="s">
        <v>6269</v>
      </c>
      <c r="B812" s="108" t="s">
        <v>3</v>
      </c>
      <c r="C812" s="111">
        <v>0</v>
      </c>
      <c r="D812" s="108" t="s">
        <v>4</v>
      </c>
      <c r="E812" s="108" t="s">
        <v>5</v>
      </c>
      <c r="F812" s="121">
        <f t="shared" si="132"/>
        <v>1</v>
      </c>
      <c r="G812" s="121" t="str">
        <f>VLOOKUP(H812, phone[#All], 2, 0)</f>
        <v>One Line</v>
      </c>
      <c r="H812" s="108">
        <v>1</v>
      </c>
      <c r="I812" s="120" t="str">
        <f>VLOOKUP(J812,internet[#All], 2, 0)</f>
        <v>No Internet Service</v>
      </c>
      <c r="J812" s="108">
        <v>0</v>
      </c>
      <c r="K812" s="121" t="b">
        <f>IF(AND(my_practice[[#This Row],[phone_service]]&gt;0, my_practice[[#This Row],[internet_service]]&gt;0),TRUE,FALSE)</f>
        <v>0</v>
      </c>
      <c r="L812" s="121" t="b">
        <f>IF(AND(my_practice[[#This Row],[phone_service]]=0, my_practice[[#This Row],[internet_service]]&gt;0),TRUE,FALSE)</f>
        <v>0</v>
      </c>
      <c r="M812" s="121" t="b">
        <f t="shared" si="133"/>
        <v>1</v>
      </c>
      <c r="N812" s="121" t="str">
        <f>VLOOKUP(O812,contract[#All], 2, 0)</f>
        <v>Month-to-Month</v>
      </c>
      <c r="O812" s="108">
        <v>0</v>
      </c>
      <c r="P812" s="108" t="s">
        <v>10</v>
      </c>
      <c r="Q812" s="107">
        <v>19.899999999999999</v>
      </c>
      <c r="R812" s="107">
        <v>45.75</v>
      </c>
      <c r="S812" s="111">
        <f>my_practice[[#This Row],[total_charges]]/my_practice[[#This Row],[monthly_charges]]</f>
        <v>2.2989949748743719</v>
      </c>
      <c r="T812" s="107">
        <f t="shared" si="134"/>
        <v>19.899999999999999</v>
      </c>
      <c r="U812" s="121">
        <f t="shared" si="135"/>
        <v>1</v>
      </c>
      <c r="V812" s="118">
        <f t="shared" ca="1" si="136"/>
        <v>43932</v>
      </c>
      <c r="W812" s="111">
        <f t="shared" si="137"/>
        <v>70</v>
      </c>
      <c r="X812" s="118">
        <f t="shared" ca="1" si="138"/>
        <v>43862</v>
      </c>
      <c r="Y812" s="121" t="b">
        <f t="shared" si="139"/>
        <v>1</v>
      </c>
      <c r="Z812" s="121" t="b">
        <f t="shared" si="140"/>
        <v>0</v>
      </c>
      <c r="AA812" s="111" t="b">
        <f t="shared" si="141"/>
        <v>1</v>
      </c>
      <c r="AB812" s="121" t="b">
        <f t="shared" si="142"/>
        <v>0</v>
      </c>
      <c r="AC812" t="s">
        <v>5</v>
      </c>
      <c r="AD812"/>
    </row>
    <row r="813" spans="1:30" ht="16" x14ac:dyDescent="0.2">
      <c r="A813" s="108" t="s">
        <v>4711</v>
      </c>
      <c r="B813" s="108" t="s">
        <v>3</v>
      </c>
      <c r="C813" s="111">
        <v>0</v>
      </c>
      <c r="D813" s="108" t="s">
        <v>5</v>
      </c>
      <c r="E813" s="108" t="s">
        <v>5</v>
      </c>
      <c r="F813" s="121">
        <f t="shared" si="132"/>
        <v>0</v>
      </c>
      <c r="G813" s="121" t="str">
        <f>VLOOKUP(H813, phone[#All], 2, 0)</f>
        <v>One Line</v>
      </c>
      <c r="H813" s="108">
        <v>1</v>
      </c>
      <c r="I813" s="120" t="str">
        <f>VLOOKUP(J813,internet[#All], 2, 0)</f>
        <v>DSL</v>
      </c>
      <c r="J813" s="108">
        <v>1</v>
      </c>
      <c r="K813" s="121" t="b">
        <f>IF(AND(my_practice[[#This Row],[phone_service]]&gt;0, my_practice[[#This Row],[internet_service]]&gt;0),TRUE,FALSE)</f>
        <v>1</v>
      </c>
      <c r="L813" s="121" t="b">
        <f>IF(AND(my_practice[[#This Row],[phone_service]]=0, my_practice[[#This Row],[internet_service]]&gt;0),TRUE,FALSE)</f>
        <v>0</v>
      </c>
      <c r="M813" s="121" t="b">
        <f t="shared" si="133"/>
        <v>0</v>
      </c>
      <c r="N813" s="121" t="str">
        <f>VLOOKUP(O813,contract[#All], 2, 0)</f>
        <v>Month-to-Month</v>
      </c>
      <c r="O813" s="108">
        <v>0</v>
      </c>
      <c r="P813" s="108" t="s">
        <v>10</v>
      </c>
      <c r="Q813" s="107">
        <v>45.85</v>
      </c>
      <c r="R813" s="107">
        <v>105.6</v>
      </c>
      <c r="S813" s="111">
        <f>my_practice[[#This Row],[total_charges]]/my_practice[[#This Row],[monthly_charges]]</f>
        <v>2.3031624863685929</v>
      </c>
      <c r="T813" s="107">
        <f t="shared" si="134"/>
        <v>45.85</v>
      </c>
      <c r="U813" s="121">
        <f t="shared" si="135"/>
        <v>1</v>
      </c>
      <c r="V813" s="118">
        <f t="shared" ca="1" si="136"/>
        <v>43932</v>
      </c>
      <c r="W813" s="111">
        <f t="shared" si="137"/>
        <v>70</v>
      </c>
      <c r="X813" s="118">
        <f t="shared" ca="1" si="138"/>
        <v>43862</v>
      </c>
      <c r="Y813" s="121" t="b">
        <f t="shared" si="139"/>
        <v>1</v>
      </c>
      <c r="Z813" s="121" t="b">
        <f t="shared" si="140"/>
        <v>0</v>
      </c>
      <c r="AA813" s="111" t="b">
        <f t="shared" si="141"/>
        <v>1</v>
      </c>
      <c r="AB813" s="121" t="b">
        <f t="shared" si="142"/>
        <v>1</v>
      </c>
      <c r="AC813" t="s">
        <v>5</v>
      </c>
      <c r="AD813"/>
    </row>
    <row r="814" spans="1:30" ht="16" x14ac:dyDescent="0.2">
      <c r="A814" s="108" t="s">
        <v>3649</v>
      </c>
      <c r="B814" s="108" t="s">
        <v>3</v>
      </c>
      <c r="C814" s="111">
        <v>1</v>
      </c>
      <c r="D814" s="108" t="s">
        <v>4</v>
      </c>
      <c r="E814" s="108" t="s">
        <v>5</v>
      </c>
      <c r="F814" s="121">
        <f t="shared" si="132"/>
        <v>1</v>
      </c>
      <c r="G814" s="121" t="str">
        <f>VLOOKUP(H814, phone[#All], 2, 0)</f>
        <v>One Line</v>
      </c>
      <c r="H814" s="108">
        <v>1</v>
      </c>
      <c r="I814" s="120" t="str">
        <f>VLOOKUP(J814,internet[#All], 2, 0)</f>
        <v>DSL</v>
      </c>
      <c r="J814" s="108">
        <v>1</v>
      </c>
      <c r="K814" s="121" t="b">
        <f>IF(AND(my_practice[[#This Row],[phone_service]]&gt;0, my_practice[[#This Row],[internet_service]]&gt;0),TRUE,FALSE)</f>
        <v>1</v>
      </c>
      <c r="L814" s="121" t="b">
        <f>IF(AND(my_practice[[#This Row],[phone_service]]=0, my_practice[[#This Row],[internet_service]]&gt;0),TRUE,FALSE)</f>
        <v>0</v>
      </c>
      <c r="M814" s="121" t="b">
        <f t="shared" si="133"/>
        <v>0</v>
      </c>
      <c r="N814" s="121" t="str">
        <f>VLOOKUP(O814,contract[#All], 2, 0)</f>
        <v>Month-to-Month</v>
      </c>
      <c r="O814" s="108">
        <v>0</v>
      </c>
      <c r="P814" s="108" t="s">
        <v>17</v>
      </c>
      <c r="Q814" s="107">
        <v>50.15</v>
      </c>
      <c r="R814" s="107">
        <v>115.1</v>
      </c>
      <c r="S814" s="111">
        <f>my_practice[[#This Row],[total_charges]]/my_practice[[#This Row],[monthly_charges]]</f>
        <v>2.2951146560319042</v>
      </c>
      <c r="T814" s="107">
        <f t="shared" si="134"/>
        <v>50.15</v>
      </c>
      <c r="U814" s="121">
        <f t="shared" si="135"/>
        <v>1</v>
      </c>
      <c r="V814" s="118">
        <f t="shared" ca="1" si="136"/>
        <v>43932</v>
      </c>
      <c r="W814" s="111">
        <f t="shared" si="137"/>
        <v>70</v>
      </c>
      <c r="X814" s="118">
        <f t="shared" ca="1" si="138"/>
        <v>43862</v>
      </c>
      <c r="Y814" s="121" t="b">
        <f t="shared" si="139"/>
        <v>1</v>
      </c>
      <c r="Z814" s="121" t="b">
        <f t="shared" si="140"/>
        <v>1</v>
      </c>
      <c r="AA814" s="111" t="b">
        <f t="shared" si="141"/>
        <v>1</v>
      </c>
      <c r="AB814" s="121" t="b">
        <f t="shared" si="142"/>
        <v>1</v>
      </c>
      <c r="AC814" t="s">
        <v>4</v>
      </c>
      <c r="AD814"/>
    </row>
    <row r="815" spans="1:30" ht="16" x14ac:dyDescent="0.2">
      <c r="A815" s="108" t="s">
        <v>787</v>
      </c>
      <c r="B815" s="108" t="s">
        <v>3</v>
      </c>
      <c r="C815" s="111">
        <v>0</v>
      </c>
      <c r="D815" s="108" t="s">
        <v>4</v>
      </c>
      <c r="E815" s="108" t="s">
        <v>4</v>
      </c>
      <c r="F815" s="121">
        <f t="shared" si="132"/>
        <v>3</v>
      </c>
      <c r="G815" s="121" t="str">
        <f>VLOOKUP(H815, phone[#All], 2, 0)</f>
        <v>No Phone Service</v>
      </c>
      <c r="H815" s="108">
        <v>0</v>
      </c>
      <c r="I815" s="120" t="str">
        <f>VLOOKUP(J815,internet[#All], 2, 0)</f>
        <v>DSL</v>
      </c>
      <c r="J815" s="108">
        <v>1</v>
      </c>
      <c r="K815" s="121" t="b">
        <f>IF(AND(my_practice[[#This Row],[phone_service]]&gt;0, my_practice[[#This Row],[internet_service]]&gt;0),TRUE,FALSE)</f>
        <v>0</v>
      </c>
      <c r="L815" s="121" t="b">
        <f>IF(AND(my_practice[[#This Row],[phone_service]]=0, my_practice[[#This Row],[internet_service]]&gt;0),TRUE,FALSE)</f>
        <v>1</v>
      </c>
      <c r="M815" s="121" t="b">
        <f t="shared" si="133"/>
        <v>0</v>
      </c>
      <c r="N815" s="121" t="str">
        <f>VLOOKUP(O815,contract[#All], 2, 0)</f>
        <v>Month-to-Month</v>
      </c>
      <c r="O815" s="108">
        <v>0</v>
      </c>
      <c r="P815" s="108" t="s">
        <v>10</v>
      </c>
      <c r="Q815" s="107">
        <v>40.299999999999997</v>
      </c>
      <c r="R815" s="107">
        <v>92.5</v>
      </c>
      <c r="S815" s="111">
        <f>my_practice[[#This Row],[total_charges]]/my_practice[[#This Row],[monthly_charges]]</f>
        <v>2.2952853598014888</v>
      </c>
      <c r="T815" s="107">
        <f t="shared" si="134"/>
        <v>40.299999999999997</v>
      </c>
      <c r="U815" s="121">
        <f t="shared" si="135"/>
        <v>1</v>
      </c>
      <c r="V815" s="118">
        <f t="shared" ca="1" si="136"/>
        <v>43932</v>
      </c>
      <c r="W815" s="111">
        <f t="shared" si="137"/>
        <v>70</v>
      </c>
      <c r="X815" s="118">
        <f t="shared" ca="1" si="138"/>
        <v>43862</v>
      </c>
      <c r="Y815" s="121" t="b">
        <f t="shared" si="139"/>
        <v>1</v>
      </c>
      <c r="Z815" s="121" t="b">
        <f t="shared" si="140"/>
        <v>0</v>
      </c>
      <c r="AA815" s="111" t="b">
        <f t="shared" si="141"/>
        <v>1</v>
      </c>
      <c r="AB815" s="121" t="b">
        <f t="shared" si="142"/>
        <v>1</v>
      </c>
      <c r="AC815" t="s">
        <v>5</v>
      </c>
      <c r="AD815"/>
    </row>
    <row r="816" spans="1:30" ht="16" x14ac:dyDescent="0.2">
      <c r="A816" s="108" t="s">
        <v>2167</v>
      </c>
      <c r="B816" s="108" t="s">
        <v>3</v>
      </c>
      <c r="C816" s="111">
        <v>0</v>
      </c>
      <c r="D816" s="108" t="s">
        <v>5</v>
      </c>
      <c r="E816" s="108" t="s">
        <v>5</v>
      </c>
      <c r="F816" s="121">
        <f t="shared" si="132"/>
        <v>0</v>
      </c>
      <c r="G816" s="121" t="str">
        <f>VLOOKUP(H816, phone[#All], 2, 0)</f>
        <v>One Line</v>
      </c>
      <c r="H816" s="108">
        <v>1</v>
      </c>
      <c r="I816" s="120" t="str">
        <f>VLOOKUP(J816,internet[#All], 2, 0)</f>
        <v>Fiber Optic</v>
      </c>
      <c r="J816" s="108">
        <v>2</v>
      </c>
      <c r="K816" s="121" t="b">
        <f>IF(AND(my_practice[[#This Row],[phone_service]]&gt;0, my_practice[[#This Row],[internet_service]]&gt;0),TRUE,FALSE)</f>
        <v>1</v>
      </c>
      <c r="L816" s="121" t="b">
        <f>IF(AND(my_practice[[#This Row],[phone_service]]=0, my_practice[[#This Row],[internet_service]]&gt;0),TRUE,FALSE)</f>
        <v>0</v>
      </c>
      <c r="M816" s="121" t="b">
        <f t="shared" si="133"/>
        <v>0</v>
      </c>
      <c r="N816" s="121" t="str">
        <f>VLOOKUP(O816,contract[#All], 2, 0)</f>
        <v>Month-to-Month</v>
      </c>
      <c r="O816" s="108">
        <v>0</v>
      </c>
      <c r="P816" s="108" t="s">
        <v>7</v>
      </c>
      <c r="Q816" s="107">
        <v>80.55</v>
      </c>
      <c r="R816" s="107">
        <v>184.1</v>
      </c>
      <c r="S816" s="111">
        <f>my_practice[[#This Row],[total_charges]]/my_practice[[#This Row],[monthly_charges]]</f>
        <v>2.2855369335816262</v>
      </c>
      <c r="T816" s="107">
        <f t="shared" si="134"/>
        <v>80.55</v>
      </c>
      <c r="U816" s="121">
        <f t="shared" si="135"/>
        <v>1</v>
      </c>
      <c r="V816" s="118">
        <f t="shared" ca="1" si="136"/>
        <v>43932</v>
      </c>
      <c r="W816" s="111">
        <f t="shared" si="137"/>
        <v>69</v>
      </c>
      <c r="X816" s="118">
        <f t="shared" ca="1" si="138"/>
        <v>43863</v>
      </c>
      <c r="Y816" s="121" t="b">
        <f t="shared" si="139"/>
        <v>1</v>
      </c>
      <c r="Z816" s="121" t="b">
        <f t="shared" si="140"/>
        <v>1</v>
      </c>
      <c r="AA816" s="111" t="b">
        <f t="shared" si="141"/>
        <v>0</v>
      </c>
      <c r="AB816" s="121" t="b">
        <f t="shared" si="142"/>
        <v>1</v>
      </c>
      <c r="AC816" t="s">
        <v>4</v>
      </c>
      <c r="AD816"/>
    </row>
    <row r="817" spans="1:30" ht="16" x14ac:dyDescent="0.2">
      <c r="A817" s="108" t="s">
        <v>2018</v>
      </c>
      <c r="B817" s="108" t="s">
        <v>9</v>
      </c>
      <c r="C817" s="111">
        <v>0</v>
      </c>
      <c r="D817" s="108" t="s">
        <v>5</v>
      </c>
      <c r="E817" s="108" t="s">
        <v>5</v>
      </c>
      <c r="F817" s="121">
        <f t="shared" si="132"/>
        <v>0</v>
      </c>
      <c r="G817" s="121" t="str">
        <f>VLOOKUP(H817, phone[#All], 2, 0)</f>
        <v>One Line</v>
      </c>
      <c r="H817" s="108">
        <v>1</v>
      </c>
      <c r="I817" s="120" t="str">
        <f>VLOOKUP(J817,internet[#All], 2, 0)</f>
        <v>Fiber Optic</v>
      </c>
      <c r="J817" s="108">
        <v>2</v>
      </c>
      <c r="K817" s="121" t="b">
        <f>IF(AND(my_practice[[#This Row],[phone_service]]&gt;0, my_practice[[#This Row],[internet_service]]&gt;0),TRUE,FALSE)</f>
        <v>1</v>
      </c>
      <c r="L817" s="121" t="b">
        <f>IF(AND(my_practice[[#This Row],[phone_service]]=0, my_practice[[#This Row],[internet_service]]&gt;0),TRUE,FALSE)</f>
        <v>0</v>
      </c>
      <c r="M817" s="121" t="b">
        <f t="shared" si="133"/>
        <v>0</v>
      </c>
      <c r="N817" s="121" t="str">
        <f>VLOOKUP(O817,contract[#All], 2, 0)</f>
        <v>Month-to-Month</v>
      </c>
      <c r="O817" s="108">
        <v>0</v>
      </c>
      <c r="P817" s="108" t="s">
        <v>7</v>
      </c>
      <c r="Q817" s="107">
        <v>80.2</v>
      </c>
      <c r="R817" s="107">
        <v>181.1</v>
      </c>
      <c r="S817" s="111">
        <f>my_practice[[#This Row],[total_charges]]/my_practice[[#This Row],[monthly_charges]]</f>
        <v>2.2581047381546133</v>
      </c>
      <c r="T817" s="107">
        <f t="shared" si="134"/>
        <v>80.2</v>
      </c>
      <c r="U817" s="121">
        <f t="shared" si="135"/>
        <v>1</v>
      </c>
      <c r="V817" s="118">
        <f t="shared" ca="1" si="136"/>
        <v>43932</v>
      </c>
      <c r="W817" s="111">
        <f t="shared" si="137"/>
        <v>69</v>
      </c>
      <c r="X817" s="118">
        <f t="shared" ca="1" si="138"/>
        <v>43863</v>
      </c>
      <c r="Y817" s="121" t="b">
        <f t="shared" si="139"/>
        <v>0</v>
      </c>
      <c r="Z817" s="121" t="b">
        <f t="shared" si="140"/>
        <v>1</v>
      </c>
      <c r="AA817" s="111" t="b">
        <f t="shared" si="141"/>
        <v>1</v>
      </c>
      <c r="AB817" s="121" t="b">
        <f t="shared" si="142"/>
        <v>1</v>
      </c>
      <c r="AC817" t="s">
        <v>4</v>
      </c>
      <c r="AD817"/>
    </row>
    <row r="818" spans="1:30" ht="16" x14ac:dyDescent="0.2">
      <c r="A818" s="108" t="s">
        <v>4120</v>
      </c>
      <c r="B818" s="108" t="s">
        <v>9</v>
      </c>
      <c r="C818" s="111">
        <v>0</v>
      </c>
      <c r="D818" s="108" t="s">
        <v>5</v>
      </c>
      <c r="E818" s="108" t="s">
        <v>5</v>
      </c>
      <c r="F818" s="121">
        <f t="shared" si="132"/>
        <v>0</v>
      </c>
      <c r="G818" s="121" t="str">
        <f>VLOOKUP(H818, phone[#All], 2, 0)</f>
        <v>No Phone Service</v>
      </c>
      <c r="H818" s="108">
        <v>0</v>
      </c>
      <c r="I818" s="120" t="str">
        <f>VLOOKUP(J818,internet[#All], 2, 0)</f>
        <v>DSL</v>
      </c>
      <c r="J818" s="108">
        <v>1</v>
      </c>
      <c r="K818" s="121" t="b">
        <f>IF(AND(my_practice[[#This Row],[phone_service]]&gt;0, my_practice[[#This Row],[internet_service]]&gt;0),TRUE,FALSE)</f>
        <v>0</v>
      </c>
      <c r="L818" s="121" t="b">
        <f>IF(AND(my_practice[[#This Row],[phone_service]]=0, my_practice[[#This Row],[internet_service]]&gt;0),TRUE,FALSE)</f>
        <v>1</v>
      </c>
      <c r="M818" s="121" t="b">
        <f t="shared" si="133"/>
        <v>0</v>
      </c>
      <c r="N818" s="121" t="str">
        <f>VLOOKUP(O818,contract[#All], 2, 0)</f>
        <v>Month-to-Month</v>
      </c>
      <c r="O818" s="108">
        <v>0</v>
      </c>
      <c r="P818" s="108" t="s">
        <v>7</v>
      </c>
      <c r="Q818" s="107">
        <v>25.05</v>
      </c>
      <c r="R818" s="107">
        <v>56.35</v>
      </c>
      <c r="S818" s="111">
        <f>my_practice[[#This Row],[total_charges]]/my_practice[[#This Row],[monthly_charges]]</f>
        <v>2.2495009980039922</v>
      </c>
      <c r="T818" s="107">
        <f t="shared" si="134"/>
        <v>25.049999999999997</v>
      </c>
      <c r="U818" s="121">
        <f t="shared" si="135"/>
        <v>1</v>
      </c>
      <c r="V818" s="118">
        <f t="shared" ca="1" si="136"/>
        <v>43932</v>
      </c>
      <c r="W818" s="111">
        <f t="shared" si="137"/>
        <v>68</v>
      </c>
      <c r="X818" s="118">
        <f t="shared" ca="1" si="138"/>
        <v>43864</v>
      </c>
      <c r="Y818" s="121" t="b">
        <f t="shared" si="139"/>
        <v>0</v>
      </c>
      <c r="Z818" s="121" t="b">
        <f t="shared" si="140"/>
        <v>1</v>
      </c>
      <c r="AA818" s="111" t="b">
        <f t="shared" si="141"/>
        <v>1</v>
      </c>
      <c r="AB818" s="121" t="b">
        <f t="shared" si="142"/>
        <v>1</v>
      </c>
      <c r="AC818" t="s">
        <v>4</v>
      </c>
      <c r="AD818"/>
    </row>
    <row r="819" spans="1:30" ht="16" x14ac:dyDescent="0.2">
      <c r="A819" s="108" t="s">
        <v>443</v>
      </c>
      <c r="B819" s="108" t="s">
        <v>9</v>
      </c>
      <c r="C819" s="111">
        <v>0</v>
      </c>
      <c r="D819" s="108" t="s">
        <v>5</v>
      </c>
      <c r="E819" s="108" t="s">
        <v>5</v>
      </c>
      <c r="F819" s="121">
        <f t="shared" si="132"/>
        <v>0</v>
      </c>
      <c r="G819" s="121" t="str">
        <f>VLOOKUP(H819, phone[#All], 2, 0)</f>
        <v>One Line</v>
      </c>
      <c r="H819" s="108">
        <v>1</v>
      </c>
      <c r="I819" s="120" t="str">
        <f>VLOOKUP(J819,internet[#All], 2, 0)</f>
        <v>DSL</v>
      </c>
      <c r="J819" s="108">
        <v>1</v>
      </c>
      <c r="K819" s="121" t="b">
        <f>IF(AND(my_practice[[#This Row],[phone_service]]&gt;0, my_practice[[#This Row],[internet_service]]&gt;0),TRUE,FALSE)</f>
        <v>1</v>
      </c>
      <c r="L819" s="121" t="b">
        <f>IF(AND(my_practice[[#This Row],[phone_service]]=0, my_practice[[#This Row],[internet_service]]&gt;0),TRUE,FALSE)</f>
        <v>0</v>
      </c>
      <c r="M819" s="121" t="b">
        <f t="shared" si="133"/>
        <v>0</v>
      </c>
      <c r="N819" s="121" t="str">
        <f>VLOOKUP(O819,contract[#All], 2, 0)</f>
        <v>Month-to-Month</v>
      </c>
      <c r="O819" s="108">
        <v>0</v>
      </c>
      <c r="P819" s="108" t="s">
        <v>7</v>
      </c>
      <c r="Q819" s="107">
        <v>53.45</v>
      </c>
      <c r="R819" s="107">
        <v>119.5</v>
      </c>
      <c r="S819" s="111">
        <f>my_practice[[#This Row],[total_charges]]/my_practice[[#This Row],[monthly_charges]]</f>
        <v>2.2357343311506077</v>
      </c>
      <c r="T819" s="107">
        <f t="shared" si="134"/>
        <v>53.45000000000001</v>
      </c>
      <c r="U819" s="121" t="e">
        <f t="shared" si="135"/>
        <v>#N/A</v>
      </c>
      <c r="V819" s="118">
        <f t="shared" ca="1" si="136"/>
        <v>43932</v>
      </c>
      <c r="W819" s="111">
        <f t="shared" si="137"/>
        <v>68</v>
      </c>
      <c r="X819" s="118">
        <f t="shared" ca="1" si="138"/>
        <v>43864</v>
      </c>
      <c r="Y819" s="121" t="b">
        <f t="shared" si="139"/>
        <v>0</v>
      </c>
      <c r="Z819" s="121" t="b">
        <f t="shared" si="140"/>
        <v>0</v>
      </c>
      <c r="AA819" s="111" t="b">
        <f t="shared" si="141"/>
        <v>0</v>
      </c>
      <c r="AB819" s="121" t="b">
        <f t="shared" si="142"/>
        <v>1</v>
      </c>
      <c r="AC819" t="s">
        <v>5</v>
      </c>
      <c r="AD819"/>
    </row>
    <row r="820" spans="1:30" ht="16" x14ac:dyDescent="0.2">
      <c r="A820" s="108" t="s">
        <v>806</v>
      </c>
      <c r="B820" s="108" t="s">
        <v>9</v>
      </c>
      <c r="C820" s="111">
        <v>0</v>
      </c>
      <c r="D820" s="108" t="s">
        <v>4</v>
      </c>
      <c r="E820" s="108" t="s">
        <v>5</v>
      </c>
      <c r="F820" s="121">
        <f t="shared" si="132"/>
        <v>1</v>
      </c>
      <c r="G820" s="121" t="str">
        <f>VLOOKUP(H820, phone[#All], 2, 0)</f>
        <v>One Line</v>
      </c>
      <c r="H820" s="108">
        <v>1</v>
      </c>
      <c r="I820" s="120" t="str">
        <f>VLOOKUP(J820,internet[#All], 2, 0)</f>
        <v>DSL</v>
      </c>
      <c r="J820" s="108">
        <v>1</v>
      </c>
      <c r="K820" s="121" t="b">
        <f>IF(AND(my_practice[[#This Row],[phone_service]]&gt;0, my_practice[[#This Row],[internet_service]]&gt;0),TRUE,FALSE)</f>
        <v>1</v>
      </c>
      <c r="L820" s="121" t="b">
        <f>IF(AND(my_practice[[#This Row],[phone_service]]=0, my_practice[[#This Row],[internet_service]]&gt;0),TRUE,FALSE)</f>
        <v>0</v>
      </c>
      <c r="M820" s="121" t="b">
        <f t="shared" si="133"/>
        <v>0</v>
      </c>
      <c r="N820" s="121" t="str">
        <f>VLOOKUP(O820,contract[#All], 2, 0)</f>
        <v>Month-to-Month</v>
      </c>
      <c r="O820" s="108">
        <v>0</v>
      </c>
      <c r="P820" s="108" t="s">
        <v>10</v>
      </c>
      <c r="Q820" s="107">
        <v>64.2</v>
      </c>
      <c r="R820" s="107">
        <v>143.65</v>
      </c>
      <c r="S820" s="111">
        <f>my_practice[[#This Row],[total_charges]]/my_practice[[#This Row],[monthly_charges]]</f>
        <v>2.2375389408099688</v>
      </c>
      <c r="T820" s="107">
        <f t="shared" si="134"/>
        <v>64.2</v>
      </c>
      <c r="U820" s="121">
        <f t="shared" si="135"/>
        <v>1</v>
      </c>
      <c r="V820" s="118">
        <f t="shared" ca="1" si="136"/>
        <v>43932</v>
      </c>
      <c r="W820" s="111">
        <f t="shared" si="137"/>
        <v>68</v>
      </c>
      <c r="X820" s="118">
        <f t="shared" ca="1" si="138"/>
        <v>43864</v>
      </c>
      <c r="Y820" s="121" t="b">
        <f t="shared" si="139"/>
        <v>0</v>
      </c>
      <c r="Z820" s="121" t="b">
        <f t="shared" si="140"/>
        <v>0</v>
      </c>
      <c r="AA820" s="111" t="b">
        <f t="shared" si="141"/>
        <v>1</v>
      </c>
      <c r="AB820" s="121" t="b">
        <f t="shared" si="142"/>
        <v>1</v>
      </c>
      <c r="AC820" t="s">
        <v>5</v>
      </c>
      <c r="AD820"/>
    </row>
    <row r="821" spans="1:30" ht="16" x14ac:dyDescent="0.2">
      <c r="A821" s="108" t="s">
        <v>788</v>
      </c>
      <c r="B821" s="108" t="s">
        <v>9</v>
      </c>
      <c r="C821" s="111">
        <v>0</v>
      </c>
      <c r="D821" s="108" t="s">
        <v>5</v>
      </c>
      <c r="E821" s="108" t="s">
        <v>5</v>
      </c>
      <c r="F821" s="121">
        <f t="shared" si="132"/>
        <v>0</v>
      </c>
      <c r="G821" s="121" t="str">
        <f>VLOOKUP(H821, phone[#All], 2, 0)</f>
        <v>Two or More Lines</v>
      </c>
      <c r="H821" s="108">
        <v>2</v>
      </c>
      <c r="I821" s="120" t="str">
        <f>VLOOKUP(J821,internet[#All], 2, 0)</f>
        <v>Fiber Optic</v>
      </c>
      <c r="J821" s="108">
        <v>2</v>
      </c>
      <c r="K821" s="121" t="b">
        <f>IF(AND(my_practice[[#This Row],[phone_service]]&gt;0, my_practice[[#This Row],[internet_service]]&gt;0),TRUE,FALSE)</f>
        <v>1</v>
      </c>
      <c r="L821" s="121" t="b">
        <f>IF(AND(my_practice[[#This Row],[phone_service]]=0, my_practice[[#This Row],[internet_service]]&gt;0),TRUE,FALSE)</f>
        <v>0</v>
      </c>
      <c r="M821" s="121" t="b">
        <f t="shared" si="133"/>
        <v>0</v>
      </c>
      <c r="N821" s="121" t="str">
        <f>VLOOKUP(O821,contract[#All], 2, 0)</f>
        <v>Month-to-Month</v>
      </c>
      <c r="O821" s="108">
        <v>0</v>
      </c>
      <c r="P821" s="108" t="s">
        <v>7</v>
      </c>
      <c r="Q821" s="107">
        <v>82</v>
      </c>
      <c r="R821" s="107">
        <v>184.65</v>
      </c>
      <c r="S821" s="111">
        <f>my_practice[[#This Row],[total_charges]]/my_practice[[#This Row],[monthly_charges]]</f>
        <v>2.251829268292683</v>
      </c>
      <c r="T821" s="107">
        <f t="shared" si="134"/>
        <v>82</v>
      </c>
      <c r="U821" s="121">
        <f t="shared" si="135"/>
        <v>1</v>
      </c>
      <c r="V821" s="118">
        <f t="shared" ca="1" si="136"/>
        <v>43932</v>
      </c>
      <c r="W821" s="111">
        <f t="shared" si="137"/>
        <v>68</v>
      </c>
      <c r="X821" s="118">
        <f t="shared" ca="1" si="138"/>
        <v>43864</v>
      </c>
      <c r="Y821" s="121" t="b">
        <f t="shared" si="139"/>
        <v>0</v>
      </c>
      <c r="Z821" s="121" t="b">
        <f t="shared" si="140"/>
        <v>1</v>
      </c>
      <c r="AA821" s="111" t="b">
        <f t="shared" si="141"/>
        <v>1</v>
      </c>
      <c r="AB821" s="121" t="b">
        <f t="shared" si="142"/>
        <v>1</v>
      </c>
      <c r="AC821" t="s">
        <v>4</v>
      </c>
      <c r="AD821"/>
    </row>
    <row r="822" spans="1:30" ht="16" x14ac:dyDescent="0.2">
      <c r="A822" s="108" t="s">
        <v>1570</v>
      </c>
      <c r="B822" s="108" t="s">
        <v>3</v>
      </c>
      <c r="C822" s="111">
        <v>0</v>
      </c>
      <c r="D822" s="108" t="s">
        <v>5</v>
      </c>
      <c r="E822" s="108" t="s">
        <v>5</v>
      </c>
      <c r="F822" s="121">
        <f t="shared" si="132"/>
        <v>0</v>
      </c>
      <c r="G822" s="121" t="str">
        <f>VLOOKUP(H822, phone[#All], 2, 0)</f>
        <v>One Line</v>
      </c>
      <c r="H822" s="108">
        <v>1</v>
      </c>
      <c r="I822" s="120" t="str">
        <f>VLOOKUP(J822,internet[#All], 2, 0)</f>
        <v>No Internet Service</v>
      </c>
      <c r="J822" s="108">
        <v>0</v>
      </c>
      <c r="K822" s="121" t="b">
        <f>IF(AND(my_practice[[#This Row],[phone_service]]&gt;0, my_practice[[#This Row],[internet_service]]&gt;0),TRUE,FALSE)</f>
        <v>0</v>
      </c>
      <c r="L822" s="121" t="b">
        <f>IF(AND(my_practice[[#This Row],[phone_service]]=0, my_practice[[#This Row],[internet_service]]&gt;0),TRUE,FALSE)</f>
        <v>0</v>
      </c>
      <c r="M822" s="121" t="b">
        <f t="shared" si="133"/>
        <v>1</v>
      </c>
      <c r="N822" s="121" t="str">
        <f>VLOOKUP(O822,contract[#All], 2, 0)</f>
        <v>Month-to-Month</v>
      </c>
      <c r="O822" s="108">
        <v>0</v>
      </c>
      <c r="P822" s="108" t="s">
        <v>10</v>
      </c>
      <c r="Q822" s="107">
        <v>20.350000000000001</v>
      </c>
      <c r="R822" s="107">
        <v>45.3</v>
      </c>
      <c r="S822" s="111">
        <f>my_practice[[#This Row],[total_charges]]/my_practice[[#This Row],[monthly_charges]]</f>
        <v>2.2260442260442259</v>
      </c>
      <c r="T822" s="107">
        <f t="shared" si="134"/>
        <v>20.350000000000001</v>
      </c>
      <c r="U822" s="121">
        <f t="shared" si="135"/>
        <v>1</v>
      </c>
      <c r="V822" s="118">
        <f t="shared" ca="1" si="136"/>
        <v>43932</v>
      </c>
      <c r="W822" s="111">
        <f t="shared" si="137"/>
        <v>68</v>
      </c>
      <c r="X822" s="118">
        <f t="shared" ca="1" si="138"/>
        <v>43864</v>
      </c>
      <c r="Y822" s="121" t="b">
        <f t="shared" si="139"/>
        <v>1</v>
      </c>
      <c r="Z822" s="121" t="b">
        <f t="shared" si="140"/>
        <v>0</v>
      </c>
      <c r="AA822" s="111" t="b">
        <f t="shared" si="141"/>
        <v>1</v>
      </c>
      <c r="AB822" s="121" t="b">
        <f t="shared" si="142"/>
        <v>0</v>
      </c>
      <c r="AC822" t="s">
        <v>5</v>
      </c>
      <c r="AD822"/>
    </row>
    <row r="823" spans="1:30" ht="16" x14ac:dyDescent="0.2">
      <c r="A823" s="108" t="s">
        <v>6737</v>
      </c>
      <c r="B823" s="108" t="s">
        <v>3</v>
      </c>
      <c r="C823" s="111">
        <v>1</v>
      </c>
      <c r="D823" s="108" t="s">
        <v>5</v>
      </c>
      <c r="E823" s="108" t="s">
        <v>5</v>
      </c>
      <c r="F823" s="121">
        <f t="shared" si="132"/>
        <v>0</v>
      </c>
      <c r="G823" s="121" t="str">
        <f>VLOOKUP(H823, phone[#All], 2, 0)</f>
        <v>One Line</v>
      </c>
      <c r="H823" s="108">
        <v>1</v>
      </c>
      <c r="I823" s="120" t="str">
        <f>VLOOKUP(J823,internet[#All], 2, 0)</f>
        <v>Fiber Optic</v>
      </c>
      <c r="J823" s="108">
        <v>2</v>
      </c>
      <c r="K823" s="121" t="b">
        <f>IF(AND(my_practice[[#This Row],[phone_service]]&gt;0, my_practice[[#This Row],[internet_service]]&gt;0),TRUE,FALSE)</f>
        <v>1</v>
      </c>
      <c r="L823" s="121" t="b">
        <f>IF(AND(my_practice[[#This Row],[phone_service]]=0, my_practice[[#This Row],[internet_service]]&gt;0),TRUE,FALSE)</f>
        <v>0</v>
      </c>
      <c r="M823" s="121" t="b">
        <f t="shared" si="133"/>
        <v>0</v>
      </c>
      <c r="N823" s="121" t="str">
        <f>VLOOKUP(O823,contract[#All], 2, 0)</f>
        <v>Month-to-Month</v>
      </c>
      <c r="O823" s="108">
        <v>0</v>
      </c>
      <c r="P823" s="108" t="s">
        <v>7</v>
      </c>
      <c r="Q823" s="107">
        <v>70.75</v>
      </c>
      <c r="R823" s="107">
        <v>154.85</v>
      </c>
      <c r="S823" s="111">
        <f>my_practice[[#This Row],[total_charges]]/my_practice[[#This Row],[monthly_charges]]</f>
        <v>2.1886925795053003</v>
      </c>
      <c r="T823" s="107">
        <f t="shared" si="134"/>
        <v>70.75</v>
      </c>
      <c r="U823" s="121">
        <f t="shared" si="135"/>
        <v>1</v>
      </c>
      <c r="V823" s="118">
        <f t="shared" ca="1" si="136"/>
        <v>43932</v>
      </c>
      <c r="W823" s="111">
        <f t="shared" si="137"/>
        <v>67</v>
      </c>
      <c r="X823" s="118">
        <f t="shared" ca="1" si="138"/>
        <v>43865</v>
      </c>
      <c r="Y823" s="121" t="b">
        <f t="shared" si="139"/>
        <v>1</v>
      </c>
      <c r="Z823" s="121" t="b">
        <f t="shared" si="140"/>
        <v>1</v>
      </c>
      <c r="AA823" s="111" t="b">
        <f t="shared" si="141"/>
        <v>1</v>
      </c>
      <c r="AB823" s="121" t="b">
        <f t="shared" si="142"/>
        <v>1</v>
      </c>
      <c r="AC823" t="s">
        <v>4</v>
      </c>
      <c r="AD823"/>
    </row>
    <row r="824" spans="1:30" ht="16" x14ac:dyDescent="0.2">
      <c r="A824" s="108" t="s">
        <v>3357</v>
      </c>
      <c r="B824" s="108" t="s">
        <v>3</v>
      </c>
      <c r="C824" s="111">
        <v>1</v>
      </c>
      <c r="D824" s="108" t="s">
        <v>5</v>
      </c>
      <c r="E824" s="108" t="s">
        <v>5</v>
      </c>
      <c r="F824" s="121">
        <f t="shared" si="132"/>
        <v>0</v>
      </c>
      <c r="G824" s="121" t="str">
        <f>VLOOKUP(H824, phone[#All], 2, 0)</f>
        <v>Two or More Lines</v>
      </c>
      <c r="H824" s="108">
        <v>2</v>
      </c>
      <c r="I824" s="120" t="str">
        <f>VLOOKUP(J824,internet[#All], 2, 0)</f>
        <v>Fiber Optic</v>
      </c>
      <c r="J824" s="108">
        <v>2</v>
      </c>
      <c r="K824" s="121" t="b">
        <f>IF(AND(my_practice[[#This Row],[phone_service]]&gt;0, my_practice[[#This Row],[internet_service]]&gt;0),TRUE,FALSE)</f>
        <v>1</v>
      </c>
      <c r="L824" s="121" t="b">
        <f>IF(AND(my_practice[[#This Row],[phone_service]]=0, my_practice[[#This Row],[internet_service]]&gt;0),TRUE,FALSE)</f>
        <v>0</v>
      </c>
      <c r="M824" s="121" t="b">
        <f t="shared" si="133"/>
        <v>0</v>
      </c>
      <c r="N824" s="121" t="str">
        <f>VLOOKUP(O824,contract[#All], 2, 0)</f>
        <v>Month-to-Month</v>
      </c>
      <c r="O824" s="108">
        <v>0</v>
      </c>
      <c r="P824" s="108" t="s">
        <v>7</v>
      </c>
      <c r="Q824" s="107">
        <v>84.05</v>
      </c>
      <c r="R824" s="107">
        <v>186.05</v>
      </c>
      <c r="S824" s="111">
        <f>my_practice[[#This Row],[total_charges]]/my_practice[[#This Row],[monthly_charges]]</f>
        <v>2.2135633551457468</v>
      </c>
      <c r="T824" s="107">
        <f t="shared" si="134"/>
        <v>84.05</v>
      </c>
      <c r="U824" s="121">
        <f t="shared" si="135"/>
        <v>1</v>
      </c>
      <c r="V824" s="118">
        <f t="shared" ca="1" si="136"/>
        <v>43932</v>
      </c>
      <c r="W824" s="111">
        <f t="shared" si="137"/>
        <v>67</v>
      </c>
      <c r="X824" s="118">
        <f t="shared" ca="1" si="138"/>
        <v>43865</v>
      </c>
      <c r="Y824" s="121" t="b">
        <f t="shared" si="139"/>
        <v>1</v>
      </c>
      <c r="Z824" s="121" t="b">
        <f t="shared" si="140"/>
        <v>0</v>
      </c>
      <c r="AA824" s="111" t="b">
        <f t="shared" si="141"/>
        <v>1</v>
      </c>
      <c r="AB824" s="121" t="b">
        <f t="shared" si="142"/>
        <v>1</v>
      </c>
      <c r="AC824" t="s">
        <v>5</v>
      </c>
      <c r="AD824"/>
    </row>
    <row r="825" spans="1:30" ht="16" x14ac:dyDescent="0.2">
      <c r="A825" s="108" t="s">
        <v>1606</v>
      </c>
      <c r="B825" s="108" t="s">
        <v>9</v>
      </c>
      <c r="C825" s="111">
        <v>1</v>
      </c>
      <c r="D825" s="108" t="s">
        <v>5</v>
      </c>
      <c r="E825" s="108" t="s">
        <v>5</v>
      </c>
      <c r="F825" s="121">
        <f t="shared" si="132"/>
        <v>0</v>
      </c>
      <c r="G825" s="121" t="str">
        <f>VLOOKUP(H825, phone[#All], 2, 0)</f>
        <v>One Line</v>
      </c>
      <c r="H825" s="108">
        <v>1</v>
      </c>
      <c r="I825" s="120" t="str">
        <f>VLOOKUP(J825,internet[#All], 2, 0)</f>
        <v>Fiber Optic</v>
      </c>
      <c r="J825" s="108">
        <v>2</v>
      </c>
      <c r="K825" s="121" t="b">
        <f>IF(AND(my_practice[[#This Row],[phone_service]]&gt;0, my_practice[[#This Row],[internet_service]]&gt;0),TRUE,FALSE)</f>
        <v>1</v>
      </c>
      <c r="L825" s="121" t="b">
        <f>IF(AND(my_practice[[#This Row],[phone_service]]=0, my_practice[[#This Row],[internet_service]]&gt;0),TRUE,FALSE)</f>
        <v>0</v>
      </c>
      <c r="M825" s="121" t="b">
        <f t="shared" si="133"/>
        <v>0</v>
      </c>
      <c r="N825" s="121" t="str">
        <f>VLOOKUP(O825,contract[#All], 2, 0)</f>
        <v>Month-to-Month</v>
      </c>
      <c r="O825" s="108">
        <v>0</v>
      </c>
      <c r="P825" s="108" t="s">
        <v>7</v>
      </c>
      <c r="Q825" s="107">
        <v>74.7</v>
      </c>
      <c r="R825" s="107">
        <v>165.4</v>
      </c>
      <c r="S825" s="111">
        <f>my_practice[[#This Row],[total_charges]]/my_practice[[#This Row],[monthly_charges]]</f>
        <v>2.214190093708166</v>
      </c>
      <c r="T825" s="107">
        <f t="shared" si="134"/>
        <v>74.7</v>
      </c>
      <c r="U825" s="121">
        <f t="shared" si="135"/>
        <v>1</v>
      </c>
      <c r="V825" s="118">
        <f t="shared" ca="1" si="136"/>
        <v>43932</v>
      </c>
      <c r="W825" s="111">
        <f t="shared" si="137"/>
        <v>67</v>
      </c>
      <c r="X825" s="118">
        <f t="shared" ca="1" si="138"/>
        <v>43865</v>
      </c>
      <c r="Y825" s="121" t="b">
        <f t="shared" si="139"/>
        <v>0</v>
      </c>
      <c r="Z825" s="121" t="b">
        <f t="shared" si="140"/>
        <v>1</v>
      </c>
      <c r="AA825" s="111" t="b">
        <f t="shared" si="141"/>
        <v>1</v>
      </c>
      <c r="AB825" s="121" t="b">
        <f t="shared" si="142"/>
        <v>1</v>
      </c>
      <c r="AC825" t="s">
        <v>4</v>
      </c>
      <c r="AD825"/>
    </row>
    <row r="826" spans="1:30" ht="16" x14ac:dyDescent="0.2">
      <c r="A826" s="108" t="s">
        <v>5855</v>
      </c>
      <c r="B826" s="108" t="s">
        <v>3</v>
      </c>
      <c r="C826" s="111">
        <v>0</v>
      </c>
      <c r="D826" s="108" t="s">
        <v>4</v>
      </c>
      <c r="E826" s="108" t="s">
        <v>5</v>
      </c>
      <c r="F826" s="121">
        <f t="shared" si="132"/>
        <v>1</v>
      </c>
      <c r="G826" s="121" t="str">
        <f>VLOOKUP(H826, phone[#All], 2, 0)</f>
        <v>One Line</v>
      </c>
      <c r="H826" s="108">
        <v>1</v>
      </c>
      <c r="I826" s="120" t="str">
        <f>VLOOKUP(J826,internet[#All], 2, 0)</f>
        <v>Fiber Optic</v>
      </c>
      <c r="J826" s="108">
        <v>2</v>
      </c>
      <c r="K826" s="121" t="b">
        <f>IF(AND(my_practice[[#This Row],[phone_service]]&gt;0, my_practice[[#This Row],[internet_service]]&gt;0),TRUE,FALSE)</f>
        <v>1</v>
      </c>
      <c r="L826" s="121" t="b">
        <f>IF(AND(my_practice[[#This Row],[phone_service]]=0, my_practice[[#This Row],[internet_service]]&gt;0),TRUE,FALSE)</f>
        <v>0</v>
      </c>
      <c r="M826" s="121" t="b">
        <f t="shared" si="133"/>
        <v>0</v>
      </c>
      <c r="N826" s="121" t="str">
        <f>VLOOKUP(O826,contract[#All], 2, 0)</f>
        <v>Month-to-Month</v>
      </c>
      <c r="O826" s="108">
        <v>0</v>
      </c>
      <c r="P826" s="108" t="s">
        <v>17</v>
      </c>
      <c r="Q826" s="107">
        <v>70.400000000000006</v>
      </c>
      <c r="R826" s="107">
        <v>154.80000000000001</v>
      </c>
      <c r="S826" s="111">
        <f>my_practice[[#This Row],[total_charges]]/my_practice[[#This Row],[monthly_charges]]</f>
        <v>2.1988636363636362</v>
      </c>
      <c r="T826" s="107">
        <f t="shared" si="134"/>
        <v>70.400000000000006</v>
      </c>
      <c r="U826" s="121">
        <f t="shared" si="135"/>
        <v>1</v>
      </c>
      <c r="V826" s="118">
        <f t="shared" ca="1" si="136"/>
        <v>43932</v>
      </c>
      <c r="W826" s="111">
        <f t="shared" si="137"/>
        <v>67</v>
      </c>
      <c r="X826" s="118">
        <f t="shared" ca="1" si="138"/>
        <v>43865</v>
      </c>
      <c r="Y826" s="121" t="b">
        <f t="shared" si="139"/>
        <v>1</v>
      </c>
      <c r="Z826" s="121" t="b">
        <f t="shared" si="140"/>
        <v>0</v>
      </c>
      <c r="AA826" s="111" t="b">
        <f t="shared" si="141"/>
        <v>1</v>
      </c>
      <c r="AB826" s="121" t="b">
        <f t="shared" si="142"/>
        <v>1</v>
      </c>
      <c r="AC826" t="s">
        <v>5</v>
      </c>
      <c r="AD826"/>
    </row>
    <row r="827" spans="1:30" ht="16" x14ac:dyDescent="0.2">
      <c r="A827" s="108" t="s">
        <v>2041</v>
      </c>
      <c r="B827" s="108" t="s">
        <v>9</v>
      </c>
      <c r="C827" s="111">
        <v>0</v>
      </c>
      <c r="D827" s="108" t="s">
        <v>5</v>
      </c>
      <c r="E827" s="108" t="s">
        <v>4</v>
      </c>
      <c r="F827" s="121">
        <f t="shared" si="132"/>
        <v>2</v>
      </c>
      <c r="G827" s="121" t="str">
        <f>VLOOKUP(H827, phone[#All], 2, 0)</f>
        <v>Two or More Lines</v>
      </c>
      <c r="H827" s="108">
        <v>2</v>
      </c>
      <c r="I827" s="120" t="str">
        <f>VLOOKUP(J827,internet[#All], 2, 0)</f>
        <v>DSL</v>
      </c>
      <c r="J827" s="108">
        <v>1</v>
      </c>
      <c r="K827" s="121" t="b">
        <f>IF(AND(my_practice[[#This Row],[phone_service]]&gt;0, my_practice[[#This Row],[internet_service]]&gt;0),TRUE,FALSE)</f>
        <v>1</v>
      </c>
      <c r="L827" s="121" t="b">
        <f>IF(AND(my_practice[[#This Row],[phone_service]]=0, my_practice[[#This Row],[internet_service]]&gt;0),TRUE,FALSE)</f>
        <v>0</v>
      </c>
      <c r="M827" s="121" t="b">
        <f t="shared" si="133"/>
        <v>0</v>
      </c>
      <c r="N827" s="121" t="str">
        <f>VLOOKUP(O827,contract[#All], 2, 0)</f>
        <v>Month-to-Month</v>
      </c>
      <c r="O827" s="108">
        <v>0</v>
      </c>
      <c r="P827" s="108" t="s">
        <v>13</v>
      </c>
      <c r="Q827" s="107">
        <v>60.95</v>
      </c>
      <c r="R827" s="107">
        <v>134.6</v>
      </c>
      <c r="S827" s="111">
        <f>my_practice[[#This Row],[total_charges]]/my_practice[[#This Row],[monthly_charges]]</f>
        <v>2.2083675143560293</v>
      </c>
      <c r="T827" s="107">
        <f t="shared" si="134"/>
        <v>60.95</v>
      </c>
      <c r="U827" s="121">
        <f t="shared" si="135"/>
        <v>1</v>
      </c>
      <c r="V827" s="118">
        <f t="shared" ca="1" si="136"/>
        <v>43932</v>
      </c>
      <c r="W827" s="111">
        <f t="shared" si="137"/>
        <v>67</v>
      </c>
      <c r="X827" s="118">
        <f t="shared" ca="1" si="138"/>
        <v>43865</v>
      </c>
      <c r="Y827" s="121" t="b">
        <f t="shared" si="139"/>
        <v>0</v>
      </c>
      <c r="Z827" s="121" t="b">
        <f t="shared" si="140"/>
        <v>0</v>
      </c>
      <c r="AA827" s="111" t="b">
        <f t="shared" si="141"/>
        <v>1</v>
      </c>
      <c r="AB827" s="121" t="b">
        <f t="shared" si="142"/>
        <v>1</v>
      </c>
      <c r="AC827" t="s">
        <v>5</v>
      </c>
      <c r="AD827"/>
    </row>
    <row r="828" spans="1:30" ht="16" x14ac:dyDescent="0.2">
      <c r="A828" s="108" t="s">
        <v>3446</v>
      </c>
      <c r="B828" s="108" t="s">
        <v>9</v>
      </c>
      <c r="C828" s="111">
        <v>0</v>
      </c>
      <c r="D828" s="108" t="s">
        <v>5</v>
      </c>
      <c r="E828" s="108" t="s">
        <v>5</v>
      </c>
      <c r="F828" s="121">
        <f t="shared" si="132"/>
        <v>0</v>
      </c>
      <c r="G828" s="121" t="str">
        <f>VLOOKUP(H828, phone[#All], 2, 0)</f>
        <v>One Line</v>
      </c>
      <c r="H828" s="108">
        <v>1</v>
      </c>
      <c r="I828" s="120" t="str">
        <f>VLOOKUP(J828,internet[#All], 2, 0)</f>
        <v>Fiber Optic</v>
      </c>
      <c r="J828" s="108">
        <v>2</v>
      </c>
      <c r="K828" s="121" t="b">
        <f>IF(AND(my_practice[[#This Row],[phone_service]]&gt;0, my_practice[[#This Row],[internet_service]]&gt;0),TRUE,FALSE)</f>
        <v>1</v>
      </c>
      <c r="L828" s="121" t="b">
        <f>IF(AND(my_practice[[#This Row],[phone_service]]=0, my_practice[[#This Row],[internet_service]]&gt;0),TRUE,FALSE)</f>
        <v>0</v>
      </c>
      <c r="M828" s="121" t="b">
        <f t="shared" si="133"/>
        <v>0</v>
      </c>
      <c r="N828" s="121" t="str">
        <f>VLOOKUP(O828,contract[#All], 2, 0)</f>
        <v>Month-to-Month</v>
      </c>
      <c r="O828" s="108">
        <v>0</v>
      </c>
      <c r="P828" s="108" t="s">
        <v>17</v>
      </c>
      <c r="Q828" s="107">
        <v>71.3</v>
      </c>
      <c r="R828" s="107">
        <v>157.75</v>
      </c>
      <c r="S828" s="111">
        <f>my_practice[[#This Row],[total_charges]]/my_practice[[#This Row],[monthly_charges]]</f>
        <v>2.2124824684431976</v>
      </c>
      <c r="T828" s="107">
        <f t="shared" si="134"/>
        <v>71.3</v>
      </c>
      <c r="U828" s="121">
        <f t="shared" si="135"/>
        <v>1</v>
      </c>
      <c r="V828" s="118">
        <f t="shared" ca="1" si="136"/>
        <v>43932</v>
      </c>
      <c r="W828" s="111">
        <f t="shared" si="137"/>
        <v>67</v>
      </c>
      <c r="X828" s="118">
        <f t="shared" ca="1" si="138"/>
        <v>43865</v>
      </c>
      <c r="Y828" s="121" t="b">
        <f t="shared" si="139"/>
        <v>0</v>
      </c>
      <c r="Z828" s="121" t="b">
        <f t="shared" si="140"/>
        <v>0</v>
      </c>
      <c r="AA828" s="111" t="b">
        <f t="shared" si="141"/>
        <v>1</v>
      </c>
      <c r="AB828" s="121" t="b">
        <f t="shared" si="142"/>
        <v>1</v>
      </c>
      <c r="AC828" t="s">
        <v>5</v>
      </c>
      <c r="AD828"/>
    </row>
    <row r="829" spans="1:30" ht="16" x14ac:dyDescent="0.2">
      <c r="A829" s="108" t="s">
        <v>3423</v>
      </c>
      <c r="B829" s="108" t="s">
        <v>9</v>
      </c>
      <c r="C829" s="111">
        <v>0</v>
      </c>
      <c r="D829" s="108" t="s">
        <v>4</v>
      </c>
      <c r="E829" s="108" t="s">
        <v>4</v>
      </c>
      <c r="F829" s="121">
        <f t="shared" si="132"/>
        <v>3</v>
      </c>
      <c r="G829" s="121" t="str">
        <f>VLOOKUP(H829, phone[#All], 2, 0)</f>
        <v>One Line</v>
      </c>
      <c r="H829" s="108">
        <v>1</v>
      </c>
      <c r="I829" s="120" t="str">
        <f>VLOOKUP(J829,internet[#All], 2, 0)</f>
        <v>DSL</v>
      </c>
      <c r="J829" s="108">
        <v>1</v>
      </c>
      <c r="K829" s="121" t="b">
        <f>IF(AND(my_practice[[#This Row],[phone_service]]&gt;0, my_practice[[#This Row],[internet_service]]&gt;0),TRUE,FALSE)</f>
        <v>1</v>
      </c>
      <c r="L829" s="121" t="b">
        <f>IF(AND(my_practice[[#This Row],[phone_service]]=0, my_practice[[#This Row],[internet_service]]&gt;0),TRUE,FALSE)</f>
        <v>0</v>
      </c>
      <c r="M829" s="121" t="b">
        <f t="shared" si="133"/>
        <v>0</v>
      </c>
      <c r="N829" s="121" t="str">
        <f>VLOOKUP(O829,contract[#All], 2, 0)</f>
        <v>2 Year</v>
      </c>
      <c r="O829" s="108">
        <v>2</v>
      </c>
      <c r="P829" s="108" t="s">
        <v>10</v>
      </c>
      <c r="Q829" s="107">
        <v>59.5</v>
      </c>
      <c r="R829" s="107">
        <v>130.5</v>
      </c>
      <c r="S829" s="111">
        <f>my_practice[[#This Row],[total_charges]]/my_practice[[#This Row],[monthly_charges]]</f>
        <v>2.1932773109243699</v>
      </c>
      <c r="T829" s="107">
        <f t="shared" si="134"/>
        <v>59.499999999999993</v>
      </c>
      <c r="U829" s="121">
        <f t="shared" si="135"/>
        <v>1</v>
      </c>
      <c r="V829" s="118">
        <f t="shared" ca="1" si="136"/>
        <v>43932</v>
      </c>
      <c r="W829" s="111">
        <f t="shared" si="137"/>
        <v>67</v>
      </c>
      <c r="X829" s="118">
        <f t="shared" ca="1" si="138"/>
        <v>43865</v>
      </c>
      <c r="Y829" s="121" t="b">
        <f t="shared" si="139"/>
        <v>0</v>
      </c>
      <c r="Z829" s="121" t="b">
        <f t="shared" si="140"/>
        <v>0</v>
      </c>
      <c r="AA829" s="111" t="b">
        <f t="shared" si="141"/>
        <v>1</v>
      </c>
      <c r="AB829" s="121" t="b">
        <f t="shared" si="142"/>
        <v>1</v>
      </c>
      <c r="AC829" t="s">
        <v>5</v>
      </c>
      <c r="AD829"/>
    </row>
    <row r="830" spans="1:30" ht="16" x14ac:dyDescent="0.2">
      <c r="A830" s="108" t="s">
        <v>3089</v>
      </c>
      <c r="B830" s="108" t="s">
        <v>3</v>
      </c>
      <c r="C830" s="111">
        <v>1</v>
      </c>
      <c r="D830" s="108" t="s">
        <v>5</v>
      </c>
      <c r="E830" s="108" t="s">
        <v>5</v>
      </c>
      <c r="F830" s="121">
        <f t="shared" si="132"/>
        <v>0</v>
      </c>
      <c r="G830" s="121" t="str">
        <f>VLOOKUP(H830, phone[#All], 2, 0)</f>
        <v>Two or More Lines</v>
      </c>
      <c r="H830" s="108">
        <v>2</v>
      </c>
      <c r="I830" s="120" t="str">
        <f>VLOOKUP(J830,internet[#All], 2, 0)</f>
        <v>Fiber Optic</v>
      </c>
      <c r="J830" s="108">
        <v>2</v>
      </c>
      <c r="K830" s="121" t="b">
        <f>IF(AND(my_practice[[#This Row],[phone_service]]&gt;0, my_practice[[#This Row],[internet_service]]&gt;0),TRUE,FALSE)</f>
        <v>1</v>
      </c>
      <c r="L830" s="121" t="b">
        <f>IF(AND(my_practice[[#This Row],[phone_service]]=0, my_practice[[#This Row],[internet_service]]&gt;0),TRUE,FALSE)</f>
        <v>0</v>
      </c>
      <c r="M830" s="121" t="b">
        <f t="shared" si="133"/>
        <v>0</v>
      </c>
      <c r="N830" s="121" t="str">
        <f>VLOOKUP(O830,contract[#All], 2, 0)</f>
        <v>Month-to-Month</v>
      </c>
      <c r="O830" s="108">
        <v>0</v>
      </c>
      <c r="P830" s="108" t="s">
        <v>7</v>
      </c>
      <c r="Q830" s="107">
        <v>85.55</v>
      </c>
      <c r="R830" s="107">
        <v>187.45</v>
      </c>
      <c r="S830" s="111">
        <f>my_practice[[#This Row],[total_charges]]/my_practice[[#This Row],[monthly_charges]]</f>
        <v>2.1911163062536527</v>
      </c>
      <c r="T830" s="107">
        <f t="shared" si="134"/>
        <v>85.55</v>
      </c>
      <c r="U830" s="121">
        <f t="shared" si="135"/>
        <v>1</v>
      </c>
      <c r="V830" s="118">
        <f t="shared" ca="1" si="136"/>
        <v>43932</v>
      </c>
      <c r="W830" s="111">
        <f t="shared" si="137"/>
        <v>67</v>
      </c>
      <c r="X830" s="118">
        <f t="shared" ca="1" si="138"/>
        <v>43865</v>
      </c>
      <c r="Y830" s="121" t="b">
        <f t="shared" si="139"/>
        <v>1</v>
      </c>
      <c r="Z830" s="121" t="b">
        <f t="shared" si="140"/>
        <v>1</v>
      </c>
      <c r="AA830" s="111" t="b">
        <f t="shared" si="141"/>
        <v>1</v>
      </c>
      <c r="AB830" s="121" t="b">
        <f t="shared" si="142"/>
        <v>1</v>
      </c>
      <c r="AC830" t="s">
        <v>4</v>
      </c>
      <c r="AD830"/>
    </row>
    <row r="831" spans="1:30" ht="16" x14ac:dyDescent="0.2">
      <c r="A831" s="108" t="s">
        <v>4649</v>
      </c>
      <c r="B831" s="108" t="s">
        <v>3</v>
      </c>
      <c r="C831" s="111">
        <v>0</v>
      </c>
      <c r="D831" s="108" t="s">
        <v>5</v>
      </c>
      <c r="E831" s="108" t="s">
        <v>5</v>
      </c>
      <c r="F831" s="121">
        <f t="shared" si="132"/>
        <v>0</v>
      </c>
      <c r="G831" s="121" t="str">
        <f>VLOOKUP(H831, phone[#All], 2, 0)</f>
        <v>Two or More Lines</v>
      </c>
      <c r="H831" s="108">
        <v>2</v>
      </c>
      <c r="I831" s="120" t="str">
        <f>VLOOKUP(J831,internet[#All], 2, 0)</f>
        <v>Fiber Optic</v>
      </c>
      <c r="J831" s="108">
        <v>2</v>
      </c>
      <c r="K831" s="121" t="b">
        <f>IF(AND(my_practice[[#This Row],[phone_service]]&gt;0, my_practice[[#This Row],[internet_service]]&gt;0),TRUE,FALSE)</f>
        <v>1</v>
      </c>
      <c r="L831" s="121" t="b">
        <f>IF(AND(my_practice[[#This Row],[phone_service]]=0, my_practice[[#This Row],[internet_service]]&gt;0),TRUE,FALSE)</f>
        <v>0</v>
      </c>
      <c r="M831" s="121" t="b">
        <f t="shared" si="133"/>
        <v>0</v>
      </c>
      <c r="N831" s="121" t="str">
        <f>VLOOKUP(O831,contract[#All], 2, 0)</f>
        <v>Month-to-Month</v>
      </c>
      <c r="O831" s="108">
        <v>0</v>
      </c>
      <c r="P831" s="108" t="s">
        <v>7</v>
      </c>
      <c r="Q831" s="107">
        <v>75.55</v>
      </c>
      <c r="R831" s="107">
        <v>166.3</v>
      </c>
      <c r="S831" s="111">
        <f>my_practice[[#This Row],[total_charges]]/my_practice[[#This Row],[monthly_charges]]</f>
        <v>2.2011912640635343</v>
      </c>
      <c r="T831" s="107">
        <f t="shared" si="134"/>
        <v>75.55</v>
      </c>
      <c r="U831" s="121">
        <f t="shared" si="135"/>
        <v>1</v>
      </c>
      <c r="V831" s="118">
        <f t="shared" ca="1" si="136"/>
        <v>43932</v>
      </c>
      <c r="W831" s="111">
        <f t="shared" si="137"/>
        <v>67</v>
      </c>
      <c r="X831" s="118">
        <f t="shared" ca="1" si="138"/>
        <v>43865</v>
      </c>
      <c r="Y831" s="121" t="b">
        <f t="shared" si="139"/>
        <v>1</v>
      </c>
      <c r="Z831" s="121" t="b">
        <f t="shared" si="140"/>
        <v>1</v>
      </c>
      <c r="AA831" s="111" t="b">
        <f t="shared" si="141"/>
        <v>1</v>
      </c>
      <c r="AB831" s="121" t="b">
        <f t="shared" si="142"/>
        <v>1</v>
      </c>
      <c r="AC831" t="s">
        <v>4</v>
      </c>
      <c r="AD831"/>
    </row>
    <row r="832" spans="1:30" ht="16" x14ac:dyDescent="0.2">
      <c r="A832" s="108" t="s">
        <v>3508</v>
      </c>
      <c r="B832" s="108" t="s">
        <v>3</v>
      </c>
      <c r="C832" s="111">
        <v>1</v>
      </c>
      <c r="D832" s="108" t="s">
        <v>4</v>
      </c>
      <c r="E832" s="108" t="s">
        <v>5</v>
      </c>
      <c r="F832" s="121">
        <f t="shared" si="132"/>
        <v>1</v>
      </c>
      <c r="G832" s="121" t="str">
        <f>VLOOKUP(H832, phone[#All], 2, 0)</f>
        <v>One Line</v>
      </c>
      <c r="H832" s="108">
        <v>1</v>
      </c>
      <c r="I832" s="120" t="str">
        <f>VLOOKUP(J832,internet[#All], 2, 0)</f>
        <v>Fiber Optic</v>
      </c>
      <c r="J832" s="108">
        <v>2</v>
      </c>
      <c r="K832" s="121" t="b">
        <f>IF(AND(my_practice[[#This Row],[phone_service]]&gt;0, my_practice[[#This Row],[internet_service]]&gt;0),TRUE,FALSE)</f>
        <v>1</v>
      </c>
      <c r="L832" s="121" t="b">
        <f>IF(AND(my_practice[[#This Row],[phone_service]]=0, my_practice[[#This Row],[internet_service]]&gt;0),TRUE,FALSE)</f>
        <v>0</v>
      </c>
      <c r="M832" s="121" t="b">
        <f t="shared" si="133"/>
        <v>0</v>
      </c>
      <c r="N832" s="121" t="str">
        <f>VLOOKUP(O832,contract[#All], 2, 0)</f>
        <v>Month-to-Month</v>
      </c>
      <c r="O832" s="108">
        <v>0</v>
      </c>
      <c r="P832" s="108" t="s">
        <v>7</v>
      </c>
      <c r="Q832" s="107">
        <v>69.3</v>
      </c>
      <c r="R832" s="107">
        <v>153.80000000000001</v>
      </c>
      <c r="S832" s="111">
        <f>my_practice[[#This Row],[total_charges]]/my_practice[[#This Row],[monthly_charges]]</f>
        <v>2.2193362193362196</v>
      </c>
      <c r="T832" s="107">
        <f t="shared" si="134"/>
        <v>69.3</v>
      </c>
      <c r="U832" s="121">
        <f t="shared" si="135"/>
        <v>1</v>
      </c>
      <c r="V832" s="118">
        <f t="shared" ca="1" si="136"/>
        <v>43932</v>
      </c>
      <c r="W832" s="111">
        <f t="shared" si="137"/>
        <v>67</v>
      </c>
      <c r="X832" s="118">
        <f t="shared" ca="1" si="138"/>
        <v>43865</v>
      </c>
      <c r="Y832" s="121" t="b">
        <f t="shared" si="139"/>
        <v>1</v>
      </c>
      <c r="Z832" s="121" t="b">
        <f t="shared" si="140"/>
        <v>0</v>
      </c>
      <c r="AA832" s="111" t="b">
        <f t="shared" si="141"/>
        <v>1</v>
      </c>
      <c r="AB832" s="121" t="b">
        <f t="shared" si="142"/>
        <v>1</v>
      </c>
      <c r="AC832" t="s">
        <v>5</v>
      </c>
      <c r="AD832"/>
    </row>
    <row r="833" spans="1:30" ht="16" x14ac:dyDescent="0.2">
      <c r="A833" s="108" t="s">
        <v>4775</v>
      </c>
      <c r="B833" s="108" t="s">
        <v>9</v>
      </c>
      <c r="C833" s="111">
        <v>0</v>
      </c>
      <c r="D833" s="108" t="s">
        <v>5</v>
      </c>
      <c r="E833" s="108" t="s">
        <v>5</v>
      </c>
      <c r="F833" s="121">
        <f t="shared" si="132"/>
        <v>0</v>
      </c>
      <c r="G833" s="121" t="str">
        <f>VLOOKUP(H833, phone[#All], 2, 0)</f>
        <v>One Line</v>
      </c>
      <c r="H833" s="108">
        <v>1</v>
      </c>
      <c r="I833" s="120" t="str">
        <f>VLOOKUP(J833,internet[#All], 2, 0)</f>
        <v>DSL</v>
      </c>
      <c r="J833" s="108">
        <v>1</v>
      </c>
      <c r="K833" s="121" t="b">
        <f>IF(AND(my_practice[[#This Row],[phone_service]]&gt;0, my_practice[[#This Row],[internet_service]]&gt;0),TRUE,FALSE)</f>
        <v>1</v>
      </c>
      <c r="L833" s="121" t="b">
        <f>IF(AND(my_practice[[#This Row],[phone_service]]=0, my_practice[[#This Row],[internet_service]]&gt;0),TRUE,FALSE)</f>
        <v>0</v>
      </c>
      <c r="M833" s="121" t="b">
        <f t="shared" si="133"/>
        <v>0</v>
      </c>
      <c r="N833" s="121" t="str">
        <f>VLOOKUP(O833,contract[#All], 2, 0)</f>
        <v>Month-to-Month</v>
      </c>
      <c r="O833" s="108">
        <v>0</v>
      </c>
      <c r="P833" s="108" t="s">
        <v>7</v>
      </c>
      <c r="Q833" s="107">
        <v>45.15</v>
      </c>
      <c r="R833" s="107">
        <v>98.5</v>
      </c>
      <c r="S833" s="111">
        <f>my_practice[[#This Row],[total_charges]]/my_practice[[#This Row],[monthly_charges]]</f>
        <v>2.1816168327796235</v>
      </c>
      <c r="T833" s="107">
        <f t="shared" si="134"/>
        <v>45.15</v>
      </c>
      <c r="U833" s="121">
        <f t="shared" si="135"/>
        <v>1</v>
      </c>
      <c r="V833" s="118">
        <f t="shared" ca="1" si="136"/>
        <v>43932</v>
      </c>
      <c r="W833" s="111">
        <f t="shared" si="137"/>
        <v>66</v>
      </c>
      <c r="X833" s="118">
        <f t="shared" ca="1" si="138"/>
        <v>43866</v>
      </c>
      <c r="Y833" s="121" t="b">
        <f t="shared" si="139"/>
        <v>0</v>
      </c>
      <c r="Z833" s="121" t="b">
        <f t="shared" si="140"/>
        <v>1</v>
      </c>
      <c r="AA833" s="111" t="b">
        <f t="shared" si="141"/>
        <v>1</v>
      </c>
      <c r="AB833" s="121" t="b">
        <f t="shared" si="142"/>
        <v>1</v>
      </c>
      <c r="AC833" t="s">
        <v>4</v>
      </c>
      <c r="AD833"/>
    </row>
    <row r="834" spans="1:30" ht="16" x14ac:dyDescent="0.2">
      <c r="A834" s="108" t="s">
        <v>543</v>
      </c>
      <c r="B834" s="108" t="s">
        <v>9</v>
      </c>
      <c r="C834" s="111">
        <v>0</v>
      </c>
      <c r="D834" s="108" t="s">
        <v>5</v>
      </c>
      <c r="E834" s="108" t="s">
        <v>5</v>
      </c>
      <c r="F834" s="121">
        <f t="shared" ref="F834:F897" si="143">IF(AND(D834="Yes",E834="Yes"),3,IF(AND(D834="No",E834="No"),0,IF(AND(D834="Yes",E834="No"),1,2)))</f>
        <v>0</v>
      </c>
      <c r="G834" s="121" t="str">
        <f>VLOOKUP(H834, phone[#All], 2, 0)</f>
        <v>One Line</v>
      </c>
      <c r="H834" s="108">
        <v>1</v>
      </c>
      <c r="I834" s="120" t="str">
        <f>VLOOKUP(J834,internet[#All], 2, 0)</f>
        <v>Fiber Optic</v>
      </c>
      <c r="J834" s="108">
        <v>2</v>
      </c>
      <c r="K834" s="121" t="b">
        <f>IF(AND(my_practice[[#This Row],[phone_service]]&gt;0, my_practice[[#This Row],[internet_service]]&gt;0),TRUE,FALSE)</f>
        <v>1</v>
      </c>
      <c r="L834" s="121" t="b">
        <f>IF(AND(my_practice[[#This Row],[phone_service]]=0, my_practice[[#This Row],[internet_service]]&gt;0),TRUE,FALSE)</f>
        <v>0</v>
      </c>
      <c r="M834" s="121" t="b">
        <f t="shared" ref="M834:M897" si="144">IF(AND(H834&gt;0, J834=0),TRUE,FALSE)</f>
        <v>0</v>
      </c>
      <c r="N834" s="121" t="str">
        <f>VLOOKUP(O834,contract[#All], 2, 0)</f>
        <v>Month-to-Month</v>
      </c>
      <c r="O834" s="108">
        <v>0</v>
      </c>
      <c r="P834" s="108" t="s">
        <v>7</v>
      </c>
      <c r="Q834" s="107">
        <v>79.95</v>
      </c>
      <c r="R834" s="107">
        <v>174.45</v>
      </c>
      <c r="S834" s="111">
        <f>my_practice[[#This Row],[total_charges]]/my_practice[[#This Row],[monthly_charges]]</f>
        <v>2.1819887429643523</v>
      </c>
      <c r="T834" s="107">
        <f t="shared" ref="T834:T897" si="145">AVERAGE(R834/S834)</f>
        <v>79.950000000000017</v>
      </c>
      <c r="U834" s="121" t="e">
        <f t="shared" ref="U834:U897" si="146">MATCH(Q834, T834)</f>
        <v>#N/A</v>
      </c>
      <c r="V834" s="118">
        <f t="shared" ref="V834:V897" ca="1" si="147">TODAY()</f>
        <v>43932</v>
      </c>
      <c r="W834" s="111">
        <f t="shared" ref="W834:W897" si="148">ROUND(S834*30.4, 0)</f>
        <v>66</v>
      </c>
      <c r="X834" s="118">
        <f t="shared" ref="X834:X897" ca="1" si="149">V834-W834</f>
        <v>43866</v>
      </c>
      <c r="Y834" s="121" t="b">
        <f t="shared" ref="Y834:Y897" si="150">IF(B834&lt;&gt;"Male", TRUE, FALSE)</f>
        <v>0</v>
      </c>
      <c r="Z834" s="121" t="b">
        <f t="shared" ref="Z834:Z897" si="151">IF(AC834&lt;&gt;"No",TRUE, FALSE)</f>
        <v>0</v>
      </c>
      <c r="AA834" s="111" t="b">
        <f t="shared" ref="AA834:AA897" si="152">IF(H833&lt;&gt;0, TRUE,FALSE)</f>
        <v>1</v>
      </c>
      <c r="AB834" s="121" t="b">
        <f t="shared" ref="AB834:AB897" si="153">IF(J834&lt;&gt;0, TRUE, FALSE)</f>
        <v>1</v>
      </c>
      <c r="AC834" t="s">
        <v>5</v>
      </c>
      <c r="AD834"/>
    </row>
    <row r="835" spans="1:30" ht="16" x14ac:dyDescent="0.2">
      <c r="A835" s="108" t="s">
        <v>5871</v>
      </c>
      <c r="B835" s="108" t="s">
        <v>3</v>
      </c>
      <c r="C835" s="111">
        <v>0</v>
      </c>
      <c r="D835" s="108" t="s">
        <v>5</v>
      </c>
      <c r="E835" s="108" t="s">
        <v>5</v>
      </c>
      <c r="F835" s="121">
        <f t="shared" si="143"/>
        <v>0</v>
      </c>
      <c r="G835" s="121" t="str">
        <f>VLOOKUP(H835, phone[#All], 2, 0)</f>
        <v>One Line</v>
      </c>
      <c r="H835" s="108">
        <v>1</v>
      </c>
      <c r="I835" s="120" t="str">
        <f>VLOOKUP(J835,internet[#All], 2, 0)</f>
        <v>Fiber Optic</v>
      </c>
      <c r="J835" s="108">
        <v>2</v>
      </c>
      <c r="K835" s="121" t="b">
        <f>IF(AND(my_practice[[#This Row],[phone_service]]&gt;0, my_practice[[#This Row],[internet_service]]&gt;0),TRUE,FALSE)</f>
        <v>1</v>
      </c>
      <c r="L835" s="121" t="b">
        <f>IF(AND(my_practice[[#This Row],[phone_service]]=0, my_practice[[#This Row],[internet_service]]&gt;0),TRUE,FALSE)</f>
        <v>0</v>
      </c>
      <c r="M835" s="121" t="b">
        <f t="shared" si="144"/>
        <v>0</v>
      </c>
      <c r="N835" s="121" t="str">
        <f>VLOOKUP(O835,contract[#All], 2, 0)</f>
        <v>Month-to-Month</v>
      </c>
      <c r="O835" s="108">
        <v>0</v>
      </c>
      <c r="P835" s="108" t="s">
        <v>13</v>
      </c>
      <c r="Q835" s="107">
        <v>70</v>
      </c>
      <c r="R835" s="107">
        <v>153.05000000000001</v>
      </c>
      <c r="S835" s="111">
        <f>my_practice[[#This Row],[total_charges]]/my_practice[[#This Row],[monthly_charges]]</f>
        <v>2.1864285714285714</v>
      </c>
      <c r="T835" s="107">
        <f t="shared" si="145"/>
        <v>70</v>
      </c>
      <c r="U835" s="121">
        <f t="shared" si="146"/>
        <v>1</v>
      </c>
      <c r="V835" s="118">
        <f t="shared" ca="1" si="147"/>
        <v>43932</v>
      </c>
      <c r="W835" s="111">
        <f t="shared" si="148"/>
        <v>66</v>
      </c>
      <c r="X835" s="118">
        <f t="shared" ca="1" si="149"/>
        <v>43866</v>
      </c>
      <c r="Y835" s="121" t="b">
        <f t="shared" si="150"/>
        <v>1</v>
      </c>
      <c r="Z835" s="121" t="b">
        <f t="shared" si="151"/>
        <v>1</v>
      </c>
      <c r="AA835" s="111" t="b">
        <f t="shared" si="152"/>
        <v>1</v>
      </c>
      <c r="AB835" s="121" t="b">
        <f t="shared" si="153"/>
        <v>1</v>
      </c>
      <c r="AC835" t="s">
        <v>4</v>
      </c>
      <c r="AD835"/>
    </row>
    <row r="836" spans="1:30" ht="16" x14ac:dyDescent="0.2">
      <c r="A836" s="108" t="s">
        <v>6698</v>
      </c>
      <c r="B836" s="108" t="s">
        <v>3</v>
      </c>
      <c r="C836" s="111">
        <v>1</v>
      </c>
      <c r="D836" s="108" t="s">
        <v>4</v>
      </c>
      <c r="E836" s="108" t="s">
        <v>5</v>
      </c>
      <c r="F836" s="121">
        <f t="shared" si="143"/>
        <v>1</v>
      </c>
      <c r="G836" s="121" t="str">
        <f>VLOOKUP(H836, phone[#All], 2, 0)</f>
        <v>Two or More Lines</v>
      </c>
      <c r="H836" s="108">
        <v>2</v>
      </c>
      <c r="I836" s="120" t="str">
        <f>VLOOKUP(J836,internet[#All], 2, 0)</f>
        <v>Fiber Optic</v>
      </c>
      <c r="J836" s="108">
        <v>2</v>
      </c>
      <c r="K836" s="121" t="b">
        <f>IF(AND(my_practice[[#This Row],[phone_service]]&gt;0, my_practice[[#This Row],[internet_service]]&gt;0),TRUE,FALSE)</f>
        <v>1</v>
      </c>
      <c r="L836" s="121" t="b">
        <f>IF(AND(my_practice[[#This Row],[phone_service]]=0, my_practice[[#This Row],[internet_service]]&gt;0),TRUE,FALSE)</f>
        <v>0</v>
      </c>
      <c r="M836" s="121" t="b">
        <f t="shared" si="144"/>
        <v>0</v>
      </c>
      <c r="N836" s="121" t="str">
        <f>VLOOKUP(O836,contract[#All], 2, 0)</f>
        <v>Month-to-Month</v>
      </c>
      <c r="O836" s="108">
        <v>0</v>
      </c>
      <c r="P836" s="108" t="s">
        <v>7</v>
      </c>
      <c r="Q836" s="107">
        <v>79.2</v>
      </c>
      <c r="R836" s="107">
        <v>172.85</v>
      </c>
      <c r="S836" s="111">
        <f>my_practice[[#This Row],[total_charges]]/my_practice[[#This Row],[monthly_charges]]</f>
        <v>2.1824494949494948</v>
      </c>
      <c r="T836" s="107">
        <f t="shared" si="145"/>
        <v>79.2</v>
      </c>
      <c r="U836" s="121">
        <f t="shared" si="146"/>
        <v>1</v>
      </c>
      <c r="V836" s="118">
        <f t="shared" ca="1" si="147"/>
        <v>43932</v>
      </c>
      <c r="W836" s="111">
        <f t="shared" si="148"/>
        <v>66</v>
      </c>
      <c r="X836" s="118">
        <f t="shared" ca="1" si="149"/>
        <v>43866</v>
      </c>
      <c r="Y836" s="121" t="b">
        <f t="shared" si="150"/>
        <v>1</v>
      </c>
      <c r="Z836" s="121" t="b">
        <f t="shared" si="151"/>
        <v>1</v>
      </c>
      <c r="AA836" s="111" t="b">
        <f t="shared" si="152"/>
        <v>1</v>
      </c>
      <c r="AB836" s="121" t="b">
        <f t="shared" si="153"/>
        <v>1</v>
      </c>
      <c r="AC836" t="s">
        <v>4</v>
      </c>
      <c r="AD836"/>
    </row>
    <row r="837" spans="1:30" ht="16" x14ac:dyDescent="0.2">
      <c r="A837" s="108" t="s">
        <v>2194</v>
      </c>
      <c r="B837" s="108" t="s">
        <v>9</v>
      </c>
      <c r="C837" s="111">
        <v>0</v>
      </c>
      <c r="D837" s="108" t="s">
        <v>5</v>
      </c>
      <c r="E837" s="108" t="s">
        <v>5</v>
      </c>
      <c r="F837" s="121">
        <f t="shared" si="143"/>
        <v>0</v>
      </c>
      <c r="G837" s="121" t="str">
        <f>VLOOKUP(H837, phone[#All], 2, 0)</f>
        <v>One Line</v>
      </c>
      <c r="H837" s="108">
        <v>1</v>
      </c>
      <c r="I837" s="120" t="str">
        <f>VLOOKUP(J837,internet[#All], 2, 0)</f>
        <v>DSL</v>
      </c>
      <c r="J837" s="108">
        <v>1</v>
      </c>
      <c r="K837" s="121" t="b">
        <f>IF(AND(my_practice[[#This Row],[phone_service]]&gt;0, my_practice[[#This Row],[internet_service]]&gt;0),TRUE,FALSE)</f>
        <v>1</v>
      </c>
      <c r="L837" s="121" t="b">
        <f>IF(AND(my_practice[[#This Row],[phone_service]]=0, my_practice[[#This Row],[internet_service]]&gt;0),TRUE,FALSE)</f>
        <v>0</v>
      </c>
      <c r="M837" s="121" t="b">
        <f t="shared" si="144"/>
        <v>0</v>
      </c>
      <c r="N837" s="121" t="str">
        <f>VLOOKUP(O837,contract[#All], 2, 0)</f>
        <v>Month-to-Month</v>
      </c>
      <c r="O837" s="108">
        <v>0</v>
      </c>
      <c r="P837" s="108" t="s">
        <v>17</v>
      </c>
      <c r="Q837" s="107">
        <v>50.2</v>
      </c>
      <c r="R837" s="107">
        <v>109.25</v>
      </c>
      <c r="S837" s="111">
        <f>my_practice[[#This Row],[total_charges]]/my_practice[[#This Row],[monthly_charges]]</f>
        <v>2.1762948207171315</v>
      </c>
      <c r="T837" s="107">
        <f t="shared" si="145"/>
        <v>50.199999999999996</v>
      </c>
      <c r="U837" s="121">
        <f t="shared" si="146"/>
        <v>1</v>
      </c>
      <c r="V837" s="118">
        <f t="shared" ca="1" si="147"/>
        <v>43932</v>
      </c>
      <c r="W837" s="111">
        <f t="shared" si="148"/>
        <v>66</v>
      </c>
      <c r="X837" s="118">
        <f t="shared" ca="1" si="149"/>
        <v>43866</v>
      </c>
      <c r="Y837" s="121" t="b">
        <f t="shared" si="150"/>
        <v>0</v>
      </c>
      <c r="Z837" s="121" t="b">
        <f t="shared" si="151"/>
        <v>0</v>
      </c>
      <c r="AA837" s="111" t="b">
        <f t="shared" si="152"/>
        <v>1</v>
      </c>
      <c r="AB837" s="121" t="b">
        <f t="shared" si="153"/>
        <v>1</v>
      </c>
      <c r="AC837" t="s">
        <v>5</v>
      </c>
      <c r="AD837"/>
    </row>
    <row r="838" spans="1:30" ht="16" x14ac:dyDescent="0.2">
      <c r="A838" s="108" t="s">
        <v>2009</v>
      </c>
      <c r="B838" s="108" t="s">
        <v>3</v>
      </c>
      <c r="C838" s="111">
        <v>0</v>
      </c>
      <c r="D838" s="108" t="s">
        <v>4</v>
      </c>
      <c r="E838" s="108" t="s">
        <v>5</v>
      </c>
      <c r="F838" s="121">
        <f t="shared" si="143"/>
        <v>1</v>
      </c>
      <c r="G838" s="121" t="str">
        <f>VLOOKUP(H838, phone[#All], 2, 0)</f>
        <v>No Phone Service</v>
      </c>
      <c r="H838" s="108">
        <v>0</v>
      </c>
      <c r="I838" s="120" t="str">
        <f>VLOOKUP(J838,internet[#All], 2, 0)</f>
        <v>DSL</v>
      </c>
      <c r="J838" s="108">
        <v>1</v>
      </c>
      <c r="K838" s="121" t="b">
        <f>IF(AND(my_practice[[#This Row],[phone_service]]&gt;0, my_practice[[#This Row],[internet_service]]&gt;0),TRUE,FALSE)</f>
        <v>0</v>
      </c>
      <c r="L838" s="121" t="b">
        <f>IF(AND(my_practice[[#This Row],[phone_service]]=0, my_practice[[#This Row],[internet_service]]&gt;0),TRUE,FALSE)</f>
        <v>1</v>
      </c>
      <c r="M838" s="121" t="b">
        <f t="shared" si="144"/>
        <v>0</v>
      </c>
      <c r="N838" s="121" t="str">
        <f>VLOOKUP(O838,contract[#All], 2, 0)</f>
        <v>Month-to-Month</v>
      </c>
      <c r="O838" s="108">
        <v>0</v>
      </c>
      <c r="P838" s="108" t="s">
        <v>7</v>
      </c>
      <c r="Q838" s="107">
        <v>44.6</v>
      </c>
      <c r="R838" s="107">
        <v>97.1</v>
      </c>
      <c r="S838" s="111">
        <f>my_practice[[#This Row],[total_charges]]/my_practice[[#This Row],[monthly_charges]]</f>
        <v>2.1771300448430493</v>
      </c>
      <c r="T838" s="107">
        <f t="shared" si="145"/>
        <v>44.6</v>
      </c>
      <c r="U838" s="121">
        <f t="shared" si="146"/>
        <v>1</v>
      </c>
      <c r="V838" s="118">
        <f t="shared" ca="1" si="147"/>
        <v>43932</v>
      </c>
      <c r="W838" s="111">
        <f t="shared" si="148"/>
        <v>66</v>
      </c>
      <c r="X838" s="118">
        <f t="shared" ca="1" si="149"/>
        <v>43866</v>
      </c>
      <c r="Y838" s="121" t="b">
        <f t="shared" si="150"/>
        <v>1</v>
      </c>
      <c r="Z838" s="121" t="b">
        <f t="shared" si="151"/>
        <v>1</v>
      </c>
      <c r="AA838" s="111" t="b">
        <f t="shared" si="152"/>
        <v>1</v>
      </c>
      <c r="AB838" s="121" t="b">
        <f t="shared" si="153"/>
        <v>1</v>
      </c>
      <c r="AC838" t="s">
        <v>4</v>
      </c>
      <c r="AD838"/>
    </row>
    <row r="839" spans="1:30" ht="16" x14ac:dyDescent="0.2">
      <c r="A839" s="108" t="s">
        <v>2065</v>
      </c>
      <c r="B839" s="108" t="s">
        <v>3</v>
      </c>
      <c r="C839" s="111">
        <v>0</v>
      </c>
      <c r="D839" s="108" t="s">
        <v>5</v>
      </c>
      <c r="E839" s="108" t="s">
        <v>5</v>
      </c>
      <c r="F839" s="121">
        <f t="shared" si="143"/>
        <v>0</v>
      </c>
      <c r="G839" s="121" t="str">
        <f>VLOOKUP(H839, phone[#All], 2, 0)</f>
        <v>Two or More Lines</v>
      </c>
      <c r="H839" s="108">
        <v>2</v>
      </c>
      <c r="I839" s="120" t="str">
        <f>VLOOKUP(J839,internet[#All], 2, 0)</f>
        <v>DSL</v>
      </c>
      <c r="J839" s="108">
        <v>1</v>
      </c>
      <c r="K839" s="121" t="b">
        <f>IF(AND(my_practice[[#This Row],[phone_service]]&gt;0, my_practice[[#This Row],[internet_service]]&gt;0),TRUE,FALSE)</f>
        <v>1</v>
      </c>
      <c r="L839" s="121" t="b">
        <f>IF(AND(my_practice[[#This Row],[phone_service]]=0, my_practice[[#This Row],[internet_service]]&gt;0),TRUE,FALSE)</f>
        <v>0</v>
      </c>
      <c r="M839" s="121" t="b">
        <f t="shared" si="144"/>
        <v>0</v>
      </c>
      <c r="N839" s="121" t="str">
        <f>VLOOKUP(O839,contract[#All], 2, 0)</f>
        <v>Month-to-Month</v>
      </c>
      <c r="O839" s="108">
        <v>0</v>
      </c>
      <c r="P839" s="108" t="s">
        <v>7</v>
      </c>
      <c r="Q839" s="107">
        <v>49.4</v>
      </c>
      <c r="R839" s="107">
        <v>106.55</v>
      </c>
      <c r="S839" s="111">
        <f>my_practice[[#This Row],[total_charges]]/my_practice[[#This Row],[monthly_charges]]</f>
        <v>2.1568825910931175</v>
      </c>
      <c r="T839" s="107">
        <f t="shared" si="145"/>
        <v>49.4</v>
      </c>
      <c r="U839" s="121">
        <f t="shared" si="146"/>
        <v>1</v>
      </c>
      <c r="V839" s="118">
        <f t="shared" ca="1" si="147"/>
        <v>43932</v>
      </c>
      <c r="W839" s="111">
        <f t="shared" si="148"/>
        <v>66</v>
      </c>
      <c r="X839" s="118">
        <f t="shared" ca="1" si="149"/>
        <v>43866</v>
      </c>
      <c r="Y839" s="121" t="b">
        <f t="shared" si="150"/>
        <v>1</v>
      </c>
      <c r="Z839" s="121" t="b">
        <f t="shared" si="151"/>
        <v>1</v>
      </c>
      <c r="AA839" s="111" t="b">
        <f t="shared" si="152"/>
        <v>0</v>
      </c>
      <c r="AB839" s="121" t="b">
        <f t="shared" si="153"/>
        <v>1</v>
      </c>
      <c r="AC839" t="s">
        <v>4</v>
      </c>
      <c r="AD839"/>
    </row>
    <row r="840" spans="1:30" ht="16" x14ac:dyDescent="0.2">
      <c r="A840" s="108" t="s">
        <v>4757</v>
      </c>
      <c r="B840" s="108" t="s">
        <v>9</v>
      </c>
      <c r="C840" s="111">
        <v>0</v>
      </c>
      <c r="D840" s="108" t="s">
        <v>5</v>
      </c>
      <c r="E840" s="108" t="s">
        <v>5</v>
      </c>
      <c r="F840" s="121">
        <f t="shared" si="143"/>
        <v>0</v>
      </c>
      <c r="G840" s="121" t="str">
        <f>VLOOKUP(H840, phone[#All], 2, 0)</f>
        <v>Two or More Lines</v>
      </c>
      <c r="H840" s="108">
        <v>2</v>
      </c>
      <c r="I840" s="120" t="str">
        <f>VLOOKUP(J840,internet[#All], 2, 0)</f>
        <v>Fiber Optic</v>
      </c>
      <c r="J840" s="108">
        <v>2</v>
      </c>
      <c r="K840" s="121" t="b">
        <f>IF(AND(my_practice[[#This Row],[phone_service]]&gt;0, my_practice[[#This Row],[internet_service]]&gt;0),TRUE,FALSE)</f>
        <v>1</v>
      </c>
      <c r="L840" s="121" t="b">
        <f>IF(AND(my_practice[[#This Row],[phone_service]]=0, my_practice[[#This Row],[internet_service]]&gt;0),TRUE,FALSE)</f>
        <v>0</v>
      </c>
      <c r="M840" s="121" t="b">
        <f t="shared" si="144"/>
        <v>0</v>
      </c>
      <c r="N840" s="121" t="str">
        <f>VLOOKUP(O840,contract[#All], 2, 0)</f>
        <v>Month-to-Month</v>
      </c>
      <c r="O840" s="108">
        <v>0</v>
      </c>
      <c r="P840" s="108" t="s">
        <v>7</v>
      </c>
      <c r="Q840" s="107">
        <v>76.5</v>
      </c>
      <c r="R840" s="107">
        <v>162.44999999999999</v>
      </c>
      <c r="S840" s="111">
        <f>my_practice[[#This Row],[total_charges]]/my_practice[[#This Row],[monthly_charges]]</f>
        <v>2.1235294117647059</v>
      </c>
      <c r="T840" s="107">
        <f t="shared" si="145"/>
        <v>76.5</v>
      </c>
      <c r="U840" s="121">
        <f t="shared" si="146"/>
        <v>1</v>
      </c>
      <c r="V840" s="118">
        <f t="shared" ca="1" si="147"/>
        <v>43932</v>
      </c>
      <c r="W840" s="111">
        <f t="shared" si="148"/>
        <v>65</v>
      </c>
      <c r="X840" s="118">
        <f t="shared" ca="1" si="149"/>
        <v>43867</v>
      </c>
      <c r="Y840" s="121" t="b">
        <f t="shared" si="150"/>
        <v>0</v>
      </c>
      <c r="Z840" s="121" t="b">
        <f t="shared" si="151"/>
        <v>1</v>
      </c>
      <c r="AA840" s="111" t="b">
        <f t="shared" si="152"/>
        <v>1</v>
      </c>
      <c r="AB840" s="121" t="b">
        <f t="shared" si="153"/>
        <v>1</v>
      </c>
      <c r="AC840" t="s">
        <v>4</v>
      </c>
      <c r="AD840"/>
    </row>
    <row r="841" spans="1:30" ht="16" x14ac:dyDescent="0.2">
      <c r="A841" s="108" t="s">
        <v>5628</v>
      </c>
      <c r="B841" s="108" t="s">
        <v>9</v>
      </c>
      <c r="C841" s="111">
        <v>0</v>
      </c>
      <c r="D841" s="108" t="s">
        <v>5</v>
      </c>
      <c r="E841" s="108" t="s">
        <v>5</v>
      </c>
      <c r="F841" s="121">
        <f t="shared" si="143"/>
        <v>0</v>
      </c>
      <c r="G841" s="121" t="str">
        <f>VLOOKUP(H841, phone[#All], 2, 0)</f>
        <v>One Line</v>
      </c>
      <c r="H841" s="108">
        <v>1</v>
      </c>
      <c r="I841" s="120" t="str">
        <f>VLOOKUP(J841,internet[#All], 2, 0)</f>
        <v>No Internet Service</v>
      </c>
      <c r="J841" s="108">
        <v>0</v>
      </c>
      <c r="K841" s="121" t="b">
        <f>IF(AND(my_practice[[#This Row],[phone_service]]&gt;0, my_practice[[#This Row],[internet_service]]&gt;0),TRUE,FALSE)</f>
        <v>0</v>
      </c>
      <c r="L841" s="121" t="b">
        <f>IF(AND(my_practice[[#This Row],[phone_service]]=0, my_practice[[#This Row],[internet_service]]&gt;0),TRUE,FALSE)</f>
        <v>0</v>
      </c>
      <c r="M841" s="121" t="b">
        <f t="shared" si="144"/>
        <v>1</v>
      </c>
      <c r="N841" s="121" t="str">
        <f>VLOOKUP(O841,contract[#All], 2, 0)</f>
        <v>Month-to-Month</v>
      </c>
      <c r="O841" s="108">
        <v>0</v>
      </c>
      <c r="P841" s="108" t="s">
        <v>10</v>
      </c>
      <c r="Q841" s="107">
        <v>20.75</v>
      </c>
      <c r="R841" s="107">
        <v>44.2</v>
      </c>
      <c r="S841" s="111">
        <f>my_practice[[#This Row],[total_charges]]/my_practice[[#This Row],[monthly_charges]]</f>
        <v>2.1301204819277109</v>
      </c>
      <c r="T841" s="107">
        <f t="shared" si="145"/>
        <v>20.75</v>
      </c>
      <c r="U841" s="121">
        <f t="shared" si="146"/>
        <v>1</v>
      </c>
      <c r="V841" s="118">
        <f t="shared" ca="1" si="147"/>
        <v>43932</v>
      </c>
      <c r="W841" s="111">
        <f t="shared" si="148"/>
        <v>65</v>
      </c>
      <c r="X841" s="118">
        <f t="shared" ca="1" si="149"/>
        <v>43867</v>
      </c>
      <c r="Y841" s="121" t="b">
        <f t="shared" si="150"/>
        <v>0</v>
      </c>
      <c r="Z841" s="121" t="b">
        <f t="shared" si="151"/>
        <v>0</v>
      </c>
      <c r="AA841" s="111" t="b">
        <f t="shared" si="152"/>
        <v>1</v>
      </c>
      <c r="AB841" s="121" t="b">
        <f t="shared" si="153"/>
        <v>0</v>
      </c>
      <c r="AC841" t="s">
        <v>5</v>
      </c>
      <c r="AD841"/>
    </row>
    <row r="842" spans="1:30" ht="16" x14ac:dyDescent="0.2">
      <c r="A842" s="108" t="s">
        <v>5147</v>
      </c>
      <c r="B842" s="108" t="s">
        <v>9</v>
      </c>
      <c r="C842" s="111">
        <v>1</v>
      </c>
      <c r="D842" s="108" t="s">
        <v>5</v>
      </c>
      <c r="E842" s="108" t="s">
        <v>5</v>
      </c>
      <c r="F842" s="121">
        <f t="shared" si="143"/>
        <v>0</v>
      </c>
      <c r="G842" s="121" t="str">
        <f>VLOOKUP(H842, phone[#All], 2, 0)</f>
        <v>Two or More Lines</v>
      </c>
      <c r="H842" s="108">
        <v>2</v>
      </c>
      <c r="I842" s="120" t="str">
        <f>VLOOKUP(J842,internet[#All], 2, 0)</f>
        <v>Fiber Optic</v>
      </c>
      <c r="J842" s="108">
        <v>2</v>
      </c>
      <c r="K842" s="121" t="b">
        <f>IF(AND(my_practice[[#This Row],[phone_service]]&gt;0, my_practice[[#This Row],[internet_service]]&gt;0),TRUE,FALSE)</f>
        <v>1</v>
      </c>
      <c r="L842" s="121" t="b">
        <f>IF(AND(my_practice[[#This Row],[phone_service]]=0, my_practice[[#This Row],[internet_service]]&gt;0),TRUE,FALSE)</f>
        <v>0</v>
      </c>
      <c r="M842" s="121" t="b">
        <f t="shared" si="144"/>
        <v>0</v>
      </c>
      <c r="N842" s="121" t="str">
        <f>VLOOKUP(O842,contract[#All], 2, 0)</f>
        <v>Month-to-Month</v>
      </c>
      <c r="O842" s="108">
        <v>0</v>
      </c>
      <c r="P842" s="108" t="s">
        <v>10</v>
      </c>
      <c r="Q842" s="107">
        <v>72.599999999999994</v>
      </c>
      <c r="R842" s="107">
        <v>154.30000000000001</v>
      </c>
      <c r="S842" s="111">
        <f>my_practice[[#This Row],[total_charges]]/my_practice[[#This Row],[monthly_charges]]</f>
        <v>2.1253443526170801</v>
      </c>
      <c r="T842" s="107">
        <f t="shared" si="145"/>
        <v>72.599999999999994</v>
      </c>
      <c r="U842" s="121">
        <f t="shared" si="146"/>
        <v>1</v>
      </c>
      <c r="V842" s="118">
        <f t="shared" ca="1" si="147"/>
        <v>43932</v>
      </c>
      <c r="W842" s="111">
        <f t="shared" si="148"/>
        <v>65</v>
      </c>
      <c r="X842" s="118">
        <f t="shared" ca="1" si="149"/>
        <v>43867</v>
      </c>
      <c r="Y842" s="121" t="b">
        <f t="shared" si="150"/>
        <v>0</v>
      </c>
      <c r="Z842" s="121" t="b">
        <f t="shared" si="151"/>
        <v>0</v>
      </c>
      <c r="AA842" s="111" t="b">
        <f t="shared" si="152"/>
        <v>1</v>
      </c>
      <c r="AB842" s="121" t="b">
        <f t="shared" si="153"/>
        <v>1</v>
      </c>
      <c r="AC842" t="s">
        <v>5</v>
      </c>
      <c r="AD842"/>
    </row>
    <row r="843" spans="1:30" ht="16" x14ac:dyDescent="0.2">
      <c r="A843" s="108" t="s">
        <v>4172</v>
      </c>
      <c r="B843" s="108" t="s">
        <v>9</v>
      </c>
      <c r="C843" s="111">
        <v>1</v>
      </c>
      <c r="D843" s="108" t="s">
        <v>5</v>
      </c>
      <c r="E843" s="108" t="s">
        <v>5</v>
      </c>
      <c r="F843" s="121">
        <f t="shared" si="143"/>
        <v>0</v>
      </c>
      <c r="G843" s="121" t="str">
        <f>VLOOKUP(H843, phone[#All], 2, 0)</f>
        <v>One Line</v>
      </c>
      <c r="H843" s="108">
        <v>1</v>
      </c>
      <c r="I843" s="120" t="str">
        <f>VLOOKUP(J843,internet[#All], 2, 0)</f>
        <v>DSL</v>
      </c>
      <c r="J843" s="108">
        <v>1</v>
      </c>
      <c r="K843" s="121" t="b">
        <f>IF(AND(my_practice[[#This Row],[phone_service]]&gt;0, my_practice[[#This Row],[internet_service]]&gt;0),TRUE,FALSE)</f>
        <v>1</v>
      </c>
      <c r="L843" s="121" t="b">
        <f>IF(AND(my_practice[[#This Row],[phone_service]]=0, my_practice[[#This Row],[internet_service]]&gt;0),TRUE,FALSE)</f>
        <v>0</v>
      </c>
      <c r="M843" s="121" t="b">
        <f t="shared" si="144"/>
        <v>0</v>
      </c>
      <c r="N843" s="121" t="str">
        <f>VLOOKUP(O843,contract[#All], 2, 0)</f>
        <v>Month-to-Month</v>
      </c>
      <c r="O843" s="108">
        <v>0</v>
      </c>
      <c r="P843" s="108" t="s">
        <v>10</v>
      </c>
      <c r="Q843" s="107">
        <v>49.95</v>
      </c>
      <c r="R843" s="107">
        <v>107.1</v>
      </c>
      <c r="S843" s="111">
        <f>my_practice[[#This Row],[total_charges]]/my_practice[[#This Row],[monthly_charges]]</f>
        <v>2.144144144144144</v>
      </c>
      <c r="T843" s="107">
        <f t="shared" si="145"/>
        <v>49.95</v>
      </c>
      <c r="U843" s="121">
        <f t="shared" si="146"/>
        <v>1</v>
      </c>
      <c r="V843" s="118">
        <f t="shared" ca="1" si="147"/>
        <v>43932</v>
      </c>
      <c r="W843" s="111">
        <f t="shared" si="148"/>
        <v>65</v>
      </c>
      <c r="X843" s="118">
        <f t="shared" ca="1" si="149"/>
        <v>43867</v>
      </c>
      <c r="Y843" s="121" t="b">
        <f t="shared" si="150"/>
        <v>0</v>
      </c>
      <c r="Z843" s="121" t="b">
        <f t="shared" si="151"/>
        <v>0</v>
      </c>
      <c r="AA843" s="111" t="b">
        <f t="shared" si="152"/>
        <v>1</v>
      </c>
      <c r="AB843" s="121" t="b">
        <f t="shared" si="153"/>
        <v>1</v>
      </c>
      <c r="AC843" t="s">
        <v>5</v>
      </c>
      <c r="AD843"/>
    </row>
    <row r="844" spans="1:30" ht="16" x14ac:dyDescent="0.2">
      <c r="A844" s="108" t="s">
        <v>1346</v>
      </c>
      <c r="B844" s="108" t="s">
        <v>9</v>
      </c>
      <c r="C844" s="111">
        <v>0</v>
      </c>
      <c r="D844" s="108" t="s">
        <v>5</v>
      </c>
      <c r="E844" s="108" t="s">
        <v>5</v>
      </c>
      <c r="F844" s="121">
        <f t="shared" si="143"/>
        <v>0</v>
      </c>
      <c r="G844" s="121" t="str">
        <f>VLOOKUP(H844, phone[#All], 2, 0)</f>
        <v>One Line</v>
      </c>
      <c r="H844" s="108">
        <v>1</v>
      </c>
      <c r="I844" s="120" t="str">
        <f>VLOOKUP(J844,internet[#All], 2, 0)</f>
        <v>DSL</v>
      </c>
      <c r="J844" s="108">
        <v>1</v>
      </c>
      <c r="K844" s="121" t="b">
        <f>IF(AND(my_practice[[#This Row],[phone_service]]&gt;0, my_practice[[#This Row],[internet_service]]&gt;0),TRUE,FALSE)</f>
        <v>1</v>
      </c>
      <c r="L844" s="121" t="b">
        <f>IF(AND(my_practice[[#This Row],[phone_service]]=0, my_practice[[#This Row],[internet_service]]&gt;0),TRUE,FALSE)</f>
        <v>0</v>
      </c>
      <c r="M844" s="121" t="b">
        <f t="shared" si="144"/>
        <v>0</v>
      </c>
      <c r="N844" s="121" t="str">
        <f>VLOOKUP(O844,contract[#All], 2, 0)</f>
        <v>Month-to-Month</v>
      </c>
      <c r="O844" s="108">
        <v>0</v>
      </c>
      <c r="P844" s="108" t="s">
        <v>10</v>
      </c>
      <c r="Q844" s="107">
        <v>45</v>
      </c>
      <c r="R844" s="107">
        <v>96.45</v>
      </c>
      <c r="S844" s="111">
        <f>my_practice[[#This Row],[total_charges]]/my_practice[[#This Row],[monthly_charges]]</f>
        <v>2.1433333333333335</v>
      </c>
      <c r="T844" s="107">
        <f t="shared" si="145"/>
        <v>45</v>
      </c>
      <c r="U844" s="121">
        <f t="shared" si="146"/>
        <v>1</v>
      </c>
      <c r="V844" s="118">
        <f t="shared" ca="1" si="147"/>
        <v>43932</v>
      </c>
      <c r="W844" s="111">
        <f t="shared" si="148"/>
        <v>65</v>
      </c>
      <c r="X844" s="118">
        <f t="shared" ca="1" si="149"/>
        <v>43867</v>
      </c>
      <c r="Y844" s="121" t="b">
        <f t="shared" si="150"/>
        <v>0</v>
      </c>
      <c r="Z844" s="121" t="b">
        <f t="shared" si="151"/>
        <v>1</v>
      </c>
      <c r="AA844" s="111" t="b">
        <f t="shared" si="152"/>
        <v>1</v>
      </c>
      <c r="AB844" s="121" t="b">
        <f t="shared" si="153"/>
        <v>1</v>
      </c>
      <c r="AC844" t="s">
        <v>4</v>
      </c>
      <c r="AD844"/>
    </row>
    <row r="845" spans="1:30" ht="16" x14ac:dyDescent="0.2">
      <c r="A845" s="108" t="s">
        <v>6859</v>
      </c>
      <c r="B845" s="108" t="s">
        <v>3</v>
      </c>
      <c r="C845" s="111">
        <v>0</v>
      </c>
      <c r="D845" s="108" t="s">
        <v>4</v>
      </c>
      <c r="E845" s="108" t="s">
        <v>5</v>
      </c>
      <c r="F845" s="121">
        <f t="shared" si="143"/>
        <v>1</v>
      </c>
      <c r="G845" s="121" t="str">
        <f>VLOOKUP(H845, phone[#All], 2, 0)</f>
        <v>One Line</v>
      </c>
      <c r="H845" s="108">
        <v>1</v>
      </c>
      <c r="I845" s="120" t="str">
        <f>VLOOKUP(J845,internet[#All], 2, 0)</f>
        <v>DSL</v>
      </c>
      <c r="J845" s="108">
        <v>1</v>
      </c>
      <c r="K845" s="121" t="b">
        <f>IF(AND(my_practice[[#This Row],[phone_service]]&gt;0, my_practice[[#This Row],[internet_service]]&gt;0),TRUE,FALSE)</f>
        <v>1</v>
      </c>
      <c r="L845" s="121" t="b">
        <f>IF(AND(my_practice[[#This Row],[phone_service]]=0, my_practice[[#This Row],[internet_service]]&gt;0),TRUE,FALSE)</f>
        <v>0</v>
      </c>
      <c r="M845" s="121" t="b">
        <f t="shared" si="144"/>
        <v>0</v>
      </c>
      <c r="N845" s="121" t="str">
        <f>VLOOKUP(O845,contract[#All], 2, 0)</f>
        <v>Month-to-Month</v>
      </c>
      <c r="O845" s="108">
        <v>0</v>
      </c>
      <c r="P845" s="108" t="s">
        <v>17</v>
      </c>
      <c r="Q845" s="107">
        <v>69</v>
      </c>
      <c r="R845" s="107">
        <v>147.80000000000001</v>
      </c>
      <c r="S845" s="111">
        <f>my_practice[[#This Row],[total_charges]]/my_practice[[#This Row],[monthly_charges]]</f>
        <v>2.1420289855072467</v>
      </c>
      <c r="T845" s="107">
        <f t="shared" si="145"/>
        <v>69</v>
      </c>
      <c r="U845" s="121">
        <f t="shared" si="146"/>
        <v>1</v>
      </c>
      <c r="V845" s="118">
        <f t="shared" ca="1" si="147"/>
        <v>43932</v>
      </c>
      <c r="W845" s="111">
        <f t="shared" si="148"/>
        <v>65</v>
      </c>
      <c r="X845" s="118">
        <f t="shared" ca="1" si="149"/>
        <v>43867</v>
      </c>
      <c r="Y845" s="121" t="b">
        <f t="shared" si="150"/>
        <v>1</v>
      </c>
      <c r="Z845" s="121" t="b">
        <f t="shared" si="151"/>
        <v>0</v>
      </c>
      <c r="AA845" s="111" t="b">
        <f t="shared" si="152"/>
        <v>1</v>
      </c>
      <c r="AB845" s="121" t="b">
        <f t="shared" si="153"/>
        <v>1</v>
      </c>
      <c r="AC845" t="s">
        <v>5</v>
      </c>
      <c r="AD845"/>
    </row>
    <row r="846" spans="1:30" ht="16" x14ac:dyDescent="0.2">
      <c r="A846" s="108" t="s">
        <v>5540</v>
      </c>
      <c r="B846" s="108" t="s">
        <v>9</v>
      </c>
      <c r="C846" s="111">
        <v>0</v>
      </c>
      <c r="D846" s="108" t="s">
        <v>5</v>
      </c>
      <c r="E846" s="108" t="s">
        <v>5</v>
      </c>
      <c r="F846" s="121">
        <f t="shared" si="143"/>
        <v>0</v>
      </c>
      <c r="G846" s="121" t="str">
        <f>VLOOKUP(H846, phone[#All], 2, 0)</f>
        <v>One Line</v>
      </c>
      <c r="H846" s="108">
        <v>1</v>
      </c>
      <c r="I846" s="120" t="str">
        <f>VLOOKUP(J846,internet[#All], 2, 0)</f>
        <v>No Internet Service</v>
      </c>
      <c r="J846" s="108">
        <v>0</v>
      </c>
      <c r="K846" s="121" t="b">
        <f>IF(AND(my_practice[[#This Row],[phone_service]]&gt;0, my_practice[[#This Row],[internet_service]]&gt;0),TRUE,FALSE)</f>
        <v>0</v>
      </c>
      <c r="L846" s="121" t="b">
        <f>IF(AND(my_practice[[#This Row],[phone_service]]=0, my_practice[[#This Row],[internet_service]]&gt;0),TRUE,FALSE)</f>
        <v>0</v>
      </c>
      <c r="M846" s="121" t="b">
        <f t="shared" si="144"/>
        <v>1</v>
      </c>
      <c r="N846" s="121" t="str">
        <f>VLOOKUP(O846,contract[#All], 2, 0)</f>
        <v>Month-to-Month</v>
      </c>
      <c r="O846" s="108">
        <v>0</v>
      </c>
      <c r="P846" s="108" t="s">
        <v>10</v>
      </c>
      <c r="Q846" s="107">
        <v>20.05</v>
      </c>
      <c r="R846" s="107">
        <v>42.7</v>
      </c>
      <c r="S846" s="111">
        <f>my_practice[[#This Row],[total_charges]]/my_practice[[#This Row],[monthly_charges]]</f>
        <v>2.1296758104738154</v>
      </c>
      <c r="T846" s="107">
        <f t="shared" si="145"/>
        <v>20.05</v>
      </c>
      <c r="U846" s="121">
        <f t="shared" si="146"/>
        <v>1</v>
      </c>
      <c r="V846" s="118">
        <f t="shared" ca="1" si="147"/>
        <v>43932</v>
      </c>
      <c r="W846" s="111">
        <f t="shared" si="148"/>
        <v>65</v>
      </c>
      <c r="X846" s="118">
        <f t="shared" ca="1" si="149"/>
        <v>43867</v>
      </c>
      <c r="Y846" s="121" t="b">
        <f t="shared" si="150"/>
        <v>0</v>
      </c>
      <c r="Z846" s="121" t="b">
        <f t="shared" si="151"/>
        <v>0</v>
      </c>
      <c r="AA846" s="111" t="b">
        <f t="shared" si="152"/>
        <v>1</v>
      </c>
      <c r="AB846" s="121" t="b">
        <f t="shared" si="153"/>
        <v>0</v>
      </c>
      <c r="AC846" t="s">
        <v>5</v>
      </c>
      <c r="AD846"/>
    </row>
    <row r="847" spans="1:30" ht="16" x14ac:dyDescent="0.2">
      <c r="A847" s="108" t="s">
        <v>5161</v>
      </c>
      <c r="B847" s="108" t="s">
        <v>3</v>
      </c>
      <c r="C847" s="111">
        <v>0</v>
      </c>
      <c r="D847" s="108" t="s">
        <v>4</v>
      </c>
      <c r="E847" s="108" t="s">
        <v>5</v>
      </c>
      <c r="F847" s="121">
        <f t="shared" si="143"/>
        <v>1</v>
      </c>
      <c r="G847" s="121" t="str">
        <f>VLOOKUP(H847, phone[#All], 2, 0)</f>
        <v>One Line</v>
      </c>
      <c r="H847" s="108">
        <v>1</v>
      </c>
      <c r="I847" s="120" t="str">
        <f>VLOOKUP(J847,internet[#All], 2, 0)</f>
        <v>No Internet Service</v>
      </c>
      <c r="J847" s="108">
        <v>0</v>
      </c>
      <c r="K847" s="121" t="b">
        <f>IF(AND(my_practice[[#This Row],[phone_service]]&gt;0, my_practice[[#This Row],[internet_service]]&gt;0),TRUE,FALSE)</f>
        <v>0</v>
      </c>
      <c r="L847" s="121" t="b">
        <f>IF(AND(my_practice[[#This Row],[phone_service]]=0, my_practice[[#This Row],[internet_service]]&gt;0),TRUE,FALSE)</f>
        <v>0</v>
      </c>
      <c r="M847" s="121" t="b">
        <f t="shared" si="144"/>
        <v>1</v>
      </c>
      <c r="N847" s="121" t="str">
        <f>VLOOKUP(O847,contract[#All], 2, 0)</f>
        <v>Month-to-Month</v>
      </c>
      <c r="O847" s="108">
        <v>0</v>
      </c>
      <c r="P847" s="108" t="s">
        <v>13</v>
      </c>
      <c r="Q847" s="107">
        <v>20.100000000000001</v>
      </c>
      <c r="R847" s="107">
        <v>43.15</v>
      </c>
      <c r="S847" s="111">
        <f>my_practice[[#This Row],[total_charges]]/my_practice[[#This Row],[monthly_charges]]</f>
        <v>2.1467661691542288</v>
      </c>
      <c r="T847" s="107">
        <f t="shared" si="145"/>
        <v>20.100000000000001</v>
      </c>
      <c r="U847" s="121">
        <f t="shared" si="146"/>
        <v>1</v>
      </c>
      <c r="V847" s="118">
        <f t="shared" ca="1" si="147"/>
        <v>43932</v>
      </c>
      <c r="W847" s="111">
        <f t="shared" si="148"/>
        <v>65</v>
      </c>
      <c r="X847" s="118">
        <f t="shared" ca="1" si="149"/>
        <v>43867</v>
      </c>
      <c r="Y847" s="121" t="b">
        <f t="shared" si="150"/>
        <v>1</v>
      </c>
      <c r="Z847" s="121" t="b">
        <f t="shared" si="151"/>
        <v>0</v>
      </c>
      <c r="AA847" s="111" t="b">
        <f t="shared" si="152"/>
        <v>1</v>
      </c>
      <c r="AB847" s="121" t="b">
        <f t="shared" si="153"/>
        <v>0</v>
      </c>
      <c r="AC847" t="s">
        <v>5</v>
      </c>
      <c r="AD847"/>
    </row>
    <row r="848" spans="1:30" ht="16" x14ac:dyDescent="0.2">
      <c r="A848" s="108" t="s">
        <v>14</v>
      </c>
      <c r="B848" s="108" t="s">
        <v>3</v>
      </c>
      <c r="C848" s="111">
        <v>0</v>
      </c>
      <c r="D848" s="108" t="s">
        <v>5</v>
      </c>
      <c r="E848" s="108" t="s">
        <v>5</v>
      </c>
      <c r="F848" s="121">
        <f t="shared" si="143"/>
        <v>0</v>
      </c>
      <c r="G848" s="121" t="str">
        <f>VLOOKUP(H848, phone[#All], 2, 0)</f>
        <v>One Line</v>
      </c>
      <c r="H848" s="108">
        <v>1</v>
      </c>
      <c r="I848" s="120" t="str">
        <f>VLOOKUP(J848,internet[#All], 2, 0)</f>
        <v>Fiber Optic</v>
      </c>
      <c r="J848" s="108">
        <v>2</v>
      </c>
      <c r="K848" s="121" t="b">
        <f>IF(AND(my_practice[[#This Row],[phone_service]]&gt;0, my_practice[[#This Row],[internet_service]]&gt;0),TRUE,FALSE)</f>
        <v>1</v>
      </c>
      <c r="L848" s="121" t="b">
        <f>IF(AND(my_practice[[#This Row],[phone_service]]=0, my_practice[[#This Row],[internet_service]]&gt;0),TRUE,FALSE)</f>
        <v>0</v>
      </c>
      <c r="M848" s="121" t="b">
        <f t="shared" si="144"/>
        <v>0</v>
      </c>
      <c r="N848" s="121" t="str">
        <f>VLOOKUP(O848,contract[#All], 2, 0)</f>
        <v>Month-to-Month</v>
      </c>
      <c r="O848" s="108">
        <v>0</v>
      </c>
      <c r="P848" s="108" t="s">
        <v>7</v>
      </c>
      <c r="Q848" s="107">
        <v>70.7</v>
      </c>
      <c r="R848" s="107">
        <v>151.65</v>
      </c>
      <c r="S848" s="111">
        <f>my_practice[[#This Row],[total_charges]]/my_practice[[#This Row],[monthly_charges]]</f>
        <v>2.144978783592645</v>
      </c>
      <c r="T848" s="107">
        <f t="shared" si="145"/>
        <v>70.7</v>
      </c>
      <c r="U848" s="121">
        <f t="shared" si="146"/>
        <v>1</v>
      </c>
      <c r="V848" s="118">
        <f t="shared" ca="1" si="147"/>
        <v>43932</v>
      </c>
      <c r="W848" s="111">
        <f t="shared" si="148"/>
        <v>65</v>
      </c>
      <c r="X848" s="118">
        <f t="shared" ca="1" si="149"/>
        <v>43867</v>
      </c>
      <c r="Y848" s="121" t="b">
        <f t="shared" si="150"/>
        <v>1</v>
      </c>
      <c r="Z848" s="121" t="b">
        <f t="shared" si="151"/>
        <v>1</v>
      </c>
      <c r="AA848" s="111" t="b">
        <f t="shared" si="152"/>
        <v>1</v>
      </c>
      <c r="AB848" s="121" t="b">
        <f t="shared" si="153"/>
        <v>1</v>
      </c>
      <c r="AC848" t="s">
        <v>4</v>
      </c>
      <c r="AD848"/>
    </row>
    <row r="849" spans="1:30" ht="16" x14ac:dyDescent="0.2">
      <c r="A849" s="108" t="s">
        <v>4024</v>
      </c>
      <c r="B849" s="108" t="s">
        <v>3</v>
      </c>
      <c r="C849" s="111">
        <v>0</v>
      </c>
      <c r="D849" s="108" t="s">
        <v>5</v>
      </c>
      <c r="E849" s="108" t="s">
        <v>5</v>
      </c>
      <c r="F849" s="121">
        <f t="shared" si="143"/>
        <v>0</v>
      </c>
      <c r="G849" s="121" t="str">
        <f>VLOOKUP(H849, phone[#All], 2, 0)</f>
        <v>Two or More Lines</v>
      </c>
      <c r="H849" s="108">
        <v>2</v>
      </c>
      <c r="I849" s="120" t="str">
        <f>VLOOKUP(J849,internet[#All], 2, 0)</f>
        <v>DSL</v>
      </c>
      <c r="J849" s="108">
        <v>1</v>
      </c>
      <c r="K849" s="121" t="b">
        <f>IF(AND(my_practice[[#This Row],[phone_service]]&gt;0, my_practice[[#This Row],[internet_service]]&gt;0),TRUE,FALSE)</f>
        <v>1</v>
      </c>
      <c r="L849" s="121" t="b">
        <f>IF(AND(my_practice[[#This Row],[phone_service]]=0, my_practice[[#This Row],[internet_service]]&gt;0),TRUE,FALSE)</f>
        <v>0</v>
      </c>
      <c r="M849" s="121" t="b">
        <f t="shared" si="144"/>
        <v>0</v>
      </c>
      <c r="N849" s="121" t="str">
        <f>VLOOKUP(O849,contract[#All], 2, 0)</f>
        <v>Month-to-Month</v>
      </c>
      <c r="O849" s="108">
        <v>0</v>
      </c>
      <c r="P849" s="108" t="s">
        <v>10</v>
      </c>
      <c r="Q849" s="107">
        <v>54.35</v>
      </c>
      <c r="R849" s="107">
        <v>117.05</v>
      </c>
      <c r="S849" s="111">
        <f>my_practice[[#This Row],[total_charges]]/my_practice[[#This Row],[monthly_charges]]</f>
        <v>2.1536338546458142</v>
      </c>
      <c r="T849" s="107">
        <f t="shared" si="145"/>
        <v>54.349999999999994</v>
      </c>
      <c r="U849" s="121">
        <f t="shared" si="146"/>
        <v>1</v>
      </c>
      <c r="V849" s="118">
        <f t="shared" ca="1" si="147"/>
        <v>43932</v>
      </c>
      <c r="W849" s="111">
        <f t="shared" si="148"/>
        <v>65</v>
      </c>
      <c r="X849" s="118">
        <f t="shared" ca="1" si="149"/>
        <v>43867</v>
      </c>
      <c r="Y849" s="121" t="b">
        <f t="shared" si="150"/>
        <v>1</v>
      </c>
      <c r="Z849" s="121" t="b">
        <f t="shared" si="151"/>
        <v>0</v>
      </c>
      <c r="AA849" s="111" t="b">
        <f t="shared" si="152"/>
        <v>1</v>
      </c>
      <c r="AB849" s="121" t="b">
        <f t="shared" si="153"/>
        <v>1</v>
      </c>
      <c r="AC849" t="s">
        <v>5</v>
      </c>
      <c r="AD849"/>
    </row>
    <row r="850" spans="1:30" ht="16" x14ac:dyDescent="0.2">
      <c r="A850" s="108" t="s">
        <v>3602</v>
      </c>
      <c r="B850" s="108" t="s">
        <v>3</v>
      </c>
      <c r="C850" s="111">
        <v>0</v>
      </c>
      <c r="D850" s="108" t="s">
        <v>5</v>
      </c>
      <c r="E850" s="108" t="s">
        <v>5</v>
      </c>
      <c r="F850" s="121">
        <f t="shared" si="143"/>
        <v>0</v>
      </c>
      <c r="G850" s="121" t="str">
        <f>VLOOKUP(H850, phone[#All], 2, 0)</f>
        <v>One Line</v>
      </c>
      <c r="H850" s="108">
        <v>1</v>
      </c>
      <c r="I850" s="120" t="str">
        <f>VLOOKUP(J850,internet[#All], 2, 0)</f>
        <v>Fiber Optic</v>
      </c>
      <c r="J850" s="108">
        <v>2</v>
      </c>
      <c r="K850" s="121" t="b">
        <f>IF(AND(my_practice[[#This Row],[phone_service]]&gt;0, my_practice[[#This Row],[internet_service]]&gt;0),TRUE,FALSE)</f>
        <v>1</v>
      </c>
      <c r="L850" s="121" t="b">
        <f>IF(AND(my_practice[[#This Row],[phone_service]]=0, my_practice[[#This Row],[internet_service]]&gt;0),TRUE,FALSE)</f>
        <v>0</v>
      </c>
      <c r="M850" s="121" t="b">
        <f t="shared" si="144"/>
        <v>0</v>
      </c>
      <c r="N850" s="121" t="str">
        <f>VLOOKUP(O850,contract[#All], 2, 0)</f>
        <v>Month-to-Month</v>
      </c>
      <c r="O850" s="108">
        <v>0</v>
      </c>
      <c r="P850" s="108" t="s">
        <v>7</v>
      </c>
      <c r="Q850" s="107">
        <v>86.25</v>
      </c>
      <c r="R850" s="107">
        <v>181.65</v>
      </c>
      <c r="S850" s="111">
        <f>my_practice[[#This Row],[total_charges]]/my_practice[[#This Row],[monthly_charges]]</f>
        <v>2.1060869565217391</v>
      </c>
      <c r="T850" s="107">
        <f t="shared" si="145"/>
        <v>86.25</v>
      </c>
      <c r="U850" s="121">
        <f t="shared" si="146"/>
        <v>1</v>
      </c>
      <c r="V850" s="118">
        <f t="shared" ca="1" si="147"/>
        <v>43932</v>
      </c>
      <c r="W850" s="111">
        <f t="shared" si="148"/>
        <v>64</v>
      </c>
      <c r="X850" s="118">
        <f t="shared" ca="1" si="149"/>
        <v>43868</v>
      </c>
      <c r="Y850" s="121" t="b">
        <f t="shared" si="150"/>
        <v>1</v>
      </c>
      <c r="Z850" s="121" t="b">
        <f t="shared" si="151"/>
        <v>1</v>
      </c>
      <c r="AA850" s="111" t="b">
        <f t="shared" si="152"/>
        <v>1</v>
      </c>
      <c r="AB850" s="121" t="b">
        <f t="shared" si="153"/>
        <v>1</v>
      </c>
      <c r="AC850" t="s">
        <v>4</v>
      </c>
      <c r="AD850"/>
    </row>
    <row r="851" spans="1:30" ht="16" x14ac:dyDescent="0.2">
      <c r="A851" s="108" t="s">
        <v>765</v>
      </c>
      <c r="B851" s="108" t="s">
        <v>3</v>
      </c>
      <c r="C851" s="111">
        <v>0</v>
      </c>
      <c r="D851" s="108" t="s">
        <v>4</v>
      </c>
      <c r="E851" s="108" t="s">
        <v>5</v>
      </c>
      <c r="F851" s="121">
        <f t="shared" si="143"/>
        <v>1</v>
      </c>
      <c r="G851" s="121" t="str">
        <f>VLOOKUP(H851, phone[#All], 2, 0)</f>
        <v>One Line</v>
      </c>
      <c r="H851" s="108">
        <v>1</v>
      </c>
      <c r="I851" s="120" t="str">
        <f>VLOOKUP(J851,internet[#All], 2, 0)</f>
        <v>Fiber Optic</v>
      </c>
      <c r="J851" s="108">
        <v>2</v>
      </c>
      <c r="K851" s="121" t="b">
        <f>IF(AND(my_practice[[#This Row],[phone_service]]&gt;0, my_practice[[#This Row],[internet_service]]&gt;0),TRUE,FALSE)</f>
        <v>1</v>
      </c>
      <c r="L851" s="121" t="b">
        <f>IF(AND(my_practice[[#This Row],[phone_service]]=0, my_practice[[#This Row],[internet_service]]&gt;0),TRUE,FALSE)</f>
        <v>0</v>
      </c>
      <c r="M851" s="121" t="b">
        <f t="shared" si="144"/>
        <v>0</v>
      </c>
      <c r="N851" s="121" t="str">
        <f>VLOOKUP(O851,contract[#All], 2, 0)</f>
        <v>Month-to-Month</v>
      </c>
      <c r="O851" s="108">
        <v>0</v>
      </c>
      <c r="P851" s="108" t="s">
        <v>7</v>
      </c>
      <c r="Q851" s="107">
        <v>90.35</v>
      </c>
      <c r="R851" s="107">
        <v>190.5</v>
      </c>
      <c r="S851" s="111">
        <f>my_practice[[#This Row],[total_charges]]/my_practice[[#This Row],[monthly_charges]]</f>
        <v>2.1084670724958494</v>
      </c>
      <c r="T851" s="107">
        <f t="shared" si="145"/>
        <v>90.350000000000009</v>
      </c>
      <c r="U851" s="121" t="e">
        <f t="shared" si="146"/>
        <v>#N/A</v>
      </c>
      <c r="V851" s="118">
        <f t="shared" ca="1" si="147"/>
        <v>43932</v>
      </c>
      <c r="W851" s="111">
        <f t="shared" si="148"/>
        <v>64</v>
      </c>
      <c r="X851" s="118">
        <f t="shared" ca="1" si="149"/>
        <v>43868</v>
      </c>
      <c r="Y851" s="121" t="b">
        <f t="shared" si="150"/>
        <v>1</v>
      </c>
      <c r="Z851" s="121" t="b">
        <f t="shared" si="151"/>
        <v>0</v>
      </c>
      <c r="AA851" s="111" t="b">
        <f t="shared" si="152"/>
        <v>1</v>
      </c>
      <c r="AB851" s="121" t="b">
        <f t="shared" si="153"/>
        <v>1</v>
      </c>
      <c r="AC851" t="s">
        <v>5</v>
      </c>
      <c r="AD851"/>
    </row>
    <row r="852" spans="1:30" ht="16" x14ac:dyDescent="0.2">
      <c r="A852" s="108" t="s">
        <v>382</v>
      </c>
      <c r="B852" s="108" t="s">
        <v>9</v>
      </c>
      <c r="C852" s="111">
        <v>0</v>
      </c>
      <c r="D852" s="108" t="s">
        <v>5</v>
      </c>
      <c r="E852" s="108" t="s">
        <v>5</v>
      </c>
      <c r="F852" s="121">
        <f t="shared" si="143"/>
        <v>0</v>
      </c>
      <c r="G852" s="121" t="str">
        <f>VLOOKUP(H852, phone[#All], 2, 0)</f>
        <v>Two or More Lines</v>
      </c>
      <c r="H852" s="108">
        <v>2</v>
      </c>
      <c r="I852" s="120" t="str">
        <f>VLOOKUP(J852,internet[#All], 2, 0)</f>
        <v>Fiber Optic</v>
      </c>
      <c r="J852" s="108">
        <v>2</v>
      </c>
      <c r="K852" s="121" t="b">
        <f>IF(AND(my_practice[[#This Row],[phone_service]]&gt;0, my_practice[[#This Row],[internet_service]]&gt;0),TRUE,FALSE)</f>
        <v>1</v>
      </c>
      <c r="L852" s="121" t="b">
        <f>IF(AND(my_practice[[#This Row],[phone_service]]=0, my_practice[[#This Row],[internet_service]]&gt;0),TRUE,FALSE)</f>
        <v>0</v>
      </c>
      <c r="M852" s="121" t="b">
        <f t="shared" si="144"/>
        <v>0</v>
      </c>
      <c r="N852" s="121" t="str">
        <f>VLOOKUP(O852,contract[#All], 2, 0)</f>
        <v>Month-to-Month</v>
      </c>
      <c r="O852" s="108">
        <v>0</v>
      </c>
      <c r="P852" s="108" t="s">
        <v>7</v>
      </c>
      <c r="Q852" s="107">
        <v>85.65</v>
      </c>
      <c r="R852" s="107">
        <v>181.5</v>
      </c>
      <c r="S852" s="111">
        <f>my_practice[[#This Row],[total_charges]]/my_practice[[#This Row],[monthly_charges]]</f>
        <v>2.1190893169877407</v>
      </c>
      <c r="T852" s="107">
        <f t="shared" si="145"/>
        <v>85.65</v>
      </c>
      <c r="U852" s="121">
        <f t="shared" si="146"/>
        <v>1</v>
      </c>
      <c r="V852" s="118">
        <f t="shared" ca="1" si="147"/>
        <v>43932</v>
      </c>
      <c r="W852" s="111">
        <f t="shared" si="148"/>
        <v>64</v>
      </c>
      <c r="X852" s="118">
        <f t="shared" ca="1" si="149"/>
        <v>43868</v>
      </c>
      <c r="Y852" s="121" t="b">
        <f t="shared" si="150"/>
        <v>0</v>
      </c>
      <c r="Z852" s="121" t="b">
        <f t="shared" si="151"/>
        <v>1</v>
      </c>
      <c r="AA852" s="111" t="b">
        <f t="shared" si="152"/>
        <v>1</v>
      </c>
      <c r="AB852" s="121" t="b">
        <f t="shared" si="153"/>
        <v>1</v>
      </c>
      <c r="AC852" t="s">
        <v>4</v>
      </c>
      <c r="AD852"/>
    </row>
    <row r="853" spans="1:30" ht="16" x14ac:dyDescent="0.2">
      <c r="A853" s="108" t="s">
        <v>246</v>
      </c>
      <c r="B853" s="108" t="s">
        <v>9</v>
      </c>
      <c r="C853" s="111">
        <v>0</v>
      </c>
      <c r="D853" s="108" t="s">
        <v>5</v>
      </c>
      <c r="E853" s="108" t="s">
        <v>5</v>
      </c>
      <c r="F853" s="121">
        <f t="shared" si="143"/>
        <v>0</v>
      </c>
      <c r="G853" s="121" t="str">
        <f>VLOOKUP(H853, phone[#All], 2, 0)</f>
        <v>Two or More Lines</v>
      </c>
      <c r="H853" s="108">
        <v>2</v>
      </c>
      <c r="I853" s="120" t="str">
        <f>VLOOKUP(J853,internet[#All], 2, 0)</f>
        <v>DSL</v>
      </c>
      <c r="J853" s="108">
        <v>1</v>
      </c>
      <c r="K853" s="121" t="b">
        <f>IF(AND(my_practice[[#This Row],[phone_service]]&gt;0, my_practice[[#This Row],[internet_service]]&gt;0),TRUE,FALSE)</f>
        <v>1</v>
      </c>
      <c r="L853" s="121" t="b">
        <f>IF(AND(my_practice[[#This Row],[phone_service]]=0, my_practice[[#This Row],[internet_service]]&gt;0),TRUE,FALSE)</f>
        <v>0</v>
      </c>
      <c r="M853" s="121" t="b">
        <f t="shared" si="144"/>
        <v>0</v>
      </c>
      <c r="N853" s="121" t="str">
        <f>VLOOKUP(O853,contract[#All], 2, 0)</f>
        <v>Month-to-Month</v>
      </c>
      <c r="O853" s="108">
        <v>0</v>
      </c>
      <c r="P853" s="108" t="s">
        <v>10</v>
      </c>
      <c r="Q853" s="107">
        <v>54.4</v>
      </c>
      <c r="R853" s="107">
        <v>114.1</v>
      </c>
      <c r="S853" s="111">
        <f>my_practice[[#This Row],[total_charges]]/my_practice[[#This Row],[monthly_charges]]</f>
        <v>2.0974264705882351</v>
      </c>
      <c r="T853" s="107">
        <f t="shared" si="145"/>
        <v>54.400000000000006</v>
      </c>
      <c r="U853" s="121" t="e">
        <f t="shared" si="146"/>
        <v>#N/A</v>
      </c>
      <c r="V853" s="118">
        <f t="shared" ca="1" si="147"/>
        <v>43932</v>
      </c>
      <c r="W853" s="111">
        <f t="shared" si="148"/>
        <v>64</v>
      </c>
      <c r="X853" s="118">
        <f t="shared" ca="1" si="149"/>
        <v>43868</v>
      </c>
      <c r="Y853" s="121" t="b">
        <f t="shared" si="150"/>
        <v>0</v>
      </c>
      <c r="Z853" s="121" t="b">
        <f t="shared" si="151"/>
        <v>1</v>
      </c>
      <c r="AA853" s="111" t="b">
        <f t="shared" si="152"/>
        <v>1</v>
      </c>
      <c r="AB853" s="121" t="b">
        <f t="shared" si="153"/>
        <v>1</v>
      </c>
      <c r="AC853" t="s">
        <v>4</v>
      </c>
      <c r="AD853"/>
    </row>
    <row r="854" spans="1:30" ht="16" x14ac:dyDescent="0.2">
      <c r="A854" s="108" t="s">
        <v>5443</v>
      </c>
      <c r="B854" s="108" t="s">
        <v>3</v>
      </c>
      <c r="C854" s="111">
        <v>0</v>
      </c>
      <c r="D854" s="108" t="s">
        <v>5</v>
      </c>
      <c r="E854" s="108" t="s">
        <v>5</v>
      </c>
      <c r="F854" s="121">
        <f t="shared" si="143"/>
        <v>0</v>
      </c>
      <c r="G854" s="121" t="str">
        <f>VLOOKUP(H854, phone[#All], 2, 0)</f>
        <v>One Line</v>
      </c>
      <c r="H854" s="108">
        <v>1</v>
      </c>
      <c r="I854" s="120" t="str">
        <f>VLOOKUP(J854,internet[#All], 2, 0)</f>
        <v>DSL</v>
      </c>
      <c r="J854" s="108">
        <v>1</v>
      </c>
      <c r="K854" s="121" t="b">
        <f>IF(AND(my_practice[[#This Row],[phone_service]]&gt;0, my_practice[[#This Row],[internet_service]]&gt;0),TRUE,FALSE)</f>
        <v>1</v>
      </c>
      <c r="L854" s="121" t="b">
        <f>IF(AND(my_practice[[#This Row],[phone_service]]=0, my_practice[[#This Row],[internet_service]]&gt;0),TRUE,FALSE)</f>
        <v>0</v>
      </c>
      <c r="M854" s="121" t="b">
        <f t="shared" si="144"/>
        <v>0</v>
      </c>
      <c r="N854" s="121" t="str">
        <f>VLOOKUP(O854,contract[#All], 2, 0)</f>
        <v>Month-to-Month</v>
      </c>
      <c r="O854" s="108">
        <v>0</v>
      </c>
      <c r="P854" s="108" t="s">
        <v>7</v>
      </c>
      <c r="Q854" s="107">
        <v>76.400000000000006</v>
      </c>
      <c r="R854" s="107">
        <v>160.80000000000001</v>
      </c>
      <c r="S854" s="111">
        <f>my_practice[[#This Row],[total_charges]]/my_practice[[#This Row],[monthly_charges]]</f>
        <v>2.1047120418848166</v>
      </c>
      <c r="T854" s="107">
        <f t="shared" si="145"/>
        <v>76.400000000000006</v>
      </c>
      <c r="U854" s="121">
        <f t="shared" si="146"/>
        <v>1</v>
      </c>
      <c r="V854" s="118">
        <f t="shared" ca="1" si="147"/>
        <v>43932</v>
      </c>
      <c r="W854" s="111">
        <f t="shared" si="148"/>
        <v>64</v>
      </c>
      <c r="X854" s="118">
        <f t="shared" ca="1" si="149"/>
        <v>43868</v>
      </c>
      <c r="Y854" s="121" t="b">
        <f t="shared" si="150"/>
        <v>1</v>
      </c>
      <c r="Z854" s="121" t="b">
        <f t="shared" si="151"/>
        <v>1</v>
      </c>
      <c r="AA854" s="111" t="b">
        <f t="shared" si="152"/>
        <v>1</v>
      </c>
      <c r="AB854" s="121" t="b">
        <f t="shared" si="153"/>
        <v>1</v>
      </c>
      <c r="AC854" t="s">
        <v>4</v>
      </c>
      <c r="AD854"/>
    </row>
    <row r="855" spans="1:30" ht="16" x14ac:dyDescent="0.2">
      <c r="A855" s="108" t="s">
        <v>3108</v>
      </c>
      <c r="B855" s="108" t="s">
        <v>9</v>
      </c>
      <c r="C855" s="111">
        <v>0</v>
      </c>
      <c r="D855" s="108" t="s">
        <v>5</v>
      </c>
      <c r="E855" s="108" t="s">
        <v>4</v>
      </c>
      <c r="F855" s="121">
        <f t="shared" si="143"/>
        <v>2</v>
      </c>
      <c r="G855" s="121" t="str">
        <f>VLOOKUP(H855, phone[#All], 2, 0)</f>
        <v>One Line</v>
      </c>
      <c r="H855" s="108">
        <v>1</v>
      </c>
      <c r="I855" s="120" t="str">
        <f>VLOOKUP(J855,internet[#All], 2, 0)</f>
        <v>No Internet Service</v>
      </c>
      <c r="J855" s="108">
        <v>0</v>
      </c>
      <c r="K855" s="121" t="b">
        <f>IF(AND(my_practice[[#This Row],[phone_service]]&gt;0, my_practice[[#This Row],[internet_service]]&gt;0),TRUE,FALSE)</f>
        <v>0</v>
      </c>
      <c r="L855" s="121" t="b">
        <f>IF(AND(my_practice[[#This Row],[phone_service]]=0, my_practice[[#This Row],[internet_service]]&gt;0),TRUE,FALSE)</f>
        <v>0</v>
      </c>
      <c r="M855" s="121" t="b">
        <f t="shared" si="144"/>
        <v>1</v>
      </c>
      <c r="N855" s="121" t="str">
        <f>VLOOKUP(O855,contract[#All], 2, 0)</f>
        <v>Month-to-Month</v>
      </c>
      <c r="O855" s="108">
        <v>0</v>
      </c>
      <c r="P855" s="108" t="s">
        <v>10</v>
      </c>
      <c r="Q855" s="107">
        <v>20.399999999999999</v>
      </c>
      <c r="R855" s="107">
        <v>42.9</v>
      </c>
      <c r="S855" s="111">
        <f>my_practice[[#This Row],[total_charges]]/my_practice[[#This Row],[monthly_charges]]</f>
        <v>2.1029411764705883</v>
      </c>
      <c r="T855" s="107">
        <f t="shared" si="145"/>
        <v>20.399999999999999</v>
      </c>
      <c r="U855" s="121">
        <f t="shared" si="146"/>
        <v>1</v>
      </c>
      <c r="V855" s="118">
        <f t="shared" ca="1" si="147"/>
        <v>43932</v>
      </c>
      <c r="W855" s="111">
        <f t="shared" si="148"/>
        <v>64</v>
      </c>
      <c r="X855" s="118">
        <f t="shared" ca="1" si="149"/>
        <v>43868</v>
      </c>
      <c r="Y855" s="121" t="b">
        <f t="shared" si="150"/>
        <v>0</v>
      </c>
      <c r="Z855" s="121" t="b">
        <f t="shared" si="151"/>
        <v>0</v>
      </c>
      <c r="AA855" s="111" t="b">
        <f t="shared" si="152"/>
        <v>1</v>
      </c>
      <c r="AB855" s="121" t="b">
        <f t="shared" si="153"/>
        <v>0</v>
      </c>
      <c r="AC855" t="s">
        <v>5</v>
      </c>
      <c r="AD855"/>
    </row>
    <row r="856" spans="1:30" ht="16" x14ac:dyDescent="0.2">
      <c r="A856" s="108" t="s">
        <v>3384</v>
      </c>
      <c r="B856" s="108" t="s">
        <v>3</v>
      </c>
      <c r="C856" s="111">
        <v>1</v>
      </c>
      <c r="D856" s="108" t="s">
        <v>5</v>
      </c>
      <c r="E856" s="108" t="s">
        <v>5</v>
      </c>
      <c r="F856" s="121">
        <f t="shared" si="143"/>
        <v>0</v>
      </c>
      <c r="G856" s="121" t="str">
        <f>VLOOKUP(H856, phone[#All], 2, 0)</f>
        <v>Two or More Lines</v>
      </c>
      <c r="H856" s="108">
        <v>2</v>
      </c>
      <c r="I856" s="120" t="str">
        <f>VLOOKUP(J856,internet[#All], 2, 0)</f>
        <v>Fiber Optic</v>
      </c>
      <c r="J856" s="108">
        <v>2</v>
      </c>
      <c r="K856" s="121" t="b">
        <f>IF(AND(my_practice[[#This Row],[phone_service]]&gt;0, my_practice[[#This Row],[internet_service]]&gt;0),TRUE,FALSE)</f>
        <v>1</v>
      </c>
      <c r="L856" s="121" t="b">
        <f>IF(AND(my_practice[[#This Row],[phone_service]]=0, my_practice[[#This Row],[internet_service]]&gt;0),TRUE,FALSE)</f>
        <v>0</v>
      </c>
      <c r="M856" s="121" t="b">
        <f t="shared" si="144"/>
        <v>0</v>
      </c>
      <c r="N856" s="121" t="str">
        <f>VLOOKUP(O856,contract[#All], 2, 0)</f>
        <v>Month-to-Month</v>
      </c>
      <c r="O856" s="108">
        <v>0</v>
      </c>
      <c r="P856" s="108" t="s">
        <v>10</v>
      </c>
      <c r="Q856" s="107">
        <v>75.45</v>
      </c>
      <c r="R856" s="107">
        <v>158.4</v>
      </c>
      <c r="S856" s="111">
        <f>my_practice[[#This Row],[total_charges]]/my_practice[[#This Row],[monthly_charges]]</f>
        <v>2.0994035785288272</v>
      </c>
      <c r="T856" s="107">
        <f t="shared" si="145"/>
        <v>75.45</v>
      </c>
      <c r="U856" s="121">
        <f t="shared" si="146"/>
        <v>1</v>
      </c>
      <c r="V856" s="118">
        <f t="shared" ca="1" si="147"/>
        <v>43932</v>
      </c>
      <c r="W856" s="111">
        <f t="shared" si="148"/>
        <v>64</v>
      </c>
      <c r="X856" s="118">
        <f t="shared" ca="1" si="149"/>
        <v>43868</v>
      </c>
      <c r="Y856" s="121" t="b">
        <f t="shared" si="150"/>
        <v>1</v>
      </c>
      <c r="Z856" s="121" t="b">
        <f t="shared" si="151"/>
        <v>1</v>
      </c>
      <c r="AA856" s="111" t="b">
        <f t="shared" si="152"/>
        <v>1</v>
      </c>
      <c r="AB856" s="121" t="b">
        <f t="shared" si="153"/>
        <v>1</v>
      </c>
      <c r="AC856" t="s">
        <v>4</v>
      </c>
      <c r="AD856"/>
    </row>
    <row r="857" spans="1:30" ht="16" x14ac:dyDescent="0.2">
      <c r="A857" s="108" t="s">
        <v>3742</v>
      </c>
      <c r="B857" s="108" t="s">
        <v>9</v>
      </c>
      <c r="C857" s="111">
        <v>0</v>
      </c>
      <c r="D857" s="108" t="s">
        <v>5</v>
      </c>
      <c r="E857" s="108" t="s">
        <v>5</v>
      </c>
      <c r="F857" s="121">
        <f t="shared" si="143"/>
        <v>0</v>
      </c>
      <c r="G857" s="121" t="str">
        <f>VLOOKUP(H857, phone[#All], 2, 0)</f>
        <v>One Line</v>
      </c>
      <c r="H857" s="108">
        <v>1</v>
      </c>
      <c r="I857" s="120" t="str">
        <f>VLOOKUP(J857,internet[#All], 2, 0)</f>
        <v>Fiber Optic</v>
      </c>
      <c r="J857" s="108">
        <v>2</v>
      </c>
      <c r="K857" s="121" t="b">
        <f>IF(AND(my_practice[[#This Row],[phone_service]]&gt;0, my_practice[[#This Row],[internet_service]]&gt;0),TRUE,FALSE)</f>
        <v>1</v>
      </c>
      <c r="L857" s="121" t="b">
        <f>IF(AND(my_practice[[#This Row],[phone_service]]=0, my_practice[[#This Row],[internet_service]]&gt;0),TRUE,FALSE)</f>
        <v>0</v>
      </c>
      <c r="M857" s="121" t="b">
        <f t="shared" si="144"/>
        <v>0</v>
      </c>
      <c r="N857" s="121" t="str">
        <f>VLOOKUP(O857,contract[#All], 2, 0)</f>
        <v>Month-to-Month</v>
      </c>
      <c r="O857" s="108">
        <v>0</v>
      </c>
      <c r="P857" s="108" t="s">
        <v>7</v>
      </c>
      <c r="Q857" s="107">
        <v>69.8</v>
      </c>
      <c r="R857" s="107">
        <v>146.65</v>
      </c>
      <c r="S857" s="111">
        <f>my_practice[[#This Row],[total_charges]]/my_practice[[#This Row],[monthly_charges]]</f>
        <v>2.1010028653295132</v>
      </c>
      <c r="T857" s="107">
        <f t="shared" si="145"/>
        <v>69.8</v>
      </c>
      <c r="U857" s="121">
        <f t="shared" si="146"/>
        <v>1</v>
      </c>
      <c r="V857" s="118">
        <f t="shared" ca="1" si="147"/>
        <v>43932</v>
      </c>
      <c r="W857" s="111">
        <f t="shared" si="148"/>
        <v>64</v>
      </c>
      <c r="X857" s="118">
        <f t="shared" ca="1" si="149"/>
        <v>43868</v>
      </c>
      <c r="Y857" s="121" t="b">
        <f t="shared" si="150"/>
        <v>0</v>
      </c>
      <c r="Z857" s="121" t="b">
        <f t="shared" si="151"/>
        <v>0</v>
      </c>
      <c r="AA857" s="111" t="b">
        <f t="shared" si="152"/>
        <v>1</v>
      </c>
      <c r="AB857" s="121" t="b">
        <f t="shared" si="153"/>
        <v>1</v>
      </c>
      <c r="AC857" t="s">
        <v>5</v>
      </c>
      <c r="AD857"/>
    </row>
    <row r="858" spans="1:30" ht="16" x14ac:dyDescent="0.2">
      <c r="A858" s="108" t="s">
        <v>1541</v>
      </c>
      <c r="B858" s="108" t="s">
        <v>9</v>
      </c>
      <c r="C858" s="111">
        <v>0</v>
      </c>
      <c r="D858" s="108" t="s">
        <v>4</v>
      </c>
      <c r="E858" s="108" t="s">
        <v>4</v>
      </c>
      <c r="F858" s="121">
        <f t="shared" si="143"/>
        <v>3</v>
      </c>
      <c r="G858" s="121" t="str">
        <f>VLOOKUP(H858, phone[#All], 2, 0)</f>
        <v>One Line</v>
      </c>
      <c r="H858" s="108">
        <v>1</v>
      </c>
      <c r="I858" s="120" t="str">
        <f>VLOOKUP(J858,internet[#All], 2, 0)</f>
        <v>Fiber Optic</v>
      </c>
      <c r="J858" s="108">
        <v>2</v>
      </c>
      <c r="K858" s="121" t="b">
        <f>IF(AND(my_practice[[#This Row],[phone_service]]&gt;0, my_practice[[#This Row],[internet_service]]&gt;0),TRUE,FALSE)</f>
        <v>1</v>
      </c>
      <c r="L858" s="121" t="b">
        <f>IF(AND(my_practice[[#This Row],[phone_service]]=0, my_practice[[#This Row],[internet_service]]&gt;0),TRUE,FALSE)</f>
        <v>0</v>
      </c>
      <c r="M858" s="121" t="b">
        <f t="shared" si="144"/>
        <v>0</v>
      </c>
      <c r="N858" s="121" t="str">
        <f>VLOOKUP(O858,contract[#All], 2, 0)</f>
        <v>Month-to-Month</v>
      </c>
      <c r="O858" s="108">
        <v>0</v>
      </c>
      <c r="P858" s="108" t="s">
        <v>17</v>
      </c>
      <c r="Q858" s="107">
        <v>90</v>
      </c>
      <c r="R858" s="107">
        <v>190.05</v>
      </c>
      <c r="S858" s="111">
        <f>my_practice[[#This Row],[total_charges]]/my_practice[[#This Row],[monthly_charges]]</f>
        <v>2.1116666666666668</v>
      </c>
      <c r="T858" s="107">
        <f t="shared" si="145"/>
        <v>90</v>
      </c>
      <c r="U858" s="121">
        <f t="shared" si="146"/>
        <v>1</v>
      </c>
      <c r="V858" s="118">
        <f t="shared" ca="1" si="147"/>
        <v>43932</v>
      </c>
      <c r="W858" s="111">
        <f t="shared" si="148"/>
        <v>64</v>
      </c>
      <c r="X858" s="118">
        <f t="shared" ca="1" si="149"/>
        <v>43868</v>
      </c>
      <c r="Y858" s="121" t="b">
        <f t="shared" si="150"/>
        <v>0</v>
      </c>
      <c r="Z858" s="121" t="b">
        <f t="shared" si="151"/>
        <v>1</v>
      </c>
      <c r="AA858" s="111" t="b">
        <f t="shared" si="152"/>
        <v>1</v>
      </c>
      <c r="AB858" s="121" t="b">
        <f t="shared" si="153"/>
        <v>1</v>
      </c>
      <c r="AC858" t="s">
        <v>4</v>
      </c>
      <c r="AD858"/>
    </row>
    <row r="859" spans="1:30" ht="16" x14ac:dyDescent="0.2">
      <c r="A859" s="108" t="s">
        <v>4352</v>
      </c>
      <c r="B859" s="108" t="s">
        <v>9</v>
      </c>
      <c r="C859" s="111">
        <v>1</v>
      </c>
      <c r="D859" s="108" t="s">
        <v>5</v>
      </c>
      <c r="E859" s="108" t="s">
        <v>5</v>
      </c>
      <c r="F859" s="121">
        <f t="shared" si="143"/>
        <v>0</v>
      </c>
      <c r="G859" s="121" t="str">
        <f>VLOOKUP(H859, phone[#All], 2, 0)</f>
        <v>One Line</v>
      </c>
      <c r="H859" s="108">
        <v>1</v>
      </c>
      <c r="I859" s="120" t="str">
        <f>VLOOKUP(J859,internet[#All], 2, 0)</f>
        <v>DSL</v>
      </c>
      <c r="J859" s="108">
        <v>1</v>
      </c>
      <c r="K859" s="121" t="b">
        <f>IF(AND(my_practice[[#This Row],[phone_service]]&gt;0, my_practice[[#This Row],[internet_service]]&gt;0),TRUE,FALSE)</f>
        <v>1</v>
      </c>
      <c r="L859" s="121" t="b">
        <f>IF(AND(my_practice[[#This Row],[phone_service]]=0, my_practice[[#This Row],[internet_service]]&gt;0),TRUE,FALSE)</f>
        <v>0</v>
      </c>
      <c r="M859" s="121" t="b">
        <f t="shared" si="144"/>
        <v>0</v>
      </c>
      <c r="N859" s="121" t="str">
        <f>VLOOKUP(O859,contract[#All], 2, 0)</f>
        <v>Month-to-Month</v>
      </c>
      <c r="O859" s="108">
        <v>0</v>
      </c>
      <c r="P859" s="108" t="s">
        <v>7</v>
      </c>
      <c r="Q859" s="107">
        <v>44.15</v>
      </c>
      <c r="R859" s="107">
        <v>92.65</v>
      </c>
      <c r="S859" s="111">
        <f>my_practice[[#This Row],[total_charges]]/my_practice[[#This Row],[monthly_charges]]</f>
        <v>2.0985277463193661</v>
      </c>
      <c r="T859" s="107">
        <f t="shared" si="145"/>
        <v>44.15</v>
      </c>
      <c r="U859" s="121">
        <f t="shared" si="146"/>
        <v>1</v>
      </c>
      <c r="V859" s="118">
        <f t="shared" ca="1" si="147"/>
        <v>43932</v>
      </c>
      <c r="W859" s="111">
        <f t="shared" si="148"/>
        <v>64</v>
      </c>
      <c r="X859" s="118">
        <f t="shared" ca="1" si="149"/>
        <v>43868</v>
      </c>
      <c r="Y859" s="121" t="b">
        <f t="shared" si="150"/>
        <v>0</v>
      </c>
      <c r="Z859" s="121" t="b">
        <f t="shared" si="151"/>
        <v>1</v>
      </c>
      <c r="AA859" s="111" t="b">
        <f t="shared" si="152"/>
        <v>1</v>
      </c>
      <c r="AB859" s="121" t="b">
        <f t="shared" si="153"/>
        <v>1</v>
      </c>
      <c r="AC859" t="s">
        <v>4</v>
      </c>
      <c r="AD859"/>
    </row>
    <row r="860" spans="1:30" ht="16" x14ac:dyDescent="0.2">
      <c r="A860" s="108" t="s">
        <v>3760</v>
      </c>
      <c r="B860" s="108" t="s">
        <v>9</v>
      </c>
      <c r="C860" s="111">
        <v>1</v>
      </c>
      <c r="D860" s="108" t="s">
        <v>5</v>
      </c>
      <c r="E860" s="108" t="s">
        <v>5</v>
      </c>
      <c r="F860" s="121">
        <f t="shared" si="143"/>
        <v>0</v>
      </c>
      <c r="G860" s="121" t="str">
        <f>VLOOKUP(H860, phone[#All], 2, 0)</f>
        <v>Two or More Lines</v>
      </c>
      <c r="H860" s="108">
        <v>2</v>
      </c>
      <c r="I860" s="120" t="str">
        <f>VLOOKUP(J860,internet[#All], 2, 0)</f>
        <v>Fiber Optic</v>
      </c>
      <c r="J860" s="108">
        <v>2</v>
      </c>
      <c r="K860" s="121" t="b">
        <f>IF(AND(my_practice[[#This Row],[phone_service]]&gt;0, my_practice[[#This Row],[internet_service]]&gt;0),TRUE,FALSE)</f>
        <v>1</v>
      </c>
      <c r="L860" s="121" t="b">
        <f>IF(AND(my_practice[[#This Row],[phone_service]]=0, my_practice[[#This Row],[internet_service]]&gt;0),TRUE,FALSE)</f>
        <v>0</v>
      </c>
      <c r="M860" s="121" t="b">
        <f t="shared" si="144"/>
        <v>0</v>
      </c>
      <c r="N860" s="121" t="str">
        <f>VLOOKUP(O860,contract[#All], 2, 0)</f>
        <v>Month-to-Month</v>
      </c>
      <c r="O860" s="108">
        <v>0</v>
      </c>
      <c r="P860" s="108" t="s">
        <v>7</v>
      </c>
      <c r="Q860" s="107">
        <v>93.85</v>
      </c>
      <c r="R860" s="107">
        <v>196.75</v>
      </c>
      <c r="S860" s="111">
        <f>my_practice[[#This Row],[total_charges]]/my_practice[[#This Row],[monthly_charges]]</f>
        <v>2.0964304741608952</v>
      </c>
      <c r="T860" s="107">
        <f t="shared" si="145"/>
        <v>93.85</v>
      </c>
      <c r="U860" s="121">
        <f t="shared" si="146"/>
        <v>1</v>
      </c>
      <c r="V860" s="118">
        <f t="shared" ca="1" si="147"/>
        <v>43932</v>
      </c>
      <c r="W860" s="111">
        <f t="shared" si="148"/>
        <v>64</v>
      </c>
      <c r="X860" s="118">
        <f t="shared" ca="1" si="149"/>
        <v>43868</v>
      </c>
      <c r="Y860" s="121" t="b">
        <f t="shared" si="150"/>
        <v>0</v>
      </c>
      <c r="Z860" s="121" t="b">
        <f t="shared" si="151"/>
        <v>1</v>
      </c>
      <c r="AA860" s="111" t="b">
        <f t="shared" si="152"/>
        <v>1</v>
      </c>
      <c r="AB860" s="121" t="b">
        <f t="shared" si="153"/>
        <v>1</v>
      </c>
      <c r="AC860" t="s">
        <v>4</v>
      </c>
      <c r="AD860"/>
    </row>
    <row r="861" spans="1:30" ht="16" x14ac:dyDescent="0.2">
      <c r="A861" s="108" t="s">
        <v>262</v>
      </c>
      <c r="B861" s="108" t="s">
        <v>3</v>
      </c>
      <c r="C861" s="111">
        <v>0</v>
      </c>
      <c r="D861" s="108" t="s">
        <v>4</v>
      </c>
      <c r="E861" s="108" t="s">
        <v>4</v>
      </c>
      <c r="F861" s="121">
        <f t="shared" si="143"/>
        <v>3</v>
      </c>
      <c r="G861" s="121" t="str">
        <f>VLOOKUP(H861, phone[#All], 2, 0)</f>
        <v>One Line</v>
      </c>
      <c r="H861" s="108">
        <v>1</v>
      </c>
      <c r="I861" s="120" t="str">
        <f>VLOOKUP(J861,internet[#All], 2, 0)</f>
        <v>Fiber Optic</v>
      </c>
      <c r="J861" s="108">
        <v>2</v>
      </c>
      <c r="K861" s="121" t="b">
        <f>IF(AND(my_practice[[#This Row],[phone_service]]&gt;0, my_practice[[#This Row],[internet_service]]&gt;0),TRUE,FALSE)</f>
        <v>1</v>
      </c>
      <c r="L861" s="121" t="b">
        <f>IF(AND(my_practice[[#This Row],[phone_service]]=0, my_practice[[#This Row],[internet_service]]&gt;0),TRUE,FALSE)</f>
        <v>0</v>
      </c>
      <c r="M861" s="121" t="b">
        <f t="shared" si="144"/>
        <v>0</v>
      </c>
      <c r="N861" s="121" t="str">
        <f>VLOOKUP(O861,contract[#All], 2, 0)</f>
        <v>Month-to-Month</v>
      </c>
      <c r="O861" s="108">
        <v>0</v>
      </c>
      <c r="P861" s="108" t="s">
        <v>7</v>
      </c>
      <c r="Q861" s="107">
        <v>70.400000000000006</v>
      </c>
      <c r="R861" s="107">
        <v>147.15</v>
      </c>
      <c r="S861" s="111">
        <f>my_practice[[#This Row],[total_charges]]/my_practice[[#This Row],[monthly_charges]]</f>
        <v>2.0901988636363638</v>
      </c>
      <c r="T861" s="107">
        <f t="shared" si="145"/>
        <v>70.400000000000006</v>
      </c>
      <c r="U861" s="121">
        <f t="shared" si="146"/>
        <v>1</v>
      </c>
      <c r="V861" s="118">
        <f t="shared" ca="1" si="147"/>
        <v>43932</v>
      </c>
      <c r="W861" s="111">
        <f t="shared" si="148"/>
        <v>64</v>
      </c>
      <c r="X861" s="118">
        <f t="shared" ca="1" si="149"/>
        <v>43868</v>
      </c>
      <c r="Y861" s="121" t="b">
        <f t="shared" si="150"/>
        <v>1</v>
      </c>
      <c r="Z861" s="121" t="b">
        <f t="shared" si="151"/>
        <v>1</v>
      </c>
      <c r="AA861" s="111" t="b">
        <f t="shared" si="152"/>
        <v>1</v>
      </c>
      <c r="AB861" s="121" t="b">
        <f t="shared" si="153"/>
        <v>1</v>
      </c>
      <c r="AC861" t="s">
        <v>4</v>
      </c>
      <c r="AD861"/>
    </row>
    <row r="862" spans="1:30" ht="16" x14ac:dyDescent="0.2">
      <c r="A862" s="108" t="s">
        <v>5008</v>
      </c>
      <c r="B862" s="108" t="s">
        <v>9</v>
      </c>
      <c r="C862" s="111">
        <v>1</v>
      </c>
      <c r="D862" s="108" t="s">
        <v>5</v>
      </c>
      <c r="E862" s="108" t="s">
        <v>5</v>
      </c>
      <c r="F862" s="121">
        <f t="shared" si="143"/>
        <v>0</v>
      </c>
      <c r="G862" s="121" t="str">
        <f>VLOOKUP(H862, phone[#All], 2, 0)</f>
        <v>One Line</v>
      </c>
      <c r="H862" s="108">
        <v>1</v>
      </c>
      <c r="I862" s="120" t="str">
        <f>VLOOKUP(J862,internet[#All], 2, 0)</f>
        <v>DSL</v>
      </c>
      <c r="J862" s="108">
        <v>1</v>
      </c>
      <c r="K862" s="121" t="b">
        <f>IF(AND(my_practice[[#This Row],[phone_service]]&gt;0, my_practice[[#This Row],[internet_service]]&gt;0),TRUE,FALSE)</f>
        <v>1</v>
      </c>
      <c r="L862" s="121" t="b">
        <f>IF(AND(my_practice[[#This Row],[phone_service]]=0, my_practice[[#This Row],[internet_service]]&gt;0),TRUE,FALSE)</f>
        <v>0</v>
      </c>
      <c r="M862" s="121" t="b">
        <f t="shared" si="144"/>
        <v>0</v>
      </c>
      <c r="N862" s="121" t="str">
        <f>VLOOKUP(O862,contract[#All], 2, 0)</f>
        <v>Month-to-Month</v>
      </c>
      <c r="O862" s="108">
        <v>0</v>
      </c>
      <c r="P862" s="108" t="s">
        <v>7</v>
      </c>
      <c r="Q862" s="107">
        <v>44.7</v>
      </c>
      <c r="R862" s="107">
        <v>93.7</v>
      </c>
      <c r="S862" s="111">
        <f>my_practice[[#This Row],[total_charges]]/my_practice[[#This Row],[monthly_charges]]</f>
        <v>2.0961968680089487</v>
      </c>
      <c r="T862" s="107">
        <f t="shared" si="145"/>
        <v>44.699999999999996</v>
      </c>
      <c r="U862" s="121">
        <f t="shared" si="146"/>
        <v>1</v>
      </c>
      <c r="V862" s="118">
        <f t="shared" ca="1" si="147"/>
        <v>43932</v>
      </c>
      <c r="W862" s="111">
        <f t="shared" si="148"/>
        <v>64</v>
      </c>
      <c r="X862" s="118">
        <f t="shared" ca="1" si="149"/>
        <v>43868</v>
      </c>
      <c r="Y862" s="121" t="b">
        <f t="shared" si="150"/>
        <v>0</v>
      </c>
      <c r="Z862" s="121" t="b">
        <f t="shared" si="151"/>
        <v>1</v>
      </c>
      <c r="AA862" s="111" t="b">
        <f t="shared" si="152"/>
        <v>1</v>
      </c>
      <c r="AB862" s="121" t="b">
        <f t="shared" si="153"/>
        <v>1</v>
      </c>
      <c r="AC862" t="s">
        <v>4</v>
      </c>
      <c r="AD862"/>
    </row>
    <row r="863" spans="1:30" ht="16" x14ac:dyDescent="0.2">
      <c r="A863" s="108" t="s">
        <v>2172</v>
      </c>
      <c r="B863" s="108" t="s">
        <v>3</v>
      </c>
      <c r="C863" s="111">
        <v>0</v>
      </c>
      <c r="D863" s="108" t="s">
        <v>5</v>
      </c>
      <c r="E863" s="108" t="s">
        <v>5</v>
      </c>
      <c r="F863" s="121">
        <f t="shared" si="143"/>
        <v>0</v>
      </c>
      <c r="G863" s="121" t="str">
        <f>VLOOKUP(H863, phone[#All], 2, 0)</f>
        <v>One Line</v>
      </c>
      <c r="H863" s="108">
        <v>1</v>
      </c>
      <c r="I863" s="120" t="str">
        <f>VLOOKUP(J863,internet[#All], 2, 0)</f>
        <v>Fiber Optic</v>
      </c>
      <c r="J863" s="108">
        <v>2</v>
      </c>
      <c r="K863" s="121" t="b">
        <f>IF(AND(my_practice[[#This Row],[phone_service]]&gt;0, my_practice[[#This Row],[internet_service]]&gt;0),TRUE,FALSE)</f>
        <v>1</v>
      </c>
      <c r="L863" s="121" t="b">
        <f>IF(AND(my_practice[[#This Row],[phone_service]]=0, my_practice[[#This Row],[internet_service]]&gt;0),TRUE,FALSE)</f>
        <v>0</v>
      </c>
      <c r="M863" s="121" t="b">
        <f t="shared" si="144"/>
        <v>0</v>
      </c>
      <c r="N863" s="121" t="str">
        <f>VLOOKUP(O863,contract[#All], 2, 0)</f>
        <v>Month-to-Month</v>
      </c>
      <c r="O863" s="108">
        <v>0</v>
      </c>
      <c r="P863" s="108" t="s">
        <v>7</v>
      </c>
      <c r="Q863" s="107">
        <v>75.8</v>
      </c>
      <c r="R863" s="107">
        <v>160.75</v>
      </c>
      <c r="S863" s="111">
        <f>my_practice[[#This Row],[total_charges]]/my_practice[[#This Row],[monthly_charges]]</f>
        <v>2.120712401055409</v>
      </c>
      <c r="T863" s="107">
        <f t="shared" si="145"/>
        <v>75.8</v>
      </c>
      <c r="U863" s="121">
        <f t="shared" si="146"/>
        <v>1</v>
      </c>
      <c r="V863" s="118">
        <f t="shared" ca="1" si="147"/>
        <v>43932</v>
      </c>
      <c r="W863" s="111">
        <f t="shared" si="148"/>
        <v>64</v>
      </c>
      <c r="X863" s="118">
        <f t="shared" ca="1" si="149"/>
        <v>43868</v>
      </c>
      <c r="Y863" s="121" t="b">
        <f t="shared" si="150"/>
        <v>1</v>
      </c>
      <c r="Z863" s="121" t="b">
        <f t="shared" si="151"/>
        <v>1</v>
      </c>
      <c r="AA863" s="111" t="b">
        <f t="shared" si="152"/>
        <v>1</v>
      </c>
      <c r="AB863" s="121" t="b">
        <f t="shared" si="153"/>
        <v>1</v>
      </c>
      <c r="AC863" t="s">
        <v>4</v>
      </c>
      <c r="AD863"/>
    </row>
    <row r="864" spans="1:30" ht="16" x14ac:dyDescent="0.2">
      <c r="A864" s="108" t="s">
        <v>1753</v>
      </c>
      <c r="B864" s="108" t="s">
        <v>3</v>
      </c>
      <c r="C864" s="111">
        <v>0</v>
      </c>
      <c r="D864" s="108" t="s">
        <v>5</v>
      </c>
      <c r="E864" s="108" t="s">
        <v>5</v>
      </c>
      <c r="F864" s="121">
        <f t="shared" si="143"/>
        <v>0</v>
      </c>
      <c r="G864" s="121" t="str">
        <f>VLOOKUP(H864, phone[#All], 2, 0)</f>
        <v>One Line</v>
      </c>
      <c r="H864" s="108">
        <v>1</v>
      </c>
      <c r="I864" s="120" t="str">
        <f>VLOOKUP(J864,internet[#All], 2, 0)</f>
        <v>Fiber Optic</v>
      </c>
      <c r="J864" s="108">
        <v>2</v>
      </c>
      <c r="K864" s="121" t="b">
        <f>IF(AND(my_practice[[#This Row],[phone_service]]&gt;0, my_practice[[#This Row],[internet_service]]&gt;0),TRUE,FALSE)</f>
        <v>1</v>
      </c>
      <c r="L864" s="121" t="b">
        <f>IF(AND(my_practice[[#This Row],[phone_service]]=0, my_practice[[#This Row],[internet_service]]&gt;0),TRUE,FALSE)</f>
        <v>0</v>
      </c>
      <c r="M864" s="121" t="b">
        <f t="shared" si="144"/>
        <v>0</v>
      </c>
      <c r="N864" s="121" t="str">
        <f>VLOOKUP(O864,contract[#All], 2, 0)</f>
        <v>Month-to-Month</v>
      </c>
      <c r="O864" s="108">
        <v>0</v>
      </c>
      <c r="P864" s="108" t="s">
        <v>13</v>
      </c>
      <c r="Q864" s="107">
        <v>87.15</v>
      </c>
      <c r="R864" s="107">
        <v>183.75</v>
      </c>
      <c r="S864" s="111">
        <f>my_practice[[#This Row],[total_charges]]/my_practice[[#This Row],[monthly_charges]]</f>
        <v>2.1084337349397591</v>
      </c>
      <c r="T864" s="107">
        <f t="shared" si="145"/>
        <v>87.15</v>
      </c>
      <c r="U864" s="121">
        <f t="shared" si="146"/>
        <v>1</v>
      </c>
      <c r="V864" s="118">
        <f t="shared" ca="1" si="147"/>
        <v>43932</v>
      </c>
      <c r="W864" s="111">
        <f t="shared" si="148"/>
        <v>64</v>
      </c>
      <c r="X864" s="118">
        <f t="shared" ca="1" si="149"/>
        <v>43868</v>
      </c>
      <c r="Y864" s="121" t="b">
        <f t="shared" si="150"/>
        <v>1</v>
      </c>
      <c r="Z864" s="121" t="b">
        <f t="shared" si="151"/>
        <v>1</v>
      </c>
      <c r="AA864" s="111" t="b">
        <f t="shared" si="152"/>
        <v>1</v>
      </c>
      <c r="AB864" s="121" t="b">
        <f t="shared" si="153"/>
        <v>1</v>
      </c>
      <c r="AC864" t="s">
        <v>4</v>
      </c>
      <c r="AD864"/>
    </row>
    <row r="865" spans="1:30" ht="16" x14ac:dyDescent="0.2">
      <c r="A865" s="108" t="s">
        <v>6356</v>
      </c>
      <c r="B865" s="108" t="s">
        <v>3</v>
      </c>
      <c r="C865" s="111">
        <v>1</v>
      </c>
      <c r="D865" s="108" t="s">
        <v>5</v>
      </c>
      <c r="E865" s="108" t="s">
        <v>5</v>
      </c>
      <c r="F865" s="121">
        <f t="shared" si="143"/>
        <v>0</v>
      </c>
      <c r="G865" s="121" t="str">
        <f>VLOOKUP(H865, phone[#All], 2, 0)</f>
        <v>Two or More Lines</v>
      </c>
      <c r="H865" s="108">
        <v>2</v>
      </c>
      <c r="I865" s="120" t="str">
        <f>VLOOKUP(J865,internet[#All], 2, 0)</f>
        <v>DSL</v>
      </c>
      <c r="J865" s="108">
        <v>1</v>
      </c>
      <c r="K865" s="121" t="b">
        <f>IF(AND(my_practice[[#This Row],[phone_service]]&gt;0, my_practice[[#This Row],[internet_service]]&gt;0),TRUE,FALSE)</f>
        <v>1</v>
      </c>
      <c r="L865" s="121" t="b">
        <f>IF(AND(my_practice[[#This Row],[phone_service]]=0, my_practice[[#This Row],[internet_service]]&gt;0),TRUE,FALSE)</f>
        <v>0</v>
      </c>
      <c r="M865" s="121" t="b">
        <f t="shared" si="144"/>
        <v>0</v>
      </c>
      <c r="N865" s="121" t="str">
        <f>VLOOKUP(O865,contract[#All], 2, 0)</f>
        <v>Month-to-Month</v>
      </c>
      <c r="O865" s="108">
        <v>0</v>
      </c>
      <c r="P865" s="108" t="s">
        <v>17</v>
      </c>
      <c r="Q865" s="107">
        <v>56.55</v>
      </c>
      <c r="R865" s="107">
        <v>118.25</v>
      </c>
      <c r="S865" s="111">
        <f>my_practice[[#This Row],[total_charges]]/my_practice[[#This Row],[monthly_charges]]</f>
        <v>2.0910698496905393</v>
      </c>
      <c r="T865" s="107">
        <f t="shared" si="145"/>
        <v>56.55</v>
      </c>
      <c r="U865" s="121">
        <f t="shared" si="146"/>
        <v>1</v>
      </c>
      <c r="V865" s="118">
        <f t="shared" ca="1" si="147"/>
        <v>43932</v>
      </c>
      <c r="W865" s="111">
        <f t="shared" si="148"/>
        <v>64</v>
      </c>
      <c r="X865" s="118">
        <f t="shared" ca="1" si="149"/>
        <v>43868</v>
      </c>
      <c r="Y865" s="121" t="b">
        <f t="shared" si="150"/>
        <v>1</v>
      </c>
      <c r="Z865" s="121" t="b">
        <f t="shared" si="151"/>
        <v>0</v>
      </c>
      <c r="AA865" s="111" t="b">
        <f t="shared" si="152"/>
        <v>1</v>
      </c>
      <c r="AB865" s="121" t="b">
        <f t="shared" si="153"/>
        <v>1</v>
      </c>
      <c r="AC865" t="s">
        <v>5</v>
      </c>
      <c r="AD865"/>
    </row>
    <row r="866" spans="1:30" ht="16" x14ac:dyDescent="0.2">
      <c r="A866" s="108" t="s">
        <v>6540</v>
      </c>
      <c r="B866" s="108" t="s">
        <v>9</v>
      </c>
      <c r="C866" s="111">
        <v>1</v>
      </c>
      <c r="D866" s="108" t="s">
        <v>5</v>
      </c>
      <c r="E866" s="108" t="s">
        <v>5</v>
      </c>
      <c r="F866" s="121">
        <f t="shared" si="143"/>
        <v>0</v>
      </c>
      <c r="G866" s="121" t="str">
        <f>VLOOKUP(H866, phone[#All], 2, 0)</f>
        <v>Two or More Lines</v>
      </c>
      <c r="H866" s="108">
        <v>2</v>
      </c>
      <c r="I866" s="120" t="str">
        <f>VLOOKUP(J866,internet[#All], 2, 0)</f>
        <v>Fiber Optic</v>
      </c>
      <c r="J866" s="108">
        <v>2</v>
      </c>
      <c r="K866" s="121" t="b">
        <f>IF(AND(my_practice[[#This Row],[phone_service]]&gt;0, my_practice[[#This Row],[internet_service]]&gt;0),TRUE,FALSE)</f>
        <v>1</v>
      </c>
      <c r="L866" s="121" t="b">
        <f>IF(AND(my_practice[[#This Row],[phone_service]]=0, my_practice[[#This Row],[internet_service]]&gt;0),TRUE,FALSE)</f>
        <v>0</v>
      </c>
      <c r="M866" s="121" t="b">
        <f t="shared" si="144"/>
        <v>0</v>
      </c>
      <c r="N866" s="121" t="str">
        <f>VLOOKUP(O866,contract[#All], 2, 0)</f>
        <v>Month-to-Month</v>
      </c>
      <c r="O866" s="108">
        <v>0</v>
      </c>
      <c r="P866" s="108" t="s">
        <v>10</v>
      </c>
      <c r="Q866" s="107">
        <v>74.849999999999994</v>
      </c>
      <c r="R866" s="107">
        <v>156.4</v>
      </c>
      <c r="S866" s="111">
        <f>my_practice[[#This Row],[total_charges]]/my_practice[[#This Row],[monthly_charges]]</f>
        <v>2.0895123580494324</v>
      </c>
      <c r="T866" s="107">
        <f t="shared" si="145"/>
        <v>74.849999999999994</v>
      </c>
      <c r="U866" s="121">
        <f t="shared" si="146"/>
        <v>1</v>
      </c>
      <c r="V866" s="118">
        <f t="shared" ca="1" si="147"/>
        <v>43932</v>
      </c>
      <c r="W866" s="111">
        <f t="shared" si="148"/>
        <v>64</v>
      </c>
      <c r="X866" s="118">
        <f t="shared" ca="1" si="149"/>
        <v>43868</v>
      </c>
      <c r="Y866" s="121" t="b">
        <f t="shared" si="150"/>
        <v>0</v>
      </c>
      <c r="Z866" s="121" t="b">
        <f t="shared" si="151"/>
        <v>1</v>
      </c>
      <c r="AA866" s="111" t="b">
        <f t="shared" si="152"/>
        <v>1</v>
      </c>
      <c r="AB866" s="121" t="b">
        <f t="shared" si="153"/>
        <v>1</v>
      </c>
      <c r="AC866" t="s">
        <v>4</v>
      </c>
      <c r="AD866"/>
    </row>
    <row r="867" spans="1:30" ht="16" x14ac:dyDescent="0.2">
      <c r="A867" s="108" t="s">
        <v>2409</v>
      </c>
      <c r="B867" s="108" t="s">
        <v>3</v>
      </c>
      <c r="C867" s="111">
        <v>0</v>
      </c>
      <c r="D867" s="108" t="s">
        <v>4</v>
      </c>
      <c r="E867" s="108" t="s">
        <v>4</v>
      </c>
      <c r="F867" s="121">
        <f t="shared" si="143"/>
        <v>3</v>
      </c>
      <c r="G867" s="121" t="str">
        <f>VLOOKUP(H867, phone[#All], 2, 0)</f>
        <v>No Phone Service</v>
      </c>
      <c r="H867" s="108">
        <v>0</v>
      </c>
      <c r="I867" s="120" t="str">
        <f>VLOOKUP(J867,internet[#All], 2, 0)</f>
        <v>DSL</v>
      </c>
      <c r="J867" s="108">
        <v>1</v>
      </c>
      <c r="K867" s="121" t="b">
        <f>IF(AND(my_practice[[#This Row],[phone_service]]&gt;0, my_practice[[#This Row],[internet_service]]&gt;0),TRUE,FALSE)</f>
        <v>0</v>
      </c>
      <c r="L867" s="121" t="b">
        <f>IF(AND(my_practice[[#This Row],[phone_service]]=0, my_practice[[#This Row],[internet_service]]&gt;0),TRUE,FALSE)</f>
        <v>1</v>
      </c>
      <c r="M867" s="121" t="b">
        <f t="shared" si="144"/>
        <v>0</v>
      </c>
      <c r="N867" s="121" t="str">
        <f>VLOOKUP(O867,contract[#All], 2, 0)</f>
        <v>Month-to-Month</v>
      </c>
      <c r="O867" s="108">
        <v>0</v>
      </c>
      <c r="P867" s="108" t="s">
        <v>10</v>
      </c>
      <c r="Q867" s="107">
        <v>30.25</v>
      </c>
      <c r="R867" s="107">
        <v>63.75</v>
      </c>
      <c r="S867" s="111">
        <f>my_practice[[#This Row],[total_charges]]/my_practice[[#This Row],[monthly_charges]]</f>
        <v>2.1074380165289255</v>
      </c>
      <c r="T867" s="107">
        <f t="shared" si="145"/>
        <v>30.250000000000004</v>
      </c>
      <c r="U867" s="121" t="e">
        <f t="shared" si="146"/>
        <v>#N/A</v>
      </c>
      <c r="V867" s="118">
        <f t="shared" ca="1" si="147"/>
        <v>43932</v>
      </c>
      <c r="W867" s="111">
        <f t="shared" si="148"/>
        <v>64</v>
      </c>
      <c r="X867" s="118">
        <f t="shared" ca="1" si="149"/>
        <v>43868</v>
      </c>
      <c r="Y867" s="121" t="b">
        <f t="shared" si="150"/>
        <v>1</v>
      </c>
      <c r="Z867" s="121" t="b">
        <f t="shared" si="151"/>
        <v>0</v>
      </c>
      <c r="AA867" s="111" t="b">
        <f t="shared" si="152"/>
        <v>1</v>
      </c>
      <c r="AB867" s="121" t="b">
        <f t="shared" si="153"/>
        <v>1</v>
      </c>
      <c r="AC867" t="s">
        <v>5</v>
      </c>
      <c r="AD867"/>
    </row>
    <row r="868" spans="1:30" ht="16" x14ac:dyDescent="0.2">
      <c r="A868" s="108" t="s">
        <v>3859</v>
      </c>
      <c r="B868" s="108" t="s">
        <v>3</v>
      </c>
      <c r="C868" s="111">
        <v>0</v>
      </c>
      <c r="D868" s="108" t="s">
        <v>5</v>
      </c>
      <c r="E868" s="108" t="s">
        <v>5</v>
      </c>
      <c r="F868" s="121">
        <f t="shared" si="143"/>
        <v>0</v>
      </c>
      <c r="G868" s="121" t="str">
        <f>VLOOKUP(H868, phone[#All], 2, 0)</f>
        <v>One Line</v>
      </c>
      <c r="H868" s="108">
        <v>1</v>
      </c>
      <c r="I868" s="120" t="str">
        <f>VLOOKUP(J868,internet[#All], 2, 0)</f>
        <v>DSL</v>
      </c>
      <c r="J868" s="108">
        <v>1</v>
      </c>
      <c r="K868" s="121" t="b">
        <f>IF(AND(my_practice[[#This Row],[phone_service]]&gt;0, my_practice[[#This Row],[internet_service]]&gt;0),TRUE,FALSE)</f>
        <v>1</v>
      </c>
      <c r="L868" s="121" t="b">
        <f>IF(AND(my_practice[[#This Row],[phone_service]]=0, my_practice[[#This Row],[internet_service]]&gt;0),TRUE,FALSE)</f>
        <v>0</v>
      </c>
      <c r="M868" s="121" t="b">
        <f t="shared" si="144"/>
        <v>0</v>
      </c>
      <c r="N868" s="121" t="str">
        <f>VLOOKUP(O868,contract[#All], 2, 0)</f>
        <v>Month-to-Month</v>
      </c>
      <c r="O868" s="108">
        <v>0</v>
      </c>
      <c r="P868" s="108" t="s">
        <v>10</v>
      </c>
      <c r="Q868" s="107">
        <v>49.2</v>
      </c>
      <c r="R868" s="107">
        <v>103.7</v>
      </c>
      <c r="S868" s="111">
        <f>my_practice[[#This Row],[total_charges]]/my_practice[[#This Row],[monthly_charges]]</f>
        <v>2.1077235772357721</v>
      </c>
      <c r="T868" s="107">
        <f t="shared" si="145"/>
        <v>49.20000000000001</v>
      </c>
      <c r="U868" s="121" t="e">
        <f t="shared" si="146"/>
        <v>#N/A</v>
      </c>
      <c r="V868" s="118">
        <f t="shared" ca="1" si="147"/>
        <v>43932</v>
      </c>
      <c r="W868" s="111">
        <f t="shared" si="148"/>
        <v>64</v>
      </c>
      <c r="X868" s="118">
        <f t="shared" ca="1" si="149"/>
        <v>43868</v>
      </c>
      <c r="Y868" s="121" t="b">
        <f t="shared" si="150"/>
        <v>1</v>
      </c>
      <c r="Z868" s="121" t="b">
        <f t="shared" si="151"/>
        <v>0</v>
      </c>
      <c r="AA868" s="111" t="b">
        <f t="shared" si="152"/>
        <v>0</v>
      </c>
      <c r="AB868" s="121" t="b">
        <f t="shared" si="153"/>
        <v>1</v>
      </c>
      <c r="AC868" t="s">
        <v>5</v>
      </c>
      <c r="AD868"/>
    </row>
    <row r="869" spans="1:30" ht="16" x14ac:dyDescent="0.2">
      <c r="A869" s="108" t="s">
        <v>1447</v>
      </c>
      <c r="B869" s="108" t="s">
        <v>3</v>
      </c>
      <c r="C869" s="111">
        <v>0</v>
      </c>
      <c r="D869" s="108" t="s">
        <v>5</v>
      </c>
      <c r="E869" s="108" t="s">
        <v>5</v>
      </c>
      <c r="F869" s="121">
        <f t="shared" si="143"/>
        <v>0</v>
      </c>
      <c r="G869" s="121" t="str">
        <f>VLOOKUP(H869, phone[#All], 2, 0)</f>
        <v>Two or More Lines</v>
      </c>
      <c r="H869" s="108">
        <v>2</v>
      </c>
      <c r="I869" s="120" t="str">
        <f>VLOOKUP(J869,internet[#All], 2, 0)</f>
        <v>Fiber Optic</v>
      </c>
      <c r="J869" s="108">
        <v>2</v>
      </c>
      <c r="K869" s="121" t="b">
        <f>IF(AND(my_practice[[#This Row],[phone_service]]&gt;0, my_practice[[#This Row],[internet_service]]&gt;0),TRUE,FALSE)</f>
        <v>1</v>
      </c>
      <c r="L869" s="121" t="b">
        <f>IF(AND(my_practice[[#This Row],[phone_service]]=0, my_practice[[#This Row],[internet_service]]&gt;0),TRUE,FALSE)</f>
        <v>0</v>
      </c>
      <c r="M869" s="121" t="b">
        <f t="shared" si="144"/>
        <v>0</v>
      </c>
      <c r="N869" s="121" t="str">
        <f>VLOOKUP(O869,contract[#All], 2, 0)</f>
        <v>Month-to-Month</v>
      </c>
      <c r="O869" s="108">
        <v>0</v>
      </c>
      <c r="P869" s="108" t="s">
        <v>7</v>
      </c>
      <c r="Q869" s="107">
        <v>91.4</v>
      </c>
      <c r="R869" s="107">
        <v>193.6</v>
      </c>
      <c r="S869" s="111">
        <f>my_practice[[#This Row],[total_charges]]/my_practice[[#This Row],[monthly_charges]]</f>
        <v>2.1181619256017505</v>
      </c>
      <c r="T869" s="107">
        <f t="shared" si="145"/>
        <v>91.399999999999991</v>
      </c>
      <c r="U869" s="121">
        <f t="shared" si="146"/>
        <v>1</v>
      </c>
      <c r="V869" s="118">
        <f t="shared" ca="1" si="147"/>
        <v>43932</v>
      </c>
      <c r="W869" s="111">
        <f t="shared" si="148"/>
        <v>64</v>
      </c>
      <c r="X869" s="118">
        <f t="shared" ca="1" si="149"/>
        <v>43868</v>
      </c>
      <c r="Y869" s="121" t="b">
        <f t="shared" si="150"/>
        <v>1</v>
      </c>
      <c r="Z869" s="121" t="b">
        <f t="shared" si="151"/>
        <v>1</v>
      </c>
      <c r="AA869" s="111" t="b">
        <f t="shared" si="152"/>
        <v>1</v>
      </c>
      <c r="AB869" s="121" t="b">
        <f t="shared" si="153"/>
        <v>1</v>
      </c>
      <c r="AC869" t="s">
        <v>4</v>
      </c>
      <c r="AD869"/>
    </row>
    <row r="870" spans="1:30" ht="16" x14ac:dyDescent="0.2">
      <c r="A870" s="108" t="s">
        <v>1094</v>
      </c>
      <c r="B870" s="108" t="s">
        <v>9</v>
      </c>
      <c r="C870" s="111">
        <v>0</v>
      </c>
      <c r="D870" s="108" t="s">
        <v>5</v>
      </c>
      <c r="E870" s="108" t="s">
        <v>5</v>
      </c>
      <c r="F870" s="121">
        <f t="shared" si="143"/>
        <v>0</v>
      </c>
      <c r="G870" s="121" t="str">
        <f>VLOOKUP(H870, phone[#All], 2, 0)</f>
        <v>One Line</v>
      </c>
      <c r="H870" s="108">
        <v>1</v>
      </c>
      <c r="I870" s="120" t="str">
        <f>VLOOKUP(J870,internet[#All], 2, 0)</f>
        <v>Fiber Optic</v>
      </c>
      <c r="J870" s="108">
        <v>2</v>
      </c>
      <c r="K870" s="121" t="b">
        <f>IF(AND(my_practice[[#This Row],[phone_service]]&gt;0, my_practice[[#This Row],[internet_service]]&gt;0),TRUE,FALSE)</f>
        <v>1</v>
      </c>
      <c r="L870" s="121" t="b">
        <f>IF(AND(my_practice[[#This Row],[phone_service]]=0, my_practice[[#This Row],[internet_service]]&gt;0),TRUE,FALSE)</f>
        <v>0</v>
      </c>
      <c r="M870" s="121" t="b">
        <f t="shared" si="144"/>
        <v>0</v>
      </c>
      <c r="N870" s="121" t="str">
        <f>VLOOKUP(O870,contract[#All], 2, 0)</f>
        <v>Month-to-Month</v>
      </c>
      <c r="O870" s="108">
        <v>0</v>
      </c>
      <c r="P870" s="108" t="s">
        <v>7</v>
      </c>
      <c r="Q870" s="107">
        <v>80.95</v>
      </c>
      <c r="R870" s="107">
        <v>171.15</v>
      </c>
      <c r="S870" s="111">
        <f>my_practice[[#This Row],[total_charges]]/my_practice[[#This Row],[monthly_charges]]</f>
        <v>2.1142680667078442</v>
      </c>
      <c r="T870" s="107">
        <f t="shared" si="145"/>
        <v>80.95</v>
      </c>
      <c r="U870" s="121">
        <f t="shared" si="146"/>
        <v>1</v>
      </c>
      <c r="V870" s="118">
        <f t="shared" ca="1" si="147"/>
        <v>43932</v>
      </c>
      <c r="W870" s="111">
        <f t="shared" si="148"/>
        <v>64</v>
      </c>
      <c r="X870" s="118">
        <f t="shared" ca="1" si="149"/>
        <v>43868</v>
      </c>
      <c r="Y870" s="121" t="b">
        <f t="shared" si="150"/>
        <v>0</v>
      </c>
      <c r="Z870" s="121" t="b">
        <f t="shared" si="151"/>
        <v>1</v>
      </c>
      <c r="AA870" s="111" t="b">
        <f t="shared" si="152"/>
        <v>1</v>
      </c>
      <c r="AB870" s="121" t="b">
        <f t="shared" si="153"/>
        <v>1</v>
      </c>
      <c r="AC870" t="s">
        <v>4</v>
      </c>
      <c r="AD870"/>
    </row>
    <row r="871" spans="1:30" ht="16" x14ac:dyDescent="0.2">
      <c r="A871" s="108" t="s">
        <v>6324</v>
      </c>
      <c r="B871" s="108" t="s">
        <v>9</v>
      </c>
      <c r="C871" s="111">
        <v>0</v>
      </c>
      <c r="D871" s="108" t="s">
        <v>5</v>
      </c>
      <c r="E871" s="108" t="s">
        <v>5</v>
      </c>
      <c r="F871" s="121">
        <f t="shared" si="143"/>
        <v>0</v>
      </c>
      <c r="G871" s="121" t="str">
        <f>VLOOKUP(H871, phone[#All], 2, 0)</f>
        <v>One Line</v>
      </c>
      <c r="H871" s="108">
        <v>1</v>
      </c>
      <c r="I871" s="120" t="str">
        <f>VLOOKUP(J871,internet[#All], 2, 0)</f>
        <v>Fiber Optic</v>
      </c>
      <c r="J871" s="108">
        <v>2</v>
      </c>
      <c r="K871" s="121" t="b">
        <f>IF(AND(my_practice[[#This Row],[phone_service]]&gt;0, my_practice[[#This Row],[internet_service]]&gt;0),TRUE,FALSE)</f>
        <v>1</v>
      </c>
      <c r="L871" s="121" t="b">
        <f>IF(AND(my_practice[[#This Row],[phone_service]]=0, my_practice[[#This Row],[internet_service]]&gt;0),TRUE,FALSE)</f>
        <v>0</v>
      </c>
      <c r="M871" s="121" t="b">
        <f t="shared" si="144"/>
        <v>0</v>
      </c>
      <c r="N871" s="121" t="str">
        <f>VLOOKUP(O871,contract[#All], 2, 0)</f>
        <v>Month-to-Month</v>
      </c>
      <c r="O871" s="108">
        <v>0</v>
      </c>
      <c r="P871" s="108" t="s">
        <v>7</v>
      </c>
      <c r="Q871" s="107">
        <v>95.85</v>
      </c>
      <c r="R871" s="107">
        <v>197.7</v>
      </c>
      <c r="S871" s="111">
        <f>my_practice[[#This Row],[total_charges]]/my_practice[[#This Row],[monthly_charges]]</f>
        <v>2.0625978090766823</v>
      </c>
      <c r="T871" s="107">
        <f t="shared" si="145"/>
        <v>95.85</v>
      </c>
      <c r="U871" s="121">
        <f t="shared" si="146"/>
        <v>1</v>
      </c>
      <c r="V871" s="118">
        <f t="shared" ca="1" si="147"/>
        <v>43932</v>
      </c>
      <c r="W871" s="111">
        <f t="shared" si="148"/>
        <v>63</v>
      </c>
      <c r="X871" s="118">
        <f t="shared" ca="1" si="149"/>
        <v>43869</v>
      </c>
      <c r="Y871" s="121" t="b">
        <f t="shared" si="150"/>
        <v>0</v>
      </c>
      <c r="Z871" s="121" t="b">
        <f t="shared" si="151"/>
        <v>1</v>
      </c>
      <c r="AA871" s="111" t="b">
        <f t="shared" si="152"/>
        <v>1</v>
      </c>
      <c r="AB871" s="121" t="b">
        <f t="shared" si="153"/>
        <v>1</v>
      </c>
      <c r="AC871" t="s">
        <v>4</v>
      </c>
      <c r="AD871"/>
    </row>
    <row r="872" spans="1:30" ht="16" x14ac:dyDescent="0.2">
      <c r="A872" s="108" t="s">
        <v>4679</v>
      </c>
      <c r="B872" s="108" t="s">
        <v>3</v>
      </c>
      <c r="C872" s="111">
        <v>0</v>
      </c>
      <c r="D872" s="108" t="s">
        <v>5</v>
      </c>
      <c r="E872" s="108" t="s">
        <v>4</v>
      </c>
      <c r="F872" s="121">
        <f t="shared" si="143"/>
        <v>2</v>
      </c>
      <c r="G872" s="121" t="str">
        <f>VLOOKUP(H872, phone[#All], 2, 0)</f>
        <v>One Line</v>
      </c>
      <c r="H872" s="108">
        <v>1</v>
      </c>
      <c r="I872" s="120" t="str">
        <f>VLOOKUP(J872,internet[#All], 2, 0)</f>
        <v>DSL</v>
      </c>
      <c r="J872" s="108">
        <v>1</v>
      </c>
      <c r="K872" s="121" t="b">
        <f>IF(AND(my_practice[[#This Row],[phone_service]]&gt;0, my_practice[[#This Row],[internet_service]]&gt;0),TRUE,FALSE)</f>
        <v>1</v>
      </c>
      <c r="L872" s="121" t="b">
        <f>IF(AND(my_practice[[#This Row],[phone_service]]=0, my_practice[[#This Row],[internet_service]]&gt;0),TRUE,FALSE)</f>
        <v>0</v>
      </c>
      <c r="M872" s="121" t="b">
        <f t="shared" si="144"/>
        <v>0</v>
      </c>
      <c r="N872" s="121" t="str">
        <f>VLOOKUP(O872,contract[#All], 2, 0)</f>
        <v>Month-to-Month</v>
      </c>
      <c r="O872" s="108">
        <v>0</v>
      </c>
      <c r="P872" s="108" t="s">
        <v>17</v>
      </c>
      <c r="Q872" s="107">
        <v>61.2</v>
      </c>
      <c r="R872" s="107">
        <v>125.95</v>
      </c>
      <c r="S872" s="111">
        <f>my_practice[[#This Row],[total_charges]]/my_practice[[#This Row],[monthly_charges]]</f>
        <v>2.0580065359477122</v>
      </c>
      <c r="T872" s="107">
        <f t="shared" si="145"/>
        <v>61.20000000000001</v>
      </c>
      <c r="U872" s="121" t="e">
        <f t="shared" si="146"/>
        <v>#N/A</v>
      </c>
      <c r="V872" s="118">
        <f t="shared" ca="1" si="147"/>
        <v>43932</v>
      </c>
      <c r="W872" s="111">
        <f t="shared" si="148"/>
        <v>63</v>
      </c>
      <c r="X872" s="118">
        <f t="shared" ca="1" si="149"/>
        <v>43869</v>
      </c>
      <c r="Y872" s="121" t="b">
        <f t="shared" si="150"/>
        <v>1</v>
      </c>
      <c r="Z872" s="121" t="b">
        <f t="shared" si="151"/>
        <v>0</v>
      </c>
      <c r="AA872" s="111" t="b">
        <f t="shared" si="152"/>
        <v>1</v>
      </c>
      <c r="AB872" s="121" t="b">
        <f t="shared" si="153"/>
        <v>1</v>
      </c>
      <c r="AC872" t="s">
        <v>5</v>
      </c>
      <c r="AD872"/>
    </row>
    <row r="873" spans="1:30" ht="16" x14ac:dyDescent="0.2">
      <c r="A873" s="108" t="s">
        <v>5257</v>
      </c>
      <c r="B873" s="108" t="s">
        <v>3</v>
      </c>
      <c r="C873" s="111">
        <v>0</v>
      </c>
      <c r="D873" s="108" t="s">
        <v>5</v>
      </c>
      <c r="E873" s="108" t="s">
        <v>5</v>
      </c>
      <c r="F873" s="121">
        <f t="shared" si="143"/>
        <v>0</v>
      </c>
      <c r="G873" s="121" t="str">
        <f>VLOOKUP(H873, phone[#All], 2, 0)</f>
        <v>One Line</v>
      </c>
      <c r="H873" s="108">
        <v>1</v>
      </c>
      <c r="I873" s="120" t="str">
        <f>VLOOKUP(J873,internet[#All], 2, 0)</f>
        <v>Fiber Optic</v>
      </c>
      <c r="J873" s="108">
        <v>2</v>
      </c>
      <c r="K873" s="121" t="b">
        <f>IF(AND(my_practice[[#This Row],[phone_service]]&gt;0, my_practice[[#This Row],[internet_service]]&gt;0),TRUE,FALSE)</f>
        <v>1</v>
      </c>
      <c r="L873" s="121" t="b">
        <f>IF(AND(my_practice[[#This Row],[phone_service]]=0, my_practice[[#This Row],[internet_service]]&gt;0),TRUE,FALSE)</f>
        <v>0</v>
      </c>
      <c r="M873" s="121" t="b">
        <f t="shared" si="144"/>
        <v>0</v>
      </c>
      <c r="N873" s="121" t="str">
        <f>VLOOKUP(O873,contract[#All], 2, 0)</f>
        <v>Month-to-Month</v>
      </c>
      <c r="O873" s="108">
        <v>0</v>
      </c>
      <c r="P873" s="108" t="s">
        <v>7</v>
      </c>
      <c r="Q873" s="107">
        <v>79.75</v>
      </c>
      <c r="R873" s="107">
        <v>164.5</v>
      </c>
      <c r="S873" s="111">
        <f>my_practice[[#This Row],[total_charges]]/my_practice[[#This Row],[monthly_charges]]</f>
        <v>2.0626959247648902</v>
      </c>
      <c r="T873" s="107">
        <f t="shared" si="145"/>
        <v>79.75</v>
      </c>
      <c r="U873" s="121">
        <f t="shared" si="146"/>
        <v>1</v>
      </c>
      <c r="V873" s="118">
        <f t="shared" ca="1" si="147"/>
        <v>43932</v>
      </c>
      <c r="W873" s="111">
        <f t="shared" si="148"/>
        <v>63</v>
      </c>
      <c r="X873" s="118">
        <f t="shared" ca="1" si="149"/>
        <v>43869</v>
      </c>
      <c r="Y873" s="121" t="b">
        <f t="shared" si="150"/>
        <v>1</v>
      </c>
      <c r="Z873" s="121" t="b">
        <f t="shared" si="151"/>
        <v>1</v>
      </c>
      <c r="AA873" s="111" t="b">
        <f t="shared" si="152"/>
        <v>1</v>
      </c>
      <c r="AB873" s="121" t="b">
        <f t="shared" si="153"/>
        <v>1</v>
      </c>
      <c r="AC873" t="s">
        <v>4</v>
      </c>
      <c r="AD873"/>
    </row>
    <row r="874" spans="1:30" ht="16" x14ac:dyDescent="0.2">
      <c r="A874" s="108" t="s">
        <v>1069</v>
      </c>
      <c r="B874" s="108" t="s">
        <v>9</v>
      </c>
      <c r="C874" s="111">
        <v>0</v>
      </c>
      <c r="D874" s="108" t="s">
        <v>4</v>
      </c>
      <c r="E874" s="108" t="s">
        <v>4</v>
      </c>
      <c r="F874" s="121">
        <f t="shared" si="143"/>
        <v>3</v>
      </c>
      <c r="G874" s="121" t="str">
        <f>VLOOKUP(H874, phone[#All], 2, 0)</f>
        <v>One Line</v>
      </c>
      <c r="H874" s="108">
        <v>1</v>
      </c>
      <c r="I874" s="120" t="str">
        <f>VLOOKUP(J874,internet[#All], 2, 0)</f>
        <v>Fiber Optic</v>
      </c>
      <c r="J874" s="108">
        <v>2</v>
      </c>
      <c r="K874" s="121" t="b">
        <f>IF(AND(my_practice[[#This Row],[phone_service]]&gt;0, my_practice[[#This Row],[internet_service]]&gt;0),TRUE,FALSE)</f>
        <v>1</v>
      </c>
      <c r="L874" s="121" t="b">
        <f>IF(AND(my_practice[[#This Row],[phone_service]]=0, my_practice[[#This Row],[internet_service]]&gt;0),TRUE,FALSE)</f>
        <v>0</v>
      </c>
      <c r="M874" s="121" t="b">
        <f t="shared" si="144"/>
        <v>0</v>
      </c>
      <c r="N874" s="121" t="str">
        <f>VLOOKUP(O874,contract[#All], 2, 0)</f>
        <v>Month-to-Month</v>
      </c>
      <c r="O874" s="108">
        <v>0</v>
      </c>
      <c r="P874" s="108" t="s">
        <v>13</v>
      </c>
      <c r="Q874" s="107">
        <v>89.55</v>
      </c>
      <c r="R874" s="107">
        <v>185.55</v>
      </c>
      <c r="S874" s="111">
        <f>my_practice[[#This Row],[total_charges]]/my_practice[[#This Row],[monthly_charges]]</f>
        <v>2.0720268006700171</v>
      </c>
      <c r="T874" s="107">
        <f t="shared" si="145"/>
        <v>89.55</v>
      </c>
      <c r="U874" s="121">
        <f t="shared" si="146"/>
        <v>1</v>
      </c>
      <c r="V874" s="118">
        <f t="shared" ca="1" si="147"/>
        <v>43932</v>
      </c>
      <c r="W874" s="111">
        <f t="shared" si="148"/>
        <v>63</v>
      </c>
      <c r="X874" s="118">
        <f t="shared" ca="1" si="149"/>
        <v>43869</v>
      </c>
      <c r="Y874" s="121" t="b">
        <f t="shared" si="150"/>
        <v>0</v>
      </c>
      <c r="Z874" s="121" t="b">
        <f t="shared" si="151"/>
        <v>1</v>
      </c>
      <c r="AA874" s="111" t="b">
        <f t="shared" si="152"/>
        <v>1</v>
      </c>
      <c r="AB874" s="121" t="b">
        <f t="shared" si="153"/>
        <v>1</v>
      </c>
      <c r="AC874" t="s">
        <v>4</v>
      </c>
      <c r="AD874"/>
    </row>
    <row r="875" spans="1:30" ht="16" x14ac:dyDescent="0.2">
      <c r="A875" s="108" t="s">
        <v>4689</v>
      </c>
      <c r="B875" s="108" t="s">
        <v>3</v>
      </c>
      <c r="C875" s="111">
        <v>0</v>
      </c>
      <c r="D875" s="108" t="s">
        <v>5</v>
      </c>
      <c r="E875" s="108" t="s">
        <v>4</v>
      </c>
      <c r="F875" s="121">
        <f t="shared" si="143"/>
        <v>2</v>
      </c>
      <c r="G875" s="121" t="str">
        <f>VLOOKUP(H875, phone[#All], 2, 0)</f>
        <v>Two or More Lines</v>
      </c>
      <c r="H875" s="108">
        <v>2</v>
      </c>
      <c r="I875" s="120" t="str">
        <f>VLOOKUP(J875,internet[#All], 2, 0)</f>
        <v>Fiber Optic</v>
      </c>
      <c r="J875" s="108">
        <v>2</v>
      </c>
      <c r="K875" s="121" t="b">
        <f>IF(AND(my_practice[[#This Row],[phone_service]]&gt;0, my_practice[[#This Row],[internet_service]]&gt;0),TRUE,FALSE)</f>
        <v>1</v>
      </c>
      <c r="L875" s="121" t="b">
        <f>IF(AND(my_practice[[#This Row],[phone_service]]=0, my_practice[[#This Row],[internet_service]]&gt;0),TRUE,FALSE)</f>
        <v>0</v>
      </c>
      <c r="M875" s="121" t="b">
        <f t="shared" si="144"/>
        <v>0</v>
      </c>
      <c r="N875" s="121" t="str">
        <f>VLOOKUP(O875,contract[#All], 2, 0)</f>
        <v>Month-to-Month</v>
      </c>
      <c r="O875" s="108">
        <v>0</v>
      </c>
      <c r="P875" s="108" t="s">
        <v>13</v>
      </c>
      <c r="Q875" s="107">
        <v>94.2</v>
      </c>
      <c r="R875" s="107">
        <v>193.8</v>
      </c>
      <c r="S875" s="111">
        <f>my_practice[[#This Row],[total_charges]]/my_practice[[#This Row],[monthly_charges]]</f>
        <v>2.0573248407643314</v>
      </c>
      <c r="T875" s="107">
        <f t="shared" si="145"/>
        <v>94.2</v>
      </c>
      <c r="U875" s="121">
        <f t="shared" si="146"/>
        <v>1</v>
      </c>
      <c r="V875" s="118">
        <f t="shared" ca="1" si="147"/>
        <v>43932</v>
      </c>
      <c r="W875" s="111">
        <f t="shared" si="148"/>
        <v>63</v>
      </c>
      <c r="X875" s="118">
        <f t="shared" ca="1" si="149"/>
        <v>43869</v>
      </c>
      <c r="Y875" s="121" t="b">
        <f t="shared" si="150"/>
        <v>1</v>
      </c>
      <c r="Z875" s="121" t="b">
        <f t="shared" si="151"/>
        <v>1</v>
      </c>
      <c r="AA875" s="111" t="b">
        <f t="shared" si="152"/>
        <v>1</v>
      </c>
      <c r="AB875" s="121" t="b">
        <f t="shared" si="153"/>
        <v>1</v>
      </c>
      <c r="AC875" t="s">
        <v>4</v>
      </c>
      <c r="AD875"/>
    </row>
    <row r="876" spans="1:30" ht="16" x14ac:dyDescent="0.2">
      <c r="A876" s="108" t="s">
        <v>3228</v>
      </c>
      <c r="B876" s="108" t="s">
        <v>3</v>
      </c>
      <c r="C876" s="111">
        <v>0</v>
      </c>
      <c r="D876" s="108" t="s">
        <v>5</v>
      </c>
      <c r="E876" s="108" t="s">
        <v>5</v>
      </c>
      <c r="F876" s="121">
        <f t="shared" si="143"/>
        <v>0</v>
      </c>
      <c r="G876" s="121" t="str">
        <f>VLOOKUP(H876, phone[#All], 2, 0)</f>
        <v>One Line</v>
      </c>
      <c r="H876" s="108">
        <v>1</v>
      </c>
      <c r="I876" s="120" t="str">
        <f>VLOOKUP(J876,internet[#All], 2, 0)</f>
        <v>No Internet Service</v>
      </c>
      <c r="J876" s="108">
        <v>0</v>
      </c>
      <c r="K876" s="121" t="b">
        <f>IF(AND(my_practice[[#This Row],[phone_service]]&gt;0, my_practice[[#This Row],[internet_service]]&gt;0),TRUE,FALSE)</f>
        <v>0</v>
      </c>
      <c r="L876" s="121" t="b">
        <f>IF(AND(my_practice[[#This Row],[phone_service]]=0, my_practice[[#This Row],[internet_service]]&gt;0),TRUE,FALSE)</f>
        <v>0</v>
      </c>
      <c r="M876" s="121" t="b">
        <f t="shared" si="144"/>
        <v>1</v>
      </c>
      <c r="N876" s="121" t="str">
        <f>VLOOKUP(O876,contract[#All], 2, 0)</f>
        <v>Month-to-Month</v>
      </c>
      <c r="O876" s="108">
        <v>0</v>
      </c>
      <c r="P876" s="108" t="s">
        <v>10</v>
      </c>
      <c r="Q876" s="107">
        <v>20.45</v>
      </c>
      <c r="R876" s="107">
        <v>42.45</v>
      </c>
      <c r="S876" s="111">
        <f>my_practice[[#This Row],[total_charges]]/my_practice[[#This Row],[monthly_charges]]</f>
        <v>2.0757946210268949</v>
      </c>
      <c r="T876" s="107">
        <f t="shared" si="145"/>
        <v>20.45</v>
      </c>
      <c r="U876" s="121">
        <f t="shared" si="146"/>
        <v>1</v>
      </c>
      <c r="V876" s="118">
        <f t="shared" ca="1" si="147"/>
        <v>43932</v>
      </c>
      <c r="W876" s="111">
        <f t="shared" si="148"/>
        <v>63</v>
      </c>
      <c r="X876" s="118">
        <f t="shared" ca="1" si="149"/>
        <v>43869</v>
      </c>
      <c r="Y876" s="121" t="b">
        <f t="shared" si="150"/>
        <v>1</v>
      </c>
      <c r="Z876" s="121" t="b">
        <f t="shared" si="151"/>
        <v>0</v>
      </c>
      <c r="AA876" s="111" t="b">
        <f t="shared" si="152"/>
        <v>1</v>
      </c>
      <c r="AB876" s="121" t="b">
        <f t="shared" si="153"/>
        <v>0</v>
      </c>
      <c r="AC876" t="s">
        <v>5</v>
      </c>
      <c r="AD876"/>
    </row>
    <row r="877" spans="1:30" ht="16" x14ac:dyDescent="0.2">
      <c r="A877" s="108" t="s">
        <v>3330</v>
      </c>
      <c r="B877" s="108" t="s">
        <v>3</v>
      </c>
      <c r="C877" s="111">
        <v>0</v>
      </c>
      <c r="D877" s="108" t="s">
        <v>5</v>
      </c>
      <c r="E877" s="108" t="s">
        <v>5</v>
      </c>
      <c r="F877" s="121">
        <f t="shared" si="143"/>
        <v>0</v>
      </c>
      <c r="G877" s="121" t="str">
        <f>VLOOKUP(H877, phone[#All], 2, 0)</f>
        <v>One Line</v>
      </c>
      <c r="H877" s="108">
        <v>1</v>
      </c>
      <c r="I877" s="120" t="str">
        <f>VLOOKUP(J877,internet[#All], 2, 0)</f>
        <v>DSL</v>
      </c>
      <c r="J877" s="108">
        <v>1</v>
      </c>
      <c r="K877" s="121" t="b">
        <f>IF(AND(my_practice[[#This Row],[phone_service]]&gt;0, my_practice[[#This Row],[internet_service]]&gt;0),TRUE,FALSE)</f>
        <v>1</v>
      </c>
      <c r="L877" s="121" t="b">
        <f>IF(AND(my_practice[[#This Row],[phone_service]]=0, my_practice[[#This Row],[internet_service]]&gt;0),TRUE,FALSE)</f>
        <v>0</v>
      </c>
      <c r="M877" s="121" t="b">
        <f t="shared" si="144"/>
        <v>0</v>
      </c>
      <c r="N877" s="121" t="str">
        <f>VLOOKUP(O877,contract[#All], 2, 0)</f>
        <v>Month-to-Month</v>
      </c>
      <c r="O877" s="108">
        <v>0</v>
      </c>
      <c r="P877" s="108" t="s">
        <v>7</v>
      </c>
      <c r="Q877" s="107">
        <v>70.75</v>
      </c>
      <c r="R877" s="107">
        <v>146.9</v>
      </c>
      <c r="S877" s="111">
        <f>my_practice[[#This Row],[total_charges]]/my_practice[[#This Row],[monthly_charges]]</f>
        <v>2.0763250883392228</v>
      </c>
      <c r="T877" s="107">
        <f t="shared" si="145"/>
        <v>70.75</v>
      </c>
      <c r="U877" s="121">
        <f t="shared" si="146"/>
        <v>1</v>
      </c>
      <c r="V877" s="118">
        <f t="shared" ca="1" si="147"/>
        <v>43932</v>
      </c>
      <c r="W877" s="111">
        <f t="shared" si="148"/>
        <v>63</v>
      </c>
      <c r="X877" s="118">
        <f t="shared" ca="1" si="149"/>
        <v>43869</v>
      </c>
      <c r="Y877" s="121" t="b">
        <f t="shared" si="150"/>
        <v>1</v>
      </c>
      <c r="Z877" s="121" t="b">
        <f t="shared" si="151"/>
        <v>1</v>
      </c>
      <c r="AA877" s="111" t="b">
        <f t="shared" si="152"/>
        <v>1</v>
      </c>
      <c r="AB877" s="121" t="b">
        <f t="shared" si="153"/>
        <v>1</v>
      </c>
      <c r="AC877" t="s">
        <v>4</v>
      </c>
      <c r="AD877"/>
    </row>
    <row r="878" spans="1:30" ht="16" x14ac:dyDescent="0.2">
      <c r="A878" s="108" t="s">
        <v>6117</v>
      </c>
      <c r="B878" s="108" t="s">
        <v>9</v>
      </c>
      <c r="C878" s="111">
        <v>0</v>
      </c>
      <c r="D878" s="108" t="s">
        <v>5</v>
      </c>
      <c r="E878" s="108" t="s">
        <v>5</v>
      </c>
      <c r="F878" s="121">
        <f t="shared" si="143"/>
        <v>0</v>
      </c>
      <c r="G878" s="121" t="str">
        <f>VLOOKUP(H878, phone[#All], 2, 0)</f>
        <v>One Line</v>
      </c>
      <c r="H878" s="108">
        <v>1</v>
      </c>
      <c r="I878" s="120" t="str">
        <f>VLOOKUP(J878,internet[#All], 2, 0)</f>
        <v>DSL</v>
      </c>
      <c r="J878" s="108">
        <v>1</v>
      </c>
      <c r="K878" s="121" t="b">
        <f>IF(AND(my_practice[[#This Row],[phone_service]]&gt;0, my_practice[[#This Row],[internet_service]]&gt;0),TRUE,FALSE)</f>
        <v>1</v>
      </c>
      <c r="L878" s="121" t="b">
        <f>IF(AND(my_practice[[#This Row],[phone_service]]=0, my_practice[[#This Row],[internet_service]]&gt;0),TRUE,FALSE)</f>
        <v>0</v>
      </c>
      <c r="M878" s="121" t="b">
        <f t="shared" si="144"/>
        <v>0</v>
      </c>
      <c r="N878" s="121" t="str">
        <f>VLOOKUP(O878,contract[#All], 2, 0)</f>
        <v>Month-to-Month</v>
      </c>
      <c r="O878" s="108">
        <v>0</v>
      </c>
      <c r="P878" s="108" t="s">
        <v>10</v>
      </c>
      <c r="Q878" s="107">
        <v>55.1</v>
      </c>
      <c r="R878" s="107">
        <v>113.35</v>
      </c>
      <c r="S878" s="111">
        <f>my_practice[[#This Row],[total_charges]]/my_practice[[#This Row],[monthly_charges]]</f>
        <v>2.057168784029038</v>
      </c>
      <c r="T878" s="107">
        <f t="shared" si="145"/>
        <v>55.1</v>
      </c>
      <c r="U878" s="121">
        <f t="shared" si="146"/>
        <v>1</v>
      </c>
      <c r="V878" s="118">
        <f t="shared" ca="1" si="147"/>
        <v>43932</v>
      </c>
      <c r="W878" s="111">
        <f t="shared" si="148"/>
        <v>63</v>
      </c>
      <c r="X878" s="118">
        <f t="shared" ca="1" si="149"/>
        <v>43869</v>
      </c>
      <c r="Y878" s="121" t="b">
        <f t="shared" si="150"/>
        <v>0</v>
      </c>
      <c r="Z878" s="121" t="b">
        <f t="shared" si="151"/>
        <v>1</v>
      </c>
      <c r="AA878" s="111" t="b">
        <f t="shared" si="152"/>
        <v>1</v>
      </c>
      <c r="AB878" s="121" t="b">
        <f t="shared" si="153"/>
        <v>1</v>
      </c>
      <c r="AC878" t="s">
        <v>4</v>
      </c>
      <c r="AD878"/>
    </row>
    <row r="879" spans="1:30" ht="16" x14ac:dyDescent="0.2">
      <c r="A879" s="108" t="s">
        <v>3927</v>
      </c>
      <c r="B879" s="108" t="s">
        <v>9</v>
      </c>
      <c r="C879" s="111">
        <v>0</v>
      </c>
      <c r="D879" s="108" t="s">
        <v>4</v>
      </c>
      <c r="E879" s="108" t="s">
        <v>4</v>
      </c>
      <c r="F879" s="121">
        <f t="shared" si="143"/>
        <v>3</v>
      </c>
      <c r="G879" s="121" t="str">
        <f>VLOOKUP(H879, phone[#All], 2, 0)</f>
        <v>One Line</v>
      </c>
      <c r="H879" s="108">
        <v>1</v>
      </c>
      <c r="I879" s="120" t="str">
        <f>VLOOKUP(J879,internet[#All], 2, 0)</f>
        <v>Fiber Optic</v>
      </c>
      <c r="J879" s="108">
        <v>2</v>
      </c>
      <c r="K879" s="121" t="b">
        <f>IF(AND(my_practice[[#This Row],[phone_service]]&gt;0, my_practice[[#This Row],[internet_service]]&gt;0),TRUE,FALSE)</f>
        <v>1</v>
      </c>
      <c r="L879" s="121" t="b">
        <f>IF(AND(my_practice[[#This Row],[phone_service]]=0, my_practice[[#This Row],[internet_service]]&gt;0),TRUE,FALSE)</f>
        <v>0</v>
      </c>
      <c r="M879" s="121" t="b">
        <f t="shared" si="144"/>
        <v>0</v>
      </c>
      <c r="N879" s="121" t="str">
        <f>VLOOKUP(O879,contract[#All], 2, 0)</f>
        <v>Month-to-Month</v>
      </c>
      <c r="O879" s="108">
        <v>0</v>
      </c>
      <c r="P879" s="108" t="s">
        <v>10</v>
      </c>
      <c r="Q879" s="107">
        <v>69.95</v>
      </c>
      <c r="R879" s="107">
        <v>143.9</v>
      </c>
      <c r="S879" s="111">
        <f>my_practice[[#This Row],[total_charges]]/my_practice[[#This Row],[monthly_charges]]</f>
        <v>2.0571837026447461</v>
      </c>
      <c r="T879" s="107">
        <f t="shared" si="145"/>
        <v>69.95</v>
      </c>
      <c r="U879" s="121">
        <f t="shared" si="146"/>
        <v>1</v>
      </c>
      <c r="V879" s="118">
        <f t="shared" ca="1" si="147"/>
        <v>43932</v>
      </c>
      <c r="W879" s="111">
        <f t="shared" si="148"/>
        <v>63</v>
      </c>
      <c r="X879" s="118">
        <f t="shared" ca="1" si="149"/>
        <v>43869</v>
      </c>
      <c r="Y879" s="121" t="b">
        <f t="shared" si="150"/>
        <v>0</v>
      </c>
      <c r="Z879" s="121" t="b">
        <f t="shared" si="151"/>
        <v>0</v>
      </c>
      <c r="AA879" s="111" t="b">
        <f t="shared" si="152"/>
        <v>1</v>
      </c>
      <c r="AB879" s="121" t="b">
        <f t="shared" si="153"/>
        <v>1</v>
      </c>
      <c r="AC879" t="s">
        <v>5</v>
      </c>
      <c r="AD879"/>
    </row>
    <row r="880" spans="1:30" ht="16" x14ac:dyDescent="0.2">
      <c r="A880" s="108" t="s">
        <v>1081</v>
      </c>
      <c r="B880" s="108" t="s">
        <v>3</v>
      </c>
      <c r="C880" s="111">
        <v>0</v>
      </c>
      <c r="D880" s="108" t="s">
        <v>5</v>
      </c>
      <c r="E880" s="108" t="s">
        <v>5</v>
      </c>
      <c r="F880" s="121">
        <f t="shared" si="143"/>
        <v>0</v>
      </c>
      <c r="G880" s="121" t="str">
        <f>VLOOKUP(H880, phone[#All], 2, 0)</f>
        <v>One Line</v>
      </c>
      <c r="H880" s="108">
        <v>1</v>
      </c>
      <c r="I880" s="120" t="str">
        <f>VLOOKUP(J880,internet[#All], 2, 0)</f>
        <v>Fiber Optic</v>
      </c>
      <c r="J880" s="108">
        <v>2</v>
      </c>
      <c r="K880" s="121" t="b">
        <f>IF(AND(my_practice[[#This Row],[phone_service]]&gt;0, my_practice[[#This Row],[internet_service]]&gt;0),TRUE,FALSE)</f>
        <v>1</v>
      </c>
      <c r="L880" s="121" t="b">
        <f>IF(AND(my_practice[[#This Row],[phone_service]]=0, my_practice[[#This Row],[internet_service]]&gt;0),TRUE,FALSE)</f>
        <v>0</v>
      </c>
      <c r="M880" s="121" t="b">
        <f t="shared" si="144"/>
        <v>0</v>
      </c>
      <c r="N880" s="121" t="str">
        <f>VLOOKUP(O880,contract[#All], 2, 0)</f>
        <v>Month-to-Month</v>
      </c>
      <c r="O880" s="108">
        <v>0</v>
      </c>
      <c r="P880" s="108" t="s">
        <v>13</v>
      </c>
      <c r="Q880" s="107">
        <v>69.75</v>
      </c>
      <c r="R880" s="107">
        <v>144.55000000000001</v>
      </c>
      <c r="S880" s="111">
        <f>my_practice[[#This Row],[total_charges]]/my_practice[[#This Row],[monthly_charges]]</f>
        <v>2.0724014336917564</v>
      </c>
      <c r="T880" s="107">
        <f t="shared" si="145"/>
        <v>69.75</v>
      </c>
      <c r="U880" s="121">
        <f t="shared" si="146"/>
        <v>1</v>
      </c>
      <c r="V880" s="118">
        <f t="shared" ca="1" si="147"/>
        <v>43932</v>
      </c>
      <c r="W880" s="111">
        <f t="shared" si="148"/>
        <v>63</v>
      </c>
      <c r="X880" s="118">
        <f t="shared" ca="1" si="149"/>
        <v>43869</v>
      </c>
      <c r="Y880" s="121" t="b">
        <f t="shared" si="150"/>
        <v>1</v>
      </c>
      <c r="Z880" s="121" t="b">
        <f t="shared" si="151"/>
        <v>1</v>
      </c>
      <c r="AA880" s="111" t="b">
        <f t="shared" si="152"/>
        <v>1</v>
      </c>
      <c r="AB880" s="121" t="b">
        <f t="shared" si="153"/>
        <v>1</v>
      </c>
      <c r="AC880" t="s">
        <v>4</v>
      </c>
      <c r="AD880"/>
    </row>
    <row r="881" spans="1:30" ht="16" x14ac:dyDescent="0.2">
      <c r="A881" s="108" t="s">
        <v>827</v>
      </c>
      <c r="B881" s="108" t="s">
        <v>3</v>
      </c>
      <c r="C881" s="111">
        <v>0</v>
      </c>
      <c r="D881" s="108" t="s">
        <v>5</v>
      </c>
      <c r="E881" s="108" t="s">
        <v>5</v>
      </c>
      <c r="F881" s="121">
        <f t="shared" si="143"/>
        <v>0</v>
      </c>
      <c r="G881" s="121" t="str">
        <f>VLOOKUP(H881, phone[#All], 2, 0)</f>
        <v>One Line</v>
      </c>
      <c r="H881" s="108">
        <v>1</v>
      </c>
      <c r="I881" s="120" t="str">
        <f>VLOOKUP(J881,internet[#All], 2, 0)</f>
        <v>Fiber Optic</v>
      </c>
      <c r="J881" s="108">
        <v>2</v>
      </c>
      <c r="K881" s="121" t="b">
        <f>IF(AND(my_practice[[#This Row],[phone_service]]&gt;0, my_practice[[#This Row],[internet_service]]&gt;0),TRUE,FALSE)</f>
        <v>1</v>
      </c>
      <c r="L881" s="121" t="b">
        <f>IF(AND(my_practice[[#This Row],[phone_service]]=0, my_practice[[#This Row],[internet_service]]&gt;0),TRUE,FALSE)</f>
        <v>0</v>
      </c>
      <c r="M881" s="121" t="b">
        <f t="shared" si="144"/>
        <v>0</v>
      </c>
      <c r="N881" s="121" t="str">
        <f>VLOOKUP(O881,contract[#All], 2, 0)</f>
        <v>Month-to-Month</v>
      </c>
      <c r="O881" s="108">
        <v>0</v>
      </c>
      <c r="P881" s="108" t="s">
        <v>10</v>
      </c>
      <c r="Q881" s="107">
        <v>86.2</v>
      </c>
      <c r="R881" s="107">
        <v>178.7</v>
      </c>
      <c r="S881" s="111">
        <f>my_practice[[#This Row],[total_charges]]/my_practice[[#This Row],[monthly_charges]]</f>
        <v>2.0730858468677491</v>
      </c>
      <c r="T881" s="107">
        <f t="shared" si="145"/>
        <v>86.2</v>
      </c>
      <c r="U881" s="121">
        <f t="shared" si="146"/>
        <v>1</v>
      </c>
      <c r="V881" s="118">
        <f t="shared" ca="1" si="147"/>
        <v>43932</v>
      </c>
      <c r="W881" s="111">
        <f t="shared" si="148"/>
        <v>63</v>
      </c>
      <c r="X881" s="118">
        <f t="shared" ca="1" si="149"/>
        <v>43869</v>
      </c>
      <c r="Y881" s="121" t="b">
        <f t="shared" si="150"/>
        <v>1</v>
      </c>
      <c r="Z881" s="121" t="b">
        <f t="shared" si="151"/>
        <v>1</v>
      </c>
      <c r="AA881" s="111" t="b">
        <f t="shared" si="152"/>
        <v>1</v>
      </c>
      <c r="AB881" s="121" t="b">
        <f t="shared" si="153"/>
        <v>1</v>
      </c>
      <c r="AC881" t="s">
        <v>4</v>
      </c>
      <c r="AD881"/>
    </row>
    <row r="882" spans="1:30" ht="16" x14ac:dyDescent="0.2">
      <c r="A882" s="108" t="s">
        <v>4788</v>
      </c>
      <c r="B882" s="108" t="s">
        <v>3</v>
      </c>
      <c r="C882" s="111">
        <v>0</v>
      </c>
      <c r="D882" s="108" t="s">
        <v>5</v>
      </c>
      <c r="E882" s="108" t="s">
        <v>4</v>
      </c>
      <c r="F882" s="121">
        <f t="shared" si="143"/>
        <v>2</v>
      </c>
      <c r="G882" s="121" t="str">
        <f>VLOOKUP(H882, phone[#All], 2, 0)</f>
        <v>One Line</v>
      </c>
      <c r="H882" s="108">
        <v>1</v>
      </c>
      <c r="I882" s="120" t="str">
        <f>VLOOKUP(J882,internet[#All], 2, 0)</f>
        <v>DSL</v>
      </c>
      <c r="J882" s="108">
        <v>1</v>
      </c>
      <c r="K882" s="121" t="b">
        <f>IF(AND(my_practice[[#This Row],[phone_service]]&gt;0, my_practice[[#This Row],[internet_service]]&gt;0),TRUE,FALSE)</f>
        <v>1</v>
      </c>
      <c r="L882" s="121" t="b">
        <f>IF(AND(my_practice[[#This Row],[phone_service]]=0, my_practice[[#This Row],[internet_service]]&gt;0),TRUE,FALSE)</f>
        <v>0</v>
      </c>
      <c r="M882" s="121" t="b">
        <f t="shared" si="144"/>
        <v>0</v>
      </c>
      <c r="N882" s="121" t="str">
        <f>VLOOKUP(O882,contract[#All], 2, 0)</f>
        <v>Month-to-Month</v>
      </c>
      <c r="O882" s="108">
        <v>0</v>
      </c>
      <c r="P882" s="108" t="s">
        <v>10</v>
      </c>
      <c r="Q882" s="107">
        <v>51.55</v>
      </c>
      <c r="R882" s="107">
        <v>106.2</v>
      </c>
      <c r="S882" s="111">
        <f>my_practice[[#This Row],[total_charges]]/my_practice[[#This Row],[monthly_charges]]</f>
        <v>2.0601357904946656</v>
      </c>
      <c r="T882" s="107">
        <f t="shared" si="145"/>
        <v>51.55</v>
      </c>
      <c r="U882" s="121">
        <f t="shared" si="146"/>
        <v>1</v>
      </c>
      <c r="V882" s="118">
        <f t="shared" ca="1" si="147"/>
        <v>43932</v>
      </c>
      <c r="W882" s="111">
        <f t="shared" si="148"/>
        <v>63</v>
      </c>
      <c r="X882" s="118">
        <f t="shared" ca="1" si="149"/>
        <v>43869</v>
      </c>
      <c r="Y882" s="121" t="b">
        <f t="shared" si="150"/>
        <v>1</v>
      </c>
      <c r="Z882" s="121" t="b">
        <f t="shared" si="151"/>
        <v>0</v>
      </c>
      <c r="AA882" s="111" t="b">
        <f t="shared" si="152"/>
        <v>1</v>
      </c>
      <c r="AB882" s="121" t="b">
        <f t="shared" si="153"/>
        <v>1</v>
      </c>
      <c r="AC882" t="s">
        <v>5</v>
      </c>
      <c r="AD882"/>
    </row>
    <row r="883" spans="1:30" ht="16" x14ac:dyDescent="0.2">
      <c r="A883" s="108" t="s">
        <v>677</v>
      </c>
      <c r="B883" s="108" t="s">
        <v>3</v>
      </c>
      <c r="C883" s="111">
        <v>0</v>
      </c>
      <c r="D883" s="108" t="s">
        <v>5</v>
      </c>
      <c r="E883" s="108" t="s">
        <v>5</v>
      </c>
      <c r="F883" s="121">
        <f t="shared" si="143"/>
        <v>0</v>
      </c>
      <c r="G883" s="121" t="str">
        <f>VLOOKUP(H883, phone[#All], 2, 0)</f>
        <v>One Line</v>
      </c>
      <c r="H883" s="108">
        <v>1</v>
      </c>
      <c r="I883" s="120" t="str">
        <f>VLOOKUP(J883,internet[#All], 2, 0)</f>
        <v>Fiber Optic</v>
      </c>
      <c r="J883" s="108">
        <v>2</v>
      </c>
      <c r="K883" s="121" t="b">
        <f>IF(AND(my_practice[[#This Row],[phone_service]]&gt;0, my_practice[[#This Row],[internet_service]]&gt;0),TRUE,FALSE)</f>
        <v>1</v>
      </c>
      <c r="L883" s="121" t="b">
        <f>IF(AND(my_practice[[#This Row],[phone_service]]=0, my_practice[[#This Row],[internet_service]]&gt;0),TRUE,FALSE)</f>
        <v>0</v>
      </c>
      <c r="M883" s="121" t="b">
        <f t="shared" si="144"/>
        <v>0</v>
      </c>
      <c r="N883" s="121" t="str">
        <f>VLOOKUP(O883,contract[#All], 2, 0)</f>
        <v>Month-to-Month</v>
      </c>
      <c r="O883" s="108">
        <v>0</v>
      </c>
      <c r="P883" s="108" t="s">
        <v>7</v>
      </c>
      <c r="Q883" s="107">
        <v>69.650000000000006</v>
      </c>
      <c r="R883" s="107">
        <v>145.15</v>
      </c>
      <c r="S883" s="111">
        <f>my_practice[[#This Row],[total_charges]]/my_practice[[#This Row],[monthly_charges]]</f>
        <v>2.0839913854989232</v>
      </c>
      <c r="T883" s="107">
        <f t="shared" si="145"/>
        <v>69.650000000000006</v>
      </c>
      <c r="U883" s="121">
        <f t="shared" si="146"/>
        <v>1</v>
      </c>
      <c r="V883" s="118">
        <f t="shared" ca="1" si="147"/>
        <v>43932</v>
      </c>
      <c r="W883" s="111">
        <f t="shared" si="148"/>
        <v>63</v>
      </c>
      <c r="X883" s="118">
        <f t="shared" ca="1" si="149"/>
        <v>43869</v>
      </c>
      <c r="Y883" s="121" t="b">
        <f t="shared" si="150"/>
        <v>1</v>
      </c>
      <c r="Z883" s="121" t="b">
        <f t="shared" si="151"/>
        <v>1</v>
      </c>
      <c r="AA883" s="111" t="b">
        <f t="shared" si="152"/>
        <v>1</v>
      </c>
      <c r="AB883" s="121" t="b">
        <f t="shared" si="153"/>
        <v>1</v>
      </c>
      <c r="AC883" t="s">
        <v>4</v>
      </c>
      <c r="AD883"/>
    </row>
    <row r="884" spans="1:30" ht="16" x14ac:dyDescent="0.2">
      <c r="A884" s="108" t="s">
        <v>1159</v>
      </c>
      <c r="B884" s="108" t="s">
        <v>3</v>
      </c>
      <c r="C884" s="111">
        <v>0</v>
      </c>
      <c r="D884" s="108" t="s">
        <v>5</v>
      </c>
      <c r="E884" s="108" t="s">
        <v>5</v>
      </c>
      <c r="F884" s="121">
        <f t="shared" si="143"/>
        <v>0</v>
      </c>
      <c r="G884" s="121" t="str">
        <f>VLOOKUP(H884, phone[#All], 2, 0)</f>
        <v>Two or More Lines</v>
      </c>
      <c r="H884" s="108">
        <v>2</v>
      </c>
      <c r="I884" s="120" t="str">
        <f>VLOOKUP(J884,internet[#All], 2, 0)</f>
        <v>Fiber Optic</v>
      </c>
      <c r="J884" s="108">
        <v>2</v>
      </c>
      <c r="K884" s="121" t="b">
        <f>IF(AND(my_practice[[#This Row],[phone_service]]&gt;0, my_practice[[#This Row],[internet_service]]&gt;0),TRUE,FALSE)</f>
        <v>1</v>
      </c>
      <c r="L884" s="121" t="b">
        <f>IF(AND(my_practice[[#This Row],[phone_service]]=0, my_practice[[#This Row],[internet_service]]&gt;0),TRUE,FALSE)</f>
        <v>0</v>
      </c>
      <c r="M884" s="121" t="b">
        <f t="shared" si="144"/>
        <v>0</v>
      </c>
      <c r="N884" s="121" t="str">
        <f>VLOOKUP(O884,contract[#All], 2, 0)</f>
        <v>Month-to-Month</v>
      </c>
      <c r="O884" s="108">
        <v>0</v>
      </c>
      <c r="P884" s="108" t="s">
        <v>7</v>
      </c>
      <c r="Q884" s="107">
        <v>95.15</v>
      </c>
      <c r="R884" s="107">
        <v>196.9</v>
      </c>
      <c r="S884" s="111">
        <f>my_practice[[#This Row],[total_charges]]/my_practice[[#This Row],[monthly_charges]]</f>
        <v>2.0693641618497107</v>
      </c>
      <c r="T884" s="107">
        <f t="shared" si="145"/>
        <v>95.15000000000002</v>
      </c>
      <c r="U884" s="121" t="e">
        <f t="shared" si="146"/>
        <v>#N/A</v>
      </c>
      <c r="V884" s="118">
        <f t="shared" ca="1" si="147"/>
        <v>43932</v>
      </c>
      <c r="W884" s="111">
        <f t="shared" si="148"/>
        <v>63</v>
      </c>
      <c r="X884" s="118">
        <f t="shared" ca="1" si="149"/>
        <v>43869</v>
      </c>
      <c r="Y884" s="121" t="b">
        <f t="shared" si="150"/>
        <v>1</v>
      </c>
      <c r="Z884" s="121" t="b">
        <f t="shared" si="151"/>
        <v>1</v>
      </c>
      <c r="AA884" s="111" t="b">
        <f t="shared" si="152"/>
        <v>1</v>
      </c>
      <c r="AB884" s="121" t="b">
        <f t="shared" si="153"/>
        <v>1</v>
      </c>
      <c r="AC884" t="s">
        <v>4</v>
      </c>
      <c r="AD884"/>
    </row>
    <row r="885" spans="1:30" ht="16" x14ac:dyDescent="0.2">
      <c r="A885" s="108" t="s">
        <v>4395</v>
      </c>
      <c r="B885" s="108" t="s">
        <v>3</v>
      </c>
      <c r="C885" s="111">
        <v>0</v>
      </c>
      <c r="D885" s="108" t="s">
        <v>4</v>
      </c>
      <c r="E885" s="108" t="s">
        <v>5</v>
      </c>
      <c r="F885" s="121">
        <f t="shared" si="143"/>
        <v>1</v>
      </c>
      <c r="G885" s="121" t="str">
        <f>VLOOKUP(H885, phone[#All], 2, 0)</f>
        <v>One Line</v>
      </c>
      <c r="H885" s="108">
        <v>1</v>
      </c>
      <c r="I885" s="120" t="str">
        <f>VLOOKUP(J885,internet[#All], 2, 0)</f>
        <v>Fiber Optic</v>
      </c>
      <c r="J885" s="108">
        <v>2</v>
      </c>
      <c r="K885" s="121" t="b">
        <f>IF(AND(my_practice[[#This Row],[phone_service]]&gt;0, my_practice[[#This Row],[internet_service]]&gt;0),TRUE,FALSE)</f>
        <v>1</v>
      </c>
      <c r="L885" s="121" t="b">
        <f>IF(AND(my_practice[[#This Row],[phone_service]]=0, my_practice[[#This Row],[internet_service]]&gt;0),TRUE,FALSE)</f>
        <v>0</v>
      </c>
      <c r="M885" s="121" t="b">
        <f t="shared" si="144"/>
        <v>0</v>
      </c>
      <c r="N885" s="121" t="str">
        <f>VLOOKUP(O885,contract[#All], 2, 0)</f>
        <v>Month-to-Month</v>
      </c>
      <c r="O885" s="108">
        <v>0</v>
      </c>
      <c r="P885" s="108" t="s">
        <v>13</v>
      </c>
      <c r="Q885" s="107">
        <v>79.7</v>
      </c>
      <c r="R885" s="107">
        <v>165</v>
      </c>
      <c r="S885" s="111">
        <f>my_practice[[#This Row],[total_charges]]/my_practice[[#This Row],[monthly_charges]]</f>
        <v>2.0702634880803013</v>
      </c>
      <c r="T885" s="107">
        <f t="shared" si="145"/>
        <v>79.699999999999989</v>
      </c>
      <c r="U885" s="121">
        <f t="shared" si="146"/>
        <v>1</v>
      </c>
      <c r="V885" s="118">
        <f t="shared" ca="1" si="147"/>
        <v>43932</v>
      </c>
      <c r="W885" s="111">
        <f t="shared" si="148"/>
        <v>63</v>
      </c>
      <c r="X885" s="118">
        <f t="shared" ca="1" si="149"/>
        <v>43869</v>
      </c>
      <c r="Y885" s="121" t="b">
        <f t="shared" si="150"/>
        <v>1</v>
      </c>
      <c r="Z885" s="121" t="b">
        <f t="shared" si="151"/>
        <v>1</v>
      </c>
      <c r="AA885" s="111" t="b">
        <f t="shared" si="152"/>
        <v>1</v>
      </c>
      <c r="AB885" s="121" t="b">
        <f t="shared" si="153"/>
        <v>1</v>
      </c>
      <c r="AC885" t="s">
        <v>4</v>
      </c>
      <c r="AD885"/>
    </row>
    <row r="886" spans="1:30" ht="16" x14ac:dyDescent="0.2">
      <c r="A886" s="108" t="s">
        <v>5098</v>
      </c>
      <c r="B886" s="108" t="s">
        <v>3</v>
      </c>
      <c r="C886" s="111">
        <v>0</v>
      </c>
      <c r="D886" s="108" t="s">
        <v>4</v>
      </c>
      <c r="E886" s="108" t="s">
        <v>5</v>
      </c>
      <c r="F886" s="121">
        <f t="shared" si="143"/>
        <v>1</v>
      </c>
      <c r="G886" s="121" t="str">
        <f>VLOOKUP(H886, phone[#All], 2, 0)</f>
        <v>One Line</v>
      </c>
      <c r="H886" s="108">
        <v>1</v>
      </c>
      <c r="I886" s="120" t="str">
        <f>VLOOKUP(J886,internet[#All], 2, 0)</f>
        <v>No Internet Service</v>
      </c>
      <c r="J886" s="108">
        <v>0</v>
      </c>
      <c r="K886" s="121" t="b">
        <f>IF(AND(my_practice[[#This Row],[phone_service]]&gt;0, my_practice[[#This Row],[internet_service]]&gt;0),TRUE,FALSE)</f>
        <v>0</v>
      </c>
      <c r="L886" s="121" t="b">
        <f>IF(AND(my_practice[[#This Row],[phone_service]]=0, my_practice[[#This Row],[internet_service]]&gt;0),TRUE,FALSE)</f>
        <v>0</v>
      </c>
      <c r="M886" s="121" t="b">
        <f t="shared" si="144"/>
        <v>1</v>
      </c>
      <c r="N886" s="121" t="str">
        <f>VLOOKUP(O886,contract[#All], 2, 0)</f>
        <v>Month-to-Month</v>
      </c>
      <c r="O886" s="108">
        <v>0</v>
      </c>
      <c r="P886" s="108" t="s">
        <v>10</v>
      </c>
      <c r="Q886" s="107">
        <v>20.350000000000001</v>
      </c>
      <c r="R886" s="107">
        <v>41.85</v>
      </c>
      <c r="S886" s="111">
        <f>my_practice[[#This Row],[total_charges]]/my_practice[[#This Row],[monthly_charges]]</f>
        <v>2.0565110565110563</v>
      </c>
      <c r="T886" s="107">
        <f t="shared" si="145"/>
        <v>20.350000000000005</v>
      </c>
      <c r="U886" s="121" t="e">
        <f t="shared" si="146"/>
        <v>#N/A</v>
      </c>
      <c r="V886" s="118">
        <f t="shared" ca="1" si="147"/>
        <v>43932</v>
      </c>
      <c r="W886" s="111">
        <f t="shared" si="148"/>
        <v>63</v>
      </c>
      <c r="X886" s="118">
        <f t="shared" ca="1" si="149"/>
        <v>43869</v>
      </c>
      <c r="Y886" s="121" t="b">
        <f t="shared" si="150"/>
        <v>1</v>
      </c>
      <c r="Z886" s="121" t="b">
        <f t="shared" si="151"/>
        <v>0</v>
      </c>
      <c r="AA886" s="111" t="b">
        <f t="shared" si="152"/>
        <v>1</v>
      </c>
      <c r="AB886" s="121" t="b">
        <f t="shared" si="153"/>
        <v>0</v>
      </c>
      <c r="AC886" t="s">
        <v>5</v>
      </c>
      <c r="AD886"/>
    </row>
    <row r="887" spans="1:30" ht="16" x14ac:dyDescent="0.2">
      <c r="A887" s="108" t="s">
        <v>6004</v>
      </c>
      <c r="B887" s="108" t="s">
        <v>9</v>
      </c>
      <c r="C887" s="111">
        <v>0</v>
      </c>
      <c r="D887" s="108" t="s">
        <v>5</v>
      </c>
      <c r="E887" s="108" t="s">
        <v>5</v>
      </c>
      <c r="F887" s="121">
        <f t="shared" si="143"/>
        <v>0</v>
      </c>
      <c r="G887" s="121" t="str">
        <f>VLOOKUP(H887, phone[#All], 2, 0)</f>
        <v>One Line</v>
      </c>
      <c r="H887" s="108">
        <v>1</v>
      </c>
      <c r="I887" s="120" t="str">
        <f>VLOOKUP(J887,internet[#All], 2, 0)</f>
        <v>Fiber Optic</v>
      </c>
      <c r="J887" s="108">
        <v>2</v>
      </c>
      <c r="K887" s="121" t="b">
        <f>IF(AND(my_practice[[#This Row],[phone_service]]&gt;0, my_practice[[#This Row],[internet_service]]&gt;0),TRUE,FALSE)</f>
        <v>1</v>
      </c>
      <c r="L887" s="121" t="b">
        <f>IF(AND(my_practice[[#This Row],[phone_service]]=0, my_practice[[#This Row],[internet_service]]&gt;0),TRUE,FALSE)</f>
        <v>0</v>
      </c>
      <c r="M887" s="121" t="b">
        <f t="shared" si="144"/>
        <v>0</v>
      </c>
      <c r="N887" s="121" t="str">
        <f>VLOOKUP(O887,contract[#All], 2, 0)</f>
        <v>Month-to-Month</v>
      </c>
      <c r="O887" s="108">
        <v>0</v>
      </c>
      <c r="P887" s="108" t="s">
        <v>7</v>
      </c>
      <c r="Q887" s="107">
        <v>74.95</v>
      </c>
      <c r="R887" s="107">
        <v>151.75</v>
      </c>
      <c r="S887" s="111">
        <f>my_practice[[#This Row],[total_charges]]/my_practice[[#This Row],[monthly_charges]]</f>
        <v>2.0246831220813877</v>
      </c>
      <c r="T887" s="107">
        <f t="shared" si="145"/>
        <v>74.95</v>
      </c>
      <c r="U887" s="121">
        <f t="shared" si="146"/>
        <v>1</v>
      </c>
      <c r="V887" s="118">
        <f t="shared" ca="1" si="147"/>
        <v>43932</v>
      </c>
      <c r="W887" s="111">
        <f t="shared" si="148"/>
        <v>62</v>
      </c>
      <c r="X887" s="118">
        <f t="shared" ca="1" si="149"/>
        <v>43870</v>
      </c>
      <c r="Y887" s="121" t="b">
        <f t="shared" si="150"/>
        <v>0</v>
      </c>
      <c r="Z887" s="121" t="b">
        <f t="shared" si="151"/>
        <v>0</v>
      </c>
      <c r="AA887" s="111" t="b">
        <f t="shared" si="152"/>
        <v>1</v>
      </c>
      <c r="AB887" s="121" t="b">
        <f t="shared" si="153"/>
        <v>1</v>
      </c>
      <c r="AC887" t="s">
        <v>5</v>
      </c>
      <c r="AD887"/>
    </row>
    <row r="888" spans="1:30" ht="16" x14ac:dyDescent="0.2">
      <c r="A888" s="108" t="s">
        <v>6587</v>
      </c>
      <c r="B888" s="108" t="s">
        <v>3</v>
      </c>
      <c r="C888" s="111">
        <v>0</v>
      </c>
      <c r="D888" s="108" t="s">
        <v>5</v>
      </c>
      <c r="E888" s="108" t="s">
        <v>5</v>
      </c>
      <c r="F888" s="121">
        <f t="shared" si="143"/>
        <v>0</v>
      </c>
      <c r="G888" s="121" t="str">
        <f>VLOOKUP(H888, phone[#All], 2, 0)</f>
        <v>One Line</v>
      </c>
      <c r="H888" s="108">
        <v>1</v>
      </c>
      <c r="I888" s="120" t="str">
        <f>VLOOKUP(J888,internet[#All], 2, 0)</f>
        <v>No Internet Service</v>
      </c>
      <c r="J888" s="108">
        <v>0</v>
      </c>
      <c r="K888" s="121" t="b">
        <f>IF(AND(my_practice[[#This Row],[phone_service]]&gt;0, my_practice[[#This Row],[internet_service]]&gt;0),TRUE,FALSE)</f>
        <v>0</v>
      </c>
      <c r="L888" s="121" t="b">
        <f>IF(AND(my_practice[[#This Row],[phone_service]]=0, my_practice[[#This Row],[internet_service]]&gt;0),TRUE,FALSE)</f>
        <v>0</v>
      </c>
      <c r="M888" s="121" t="b">
        <f t="shared" si="144"/>
        <v>1</v>
      </c>
      <c r="N888" s="121" t="str">
        <f>VLOOKUP(O888,contract[#All], 2, 0)</f>
        <v>Month-to-Month</v>
      </c>
      <c r="O888" s="108">
        <v>0</v>
      </c>
      <c r="P888" s="108" t="s">
        <v>10</v>
      </c>
      <c r="Q888" s="107">
        <v>20.3</v>
      </c>
      <c r="R888" s="107">
        <v>41.2</v>
      </c>
      <c r="S888" s="111">
        <f>my_practice[[#This Row],[total_charges]]/my_practice[[#This Row],[monthly_charges]]</f>
        <v>2.0295566502463056</v>
      </c>
      <c r="T888" s="107">
        <f t="shared" si="145"/>
        <v>20.3</v>
      </c>
      <c r="U888" s="121">
        <f t="shared" si="146"/>
        <v>1</v>
      </c>
      <c r="V888" s="118">
        <f t="shared" ca="1" si="147"/>
        <v>43932</v>
      </c>
      <c r="W888" s="111">
        <f t="shared" si="148"/>
        <v>62</v>
      </c>
      <c r="X888" s="118">
        <f t="shared" ca="1" si="149"/>
        <v>43870</v>
      </c>
      <c r="Y888" s="121" t="b">
        <f t="shared" si="150"/>
        <v>1</v>
      </c>
      <c r="Z888" s="121" t="b">
        <f t="shared" si="151"/>
        <v>0</v>
      </c>
      <c r="AA888" s="111" t="b">
        <f t="shared" si="152"/>
        <v>1</v>
      </c>
      <c r="AB888" s="121" t="b">
        <f t="shared" si="153"/>
        <v>0</v>
      </c>
      <c r="AC888" t="s">
        <v>5</v>
      </c>
      <c r="AD888"/>
    </row>
    <row r="889" spans="1:30" ht="16" x14ac:dyDescent="0.2">
      <c r="A889" s="108" t="s">
        <v>4070</v>
      </c>
      <c r="B889" s="108" t="s">
        <v>3</v>
      </c>
      <c r="C889" s="111">
        <v>0</v>
      </c>
      <c r="D889" s="108" t="s">
        <v>4</v>
      </c>
      <c r="E889" s="108" t="s">
        <v>4</v>
      </c>
      <c r="F889" s="121">
        <f t="shared" si="143"/>
        <v>3</v>
      </c>
      <c r="G889" s="121" t="str">
        <f>VLOOKUP(H889, phone[#All], 2, 0)</f>
        <v>One Line</v>
      </c>
      <c r="H889" s="108">
        <v>1</v>
      </c>
      <c r="I889" s="120" t="str">
        <f>VLOOKUP(J889,internet[#All], 2, 0)</f>
        <v>DSL</v>
      </c>
      <c r="J889" s="108">
        <v>1</v>
      </c>
      <c r="K889" s="121" t="b">
        <f>IF(AND(my_practice[[#This Row],[phone_service]]&gt;0, my_practice[[#This Row],[internet_service]]&gt;0),TRUE,FALSE)</f>
        <v>1</v>
      </c>
      <c r="L889" s="121" t="b">
        <f>IF(AND(my_practice[[#This Row],[phone_service]]=0, my_practice[[#This Row],[internet_service]]&gt;0),TRUE,FALSE)</f>
        <v>0</v>
      </c>
      <c r="M889" s="121" t="b">
        <f t="shared" si="144"/>
        <v>0</v>
      </c>
      <c r="N889" s="121" t="str">
        <f>VLOOKUP(O889,contract[#All], 2, 0)</f>
        <v>Month-to-Month</v>
      </c>
      <c r="O889" s="108">
        <v>0</v>
      </c>
      <c r="P889" s="108" t="s">
        <v>10</v>
      </c>
      <c r="Q889" s="107">
        <v>65.7</v>
      </c>
      <c r="R889" s="107">
        <v>134.35</v>
      </c>
      <c r="S889" s="111">
        <f>my_practice[[#This Row],[total_charges]]/my_practice[[#This Row],[monthly_charges]]</f>
        <v>2.0449010654490105</v>
      </c>
      <c r="T889" s="107">
        <f t="shared" si="145"/>
        <v>65.7</v>
      </c>
      <c r="U889" s="121">
        <f t="shared" si="146"/>
        <v>1</v>
      </c>
      <c r="V889" s="118">
        <f t="shared" ca="1" si="147"/>
        <v>43932</v>
      </c>
      <c r="W889" s="111">
        <f t="shared" si="148"/>
        <v>62</v>
      </c>
      <c r="X889" s="118">
        <f t="shared" ca="1" si="149"/>
        <v>43870</v>
      </c>
      <c r="Y889" s="121" t="b">
        <f t="shared" si="150"/>
        <v>1</v>
      </c>
      <c r="Z889" s="121" t="b">
        <f t="shared" si="151"/>
        <v>1</v>
      </c>
      <c r="AA889" s="111" t="b">
        <f t="shared" si="152"/>
        <v>1</v>
      </c>
      <c r="AB889" s="121" t="b">
        <f t="shared" si="153"/>
        <v>1</v>
      </c>
      <c r="AC889" t="s">
        <v>4</v>
      </c>
      <c r="AD889"/>
    </row>
    <row r="890" spans="1:30" ht="16" x14ac:dyDescent="0.2">
      <c r="A890" s="108" t="s">
        <v>2195</v>
      </c>
      <c r="B890" s="108" t="s">
        <v>3</v>
      </c>
      <c r="C890" s="111">
        <v>1</v>
      </c>
      <c r="D890" s="108" t="s">
        <v>5</v>
      </c>
      <c r="E890" s="108" t="s">
        <v>5</v>
      </c>
      <c r="F890" s="121">
        <f t="shared" si="143"/>
        <v>0</v>
      </c>
      <c r="G890" s="121" t="str">
        <f>VLOOKUP(H890, phone[#All], 2, 0)</f>
        <v>Two or More Lines</v>
      </c>
      <c r="H890" s="108">
        <v>2</v>
      </c>
      <c r="I890" s="120" t="str">
        <f>VLOOKUP(J890,internet[#All], 2, 0)</f>
        <v>Fiber Optic</v>
      </c>
      <c r="J890" s="108">
        <v>2</v>
      </c>
      <c r="K890" s="121" t="b">
        <f>IF(AND(my_practice[[#This Row],[phone_service]]&gt;0, my_practice[[#This Row],[internet_service]]&gt;0),TRUE,FALSE)</f>
        <v>1</v>
      </c>
      <c r="L890" s="121" t="b">
        <f>IF(AND(my_practice[[#This Row],[phone_service]]=0, my_practice[[#This Row],[internet_service]]&gt;0),TRUE,FALSE)</f>
        <v>0</v>
      </c>
      <c r="M890" s="121" t="b">
        <f t="shared" si="144"/>
        <v>0</v>
      </c>
      <c r="N890" s="121" t="str">
        <f>VLOOKUP(O890,contract[#All], 2, 0)</f>
        <v>Month-to-Month</v>
      </c>
      <c r="O890" s="108">
        <v>0</v>
      </c>
      <c r="P890" s="108" t="s">
        <v>7</v>
      </c>
      <c r="Q890" s="107">
        <v>88.55</v>
      </c>
      <c r="R890" s="107">
        <v>179.25</v>
      </c>
      <c r="S890" s="111">
        <f>my_practice[[#This Row],[total_charges]]/my_practice[[#This Row],[monthly_charges]]</f>
        <v>2.0242800677583288</v>
      </c>
      <c r="T890" s="107">
        <f t="shared" si="145"/>
        <v>88.55</v>
      </c>
      <c r="U890" s="121">
        <f t="shared" si="146"/>
        <v>1</v>
      </c>
      <c r="V890" s="118">
        <f t="shared" ca="1" si="147"/>
        <v>43932</v>
      </c>
      <c r="W890" s="111">
        <f t="shared" si="148"/>
        <v>62</v>
      </c>
      <c r="X890" s="118">
        <f t="shared" ca="1" si="149"/>
        <v>43870</v>
      </c>
      <c r="Y890" s="121" t="b">
        <f t="shared" si="150"/>
        <v>1</v>
      </c>
      <c r="Z890" s="121" t="b">
        <f t="shared" si="151"/>
        <v>1</v>
      </c>
      <c r="AA890" s="111" t="b">
        <f t="shared" si="152"/>
        <v>1</v>
      </c>
      <c r="AB890" s="121" t="b">
        <f t="shared" si="153"/>
        <v>1</v>
      </c>
      <c r="AC890" t="s">
        <v>4</v>
      </c>
      <c r="AD890"/>
    </row>
    <row r="891" spans="1:30" ht="16" x14ac:dyDescent="0.2">
      <c r="A891" s="108" t="s">
        <v>2658</v>
      </c>
      <c r="B891" s="108" t="s">
        <v>3</v>
      </c>
      <c r="C891" s="111">
        <v>0</v>
      </c>
      <c r="D891" s="108" t="s">
        <v>5</v>
      </c>
      <c r="E891" s="108" t="s">
        <v>5</v>
      </c>
      <c r="F891" s="121">
        <f t="shared" si="143"/>
        <v>0</v>
      </c>
      <c r="G891" s="121" t="str">
        <f>VLOOKUP(H891, phone[#All], 2, 0)</f>
        <v>One Line</v>
      </c>
      <c r="H891" s="108">
        <v>1</v>
      </c>
      <c r="I891" s="120" t="str">
        <f>VLOOKUP(J891,internet[#All], 2, 0)</f>
        <v>No Internet Service</v>
      </c>
      <c r="J891" s="108">
        <v>0</v>
      </c>
      <c r="K891" s="121" t="b">
        <f>IF(AND(my_practice[[#This Row],[phone_service]]&gt;0, my_practice[[#This Row],[internet_service]]&gt;0),TRUE,FALSE)</f>
        <v>0</v>
      </c>
      <c r="L891" s="121" t="b">
        <f>IF(AND(my_practice[[#This Row],[phone_service]]=0, my_practice[[#This Row],[internet_service]]&gt;0),TRUE,FALSE)</f>
        <v>0</v>
      </c>
      <c r="M891" s="121" t="b">
        <f t="shared" si="144"/>
        <v>1</v>
      </c>
      <c r="N891" s="121" t="str">
        <f>VLOOKUP(O891,contract[#All], 2, 0)</f>
        <v>Month-to-Month</v>
      </c>
      <c r="O891" s="108">
        <v>0</v>
      </c>
      <c r="P891" s="108" t="s">
        <v>10</v>
      </c>
      <c r="Q891" s="107">
        <v>20</v>
      </c>
      <c r="R891" s="107">
        <v>40.9</v>
      </c>
      <c r="S891" s="111">
        <f>my_practice[[#This Row],[total_charges]]/my_practice[[#This Row],[monthly_charges]]</f>
        <v>2.0449999999999999</v>
      </c>
      <c r="T891" s="107">
        <f t="shared" si="145"/>
        <v>20</v>
      </c>
      <c r="U891" s="121">
        <f t="shared" si="146"/>
        <v>1</v>
      </c>
      <c r="V891" s="118">
        <f t="shared" ca="1" si="147"/>
        <v>43932</v>
      </c>
      <c r="W891" s="111">
        <f t="shared" si="148"/>
        <v>62</v>
      </c>
      <c r="X891" s="118">
        <f t="shared" ca="1" si="149"/>
        <v>43870</v>
      </c>
      <c r="Y891" s="121" t="b">
        <f t="shared" si="150"/>
        <v>1</v>
      </c>
      <c r="Z891" s="121" t="b">
        <f t="shared" si="151"/>
        <v>0</v>
      </c>
      <c r="AA891" s="111" t="b">
        <f t="shared" si="152"/>
        <v>1</v>
      </c>
      <c r="AB891" s="121" t="b">
        <f t="shared" si="153"/>
        <v>0</v>
      </c>
      <c r="AC891" t="s">
        <v>5</v>
      </c>
      <c r="AD891"/>
    </row>
    <row r="892" spans="1:30" ht="16" x14ac:dyDescent="0.2">
      <c r="A892" s="108" t="s">
        <v>6615</v>
      </c>
      <c r="B892" s="108" t="s">
        <v>9</v>
      </c>
      <c r="C892" s="111">
        <v>0</v>
      </c>
      <c r="D892" s="108" t="s">
        <v>4</v>
      </c>
      <c r="E892" s="108" t="s">
        <v>4</v>
      </c>
      <c r="F892" s="121">
        <f t="shared" si="143"/>
        <v>3</v>
      </c>
      <c r="G892" s="121" t="str">
        <f>VLOOKUP(H892, phone[#All], 2, 0)</f>
        <v>One Line</v>
      </c>
      <c r="H892" s="108">
        <v>1</v>
      </c>
      <c r="I892" s="120" t="str">
        <f>VLOOKUP(J892,internet[#All], 2, 0)</f>
        <v>DSL</v>
      </c>
      <c r="J892" s="108">
        <v>1</v>
      </c>
      <c r="K892" s="121" t="b">
        <f>IF(AND(my_practice[[#This Row],[phone_service]]&gt;0, my_practice[[#This Row],[internet_service]]&gt;0),TRUE,FALSE)</f>
        <v>1</v>
      </c>
      <c r="L892" s="121" t="b">
        <f>IF(AND(my_practice[[#This Row],[phone_service]]=0, my_practice[[#This Row],[internet_service]]&gt;0),TRUE,FALSE)</f>
        <v>0</v>
      </c>
      <c r="M892" s="121" t="b">
        <f t="shared" si="144"/>
        <v>0</v>
      </c>
      <c r="N892" s="121" t="str">
        <f>VLOOKUP(O892,contract[#All], 2, 0)</f>
        <v>Month-to-Month</v>
      </c>
      <c r="O892" s="108">
        <v>0</v>
      </c>
      <c r="P892" s="108" t="s">
        <v>7</v>
      </c>
      <c r="Q892" s="107">
        <v>44.5</v>
      </c>
      <c r="R892" s="107">
        <v>90.05</v>
      </c>
      <c r="S892" s="111">
        <f>my_practice[[#This Row],[total_charges]]/my_practice[[#This Row],[monthly_charges]]</f>
        <v>2.0235955056179775</v>
      </c>
      <c r="T892" s="107">
        <f t="shared" si="145"/>
        <v>44.5</v>
      </c>
      <c r="U892" s="121">
        <f t="shared" si="146"/>
        <v>1</v>
      </c>
      <c r="V892" s="118">
        <f t="shared" ca="1" si="147"/>
        <v>43932</v>
      </c>
      <c r="W892" s="111">
        <f t="shared" si="148"/>
        <v>62</v>
      </c>
      <c r="X892" s="118">
        <f t="shared" ca="1" si="149"/>
        <v>43870</v>
      </c>
      <c r="Y892" s="121" t="b">
        <f t="shared" si="150"/>
        <v>0</v>
      </c>
      <c r="Z892" s="121" t="b">
        <f t="shared" si="151"/>
        <v>0</v>
      </c>
      <c r="AA892" s="111" t="b">
        <f t="shared" si="152"/>
        <v>1</v>
      </c>
      <c r="AB892" s="121" t="b">
        <f t="shared" si="153"/>
        <v>1</v>
      </c>
      <c r="AC892" t="s">
        <v>5</v>
      </c>
      <c r="AD892"/>
    </row>
    <row r="893" spans="1:30" ht="16" x14ac:dyDescent="0.2">
      <c r="A893" s="108" t="s">
        <v>4659</v>
      </c>
      <c r="B893" s="108" t="s">
        <v>9</v>
      </c>
      <c r="C893" s="111">
        <v>0</v>
      </c>
      <c r="D893" s="108" t="s">
        <v>5</v>
      </c>
      <c r="E893" s="108" t="s">
        <v>5</v>
      </c>
      <c r="F893" s="121">
        <f t="shared" si="143"/>
        <v>0</v>
      </c>
      <c r="G893" s="121" t="str">
        <f>VLOOKUP(H893, phone[#All], 2, 0)</f>
        <v>One Line</v>
      </c>
      <c r="H893" s="108">
        <v>1</v>
      </c>
      <c r="I893" s="120" t="str">
        <f>VLOOKUP(J893,internet[#All], 2, 0)</f>
        <v>Fiber Optic</v>
      </c>
      <c r="J893" s="108">
        <v>2</v>
      </c>
      <c r="K893" s="121" t="b">
        <f>IF(AND(my_practice[[#This Row],[phone_service]]&gt;0, my_practice[[#This Row],[internet_service]]&gt;0),TRUE,FALSE)</f>
        <v>1</v>
      </c>
      <c r="L893" s="121" t="b">
        <f>IF(AND(my_practice[[#This Row],[phone_service]]=0, my_practice[[#This Row],[internet_service]]&gt;0),TRUE,FALSE)</f>
        <v>0</v>
      </c>
      <c r="M893" s="121" t="b">
        <f t="shared" si="144"/>
        <v>0</v>
      </c>
      <c r="N893" s="121" t="str">
        <f>VLOOKUP(O893,contract[#All], 2, 0)</f>
        <v>Month-to-Month</v>
      </c>
      <c r="O893" s="108">
        <v>0</v>
      </c>
      <c r="P893" s="108" t="s">
        <v>7</v>
      </c>
      <c r="Q893" s="107">
        <v>70.3</v>
      </c>
      <c r="R893" s="107">
        <v>144</v>
      </c>
      <c r="S893" s="111">
        <f>my_practice[[#This Row],[total_charges]]/my_practice[[#This Row],[monthly_charges]]</f>
        <v>2.0483641536273116</v>
      </c>
      <c r="T893" s="107">
        <f t="shared" si="145"/>
        <v>70.3</v>
      </c>
      <c r="U893" s="121">
        <f t="shared" si="146"/>
        <v>1</v>
      </c>
      <c r="V893" s="118">
        <f t="shared" ca="1" si="147"/>
        <v>43932</v>
      </c>
      <c r="W893" s="111">
        <f t="shared" si="148"/>
        <v>62</v>
      </c>
      <c r="X893" s="118">
        <f t="shared" ca="1" si="149"/>
        <v>43870</v>
      </c>
      <c r="Y893" s="121" t="b">
        <f t="shared" si="150"/>
        <v>0</v>
      </c>
      <c r="Z893" s="121" t="b">
        <f t="shared" si="151"/>
        <v>0</v>
      </c>
      <c r="AA893" s="111" t="b">
        <f t="shared" si="152"/>
        <v>1</v>
      </c>
      <c r="AB893" s="121" t="b">
        <f t="shared" si="153"/>
        <v>1</v>
      </c>
      <c r="AC893" t="s">
        <v>5</v>
      </c>
      <c r="AD893"/>
    </row>
    <row r="894" spans="1:30" ht="16" x14ac:dyDescent="0.2">
      <c r="A894" s="108" t="s">
        <v>403</v>
      </c>
      <c r="B894" s="108" t="s">
        <v>3</v>
      </c>
      <c r="C894" s="111">
        <v>1</v>
      </c>
      <c r="D894" s="108" t="s">
        <v>5</v>
      </c>
      <c r="E894" s="108" t="s">
        <v>5</v>
      </c>
      <c r="F894" s="121">
        <f t="shared" si="143"/>
        <v>0</v>
      </c>
      <c r="G894" s="121" t="str">
        <f>VLOOKUP(H894, phone[#All], 2, 0)</f>
        <v>One Line</v>
      </c>
      <c r="H894" s="108">
        <v>1</v>
      </c>
      <c r="I894" s="120" t="str">
        <f>VLOOKUP(J894,internet[#All], 2, 0)</f>
        <v>DSL</v>
      </c>
      <c r="J894" s="108">
        <v>1</v>
      </c>
      <c r="K894" s="121" t="b">
        <f>IF(AND(my_practice[[#This Row],[phone_service]]&gt;0, my_practice[[#This Row],[internet_service]]&gt;0),TRUE,FALSE)</f>
        <v>1</v>
      </c>
      <c r="L894" s="121" t="b">
        <f>IF(AND(my_practice[[#This Row],[phone_service]]=0, my_practice[[#This Row],[internet_service]]&gt;0),TRUE,FALSE)</f>
        <v>0</v>
      </c>
      <c r="M894" s="121" t="b">
        <f t="shared" si="144"/>
        <v>0</v>
      </c>
      <c r="N894" s="121" t="str">
        <f>VLOOKUP(O894,contract[#All], 2, 0)</f>
        <v>Month-to-Month</v>
      </c>
      <c r="O894" s="108">
        <v>0</v>
      </c>
      <c r="P894" s="108" t="s">
        <v>7</v>
      </c>
      <c r="Q894" s="107">
        <v>44.3</v>
      </c>
      <c r="R894" s="107">
        <v>89.3</v>
      </c>
      <c r="S894" s="111">
        <f>my_practice[[#This Row],[total_charges]]/my_practice[[#This Row],[monthly_charges]]</f>
        <v>2.0158013544018059</v>
      </c>
      <c r="T894" s="107">
        <f t="shared" si="145"/>
        <v>44.3</v>
      </c>
      <c r="U894" s="121">
        <f t="shared" si="146"/>
        <v>1</v>
      </c>
      <c r="V894" s="118">
        <f t="shared" ca="1" si="147"/>
        <v>43932</v>
      </c>
      <c r="W894" s="111">
        <f t="shared" si="148"/>
        <v>61</v>
      </c>
      <c r="X894" s="118">
        <f t="shared" ca="1" si="149"/>
        <v>43871</v>
      </c>
      <c r="Y894" s="121" t="b">
        <f t="shared" si="150"/>
        <v>1</v>
      </c>
      <c r="Z894" s="121" t="b">
        <f t="shared" si="151"/>
        <v>0</v>
      </c>
      <c r="AA894" s="111" t="b">
        <f t="shared" si="152"/>
        <v>1</v>
      </c>
      <c r="AB894" s="121" t="b">
        <f t="shared" si="153"/>
        <v>1</v>
      </c>
      <c r="AC894" t="s">
        <v>5</v>
      </c>
      <c r="AD894"/>
    </row>
    <row r="895" spans="1:30" ht="16" x14ac:dyDescent="0.2">
      <c r="A895" s="108" t="s">
        <v>11</v>
      </c>
      <c r="B895" s="108" t="s">
        <v>9</v>
      </c>
      <c r="C895" s="111">
        <v>0</v>
      </c>
      <c r="D895" s="108" t="s">
        <v>5</v>
      </c>
      <c r="E895" s="108" t="s">
        <v>5</v>
      </c>
      <c r="F895" s="121">
        <f t="shared" si="143"/>
        <v>0</v>
      </c>
      <c r="G895" s="121" t="str">
        <f>VLOOKUP(H895, phone[#All], 2, 0)</f>
        <v>One Line</v>
      </c>
      <c r="H895" s="108">
        <v>1</v>
      </c>
      <c r="I895" s="120" t="str">
        <f>VLOOKUP(J895,internet[#All], 2, 0)</f>
        <v>DSL</v>
      </c>
      <c r="J895" s="108">
        <v>1</v>
      </c>
      <c r="K895" s="121" t="b">
        <f>IF(AND(my_practice[[#This Row],[phone_service]]&gt;0, my_practice[[#This Row],[internet_service]]&gt;0),TRUE,FALSE)</f>
        <v>1</v>
      </c>
      <c r="L895" s="121" t="b">
        <f>IF(AND(my_practice[[#This Row],[phone_service]]=0, my_practice[[#This Row],[internet_service]]&gt;0),TRUE,FALSE)</f>
        <v>0</v>
      </c>
      <c r="M895" s="121" t="b">
        <f t="shared" si="144"/>
        <v>0</v>
      </c>
      <c r="N895" s="121" t="str">
        <f>VLOOKUP(O895,contract[#All], 2, 0)</f>
        <v>Month-to-Month</v>
      </c>
      <c r="O895" s="108">
        <v>0</v>
      </c>
      <c r="P895" s="108" t="s">
        <v>10</v>
      </c>
      <c r="Q895" s="107">
        <v>53.85</v>
      </c>
      <c r="R895" s="107">
        <v>108.15</v>
      </c>
      <c r="S895" s="111">
        <f>my_practice[[#This Row],[total_charges]]/my_practice[[#This Row],[monthly_charges]]</f>
        <v>2.0083565459610027</v>
      </c>
      <c r="T895" s="107">
        <f t="shared" si="145"/>
        <v>53.850000000000009</v>
      </c>
      <c r="U895" s="121" t="e">
        <f t="shared" si="146"/>
        <v>#N/A</v>
      </c>
      <c r="V895" s="118">
        <f t="shared" ca="1" si="147"/>
        <v>43932</v>
      </c>
      <c r="W895" s="111">
        <f t="shared" si="148"/>
        <v>61</v>
      </c>
      <c r="X895" s="118">
        <f t="shared" ca="1" si="149"/>
        <v>43871</v>
      </c>
      <c r="Y895" s="121" t="b">
        <f t="shared" si="150"/>
        <v>0</v>
      </c>
      <c r="Z895" s="121" t="b">
        <f t="shared" si="151"/>
        <v>1</v>
      </c>
      <c r="AA895" s="111" t="b">
        <f t="shared" si="152"/>
        <v>1</v>
      </c>
      <c r="AB895" s="121" t="b">
        <f t="shared" si="153"/>
        <v>1</v>
      </c>
      <c r="AC895" t="s">
        <v>4</v>
      </c>
      <c r="AD895"/>
    </row>
    <row r="896" spans="1:30" ht="16" x14ac:dyDescent="0.2">
      <c r="A896" s="108" t="s">
        <v>6284</v>
      </c>
      <c r="B896" s="108" t="s">
        <v>3</v>
      </c>
      <c r="C896" s="111">
        <v>1</v>
      </c>
      <c r="D896" s="108" t="s">
        <v>5</v>
      </c>
      <c r="E896" s="108" t="s">
        <v>5</v>
      </c>
      <c r="F896" s="121">
        <f t="shared" si="143"/>
        <v>0</v>
      </c>
      <c r="G896" s="121" t="str">
        <f>VLOOKUP(H896, phone[#All], 2, 0)</f>
        <v>One Line</v>
      </c>
      <c r="H896" s="108">
        <v>1</v>
      </c>
      <c r="I896" s="120" t="str">
        <f>VLOOKUP(J896,internet[#All], 2, 0)</f>
        <v>Fiber Optic</v>
      </c>
      <c r="J896" s="108">
        <v>2</v>
      </c>
      <c r="K896" s="121" t="b">
        <f>IF(AND(my_practice[[#This Row],[phone_service]]&gt;0, my_practice[[#This Row],[internet_service]]&gt;0),TRUE,FALSE)</f>
        <v>1</v>
      </c>
      <c r="L896" s="121" t="b">
        <f>IF(AND(my_practice[[#This Row],[phone_service]]=0, my_practice[[#This Row],[internet_service]]&gt;0),TRUE,FALSE)</f>
        <v>0</v>
      </c>
      <c r="M896" s="121" t="b">
        <f t="shared" si="144"/>
        <v>0</v>
      </c>
      <c r="N896" s="121" t="str">
        <f>VLOOKUP(O896,contract[#All], 2, 0)</f>
        <v>Month-to-Month</v>
      </c>
      <c r="O896" s="108">
        <v>0</v>
      </c>
      <c r="P896" s="108" t="s">
        <v>7</v>
      </c>
      <c r="Q896" s="107">
        <v>70.650000000000006</v>
      </c>
      <c r="R896" s="107">
        <v>142.35</v>
      </c>
      <c r="S896" s="111">
        <f>my_practice[[#This Row],[total_charges]]/my_practice[[#This Row],[monthly_charges]]</f>
        <v>2.0148619957537153</v>
      </c>
      <c r="T896" s="107">
        <f t="shared" si="145"/>
        <v>70.650000000000006</v>
      </c>
      <c r="U896" s="121">
        <f t="shared" si="146"/>
        <v>1</v>
      </c>
      <c r="V896" s="118">
        <f t="shared" ca="1" si="147"/>
        <v>43932</v>
      </c>
      <c r="W896" s="111">
        <f t="shared" si="148"/>
        <v>61</v>
      </c>
      <c r="X896" s="118">
        <f t="shared" ca="1" si="149"/>
        <v>43871</v>
      </c>
      <c r="Y896" s="121" t="b">
        <f t="shared" si="150"/>
        <v>1</v>
      </c>
      <c r="Z896" s="121" t="b">
        <f t="shared" si="151"/>
        <v>1</v>
      </c>
      <c r="AA896" s="111" t="b">
        <f t="shared" si="152"/>
        <v>1</v>
      </c>
      <c r="AB896" s="121" t="b">
        <f t="shared" si="153"/>
        <v>1</v>
      </c>
      <c r="AC896" t="s">
        <v>4</v>
      </c>
      <c r="AD896"/>
    </row>
    <row r="897" spans="1:30" ht="16" x14ac:dyDescent="0.2">
      <c r="A897" s="108" t="s">
        <v>6422</v>
      </c>
      <c r="B897" s="108" t="s">
        <v>9</v>
      </c>
      <c r="C897" s="111">
        <v>1</v>
      </c>
      <c r="D897" s="108" t="s">
        <v>4</v>
      </c>
      <c r="E897" s="108" t="s">
        <v>5</v>
      </c>
      <c r="F897" s="121">
        <f t="shared" si="143"/>
        <v>1</v>
      </c>
      <c r="G897" s="121" t="str">
        <f>VLOOKUP(H897, phone[#All], 2, 0)</f>
        <v>One Line</v>
      </c>
      <c r="H897" s="108">
        <v>1</v>
      </c>
      <c r="I897" s="120" t="str">
        <f>VLOOKUP(J897,internet[#All], 2, 0)</f>
        <v>Fiber Optic</v>
      </c>
      <c r="J897" s="108">
        <v>2</v>
      </c>
      <c r="K897" s="121" t="b">
        <f>IF(AND(my_practice[[#This Row],[phone_service]]&gt;0, my_practice[[#This Row],[internet_service]]&gt;0),TRUE,FALSE)</f>
        <v>1</v>
      </c>
      <c r="L897" s="121" t="b">
        <f>IF(AND(my_practice[[#This Row],[phone_service]]=0, my_practice[[#This Row],[internet_service]]&gt;0),TRUE,FALSE)</f>
        <v>0</v>
      </c>
      <c r="M897" s="121" t="b">
        <f t="shared" si="144"/>
        <v>0</v>
      </c>
      <c r="N897" s="121" t="str">
        <f>VLOOKUP(O897,contract[#All], 2, 0)</f>
        <v>Month-to-Month</v>
      </c>
      <c r="O897" s="108">
        <v>0</v>
      </c>
      <c r="P897" s="108" t="s">
        <v>7</v>
      </c>
      <c r="Q897" s="107">
        <v>70.099999999999994</v>
      </c>
      <c r="R897" s="107">
        <v>141.65</v>
      </c>
      <c r="S897" s="111">
        <f>my_practice[[#This Row],[total_charges]]/my_practice[[#This Row],[monthly_charges]]</f>
        <v>2.0206847360912983</v>
      </c>
      <c r="T897" s="107">
        <f t="shared" si="145"/>
        <v>70.099999999999994</v>
      </c>
      <c r="U897" s="121">
        <f t="shared" si="146"/>
        <v>1</v>
      </c>
      <c r="V897" s="118">
        <f t="shared" ca="1" si="147"/>
        <v>43932</v>
      </c>
      <c r="W897" s="111">
        <f t="shared" si="148"/>
        <v>61</v>
      </c>
      <c r="X897" s="118">
        <f t="shared" ca="1" si="149"/>
        <v>43871</v>
      </c>
      <c r="Y897" s="121" t="b">
        <f t="shared" si="150"/>
        <v>0</v>
      </c>
      <c r="Z897" s="121" t="b">
        <f t="shared" si="151"/>
        <v>0</v>
      </c>
      <c r="AA897" s="111" t="b">
        <f t="shared" si="152"/>
        <v>1</v>
      </c>
      <c r="AB897" s="121" t="b">
        <f t="shared" si="153"/>
        <v>1</v>
      </c>
      <c r="AC897" t="s">
        <v>5</v>
      </c>
      <c r="AD897"/>
    </row>
    <row r="898" spans="1:30" ht="16" x14ac:dyDescent="0.2">
      <c r="A898" s="108" t="s">
        <v>6807</v>
      </c>
      <c r="B898" s="108" t="s">
        <v>9</v>
      </c>
      <c r="C898" s="111">
        <v>0</v>
      </c>
      <c r="D898" s="108" t="s">
        <v>4</v>
      </c>
      <c r="E898" s="108" t="s">
        <v>4</v>
      </c>
      <c r="F898" s="121">
        <f t="shared" ref="F898:F961" si="154">IF(AND(D898="Yes",E898="Yes"),3,IF(AND(D898="No",E898="No"),0,IF(AND(D898="Yes",E898="No"),1,2)))</f>
        <v>3</v>
      </c>
      <c r="G898" s="121" t="str">
        <f>VLOOKUP(H898, phone[#All], 2, 0)</f>
        <v>Two or More Lines</v>
      </c>
      <c r="H898" s="108">
        <v>2</v>
      </c>
      <c r="I898" s="120" t="str">
        <f>VLOOKUP(J898,internet[#All], 2, 0)</f>
        <v>DSL</v>
      </c>
      <c r="J898" s="108">
        <v>1</v>
      </c>
      <c r="K898" s="121" t="b">
        <f>IF(AND(my_practice[[#This Row],[phone_service]]&gt;0, my_practice[[#This Row],[internet_service]]&gt;0),TRUE,FALSE)</f>
        <v>1</v>
      </c>
      <c r="L898" s="121" t="b">
        <f>IF(AND(my_practice[[#This Row],[phone_service]]=0, my_practice[[#This Row],[internet_service]]&gt;0),TRUE,FALSE)</f>
        <v>0</v>
      </c>
      <c r="M898" s="121" t="b">
        <f t="shared" ref="M898:M961" si="155">IF(AND(H898&gt;0, J898=0),TRUE,FALSE)</f>
        <v>0</v>
      </c>
      <c r="N898" s="121" t="str">
        <f>VLOOKUP(O898,contract[#All], 2, 0)</f>
        <v>Month-to-Month</v>
      </c>
      <c r="O898" s="108">
        <v>0</v>
      </c>
      <c r="P898" s="108" t="s">
        <v>10</v>
      </c>
      <c r="Q898" s="107">
        <v>56.7</v>
      </c>
      <c r="R898" s="107">
        <v>113.55</v>
      </c>
      <c r="S898" s="111">
        <f>my_practice[[#This Row],[total_charges]]/my_practice[[#This Row],[monthly_charges]]</f>
        <v>2.0026455026455023</v>
      </c>
      <c r="T898" s="107">
        <f t="shared" ref="T898:T961" si="156">AVERAGE(R898/S898)</f>
        <v>56.70000000000001</v>
      </c>
      <c r="U898" s="121" t="e">
        <f t="shared" ref="U898:U961" si="157">MATCH(Q898, T898)</f>
        <v>#N/A</v>
      </c>
      <c r="V898" s="118">
        <f t="shared" ref="V898:V961" ca="1" si="158">TODAY()</f>
        <v>43932</v>
      </c>
      <c r="W898" s="111">
        <f t="shared" ref="W898:W961" si="159">ROUND(S898*30.4, 0)</f>
        <v>61</v>
      </c>
      <c r="X898" s="118">
        <f t="shared" ref="X898:X961" ca="1" si="160">V898-W898</f>
        <v>43871</v>
      </c>
      <c r="Y898" s="121" t="b">
        <f t="shared" ref="Y898:Y961" si="161">IF(B898&lt;&gt;"Male", TRUE, FALSE)</f>
        <v>0</v>
      </c>
      <c r="Z898" s="121" t="b">
        <f t="shared" ref="Z898:Z961" si="162">IF(AC898&lt;&gt;"No",TRUE, FALSE)</f>
        <v>1</v>
      </c>
      <c r="AA898" s="111" t="b">
        <f t="shared" ref="AA898:AA961" si="163">IF(H897&lt;&gt;0, TRUE,FALSE)</f>
        <v>1</v>
      </c>
      <c r="AB898" s="121" t="b">
        <f t="shared" ref="AB898:AB961" si="164">IF(J898&lt;&gt;0, TRUE, FALSE)</f>
        <v>1</v>
      </c>
      <c r="AC898" t="s">
        <v>4</v>
      </c>
      <c r="AD898"/>
    </row>
    <row r="899" spans="1:30" ht="16" x14ac:dyDescent="0.2">
      <c r="A899" s="108" t="s">
        <v>2418</v>
      </c>
      <c r="B899" s="108" t="s">
        <v>3</v>
      </c>
      <c r="C899" s="111">
        <v>0</v>
      </c>
      <c r="D899" s="108" t="s">
        <v>4</v>
      </c>
      <c r="E899" s="108" t="s">
        <v>5</v>
      </c>
      <c r="F899" s="121">
        <f t="shared" si="154"/>
        <v>1</v>
      </c>
      <c r="G899" s="121" t="str">
        <f>VLOOKUP(H899, phone[#All], 2, 0)</f>
        <v>One Line</v>
      </c>
      <c r="H899" s="108">
        <v>1</v>
      </c>
      <c r="I899" s="120" t="str">
        <f>VLOOKUP(J899,internet[#All], 2, 0)</f>
        <v>Fiber Optic</v>
      </c>
      <c r="J899" s="108">
        <v>2</v>
      </c>
      <c r="K899" s="121" t="b">
        <f>IF(AND(my_practice[[#This Row],[phone_service]]&gt;0, my_practice[[#This Row],[internet_service]]&gt;0),TRUE,FALSE)</f>
        <v>1</v>
      </c>
      <c r="L899" s="121" t="b">
        <f>IF(AND(my_practice[[#This Row],[phone_service]]=0, my_practice[[#This Row],[internet_service]]&gt;0),TRUE,FALSE)</f>
        <v>0</v>
      </c>
      <c r="M899" s="121" t="b">
        <f t="shared" si="155"/>
        <v>0</v>
      </c>
      <c r="N899" s="121" t="str">
        <f>VLOOKUP(O899,contract[#All], 2, 0)</f>
        <v>Month-to-Month</v>
      </c>
      <c r="O899" s="108">
        <v>0</v>
      </c>
      <c r="P899" s="108" t="s">
        <v>7</v>
      </c>
      <c r="Q899" s="107">
        <v>70.7</v>
      </c>
      <c r="R899" s="107">
        <v>141.44999999999999</v>
      </c>
      <c r="S899" s="111">
        <f>my_practice[[#This Row],[total_charges]]/my_practice[[#This Row],[monthly_charges]]</f>
        <v>2.0007072135785005</v>
      </c>
      <c r="T899" s="107">
        <f t="shared" si="156"/>
        <v>70.7</v>
      </c>
      <c r="U899" s="121">
        <f t="shared" si="157"/>
        <v>1</v>
      </c>
      <c r="V899" s="118">
        <f t="shared" ca="1" si="158"/>
        <v>43932</v>
      </c>
      <c r="W899" s="111">
        <f t="shared" si="159"/>
        <v>61</v>
      </c>
      <c r="X899" s="118">
        <f t="shared" ca="1" si="160"/>
        <v>43871</v>
      </c>
      <c r="Y899" s="121" t="b">
        <f t="shared" si="161"/>
        <v>1</v>
      </c>
      <c r="Z899" s="121" t="b">
        <f t="shared" si="162"/>
        <v>1</v>
      </c>
      <c r="AA899" s="111" t="b">
        <f t="shared" si="163"/>
        <v>1</v>
      </c>
      <c r="AB899" s="121" t="b">
        <f t="shared" si="164"/>
        <v>1</v>
      </c>
      <c r="AC899" t="s">
        <v>4</v>
      </c>
      <c r="AD899"/>
    </row>
    <row r="900" spans="1:30" ht="16" x14ac:dyDescent="0.2">
      <c r="A900" s="108" t="s">
        <v>2452</v>
      </c>
      <c r="B900" s="108" t="s">
        <v>3</v>
      </c>
      <c r="C900" s="111">
        <v>1</v>
      </c>
      <c r="D900" s="108" t="s">
        <v>5</v>
      </c>
      <c r="E900" s="108" t="s">
        <v>5</v>
      </c>
      <c r="F900" s="121">
        <f t="shared" si="154"/>
        <v>0</v>
      </c>
      <c r="G900" s="121" t="str">
        <f>VLOOKUP(H900, phone[#All], 2, 0)</f>
        <v>One Line</v>
      </c>
      <c r="H900" s="108">
        <v>1</v>
      </c>
      <c r="I900" s="120" t="str">
        <f>VLOOKUP(J900,internet[#All], 2, 0)</f>
        <v>Fiber Optic</v>
      </c>
      <c r="J900" s="108">
        <v>2</v>
      </c>
      <c r="K900" s="121" t="b">
        <f>IF(AND(my_practice[[#This Row],[phone_service]]&gt;0, my_practice[[#This Row],[internet_service]]&gt;0),TRUE,FALSE)</f>
        <v>1</v>
      </c>
      <c r="L900" s="121" t="b">
        <f>IF(AND(my_practice[[#This Row],[phone_service]]=0, my_practice[[#This Row],[internet_service]]&gt;0),TRUE,FALSE)</f>
        <v>0</v>
      </c>
      <c r="M900" s="121" t="b">
        <f t="shared" si="155"/>
        <v>0</v>
      </c>
      <c r="N900" s="121" t="str">
        <f>VLOOKUP(O900,contract[#All], 2, 0)</f>
        <v>Month-to-Month</v>
      </c>
      <c r="O900" s="108">
        <v>0</v>
      </c>
      <c r="P900" s="108" t="s">
        <v>10</v>
      </c>
      <c r="Q900" s="107">
        <v>81.5</v>
      </c>
      <c r="R900" s="107">
        <v>162.55000000000001</v>
      </c>
      <c r="S900" s="111">
        <f>my_practice[[#This Row],[total_charges]]/my_practice[[#This Row],[monthly_charges]]</f>
        <v>1.994478527607362</v>
      </c>
      <c r="T900" s="107">
        <f t="shared" si="156"/>
        <v>81.5</v>
      </c>
      <c r="U900" s="121">
        <f t="shared" si="157"/>
        <v>1</v>
      </c>
      <c r="V900" s="118">
        <f t="shared" ca="1" si="158"/>
        <v>43932</v>
      </c>
      <c r="W900" s="111">
        <f t="shared" si="159"/>
        <v>61</v>
      </c>
      <c r="X900" s="118">
        <f t="shared" ca="1" si="160"/>
        <v>43871</v>
      </c>
      <c r="Y900" s="121" t="b">
        <f t="shared" si="161"/>
        <v>1</v>
      </c>
      <c r="Z900" s="121" t="b">
        <f t="shared" si="162"/>
        <v>0</v>
      </c>
      <c r="AA900" s="111" t="b">
        <f t="shared" si="163"/>
        <v>1</v>
      </c>
      <c r="AB900" s="121" t="b">
        <f t="shared" si="164"/>
        <v>1</v>
      </c>
      <c r="AC900" t="s">
        <v>5</v>
      </c>
      <c r="AD900"/>
    </row>
    <row r="901" spans="1:30" ht="16" x14ac:dyDescent="0.2">
      <c r="A901" s="108" t="s">
        <v>6563</v>
      </c>
      <c r="B901" s="108" t="s">
        <v>3</v>
      </c>
      <c r="C901" s="111">
        <v>1</v>
      </c>
      <c r="D901" s="108" t="s">
        <v>5</v>
      </c>
      <c r="E901" s="108" t="s">
        <v>5</v>
      </c>
      <c r="F901" s="121">
        <f t="shared" si="154"/>
        <v>0</v>
      </c>
      <c r="G901" s="121" t="str">
        <f>VLOOKUP(H901, phone[#All], 2, 0)</f>
        <v>One Line</v>
      </c>
      <c r="H901" s="108">
        <v>1</v>
      </c>
      <c r="I901" s="120" t="str">
        <f>VLOOKUP(J901,internet[#All], 2, 0)</f>
        <v>Fiber Optic</v>
      </c>
      <c r="J901" s="108">
        <v>2</v>
      </c>
      <c r="K901" s="121" t="b">
        <f>IF(AND(my_practice[[#This Row],[phone_service]]&gt;0, my_practice[[#This Row],[internet_service]]&gt;0),TRUE,FALSE)</f>
        <v>1</v>
      </c>
      <c r="L901" s="121" t="b">
        <f>IF(AND(my_practice[[#This Row],[phone_service]]=0, my_practice[[#This Row],[internet_service]]&gt;0),TRUE,FALSE)</f>
        <v>0</v>
      </c>
      <c r="M901" s="121" t="b">
        <f t="shared" si="155"/>
        <v>0</v>
      </c>
      <c r="N901" s="121" t="str">
        <f>VLOOKUP(O901,contract[#All], 2, 0)</f>
        <v>Month-to-Month</v>
      </c>
      <c r="O901" s="108">
        <v>0</v>
      </c>
      <c r="P901" s="108" t="s">
        <v>13</v>
      </c>
      <c r="Q901" s="107">
        <v>79.75</v>
      </c>
      <c r="R901" s="107">
        <v>159.4</v>
      </c>
      <c r="S901" s="111">
        <f>my_practice[[#This Row],[total_charges]]/my_practice[[#This Row],[monthly_charges]]</f>
        <v>1.9987460815047022</v>
      </c>
      <c r="T901" s="107">
        <f t="shared" si="156"/>
        <v>79.75</v>
      </c>
      <c r="U901" s="121">
        <f t="shared" si="157"/>
        <v>1</v>
      </c>
      <c r="V901" s="118">
        <f t="shared" ca="1" si="158"/>
        <v>43932</v>
      </c>
      <c r="W901" s="111">
        <f t="shared" si="159"/>
        <v>61</v>
      </c>
      <c r="X901" s="118">
        <f t="shared" ca="1" si="160"/>
        <v>43871</v>
      </c>
      <c r="Y901" s="121" t="b">
        <f t="shared" si="161"/>
        <v>1</v>
      </c>
      <c r="Z901" s="121" t="b">
        <f t="shared" si="162"/>
        <v>1</v>
      </c>
      <c r="AA901" s="111" t="b">
        <f t="shared" si="163"/>
        <v>1</v>
      </c>
      <c r="AB901" s="121" t="b">
        <f t="shared" si="164"/>
        <v>1</v>
      </c>
      <c r="AC901" t="s">
        <v>4</v>
      </c>
      <c r="AD901"/>
    </row>
    <row r="902" spans="1:30" ht="16" x14ac:dyDescent="0.2">
      <c r="A902" s="108" t="s">
        <v>2493</v>
      </c>
      <c r="B902" s="108" t="s">
        <v>3</v>
      </c>
      <c r="C902" s="111">
        <v>0</v>
      </c>
      <c r="D902" s="108" t="s">
        <v>4</v>
      </c>
      <c r="E902" s="108" t="s">
        <v>5</v>
      </c>
      <c r="F902" s="121">
        <f t="shared" si="154"/>
        <v>1</v>
      </c>
      <c r="G902" s="121" t="str">
        <f>VLOOKUP(H902, phone[#All], 2, 0)</f>
        <v>One Line</v>
      </c>
      <c r="H902" s="108">
        <v>1</v>
      </c>
      <c r="I902" s="120" t="str">
        <f>VLOOKUP(J902,internet[#All], 2, 0)</f>
        <v>DSL</v>
      </c>
      <c r="J902" s="108">
        <v>1</v>
      </c>
      <c r="K902" s="121" t="b">
        <f>IF(AND(my_practice[[#This Row],[phone_service]]&gt;0, my_practice[[#This Row],[internet_service]]&gt;0),TRUE,FALSE)</f>
        <v>1</v>
      </c>
      <c r="L902" s="121" t="b">
        <f>IF(AND(my_practice[[#This Row],[phone_service]]=0, my_practice[[#This Row],[internet_service]]&gt;0),TRUE,FALSE)</f>
        <v>0</v>
      </c>
      <c r="M902" s="121" t="b">
        <f t="shared" si="155"/>
        <v>0</v>
      </c>
      <c r="N902" s="121" t="str">
        <f>VLOOKUP(O902,contract[#All], 2, 0)</f>
        <v>Month-to-Month</v>
      </c>
      <c r="O902" s="108">
        <v>0</v>
      </c>
      <c r="P902" s="108" t="s">
        <v>7</v>
      </c>
      <c r="Q902" s="107">
        <v>45</v>
      </c>
      <c r="R902" s="107">
        <v>89.75</v>
      </c>
      <c r="S902" s="111">
        <f>my_practice[[#This Row],[total_charges]]/my_practice[[#This Row],[monthly_charges]]</f>
        <v>1.9944444444444445</v>
      </c>
      <c r="T902" s="107">
        <f t="shared" si="156"/>
        <v>45</v>
      </c>
      <c r="U902" s="121">
        <f t="shared" si="157"/>
        <v>1</v>
      </c>
      <c r="V902" s="118">
        <f t="shared" ca="1" si="158"/>
        <v>43932</v>
      </c>
      <c r="W902" s="111">
        <f t="shared" si="159"/>
        <v>61</v>
      </c>
      <c r="X902" s="118">
        <f t="shared" ca="1" si="160"/>
        <v>43871</v>
      </c>
      <c r="Y902" s="121" t="b">
        <f t="shared" si="161"/>
        <v>1</v>
      </c>
      <c r="Z902" s="121" t="b">
        <f t="shared" si="162"/>
        <v>0</v>
      </c>
      <c r="AA902" s="111" t="b">
        <f t="shared" si="163"/>
        <v>1</v>
      </c>
      <c r="AB902" s="121" t="b">
        <f t="shared" si="164"/>
        <v>1</v>
      </c>
      <c r="AC902" t="s">
        <v>5</v>
      </c>
      <c r="AD902"/>
    </row>
    <row r="903" spans="1:30" ht="16" x14ac:dyDescent="0.2">
      <c r="A903" s="108" t="s">
        <v>6144</v>
      </c>
      <c r="B903" s="108" t="s">
        <v>9</v>
      </c>
      <c r="C903" s="111">
        <v>0</v>
      </c>
      <c r="D903" s="108" t="s">
        <v>5</v>
      </c>
      <c r="E903" s="108" t="s">
        <v>5</v>
      </c>
      <c r="F903" s="121">
        <f t="shared" si="154"/>
        <v>0</v>
      </c>
      <c r="G903" s="121" t="str">
        <f>VLOOKUP(H903, phone[#All], 2, 0)</f>
        <v>No Phone Service</v>
      </c>
      <c r="H903" s="108">
        <v>0</v>
      </c>
      <c r="I903" s="120" t="str">
        <f>VLOOKUP(J903,internet[#All], 2, 0)</f>
        <v>DSL</v>
      </c>
      <c r="J903" s="108">
        <v>1</v>
      </c>
      <c r="K903" s="121" t="b">
        <f>IF(AND(my_practice[[#This Row],[phone_service]]&gt;0, my_practice[[#This Row],[internet_service]]&gt;0),TRUE,FALSE)</f>
        <v>0</v>
      </c>
      <c r="L903" s="121" t="b">
        <f>IF(AND(my_practice[[#This Row],[phone_service]]=0, my_practice[[#This Row],[internet_service]]&gt;0),TRUE,FALSE)</f>
        <v>1</v>
      </c>
      <c r="M903" s="121" t="b">
        <f t="shared" si="155"/>
        <v>0</v>
      </c>
      <c r="N903" s="121" t="str">
        <f>VLOOKUP(O903,contract[#All], 2, 0)</f>
        <v>Month-to-Month</v>
      </c>
      <c r="O903" s="108">
        <v>0</v>
      </c>
      <c r="P903" s="108" t="s">
        <v>17</v>
      </c>
      <c r="Q903" s="107">
        <v>24.9</v>
      </c>
      <c r="R903" s="107">
        <v>49.7</v>
      </c>
      <c r="S903" s="111">
        <f>my_practice[[#This Row],[total_charges]]/my_practice[[#This Row],[monthly_charges]]</f>
        <v>1.9959839357429721</v>
      </c>
      <c r="T903" s="107">
        <f t="shared" si="156"/>
        <v>24.9</v>
      </c>
      <c r="U903" s="121">
        <f t="shared" si="157"/>
        <v>1</v>
      </c>
      <c r="V903" s="118">
        <f t="shared" ca="1" si="158"/>
        <v>43932</v>
      </c>
      <c r="W903" s="111">
        <f t="shared" si="159"/>
        <v>61</v>
      </c>
      <c r="X903" s="118">
        <f t="shared" ca="1" si="160"/>
        <v>43871</v>
      </c>
      <c r="Y903" s="121" t="b">
        <f t="shared" si="161"/>
        <v>0</v>
      </c>
      <c r="Z903" s="121" t="b">
        <f t="shared" si="162"/>
        <v>0</v>
      </c>
      <c r="AA903" s="111" t="b">
        <f t="shared" si="163"/>
        <v>1</v>
      </c>
      <c r="AB903" s="121" t="b">
        <f t="shared" si="164"/>
        <v>1</v>
      </c>
      <c r="AC903" t="s">
        <v>5</v>
      </c>
      <c r="AD903"/>
    </row>
    <row r="904" spans="1:30" ht="16" x14ac:dyDescent="0.2">
      <c r="A904" s="108" t="s">
        <v>790</v>
      </c>
      <c r="B904" s="108" t="s">
        <v>9</v>
      </c>
      <c r="C904" s="111">
        <v>0</v>
      </c>
      <c r="D904" s="108" t="s">
        <v>5</v>
      </c>
      <c r="E904" s="108" t="s">
        <v>5</v>
      </c>
      <c r="F904" s="121">
        <f t="shared" si="154"/>
        <v>0</v>
      </c>
      <c r="G904" s="121" t="str">
        <f>VLOOKUP(H904, phone[#All], 2, 0)</f>
        <v>One Line</v>
      </c>
      <c r="H904" s="108">
        <v>1</v>
      </c>
      <c r="I904" s="120" t="str">
        <f>VLOOKUP(J904,internet[#All], 2, 0)</f>
        <v>DSL</v>
      </c>
      <c r="J904" s="108">
        <v>1</v>
      </c>
      <c r="K904" s="121" t="b">
        <f>IF(AND(my_practice[[#This Row],[phone_service]]&gt;0, my_practice[[#This Row],[internet_service]]&gt;0),TRUE,FALSE)</f>
        <v>1</v>
      </c>
      <c r="L904" s="121" t="b">
        <f>IF(AND(my_practice[[#This Row],[phone_service]]=0, my_practice[[#This Row],[internet_service]]&gt;0),TRUE,FALSE)</f>
        <v>0</v>
      </c>
      <c r="M904" s="121" t="b">
        <f t="shared" si="155"/>
        <v>0</v>
      </c>
      <c r="N904" s="121" t="str">
        <f>VLOOKUP(O904,contract[#All], 2, 0)</f>
        <v>Month-to-Month</v>
      </c>
      <c r="O904" s="108">
        <v>0</v>
      </c>
      <c r="P904" s="108" t="s">
        <v>7</v>
      </c>
      <c r="Q904" s="107">
        <v>45.35</v>
      </c>
      <c r="R904" s="107">
        <v>89.5</v>
      </c>
      <c r="S904" s="111">
        <f>my_practice[[#This Row],[total_charges]]/my_practice[[#This Row],[monthly_charges]]</f>
        <v>1.9735391400220506</v>
      </c>
      <c r="T904" s="107">
        <f t="shared" si="156"/>
        <v>45.35</v>
      </c>
      <c r="U904" s="121">
        <f t="shared" si="157"/>
        <v>1</v>
      </c>
      <c r="V904" s="118">
        <f t="shared" ca="1" si="158"/>
        <v>43932</v>
      </c>
      <c r="W904" s="111">
        <f t="shared" si="159"/>
        <v>60</v>
      </c>
      <c r="X904" s="118">
        <f t="shared" ca="1" si="160"/>
        <v>43872</v>
      </c>
      <c r="Y904" s="121" t="b">
        <f t="shared" si="161"/>
        <v>0</v>
      </c>
      <c r="Z904" s="121" t="b">
        <f t="shared" si="162"/>
        <v>1</v>
      </c>
      <c r="AA904" s="111" t="b">
        <f t="shared" si="163"/>
        <v>0</v>
      </c>
      <c r="AB904" s="121" t="b">
        <f t="shared" si="164"/>
        <v>1</v>
      </c>
      <c r="AC904" t="s">
        <v>4</v>
      </c>
      <c r="AD904"/>
    </row>
    <row r="905" spans="1:30" ht="16" x14ac:dyDescent="0.2">
      <c r="A905" s="108" t="s">
        <v>7041</v>
      </c>
      <c r="B905" s="108" t="s">
        <v>3</v>
      </c>
      <c r="C905" s="111">
        <v>0</v>
      </c>
      <c r="D905" s="108" t="s">
        <v>5</v>
      </c>
      <c r="E905" s="108" t="s">
        <v>5</v>
      </c>
      <c r="F905" s="121">
        <f t="shared" si="154"/>
        <v>0</v>
      </c>
      <c r="G905" s="121" t="str">
        <f>VLOOKUP(H905, phone[#All], 2, 0)</f>
        <v>One Line</v>
      </c>
      <c r="H905" s="108">
        <v>1</v>
      </c>
      <c r="I905" s="120" t="str">
        <f>VLOOKUP(J905,internet[#All], 2, 0)</f>
        <v>No Internet Service</v>
      </c>
      <c r="J905" s="108">
        <v>0</v>
      </c>
      <c r="K905" s="121" t="b">
        <f>IF(AND(my_practice[[#This Row],[phone_service]]&gt;0, my_practice[[#This Row],[internet_service]]&gt;0),TRUE,FALSE)</f>
        <v>0</v>
      </c>
      <c r="L905" s="121" t="b">
        <f>IF(AND(my_practice[[#This Row],[phone_service]]=0, my_practice[[#This Row],[internet_service]]&gt;0),TRUE,FALSE)</f>
        <v>0</v>
      </c>
      <c r="M905" s="121" t="b">
        <f t="shared" si="155"/>
        <v>1</v>
      </c>
      <c r="N905" s="121" t="str">
        <f>VLOOKUP(O905,contract[#All], 2, 0)</f>
        <v>Month-to-Month</v>
      </c>
      <c r="O905" s="108">
        <v>0</v>
      </c>
      <c r="P905" s="108" t="s">
        <v>10</v>
      </c>
      <c r="Q905" s="107">
        <v>20.05</v>
      </c>
      <c r="R905" s="107">
        <v>39.25</v>
      </c>
      <c r="S905" s="111">
        <f>my_practice[[#This Row],[total_charges]]/my_practice[[#This Row],[monthly_charges]]</f>
        <v>1.9576059850374063</v>
      </c>
      <c r="T905" s="107">
        <f t="shared" si="156"/>
        <v>20.05</v>
      </c>
      <c r="U905" s="121">
        <f t="shared" si="157"/>
        <v>1</v>
      </c>
      <c r="V905" s="118">
        <f t="shared" ca="1" si="158"/>
        <v>43932</v>
      </c>
      <c r="W905" s="111">
        <f t="shared" si="159"/>
        <v>60</v>
      </c>
      <c r="X905" s="118">
        <f t="shared" ca="1" si="160"/>
        <v>43872</v>
      </c>
      <c r="Y905" s="121" t="b">
        <f t="shared" si="161"/>
        <v>1</v>
      </c>
      <c r="Z905" s="121" t="b">
        <f t="shared" si="162"/>
        <v>0</v>
      </c>
      <c r="AA905" s="111" t="b">
        <f t="shared" si="163"/>
        <v>1</v>
      </c>
      <c r="AB905" s="121" t="b">
        <f t="shared" si="164"/>
        <v>0</v>
      </c>
      <c r="AC905" t="s">
        <v>5</v>
      </c>
      <c r="AD905"/>
    </row>
    <row r="906" spans="1:30" ht="16" x14ac:dyDescent="0.2">
      <c r="A906" s="108" t="s">
        <v>2740</v>
      </c>
      <c r="B906" s="108" t="s">
        <v>3</v>
      </c>
      <c r="C906" s="111">
        <v>0</v>
      </c>
      <c r="D906" s="108" t="s">
        <v>5</v>
      </c>
      <c r="E906" s="108" t="s">
        <v>5</v>
      </c>
      <c r="F906" s="121">
        <f t="shared" si="154"/>
        <v>0</v>
      </c>
      <c r="G906" s="121" t="str">
        <f>VLOOKUP(H906, phone[#All], 2, 0)</f>
        <v>Two or More Lines</v>
      </c>
      <c r="H906" s="108">
        <v>2</v>
      </c>
      <c r="I906" s="120" t="str">
        <f>VLOOKUP(J906,internet[#All], 2, 0)</f>
        <v>Fiber Optic</v>
      </c>
      <c r="J906" s="108">
        <v>2</v>
      </c>
      <c r="K906" s="121" t="b">
        <f>IF(AND(my_practice[[#This Row],[phone_service]]&gt;0, my_practice[[#This Row],[internet_service]]&gt;0),TRUE,FALSE)</f>
        <v>1</v>
      </c>
      <c r="L906" s="121" t="b">
        <f>IF(AND(my_practice[[#This Row],[phone_service]]=0, my_practice[[#This Row],[internet_service]]&gt;0),TRUE,FALSE)</f>
        <v>0</v>
      </c>
      <c r="M906" s="121" t="b">
        <f t="shared" si="155"/>
        <v>0</v>
      </c>
      <c r="N906" s="121" t="str">
        <f>VLOOKUP(O906,contract[#All], 2, 0)</f>
        <v>Month-to-Month</v>
      </c>
      <c r="O906" s="108">
        <v>0</v>
      </c>
      <c r="P906" s="108" t="s">
        <v>7</v>
      </c>
      <c r="Q906" s="107">
        <v>85.7</v>
      </c>
      <c r="R906" s="107">
        <v>169.8</v>
      </c>
      <c r="S906" s="111">
        <f>my_practice[[#This Row],[total_charges]]/my_practice[[#This Row],[monthly_charges]]</f>
        <v>1.9813302217036173</v>
      </c>
      <c r="T906" s="107">
        <f t="shared" si="156"/>
        <v>85.7</v>
      </c>
      <c r="U906" s="121">
        <f t="shared" si="157"/>
        <v>1</v>
      </c>
      <c r="V906" s="118">
        <f t="shared" ca="1" si="158"/>
        <v>43932</v>
      </c>
      <c r="W906" s="111">
        <f t="shared" si="159"/>
        <v>60</v>
      </c>
      <c r="X906" s="118">
        <f t="shared" ca="1" si="160"/>
        <v>43872</v>
      </c>
      <c r="Y906" s="121" t="b">
        <f t="shared" si="161"/>
        <v>1</v>
      </c>
      <c r="Z906" s="121" t="b">
        <f t="shared" si="162"/>
        <v>1</v>
      </c>
      <c r="AA906" s="111" t="b">
        <f t="shared" si="163"/>
        <v>1</v>
      </c>
      <c r="AB906" s="121" t="b">
        <f t="shared" si="164"/>
        <v>1</v>
      </c>
      <c r="AC906" t="s">
        <v>4</v>
      </c>
      <c r="AD906"/>
    </row>
    <row r="907" spans="1:30" ht="16" x14ac:dyDescent="0.2">
      <c r="A907" s="108" t="s">
        <v>5243</v>
      </c>
      <c r="B907" s="108" t="s">
        <v>9</v>
      </c>
      <c r="C907" s="111">
        <v>0</v>
      </c>
      <c r="D907" s="108" t="s">
        <v>4</v>
      </c>
      <c r="E907" s="108" t="s">
        <v>4</v>
      </c>
      <c r="F907" s="121">
        <f t="shared" si="154"/>
        <v>3</v>
      </c>
      <c r="G907" s="121" t="str">
        <f>VLOOKUP(H907, phone[#All], 2, 0)</f>
        <v>One Line</v>
      </c>
      <c r="H907" s="108">
        <v>1</v>
      </c>
      <c r="I907" s="120" t="str">
        <f>VLOOKUP(J907,internet[#All], 2, 0)</f>
        <v>No Internet Service</v>
      </c>
      <c r="J907" s="108">
        <v>0</v>
      </c>
      <c r="K907" s="121" t="b">
        <f>IF(AND(my_practice[[#This Row],[phone_service]]&gt;0, my_practice[[#This Row],[internet_service]]&gt;0),TRUE,FALSE)</f>
        <v>0</v>
      </c>
      <c r="L907" s="121" t="b">
        <f>IF(AND(my_practice[[#This Row],[phone_service]]=0, my_practice[[#This Row],[internet_service]]&gt;0),TRUE,FALSE)</f>
        <v>0</v>
      </c>
      <c r="M907" s="121" t="b">
        <f t="shared" si="155"/>
        <v>1</v>
      </c>
      <c r="N907" s="121" t="str">
        <f>VLOOKUP(O907,contract[#All], 2, 0)</f>
        <v>Month-to-Month</v>
      </c>
      <c r="O907" s="108">
        <v>0</v>
      </c>
      <c r="P907" s="108" t="s">
        <v>10</v>
      </c>
      <c r="Q907" s="107">
        <v>20.3</v>
      </c>
      <c r="R907" s="107">
        <v>40.25</v>
      </c>
      <c r="S907" s="111">
        <f>my_practice[[#This Row],[total_charges]]/my_practice[[#This Row],[monthly_charges]]</f>
        <v>1.982758620689655</v>
      </c>
      <c r="T907" s="107">
        <f t="shared" si="156"/>
        <v>20.3</v>
      </c>
      <c r="U907" s="121">
        <f t="shared" si="157"/>
        <v>1</v>
      </c>
      <c r="V907" s="118">
        <f t="shared" ca="1" si="158"/>
        <v>43932</v>
      </c>
      <c r="W907" s="111">
        <f t="shared" si="159"/>
        <v>60</v>
      </c>
      <c r="X907" s="118">
        <f t="shared" ca="1" si="160"/>
        <v>43872</v>
      </c>
      <c r="Y907" s="121" t="b">
        <f t="shared" si="161"/>
        <v>0</v>
      </c>
      <c r="Z907" s="121" t="b">
        <f t="shared" si="162"/>
        <v>0</v>
      </c>
      <c r="AA907" s="111" t="b">
        <f t="shared" si="163"/>
        <v>1</v>
      </c>
      <c r="AB907" s="121" t="b">
        <f t="shared" si="164"/>
        <v>0</v>
      </c>
      <c r="AC907" t="s">
        <v>5</v>
      </c>
      <c r="AD907"/>
    </row>
    <row r="908" spans="1:30" ht="16" x14ac:dyDescent="0.2">
      <c r="A908" s="108" t="s">
        <v>1862</v>
      </c>
      <c r="B908" s="108" t="s">
        <v>3</v>
      </c>
      <c r="C908" s="111">
        <v>0</v>
      </c>
      <c r="D908" s="108" t="s">
        <v>4</v>
      </c>
      <c r="E908" s="108" t="s">
        <v>5</v>
      </c>
      <c r="F908" s="121">
        <f t="shared" si="154"/>
        <v>1</v>
      </c>
      <c r="G908" s="121" t="str">
        <f>VLOOKUP(H908, phone[#All], 2, 0)</f>
        <v>No Phone Service</v>
      </c>
      <c r="H908" s="108">
        <v>0</v>
      </c>
      <c r="I908" s="120" t="str">
        <f>VLOOKUP(J908,internet[#All], 2, 0)</f>
        <v>DSL</v>
      </c>
      <c r="J908" s="108">
        <v>1</v>
      </c>
      <c r="K908" s="121" t="b">
        <f>IF(AND(my_practice[[#This Row],[phone_service]]&gt;0, my_practice[[#This Row],[internet_service]]&gt;0),TRUE,FALSE)</f>
        <v>0</v>
      </c>
      <c r="L908" s="121" t="b">
        <f>IF(AND(my_practice[[#This Row],[phone_service]]=0, my_practice[[#This Row],[internet_service]]&gt;0),TRUE,FALSE)</f>
        <v>1</v>
      </c>
      <c r="M908" s="121" t="b">
        <f t="shared" si="155"/>
        <v>0</v>
      </c>
      <c r="N908" s="121" t="str">
        <f>VLOOKUP(O908,contract[#All], 2, 0)</f>
        <v>Month-to-Month</v>
      </c>
      <c r="O908" s="108">
        <v>0</v>
      </c>
      <c r="P908" s="108" t="s">
        <v>7</v>
      </c>
      <c r="Q908" s="107">
        <v>35.1</v>
      </c>
      <c r="R908" s="107">
        <v>68.75</v>
      </c>
      <c r="S908" s="111">
        <f>my_practice[[#This Row],[total_charges]]/my_practice[[#This Row],[monthly_charges]]</f>
        <v>1.9586894586894585</v>
      </c>
      <c r="T908" s="107">
        <f t="shared" si="156"/>
        <v>35.1</v>
      </c>
      <c r="U908" s="121">
        <f t="shared" si="157"/>
        <v>1</v>
      </c>
      <c r="V908" s="118">
        <f t="shared" ca="1" si="158"/>
        <v>43932</v>
      </c>
      <c r="W908" s="111">
        <f t="shared" si="159"/>
        <v>60</v>
      </c>
      <c r="X908" s="118">
        <f t="shared" ca="1" si="160"/>
        <v>43872</v>
      </c>
      <c r="Y908" s="121" t="b">
        <f t="shared" si="161"/>
        <v>1</v>
      </c>
      <c r="Z908" s="121" t="b">
        <f t="shared" si="162"/>
        <v>1</v>
      </c>
      <c r="AA908" s="111" t="b">
        <f t="shared" si="163"/>
        <v>1</v>
      </c>
      <c r="AB908" s="121" t="b">
        <f t="shared" si="164"/>
        <v>1</v>
      </c>
      <c r="AC908" t="s">
        <v>4</v>
      </c>
      <c r="AD908"/>
    </row>
    <row r="909" spans="1:30" ht="16" x14ac:dyDescent="0.2">
      <c r="A909" s="108" t="s">
        <v>590</v>
      </c>
      <c r="B909" s="108" t="s">
        <v>9</v>
      </c>
      <c r="C909" s="111">
        <v>0</v>
      </c>
      <c r="D909" s="108" t="s">
        <v>5</v>
      </c>
      <c r="E909" s="108" t="s">
        <v>5</v>
      </c>
      <c r="F909" s="121">
        <f t="shared" si="154"/>
        <v>0</v>
      </c>
      <c r="G909" s="121" t="str">
        <f>VLOOKUP(H909, phone[#All], 2, 0)</f>
        <v>One Line</v>
      </c>
      <c r="H909" s="108">
        <v>1</v>
      </c>
      <c r="I909" s="120" t="str">
        <f>VLOOKUP(J909,internet[#All], 2, 0)</f>
        <v>No Internet Service</v>
      </c>
      <c r="J909" s="108">
        <v>0</v>
      </c>
      <c r="K909" s="121" t="b">
        <f>IF(AND(my_practice[[#This Row],[phone_service]]&gt;0, my_practice[[#This Row],[internet_service]]&gt;0),TRUE,FALSE)</f>
        <v>0</v>
      </c>
      <c r="L909" s="121" t="b">
        <f>IF(AND(my_practice[[#This Row],[phone_service]]=0, my_practice[[#This Row],[internet_service]]&gt;0),TRUE,FALSE)</f>
        <v>0</v>
      </c>
      <c r="M909" s="121" t="b">
        <f t="shared" si="155"/>
        <v>1</v>
      </c>
      <c r="N909" s="121" t="str">
        <f>VLOOKUP(O909,contract[#All], 2, 0)</f>
        <v>Month-to-Month</v>
      </c>
      <c r="O909" s="108">
        <v>0</v>
      </c>
      <c r="P909" s="108" t="s">
        <v>10</v>
      </c>
      <c r="Q909" s="107">
        <v>19.649999999999999</v>
      </c>
      <c r="R909" s="107">
        <v>38.799999999999997</v>
      </c>
      <c r="S909" s="111">
        <f>my_practice[[#This Row],[total_charges]]/my_practice[[#This Row],[monthly_charges]]</f>
        <v>1.974554707379135</v>
      </c>
      <c r="T909" s="107">
        <f t="shared" si="156"/>
        <v>19.649999999999999</v>
      </c>
      <c r="U909" s="121">
        <f t="shared" si="157"/>
        <v>1</v>
      </c>
      <c r="V909" s="118">
        <f t="shared" ca="1" si="158"/>
        <v>43932</v>
      </c>
      <c r="W909" s="111">
        <f t="shared" si="159"/>
        <v>60</v>
      </c>
      <c r="X909" s="118">
        <f t="shared" ca="1" si="160"/>
        <v>43872</v>
      </c>
      <c r="Y909" s="121" t="b">
        <f t="shared" si="161"/>
        <v>0</v>
      </c>
      <c r="Z909" s="121" t="b">
        <f t="shared" si="162"/>
        <v>0</v>
      </c>
      <c r="AA909" s="111" t="b">
        <f t="shared" si="163"/>
        <v>0</v>
      </c>
      <c r="AB909" s="121" t="b">
        <f t="shared" si="164"/>
        <v>0</v>
      </c>
      <c r="AC909" t="s">
        <v>5</v>
      </c>
      <c r="AD909"/>
    </row>
    <row r="910" spans="1:30" ht="16" x14ac:dyDescent="0.2">
      <c r="A910" s="108" t="s">
        <v>5225</v>
      </c>
      <c r="B910" s="108" t="s">
        <v>3</v>
      </c>
      <c r="C910" s="111">
        <v>0</v>
      </c>
      <c r="D910" s="108" t="s">
        <v>4</v>
      </c>
      <c r="E910" s="108" t="s">
        <v>4</v>
      </c>
      <c r="F910" s="121">
        <f t="shared" si="154"/>
        <v>3</v>
      </c>
      <c r="G910" s="121" t="str">
        <f>VLOOKUP(H910, phone[#All], 2, 0)</f>
        <v>One Line</v>
      </c>
      <c r="H910" s="108">
        <v>1</v>
      </c>
      <c r="I910" s="120" t="str">
        <f>VLOOKUP(J910,internet[#All], 2, 0)</f>
        <v>Fiber Optic</v>
      </c>
      <c r="J910" s="108">
        <v>2</v>
      </c>
      <c r="K910" s="121" t="b">
        <f>IF(AND(my_practice[[#This Row],[phone_service]]&gt;0, my_practice[[#This Row],[internet_service]]&gt;0),TRUE,FALSE)</f>
        <v>1</v>
      </c>
      <c r="L910" s="121" t="b">
        <f>IF(AND(my_practice[[#This Row],[phone_service]]=0, my_practice[[#This Row],[internet_service]]&gt;0),TRUE,FALSE)</f>
        <v>0</v>
      </c>
      <c r="M910" s="121" t="b">
        <f t="shared" si="155"/>
        <v>0</v>
      </c>
      <c r="N910" s="121" t="str">
        <f>VLOOKUP(O910,contract[#All], 2, 0)</f>
        <v>Month-to-Month</v>
      </c>
      <c r="O910" s="108">
        <v>0</v>
      </c>
      <c r="P910" s="108" t="s">
        <v>13</v>
      </c>
      <c r="Q910" s="107">
        <v>73.55</v>
      </c>
      <c r="R910" s="107">
        <v>145.4</v>
      </c>
      <c r="S910" s="111">
        <f>my_practice[[#This Row],[total_charges]]/my_practice[[#This Row],[monthly_charges]]</f>
        <v>1.9768864717878996</v>
      </c>
      <c r="T910" s="107">
        <f t="shared" si="156"/>
        <v>73.55</v>
      </c>
      <c r="U910" s="121">
        <f t="shared" si="157"/>
        <v>1</v>
      </c>
      <c r="V910" s="118">
        <f t="shared" ca="1" si="158"/>
        <v>43932</v>
      </c>
      <c r="W910" s="111">
        <f t="shared" si="159"/>
        <v>60</v>
      </c>
      <c r="X910" s="118">
        <f t="shared" ca="1" si="160"/>
        <v>43872</v>
      </c>
      <c r="Y910" s="121" t="b">
        <f t="shared" si="161"/>
        <v>1</v>
      </c>
      <c r="Z910" s="121" t="b">
        <f t="shared" si="162"/>
        <v>1</v>
      </c>
      <c r="AA910" s="111" t="b">
        <f t="shared" si="163"/>
        <v>1</v>
      </c>
      <c r="AB910" s="121" t="b">
        <f t="shared" si="164"/>
        <v>1</v>
      </c>
      <c r="AC910" t="s">
        <v>4</v>
      </c>
      <c r="AD910"/>
    </row>
    <row r="911" spans="1:30" ht="16" x14ac:dyDescent="0.2">
      <c r="A911" s="108" t="s">
        <v>5409</v>
      </c>
      <c r="B911" s="108" t="s">
        <v>9</v>
      </c>
      <c r="C911" s="111">
        <v>0</v>
      </c>
      <c r="D911" s="108" t="s">
        <v>5</v>
      </c>
      <c r="E911" s="108" t="s">
        <v>5</v>
      </c>
      <c r="F911" s="121">
        <f t="shared" si="154"/>
        <v>0</v>
      </c>
      <c r="G911" s="121" t="str">
        <f>VLOOKUP(H911, phone[#All], 2, 0)</f>
        <v>One Line</v>
      </c>
      <c r="H911" s="108">
        <v>1</v>
      </c>
      <c r="I911" s="120" t="str">
        <f>VLOOKUP(J911,internet[#All], 2, 0)</f>
        <v>No Internet Service</v>
      </c>
      <c r="J911" s="108">
        <v>0</v>
      </c>
      <c r="K911" s="121" t="b">
        <f>IF(AND(my_practice[[#This Row],[phone_service]]&gt;0, my_practice[[#This Row],[internet_service]]&gt;0),TRUE,FALSE)</f>
        <v>0</v>
      </c>
      <c r="L911" s="121" t="b">
        <f>IF(AND(my_practice[[#This Row],[phone_service]]=0, my_practice[[#This Row],[internet_service]]&gt;0),TRUE,FALSE)</f>
        <v>0</v>
      </c>
      <c r="M911" s="121" t="b">
        <f t="shared" si="155"/>
        <v>1</v>
      </c>
      <c r="N911" s="121" t="str">
        <f>VLOOKUP(O911,contract[#All], 2, 0)</f>
        <v>Month-to-Month</v>
      </c>
      <c r="O911" s="108">
        <v>0</v>
      </c>
      <c r="P911" s="108" t="s">
        <v>10</v>
      </c>
      <c r="Q911" s="107">
        <v>19.75</v>
      </c>
      <c r="R911" s="107">
        <v>39.299999999999997</v>
      </c>
      <c r="S911" s="111">
        <f>my_practice[[#This Row],[total_charges]]/my_practice[[#This Row],[monthly_charges]]</f>
        <v>1.9898734177215189</v>
      </c>
      <c r="T911" s="107">
        <f t="shared" si="156"/>
        <v>19.75</v>
      </c>
      <c r="U911" s="121">
        <f t="shared" si="157"/>
        <v>1</v>
      </c>
      <c r="V911" s="118">
        <f t="shared" ca="1" si="158"/>
        <v>43932</v>
      </c>
      <c r="W911" s="111">
        <f t="shared" si="159"/>
        <v>60</v>
      </c>
      <c r="X911" s="118">
        <f t="shared" ca="1" si="160"/>
        <v>43872</v>
      </c>
      <c r="Y911" s="121" t="b">
        <f t="shared" si="161"/>
        <v>0</v>
      </c>
      <c r="Z911" s="121" t="b">
        <f t="shared" si="162"/>
        <v>0</v>
      </c>
      <c r="AA911" s="111" t="b">
        <f t="shared" si="163"/>
        <v>1</v>
      </c>
      <c r="AB911" s="121" t="b">
        <f t="shared" si="164"/>
        <v>0</v>
      </c>
      <c r="AC911" t="s">
        <v>5</v>
      </c>
      <c r="AD911"/>
    </row>
    <row r="912" spans="1:30" ht="16" x14ac:dyDescent="0.2">
      <c r="A912" s="108" t="s">
        <v>2640</v>
      </c>
      <c r="B912" s="108" t="s">
        <v>9</v>
      </c>
      <c r="C912" s="111">
        <v>0</v>
      </c>
      <c r="D912" s="108" t="s">
        <v>5</v>
      </c>
      <c r="E912" s="108" t="s">
        <v>5</v>
      </c>
      <c r="F912" s="121">
        <f t="shared" si="154"/>
        <v>0</v>
      </c>
      <c r="G912" s="121" t="str">
        <f>VLOOKUP(H912, phone[#All], 2, 0)</f>
        <v>One Line</v>
      </c>
      <c r="H912" s="108">
        <v>1</v>
      </c>
      <c r="I912" s="120" t="str">
        <f>VLOOKUP(J912,internet[#All], 2, 0)</f>
        <v>Fiber Optic</v>
      </c>
      <c r="J912" s="108">
        <v>2</v>
      </c>
      <c r="K912" s="121" t="b">
        <f>IF(AND(my_practice[[#This Row],[phone_service]]&gt;0, my_practice[[#This Row],[internet_service]]&gt;0),TRUE,FALSE)</f>
        <v>1</v>
      </c>
      <c r="L912" s="121" t="b">
        <f>IF(AND(my_practice[[#This Row],[phone_service]]=0, my_practice[[#This Row],[internet_service]]&gt;0),TRUE,FALSE)</f>
        <v>0</v>
      </c>
      <c r="M912" s="121" t="b">
        <f t="shared" si="155"/>
        <v>0</v>
      </c>
      <c r="N912" s="121" t="str">
        <f>VLOOKUP(O912,contract[#All], 2, 0)</f>
        <v>Month-to-Month</v>
      </c>
      <c r="O912" s="108">
        <v>0</v>
      </c>
      <c r="P912" s="108" t="s">
        <v>17</v>
      </c>
      <c r="Q912" s="107">
        <v>70.7</v>
      </c>
      <c r="R912" s="107">
        <v>140.69999999999999</v>
      </c>
      <c r="S912" s="111">
        <f>my_practice[[#This Row],[total_charges]]/my_practice[[#This Row],[monthly_charges]]</f>
        <v>1.9900990099009899</v>
      </c>
      <c r="T912" s="107">
        <f t="shared" si="156"/>
        <v>70.7</v>
      </c>
      <c r="U912" s="121">
        <f t="shared" si="157"/>
        <v>1</v>
      </c>
      <c r="V912" s="118">
        <f t="shared" ca="1" si="158"/>
        <v>43932</v>
      </c>
      <c r="W912" s="111">
        <f t="shared" si="159"/>
        <v>60</v>
      </c>
      <c r="X912" s="118">
        <f t="shared" ca="1" si="160"/>
        <v>43872</v>
      </c>
      <c r="Y912" s="121" t="b">
        <f t="shared" si="161"/>
        <v>0</v>
      </c>
      <c r="Z912" s="121" t="b">
        <f t="shared" si="162"/>
        <v>1</v>
      </c>
      <c r="AA912" s="111" t="b">
        <f t="shared" si="163"/>
        <v>1</v>
      </c>
      <c r="AB912" s="121" t="b">
        <f t="shared" si="164"/>
        <v>1</v>
      </c>
      <c r="AC912" t="s">
        <v>4</v>
      </c>
      <c r="AD912"/>
    </row>
    <row r="913" spans="1:30" ht="16" x14ac:dyDescent="0.2">
      <c r="A913" s="108" t="s">
        <v>6319</v>
      </c>
      <c r="B913" s="108" t="s">
        <v>3</v>
      </c>
      <c r="C913" s="111">
        <v>0</v>
      </c>
      <c r="D913" s="108" t="s">
        <v>5</v>
      </c>
      <c r="E913" s="108" t="s">
        <v>5</v>
      </c>
      <c r="F913" s="121">
        <f t="shared" si="154"/>
        <v>0</v>
      </c>
      <c r="G913" s="121" t="str">
        <f>VLOOKUP(H913, phone[#All], 2, 0)</f>
        <v>One Line</v>
      </c>
      <c r="H913" s="108">
        <v>1</v>
      </c>
      <c r="I913" s="120" t="str">
        <f>VLOOKUP(J913,internet[#All], 2, 0)</f>
        <v>Fiber Optic</v>
      </c>
      <c r="J913" s="108">
        <v>2</v>
      </c>
      <c r="K913" s="121" t="b">
        <f>IF(AND(my_practice[[#This Row],[phone_service]]&gt;0, my_practice[[#This Row],[internet_service]]&gt;0),TRUE,FALSE)</f>
        <v>1</v>
      </c>
      <c r="L913" s="121" t="b">
        <f>IF(AND(my_practice[[#This Row],[phone_service]]=0, my_practice[[#This Row],[internet_service]]&gt;0),TRUE,FALSE)</f>
        <v>0</v>
      </c>
      <c r="M913" s="121" t="b">
        <f t="shared" si="155"/>
        <v>0</v>
      </c>
      <c r="N913" s="121" t="str">
        <f>VLOOKUP(O913,contract[#All], 2, 0)</f>
        <v>Month-to-Month</v>
      </c>
      <c r="O913" s="108">
        <v>0</v>
      </c>
      <c r="P913" s="108" t="s">
        <v>7</v>
      </c>
      <c r="Q913" s="107">
        <v>70.349999999999994</v>
      </c>
      <c r="R913" s="107">
        <v>139.25</v>
      </c>
      <c r="S913" s="111">
        <f>my_practice[[#This Row],[total_charges]]/my_practice[[#This Row],[monthly_charges]]</f>
        <v>1.9793887704335467</v>
      </c>
      <c r="T913" s="107">
        <f t="shared" si="156"/>
        <v>70.349999999999994</v>
      </c>
      <c r="U913" s="121">
        <f t="shared" si="157"/>
        <v>1</v>
      </c>
      <c r="V913" s="118">
        <f t="shared" ca="1" si="158"/>
        <v>43932</v>
      </c>
      <c r="W913" s="111">
        <f t="shared" si="159"/>
        <v>60</v>
      </c>
      <c r="X913" s="118">
        <f t="shared" ca="1" si="160"/>
        <v>43872</v>
      </c>
      <c r="Y913" s="121" t="b">
        <f t="shared" si="161"/>
        <v>1</v>
      </c>
      <c r="Z913" s="121" t="b">
        <f t="shared" si="162"/>
        <v>0</v>
      </c>
      <c r="AA913" s="111" t="b">
        <f t="shared" si="163"/>
        <v>1</v>
      </c>
      <c r="AB913" s="121" t="b">
        <f t="shared" si="164"/>
        <v>1</v>
      </c>
      <c r="AC913" t="s">
        <v>5</v>
      </c>
      <c r="AD913"/>
    </row>
    <row r="914" spans="1:30" ht="16" x14ac:dyDescent="0.2">
      <c r="A914" s="108" t="s">
        <v>338</v>
      </c>
      <c r="B914" s="108" t="s">
        <v>3</v>
      </c>
      <c r="C914" s="111">
        <v>1</v>
      </c>
      <c r="D914" s="108" t="s">
        <v>5</v>
      </c>
      <c r="E914" s="108" t="s">
        <v>5</v>
      </c>
      <c r="F914" s="121">
        <f t="shared" si="154"/>
        <v>0</v>
      </c>
      <c r="G914" s="121" t="str">
        <f>VLOOKUP(H914, phone[#All], 2, 0)</f>
        <v>One Line</v>
      </c>
      <c r="H914" s="108">
        <v>1</v>
      </c>
      <c r="I914" s="120" t="str">
        <f>VLOOKUP(J914,internet[#All], 2, 0)</f>
        <v>Fiber Optic</v>
      </c>
      <c r="J914" s="108">
        <v>2</v>
      </c>
      <c r="K914" s="121" t="b">
        <f>IF(AND(my_practice[[#This Row],[phone_service]]&gt;0, my_practice[[#This Row],[internet_service]]&gt;0),TRUE,FALSE)</f>
        <v>1</v>
      </c>
      <c r="L914" s="121" t="b">
        <f>IF(AND(my_practice[[#This Row],[phone_service]]=0, my_practice[[#This Row],[internet_service]]&gt;0),TRUE,FALSE)</f>
        <v>0</v>
      </c>
      <c r="M914" s="121" t="b">
        <f t="shared" si="155"/>
        <v>0</v>
      </c>
      <c r="N914" s="121" t="str">
        <f>VLOOKUP(O914,contract[#All], 2, 0)</f>
        <v>Month-to-Month</v>
      </c>
      <c r="O914" s="108">
        <v>0</v>
      </c>
      <c r="P914" s="108" t="s">
        <v>7</v>
      </c>
      <c r="Q914" s="107">
        <v>70.349999999999994</v>
      </c>
      <c r="R914" s="107">
        <v>139.05000000000001</v>
      </c>
      <c r="S914" s="111">
        <f>my_practice[[#This Row],[total_charges]]/my_practice[[#This Row],[monthly_charges]]</f>
        <v>1.9765458422174844</v>
      </c>
      <c r="T914" s="107">
        <f t="shared" si="156"/>
        <v>70.349999999999994</v>
      </c>
      <c r="U914" s="121">
        <f t="shared" si="157"/>
        <v>1</v>
      </c>
      <c r="V914" s="118">
        <f t="shared" ca="1" si="158"/>
        <v>43932</v>
      </c>
      <c r="W914" s="111">
        <f t="shared" si="159"/>
        <v>60</v>
      </c>
      <c r="X914" s="118">
        <f t="shared" ca="1" si="160"/>
        <v>43872</v>
      </c>
      <c r="Y914" s="121" t="b">
        <f t="shared" si="161"/>
        <v>1</v>
      </c>
      <c r="Z914" s="121" t="b">
        <f t="shared" si="162"/>
        <v>1</v>
      </c>
      <c r="AA914" s="111" t="b">
        <f t="shared" si="163"/>
        <v>1</v>
      </c>
      <c r="AB914" s="121" t="b">
        <f t="shared" si="164"/>
        <v>1</v>
      </c>
      <c r="AC914" t="s">
        <v>4</v>
      </c>
      <c r="AD914"/>
    </row>
    <row r="915" spans="1:30" ht="16" x14ac:dyDescent="0.2">
      <c r="A915" s="108" t="s">
        <v>57</v>
      </c>
      <c r="B915" s="108" t="s">
        <v>9</v>
      </c>
      <c r="C915" s="111">
        <v>0</v>
      </c>
      <c r="D915" s="108" t="s">
        <v>5</v>
      </c>
      <c r="E915" s="108" t="s">
        <v>5</v>
      </c>
      <c r="F915" s="121">
        <f t="shared" si="154"/>
        <v>0</v>
      </c>
      <c r="G915" s="121" t="str">
        <f>VLOOKUP(H915, phone[#All], 2, 0)</f>
        <v>One Line</v>
      </c>
      <c r="H915" s="108">
        <v>1</v>
      </c>
      <c r="I915" s="120" t="str">
        <f>VLOOKUP(J915,internet[#All], 2, 0)</f>
        <v>DSL</v>
      </c>
      <c r="J915" s="108">
        <v>1</v>
      </c>
      <c r="K915" s="121" t="b">
        <f>IF(AND(my_practice[[#This Row],[phone_service]]&gt;0, my_practice[[#This Row],[internet_service]]&gt;0),TRUE,FALSE)</f>
        <v>1</v>
      </c>
      <c r="L915" s="121" t="b">
        <f>IF(AND(my_practice[[#This Row],[phone_service]]=0, my_practice[[#This Row],[internet_service]]&gt;0),TRUE,FALSE)</f>
        <v>0</v>
      </c>
      <c r="M915" s="121" t="b">
        <f t="shared" si="155"/>
        <v>0</v>
      </c>
      <c r="N915" s="121" t="str">
        <f>VLOOKUP(O915,contract[#All], 2, 0)</f>
        <v>Month-to-Month</v>
      </c>
      <c r="O915" s="108">
        <v>0</v>
      </c>
      <c r="P915" s="108" t="s">
        <v>10</v>
      </c>
      <c r="Q915" s="107">
        <v>49.25</v>
      </c>
      <c r="R915" s="107">
        <v>97</v>
      </c>
      <c r="S915" s="111">
        <f>my_practice[[#This Row],[total_charges]]/my_practice[[#This Row],[monthly_charges]]</f>
        <v>1.9695431472081217</v>
      </c>
      <c r="T915" s="107">
        <f t="shared" si="156"/>
        <v>49.25</v>
      </c>
      <c r="U915" s="121">
        <f t="shared" si="157"/>
        <v>1</v>
      </c>
      <c r="V915" s="118">
        <f t="shared" ca="1" si="158"/>
        <v>43932</v>
      </c>
      <c r="W915" s="111">
        <f t="shared" si="159"/>
        <v>60</v>
      </c>
      <c r="X915" s="118">
        <f t="shared" ca="1" si="160"/>
        <v>43872</v>
      </c>
      <c r="Y915" s="121" t="b">
        <f t="shared" si="161"/>
        <v>0</v>
      </c>
      <c r="Z915" s="121" t="b">
        <f t="shared" si="162"/>
        <v>0</v>
      </c>
      <c r="AA915" s="111" t="b">
        <f t="shared" si="163"/>
        <v>1</v>
      </c>
      <c r="AB915" s="121" t="b">
        <f t="shared" si="164"/>
        <v>1</v>
      </c>
      <c r="AC915" t="s">
        <v>5</v>
      </c>
      <c r="AD915"/>
    </row>
    <row r="916" spans="1:30" ht="16" x14ac:dyDescent="0.2">
      <c r="A916" s="108" t="s">
        <v>4963</v>
      </c>
      <c r="B916" s="108" t="s">
        <v>9</v>
      </c>
      <c r="C916" s="111">
        <v>0</v>
      </c>
      <c r="D916" s="108" t="s">
        <v>5</v>
      </c>
      <c r="E916" s="108" t="s">
        <v>5</v>
      </c>
      <c r="F916" s="121">
        <f t="shared" si="154"/>
        <v>0</v>
      </c>
      <c r="G916" s="121" t="str">
        <f>VLOOKUP(H916, phone[#All], 2, 0)</f>
        <v>One Line</v>
      </c>
      <c r="H916" s="108">
        <v>1</v>
      </c>
      <c r="I916" s="120" t="str">
        <f>VLOOKUP(J916,internet[#All], 2, 0)</f>
        <v>Fiber Optic</v>
      </c>
      <c r="J916" s="108">
        <v>2</v>
      </c>
      <c r="K916" s="121" t="b">
        <f>IF(AND(my_practice[[#This Row],[phone_service]]&gt;0, my_practice[[#This Row],[internet_service]]&gt;0),TRUE,FALSE)</f>
        <v>1</v>
      </c>
      <c r="L916" s="121" t="b">
        <f>IF(AND(my_practice[[#This Row],[phone_service]]=0, my_practice[[#This Row],[internet_service]]&gt;0),TRUE,FALSE)</f>
        <v>0</v>
      </c>
      <c r="M916" s="121" t="b">
        <f t="shared" si="155"/>
        <v>0</v>
      </c>
      <c r="N916" s="121" t="str">
        <f>VLOOKUP(O916,contract[#All], 2, 0)</f>
        <v>Month-to-Month</v>
      </c>
      <c r="O916" s="108">
        <v>0</v>
      </c>
      <c r="P916" s="108" t="s">
        <v>7</v>
      </c>
      <c r="Q916" s="107">
        <v>100.2</v>
      </c>
      <c r="R916" s="107">
        <v>198.5</v>
      </c>
      <c r="S916" s="111">
        <f>my_practice[[#This Row],[total_charges]]/my_practice[[#This Row],[monthly_charges]]</f>
        <v>1.9810379241516967</v>
      </c>
      <c r="T916" s="107">
        <f t="shared" si="156"/>
        <v>100.2</v>
      </c>
      <c r="U916" s="121">
        <f t="shared" si="157"/>
        <v>1</v>
      </c>
      <c r="V916" s="118">
        <f t="shared" ca="1" si="158"/>
        <v>43932</v>
      </c>
      <c r="W916" s="111">
        <f t="shared" si="159"/>
        <v>60</v>
      </c>
      <c r="X916" s="118">
        <f t="shared" ca="1" si="160"/>
        <v>43872</v>
      </c>
      <c r="Y916" s="121" t="b">
        <f t="shared" si="161"/>
        <v>0</v>
      </c>
      <c r="Z916" s="121" t="b">
        <f t="shared" si="162"/>
        <v>0</v>
      </c>
      <c r="AA916" s="111" t="b">
        <f t="shared" si="163"/>
        <v>1</v>
      </c>
      <c r="AB916" s="121" t="b">
        <f t="shared" si="164"/>
        <v>1</v>
      </c>
      <c r="AC916" t="s">
        <v>5</v>
      </c>
      <c r="AD916"/>
    </row>
    <row r="917" spans="1:30" ht="16" x14ac:dyDescent="0.2">
      <c r="A917" s="108" t="s">
        <v>4675</v>
      </c>
      <c r="B917" s="108" t="s">
        <v>3</v>
      </c>
      <c r="C917" s="111">
        <v>0</v>
      </c>
      <c r="D917" s="108" t="s">
        <v>5</v>
      </c>
      <c r="E917" s="108" t="s">
        <v>5</v>
      </c>
      <c r="F917" s="121">
        <f t="shared" si="154"/>
        <v>0</v>
      </c>
      <c r="G917" s="121" t="str">
        <f>VLOOKUP(H917, phone[#All], 2, 0)</f>
        <v>Two or More Lines</v>
      </c>
      <c r="H917" s="108">
        <v>2</v>
      </c>
      <c r="I917" s="120" t="str">
        <f>VLOOKUP(J917,internet[#All], 2, 0)</f>
        <v>Fiber Optic</v>
      </c>
      <c r="J917" s="108">
        <v>2</v>
      </c>
      <c r="K917" s="121" t="b">
        <f>IF(AND(my_practice[[#This Row],[phone_service]]&gt;0, my_practice[[#This Row],[internet_service]]&gt;0),TRUE,FALSE)</f>
        <v>1</v>
      </c>
      <c r="L917" s="121" t="b">
        <f>IF(AND(my_practice[[#This Row],[phone_service]]=0, my_practice[[#This Row],[internet_service]]&gt;0),TRUE,FALSE)</f>
        <v>0</v>
      </c>
      <c r="M917" s="121" t="b">
        <f t="shared" si="155"/>
        <v>0</v>
      </c>
      <c r="N917" s="121" t="str">
        <f>VLOOKUP(O917,contract[#All], 2, 0)</f>
        <v>Month-to-Month</v>
      </c>
      <c r="O917" s="108">
        <v>0</v>
      </c>
      <c r="P917" s="108" t="s">
        <v>17</v>
      </c>
      <c r="Q917" s="107">
        <v>74.900000000000006</v>
      </c>
      <c r="R917" s="107">
        <v>147.15</v>
      </c>
      <c r="S917" s="111">
        <f>my_practice[[#This Row],[total_charges]]/my_practice[[#This Row],[monthly_charges]]</f>
        <v>1.9646194926568759</v>
      </c>
      <c r="T917" s="107">
        <f t="shared" si="156"/>
        <v>74.900000000000006</v>
      </c>
      <c r="U917" s="121">
        <f t="shared" si="157"/>
        <v>1</v>
      </c>
      <c r="V917" s="118">
        <f t="shared" ca="1" si="158"/>
        <v>43932</v>
      </c>
      <c r="W917" s="111">
        <f t="shared" si="159"/>
        <v>60</v>
      </c>
      <c r="X917" s="118">
        <f t="shared" ca="1" si="160"/>
        <v>43872</v>
      </c>
      <c r="Y917" s="121" t="b">
        <f t="shared" si="161"/>
        <v>1</v>
      </c>
      <c r="Z917" s="121" t="b">
        <f t="shared" si="162"/>
        <v>1</v>
      </c>
      <c r="AA917" s="111" t="b">
        <f t="shared" si="163"/>
        <v>1</v>
      </c>
      <c r="AB917" s="121" t="b">
        <f t="shared" si="164"/>
        <v>1</v>
      </c>
      <c r="AC917" t="s">
        <v>4</v>
      </c>
      <c r="AD917"/>
    </row>
    <row r="918" spans="1:30" ht="16" x14ac:dyDescent="0.2">
      <c r="A918" s="108" t="s">
        <v>2717</v>
      </c>
      <c r="B918" s="108" t="s">
        <v>9</v>
      </c>
      <c r="C918" s="111">
        <v>0</v>
      </c>
      <c r="D918" s="108" t="s">
        <v>4</v>
      </c>
      <c r="E918" s="108" t="s">
        <v>5</v>
      </c>
      <c r="F918" s="121">
        <f t="shared" si="154"/>
        <v>1</v>
      </c>
      <c r="G918" s="121" t="str">
        <f>VLOOKUP(H918, phone[#All], 2, 0)</f>
        <v>One Line</v>
      </c>
      <c r="H918" s="108">
        <v>1</v>
      </c>
      <c r="I918" s="120" t="str">
        <f>VLOOKUP(J918,internet[#All], 2, 0)</f>
        <v>Fiber Optic</v>
      </c>
      <c r="J918" s="108">
        <v>2</v>
      </c>
      <c r="K918" s="121" t="b">
        <f>IF(AND(my_practice[[#This Row],[phone_service]]&gt;0, my_practice[[#This Row],[internet_service]]&gt;0),TRUE,FALSE)</f>
        <v>1</v>
      </c>
      <c r="L918" s="121" t="b">
        <f>IF(AND(my_practice[[#This Row],[phone_service]]=0, my_practice[[#This Row],[internet_service]]&gt;0),TRUE,FALSE)</f>
        <v>0</v>
      </c>
      <c r="M918" s="121" t="b">
        <f t="shared" si="155"/>
        <v>0</v>
      </c>
      <c r="N918" s="121" t="str">
        <f>VLOOKUP(O918,contract[#All], 2, 0)</f>
        <v>Month-to-Month</v>
      </c>
      <c r="O918" s="108">
        <v>0</v>
      </c>
      <c r="P918" s="108" t="s">
        <v>7</v>
      </c>
      <c r="Q918" s="107">
        <v>76.400000000000006</v>
      </c>
      <c r="R918" s="107">
        <v>151.80000000000001</v>
      </c>
      <c r="S918" s="111">
        <f>my_practice[[#This Row],[total_charges]]/my_practice[[#This Row],[monthly_charges]]</f>
        <v>1.9869109947643979</v>
      </c>
      <c r="T918" s="107">
        <f t="shared" si="156"/>
        <v>76.400000000000006</v>
      </c>
      <c r="U918" s="121">
        <f t="shared" si="157"/>
        <v>1</v>
      </c>
      <c r="V918" s="118">
        <f t="shared" ca="1" si="158"/>
        <v>43932</v>
      </c>
      <c r="W918" s="111">
        <f t="shared" si="159"/>
        <v>60</v>
      </c>
      <c r="X918" s="118">
        <f t="shared" ca="1" si="160"/>
        <v>43872</v>
      </c>
      <c r="Y918" s="121" t="b">
        <f t="shared" si="161"/>
        <v>0</v>
      </c>
      <c r="Z918" s="121" t="b">
        <f t="shared" si="162"/>
        <v>1</v>
      </c>
      <c r="AA918" s="111" t="b">
        <f t="shared" si="163"/>
        <v>1</v>
      </c>
      <c r="AB918" s="121" t="b">
        <f t="shared" si="164"/>
        <v>1</v>
      </c>
      <c r="AC918" t="s">
        <v>4</v>
      </c>
      <c r="AD918"/>
    </row>
    <row r="919" spans="1:30" ht="16" x14ac:dyDescent="0.2">
      <c r="A919" s="108" t="s">
        <v>6656</v>
      </c>
      <c r="B919" s="108" t="s">
        <v>3</v>
      </c>
      <c r="C919" s="111">
        <v>0</v>
      </c>
      <c r="D919" s="108" t="s">
        <v>5</v>
      </c>
      <c r="E919" s="108" t="s">
        <v>5</v>
      </c>
      <c r="F919" s="121">
        <f t="shared" si="154"/>
        <v>0</v>
      </c>
      <c r="G919" s="121" t="str">
        <f>VLOOKUP(H919, phone[#All], 2, 0)</f>
        <v>One Line</v>
      </c>
      <c r="H919" s="108">
        <v>1</v>
      </c>
      <c r="I919" s="120" t="str">
        <f>VLOOKUP(J919,internet[#All], 2, 0)</f>
        <v>No Internet Service</v>
      </c>
      <c r="J919" s="108">
        <v>0</v>
      </c>
      <c r="K919" s="121" t="b">
        <f>IF(AND(my_practice[[#This Row],[phone_service]]&gt;0, my_practice[[#This Row],[internet_service]]&gt;0),TRUE,FALSE)</f>
        <v>0</v>
      </c>
      <c r="L919" s="121" t="b">
        <f>IF(AND(my_practice[[#This Row],[phone_service]]=0, my_practice[[#This Row],[internet_service]]&gt;0),TRUE,FALSE)</f>
        <v>0</v>
      </c>
      <c r="M919" s="121" t="b">
        <f t="shared" si="155"/>
        <v>1</v>
      </c>
      <c r="N919" s="121" t="str">
        <f>VLOOKUP(O919,contract[#All], 2, 0)</f>
        <v>Month-to-Month</v>
      </c>
      <c r="O919" s="108">
        <v>0</v>
      </c>
      <c r="P919" s="108" t="s">
        <v>10</v>
      </c>
      <c r="Q919" s="107">
        <v>20.100000000000001</v>
      </c>
      <c r="R919" s="107">
        <v>39.799999999999997</v>
      </c>
      <c r="S919" s="111">
        <f>my_practice[[#This Row],[total_charges]]/my_practice[[#This Row],[monthly_charges]]</f>
        <v>1.9800995024875618</v>
      </c>
      <c r="T919" s="107">
        <f t="shared" si="156"/>
        <v>20.100000000000001</v>
      </c>
      <c r="U919" s="121">
        <f t="shared" si="157"/>
        <v>1</v>
      </c>
      <c r="V919" s="118">
        <f t="shared" ca="1" si="158"/>
        <v>43932</v>
      </c>
      <c r="W919" s="111">
        <f t="shared" si="159"/>
        <v>60</v>
      </c>
      <c r="X919" s="118">
        <f t="shared" ca="1" si="160"/>
        <v>43872</v>
      </c>
      <c r="Y919" s="121" t="b">
        <f t="shared" si="161"/>
        <v>1</v>
      </c>
      <c r="Z919" s="121" t="b">
        <f t="shared" si="162"/>
        <v>0</v>
      </c>
      <c r="AA919" s="111" t="b">
        <f t="shared" si="163"/>
        <v>1</v>
      </c>
      <c r="AB919" s="121" t="b">
        <f t="shared" si="164"/>
        <v>0</v>
      </c>
      <c r="AC919" t="s">
        <v>5</v>
      </c>
      <c r="AD919"/>
    </row>
    <row r="920" spans="1:30" ht="16" x14ac:dyDescent="0.2">
      <c r="A920" s="108" t="s">
        <v>1959</v>
      </c>
      <c r="B920" s="108" t="s">
        <v>3</v>
      </c>
      <c r="C920" s="111">
        <v>0</v>
      </c>
      <c r="D920" s="108" t="s">
        <v>5</v>
      </c>
      <c r="E920" s="108" t="s">
        <v>5</v>
      </c>
      <c r="F920" s="121">
        <f t="shared" si="154"/>
        <v>0</v>
      </c>
      <c r="G920" s="121" t="str">
        <f>VLOOKUP(H920, phone[#All], 2, 0)</f>
        <v>One Line</v>
      </c>
      <c r="H920" s="108">
        <v>1</v>
      </c>
      <c r="I920" s="120" t="str">
        <f>VLOOKUP(J920,internet[#All], 2, 0)</f>
        <v>Fiber Optic</v>
      </c>
      <c r="J920" s="108">
        <v>2</v>
      </c>
      <c r="K920" s="121" t="b">
        <f>IF(AND(my_practice[[#This Row],[phone_service]]&gt;0, my_practice[[#This Row],[internet_service]]&gt;0),TRUE,FALSE)</f>
        <v>1</v>
      </c>
      <c r="L920" s="121" t="b">
        <f>IF(AND(my_practice[[#This Row],[phone_service]]=0, my_practice[[#This Row],[internet_service]]&gt;0),TRUE,FALSE)</f>
        <v>0</v>
      </c>
      <c r="M920" s="121" t="b">
        <f t="shared" si="155"/>
        <v>0</v>
      </c>
      <c r="N920" s="121" t="str">
        <f>VLOOKUP(O920,contract[#All], 2, 0)</f>
        <v>Month-to-Month</v>
      </c>
      <c r="O920" s="108">
        <v>0</v>
      </c>
      <c r="P920" s="108" t="s">
        <v>7</v>
      </c>
      <c r="Q920" s="107">
        <v>80.75</v>
      </c>
      <c r="R920" s="107">
        <v>159.44999999999999</v>
      </c>
      <c r="S920" s="111">
        <f>my_practice[[#This Row],[total_charges]]/my_practice[[#This Row],[monthly_charges]]</f>
        <v>1.974613003095975</v>
      </c>
      <c r="T920" s="107">
        <f t="shared" si="156"/>
        <v>80.75</v>
      </c>
      <c r="U920" s="121">
        <f t="shared" si="157"/>
        <v>1</v>
      </c>
      <c r="V920" s="118">
        <f t="shared" ca="1" si="158"/>
        <v>43932</v>
      </c>
      <c r="W920" s="111">
        <f t="shared" si="159"/>
        <v>60</v>
      </c>
      <c r="X920" s="118">
        <f t="shared" ca="1" si="160"/>
        <v>43872</v>
      </c>
      <c r="Y920" s="121" t="b">
        <f t="shared" si="161"/>
        <v>1</v>
      </c>
      <c r="Z920" s="121" t="b">
        <f t="shared" si="162"/>
        <v>1</v>
      </c>
      <c r="AA920" s="111" t="b">
        <f t="shared" si="163"/>
        <v>1</v>
      </c>
      <c r="AB920" s="121" t="b">
        <f t="shared" si="164"/>
        <v>1</v>
      </c>
      <c r="AC920" t="s">
        <v>4</v>
      </c>
      <c r="AD920"/>
    </row>
    <row r="921" spans="1:30" ht="16" x14ac:dyDescent="0.2">
      <c r="A921" s="108" t="s">
        <v>5727</v>
      </c>
      <c r="B921" s="108" t="s">
        <v>9</v>
      </c>
      <c r="C921" s="111">
        <v>0</v>
      </c>
      <c r="D921" s="108" t="s">
        <v>5</v>
      </c>
      <c r="E921" s="108" t="s">
        <v>4</v>
      </c>
      <c r="F921" s="121">
        <f t="shared" si="154"/>
        <v>2</v>
      </c>
      <c r="G921" s="121" t="str">
        <f>VLOOKUP(H921, phone[#All], 2, 0)</f>
        <v>One Line</v>
      </c>
      <c r="H921" s="108">
        <v>1</v>
      </c>
      <c r="I921" s="120" t="str">
        <f>VLOOKUP(J921,internet[#All], 2, 0)</f>
        <v>DSL</v>
      </c>
      <c r="J921" s="108">
        <v>1</v>
      </c>
      <c r="K921" s="121" t="b">
        <f>IF(AND(my_practice[[#This Row],[phone_service]]&gt;0, my_practice[[#This Row],[internet_service]]&gt;0),TRUE,FALSE)</f>
        <v>1</v>
      </c>
      <c r="L921" s="121" t="b">
        <f>IF(AND(my_practice[[#This Row],[phone_service]]=0, my_practice[[#This Row],[internet_service]]&gt;0),TRUE,FALSE)</f>
        <v>0</v>
      </c>
      <c r="M921" s="121" t="b">
        <f t="shared" si="155"/>
        <v>0</v>
      </c>
      <c r="N921" s="121" t="str">
        <f>VLOOKUP(O921,contract[#All], 2, 0)</f>
        <v>Month-to-Month</v>
      </c>
      <c r="O921" s="108">
        <v>0</v>
      </c>
      <c r="P921" s="108" t="s">
        <v>7</v>
      </c>
      <c r="Q921" s="107">
        <v>55.3</v>
      </c>
      <c r="R921" s="107">
        <v>108.65</v>
      </c>
      <c r="S921" s="111">
        <f>my_practice[[#This Row],[total_charges]]/my_practice[[#This Row],[monthly_charges]]</f>
        <v>1.9647377938517181</v>
      </c>
      <c r="T921" s="107">
        <f t="shared" si="156"/>
        <v>55.3</v>
      </c>
      <c r="U921" s="121">
        <f t="shared" si="157"/>
        <v>1</v>
      </c>
      <c r="V921" s="118">
        <f t="shared" ca="1" si="158"/>
        <v>43932</v>
      </c>
      <c r="W921" s="111">
        <f t="shared" si="159"/>
        <v>60</v>
      </c>
      <c r="X921" s="118">
        <f t="shared" ca="1" si="160"/>
        <v>43872</v>
      </c>
      <c r="Y921" s="121" t="b">
        <f t="shared" si="161"/>
        <v>0</v>
      </c>
      <c r="Z921" s="121" t="b">
        <f t="shared" si="162"/>
        <v>0</v>
      </c>
      <c r="AA921" s="111" t="b">
        <f t="shared" si="163"/>
        <v>1</v>
      </c>
      <c r="AB921" s="121" t="b">
        <f t="shared" si="164"/>
        <v>1</v>
      </c>
      <c r="AC921" t="s">
        <v>5</v>
      </c>
      <c r="AD921"/>
    </row>
    <row r="922" spans="1:30" ht="16" x14ac:dyDescent="0.2">
      <c r="A922" s="108" t="s">
        <v>6531</v>
      </c>
      <c r="B922" s="108" t="s">
        <v>9</v>
      </c>
      <c r="C922" s="111">
        <v>0</v>
      </c>
      <c r="D922" s="108" t="s">
        <v>5</v>
      </c>
      <c r="E922" s="108" t="s">
        <v>5</v>
      </c>
      <c r="F922" s="121">
        <f t="shared" si="154"/>
        <v>0</v>
      </c>
      <c r="G922" s="121" t="str">
        <f>VLOOKUP(H922, phone[#All], 2, 0)</f>
        <v>One Line</v>
      </c>
      <c r="H922" s="108">
        <v>1</v>
      </c>
      <c r="I922" s="120" t="str">
        <f>VLOOKUP(J922,internet[#All], 2, 0)</f>
        <v>Fiber Optic</v>
      </c>
      <c r="J922" s="108">
        <v>2</v>
      </c>
      <c r="K922" s="121" t="b">
        <f>IF(AND(my_practice[[#This Row],[phone_service]]&gt;0, my_practice[[#This Row],[internet_service]]&gt;0),TRUE,FALSE)</f>
        <v>1</v>
      </c>
      <c r="L922" s="121" t="b">
        <f>IF(AND(my_practice[[#This Row],[phone_service]]=0, my_practice[[#This Row],[internet_service]]&gt;0),TRUE,FALSE)</f>
        <v>0</v>
      </c>
      <c r="M922" s="121" t="b">
        <f t="shared" si="155"/>
        <v>0</v>
      </c>
      <c r="N922" s="121" t="str">
        <f>VLOOKUP(O922,contract[#All], 2, 0)</f>
        <v>Month-to-Month</v>
      </c>
      <c r="O922" s="108">
        <v>0</v>
      </c>
      <c r="P922" s="108" t="s">
        <v>7</v>
      </c>
      <c r="Q922" s="107">
        <v>85.85</v>
      </c>
      <c r="R922" s="107">
        <v>167.3</v>
      </c>
      <c r="S922" s="111">
        <f>my_practice[[#This Row],[total_charges]]/my_practice[[#This Row],[monthly_charges]]</f>
        <v>1.9487478159580667</v>
      </c>
      <c r="T922" s="107">
        <f t="shared" si="156"/>
        <v>85.85</v>
      </c>
      <c r="U922" s="121">
        <f t="shared" si="157"/>
        <v>1</v>
      </c>
      <c r="V922" s="118">
        <f t="shared" ca="1" si="158"/>
        <v>43932</v>
      </c>
      <c r="W922" s="111">
        <f t="shared" si="159"/>
        <v>59</v>
      </c>
      <c r="X922" s="118">
        <f t="shared" ca="1" si="160"/>
        <v>43873</v>
      </c>
      <c r="Y922" s="121" t="b">
        <f t="shared" si="161"/>
        <v>0</v>
      </c>
      <c r="Z922" s="121" t="b">
        <f t="shared" si="162"/>
        <v>1</v>
      </c>
      <c r="AA922" s="111" t="b">
        <f t="shared" si="163"/>
        <v>1</v>
      </c>
      <c r="AB922" s="121" t="b">
        <f t="shared" si="164"/>
        <v>1</v>
      </c>
      <c r="AC922" t="s">
        <v>4</v>
      </c>
      <c r="AD922"/>
    </row>
    <row r="923" spans="1:30" ht="16" x14ac:dyDescent="0.2">
      <c r="A923" s="108" t="s">
        <v>6379</v>
      </c>
      <c r="B923" s="108" t="s">
        <v>9</v>
      </c>
      <c r="C923" s="111">
        <v>1</v>
      </c>
      <c r="D923" s="108" t="s">
        <v>5</v>
      </c>
      <c r="E923" s="108" t="s">
        <v>5</v>
      </c>
      <c r="F923" s="121">
        <f t="shared" si="154"/>
        <v>0</v>
      </c>
      <c r="G923" s="121" t="str">
        <f>VLOOKUP(H923, phone[#All], 2, 0)</f>
        <v>Two or More Lines</v>
      </c>
      <c r="H923" s="108">
        <v>2</v>
      </c>
      <c r="I923" s="120" t="str">
        <f>VLOOKUP(J923,internet[#All], 2, 0)</f>
        <v>Fiber Optic</v>
      </c>
      <c r="J923" s="108">
        <v>2</v>
      </c>
      <c r="K923" s="121" t="b">
        <f>IF(AND(my_practice[[#This Row],[phone_service]]&gt;0, my_practice[[#This Row],[internet_service]]&gt;0),TRUE,FALSE)</f>
        <v>1</v>
      </c>
      <c r="L923" s="121" t="b">
        <f>IF(AND(my_practice[[#This Row],[phone_service]]=0, my_practice[[#This Row],[internet_service]]&gt;0),TRUE,FALSE)</f>
        <v>0</v>
      </c>
      <c r="M923" s="121" t="b">
        <f t="shared" si="155"/>
        <v>0</v>
      </c>
      <c r="N923" s="121" t="str">
        <f>VLOOKUP(O923,contract[#All], 2, 0)</f>
        <v>Month-to-Month</v>
      </c>
      <c r="O923" s="108">
        <v>0</v>
      </c>
      <c r="P923" s="108" t="s">
        <v>7</v>
      </c>
      <c r="Q923" s="107">
        <v>94</v>
      </c>
      <c r="R923" s="107">
        <v>181.7</v>
      </c>
      <c r="S923" s="111">
        <f>my_practice[[#This Row],[total_charges]]/my_practice[[#This Row],[monthly_charges]]</f>
        <v>1.9329787234042553</v>
      </c>
      <c r="T923" s="107">
        <f t="shared" si="156"/>
        <v>94</v>
      </c>
      <c r="U923" s="121">
        <f t="shared" si="157"/>
        <v>1</v>
      </c>
      <c r="V923" s="118">
        <f t="shared" ca="1" si="158"/>
        <v>43932</v>
      </c>
      <c r="W923" s="111">
        <f t="shared" si="159"/>
        <v>59</v>
      </c>
      <c r="X923" s="118">
        <f t="shared" ca="1" si="160"/>
        <v>43873</v>
      </c>
      <c r="Y923" s="121" t="b">
        <f t="shared" si="161"/>
        <v>0</v>
      </c>
      <c r="Z923" s="121" t="b">
        <f t="shared" si="162"/>
        <v>1</v>
      </c>
      <c r="AA923" s="111" t="b">
        <f t="shared" si="163"/>
        <v>1</v>
      </c>
      <c r="AB923" s="121" t="b">
        <f t="shared" si="164"/>
        <v>1</v>
      </c>
      <c r="AC923" t="s">
        <v>4</v>
      </c>
      <c r="AD923"/>
    </row>
    <row r="924" spans="1:30" ht="16" x14ac:dyDescent="0.2">
      <c r="A924" s="108" t="s">
        <v>345</v>
      </c>
      <c r="B924" s="108" t="s">
        <v>3</v>
      </c>
      <c r="C924" s="111">
        <v>0</v>
      </c>
      <c r="D924" s="108" t="s">
        <v>5</v>
      </c>
      <c r="E924" s="108" t="s">
        <v>5</v>
      </c>
      <c r="F924" s="121">
        <f t="shared" si="154"/>
        <v>0</v>
      </c>
      <c r="G924" s="121" t="str">
        <f>VLOOKUP(H924, phone[#All], 2, 0)</f>
        <v>Two or More Lines</v>
      </c>
      <c r="H924" s="108">
        <v>2</v>
      </c>
      <c r="I924" s="120" t="str">
        <f>VLOOKUP(J924,internet[#All], 2, 0)</f>
        <v>Fiber Optic</v>
      </c>
      <c r="J924" s="108">
        <v>2</v>
      </c>
      <c r="K924" s="121" t="b">
        <f>IF(AND(my_practice[[#This Row],[phone_service]]&gt;0, my_practice[[#This Row],[internet_service]]&gt;0),TRUE,FALSE)</f>
        <v>1</v>
      </c>
      <c r="L924" s="121" t="b">
        <f>IF(AND(my_practice[[#This Row],[phone_service]]=0, my_practice[[#This Row],[internet_service]]&gt;0),TRUE,FALSE)</f>
        <v>0</v>
      </c>
      <c r="M924" s="121" t="b">
        <f t="shared" si="155"/>
        <v>0</v>
      </c>
      <c r="N924" s="121" t="str">
        <f>VLOOKUP(O924,contract[#All], 2, 0)</f>
        <v>Month-to-Month</v>
      </c>
      <c r="O924" s="108">
        <v>0</v>
      </c>
      <c r="P924" s="108" t="s">
        <v>10</v>
      </c>
      <c r="Q924" s="107">
        <v>80.599999999999994</v>
      </c>
      <c r="R924" s="107">
        <v>155.80000000000001</v>
      </c>
      <c r="S924" s="111">
        <f>my_practice[[#This Row],[total_charges]]/my_practice[[#This Row],[monthly_charges]]</f>
        <v>1.9330024813895785</v>
      </c>
      <c r="T924" s="107">
        <f t="shared" si="156"/>
        <v>80.599999999999994</v>
      </c>
      <c r="U924" s="121">
        <f t="shared" si="157"/>
        <v>1</v>
      </c>
      <c r="V924" s="118">
        <f t="shared" ca="1" si="158"/>
        <v>43932</v>
      </c>
      <c r="W924" s="111">
        <f t="shared" si="159"/>
        <v>59</v>
      </c>
      <c r="X924" s="118">
        <f t="shared" ca="1" si="160"/>
        <v>43873</v>
      </c>
      <c r="Y924" s="121" t="b">
        <f t="shared" si="161"/>
        <v>1</v>
      </c>
      <c r="Z924" s="121" t="b">
        <f t="shared" si="162"/>
        <v>1</v>
      </c>
      <c r="AA924" s="111" t="b">
        <f t="shared" si="163"/>
        <v>1</v>
      </c>
      <c r="AB924" s="121" t="b">
        <f t="shared" si="164"/>
        <v>1</v>
      </c>
      <c r="AC924" t="s">
        <v>4</v>
      </c>
      <c r="AD924"/>
    </row>
    <row r="925" spans="1:30" ht="16" x14ac:dyDescent="0.2">
      <c r="A925" s="108" t="s">
        <v>4628</v>
      </c>
      <c r="B925" s="108" t="s">
        <v>3</v>
      </c>
      <c r="C925" s="111">
        <v>0</v>
      </c>
      <c r="D925" s="108" t="s">
        <v>5</v>
      </c>
      <c r="E925" s="108" t="s">
        <v>5</v>
      </c>
      <c r="F925" s="121">
        <f t="shared" si="154"/>
        <v>0</v>
      </c>
      <c r="G925" s="121" t="str">
        <f>VLOOKUP(H925, phone[#All], 2, 0)</f>
        <v>One Line</v>
      </c>
      <c r="H925" s="108">
        <v>1</v>
      </c>
      <c r="I925" s="120" t="str">
        <f>VLOOKUP(J925,internet[#All], 2, 0)</f>
        <v>No Internet Service</v>
      </c>
      <c r="J925" s="108">
        <v>0</v>
      </c>
      <c r="K925" s="121" t="b">
        <f>IF(AND(my_practice[[#This Row],[phone_service]]&gt;0, my_practice[[#This Row],[internet_service]]&gt;0),TRUE,FALSE)</f>
        <v>0</v>
      </c>
      <c r="L925" s="121" t="b">
        <f>IF(AND(my_practice[[#This Row],[phone_service]]=0, my_practice[[#This Row],[internet_service]]&gt;0),TRUE,FALSE)</f>
        <v>0</v>
      </c>
      <c r="M925" s="121" t="b">
        <f t="shared" si="155"/>
        <v>1</v>
      </c>
      <c r="N925" s="121" t="str">
        <f>VLOOKUP(O925,contract[#All], 2, 0)</f>
        <v>Month-to-Month</v>
      </c>
      <c r="O925" s="108">
        <v>0</v>
      </c>
      <c r="P925" s="108" t="s">
        <v>13</v>
      </c>
      <c r="Q925" s="107">
        <v>20.7</v>
      </c>
      <c r="R925" s="107">
        <v>39.85</v>
      </c>
      <c r="S925" s="111">
        <f>my_practice[[#This Row],[total_charges]]/my_practice[[#This Row],[monthly_charges]]</f>
        <v>1.92512077294686</v>
      </c>
      <c r="T925" s="107">
        <f t="shared" si="156"/>
        <v>20.7</v>
      </c>
      <c r="U925" s="121">
        <f t="shared" si="157"/>
        <v>1</v>
      </c>
      <c r="V925" s="118">
        <f t="shared" ca="1" si="158"/>
        <v>43932</v>
      </c>
      <c r="W925" s="111">
        <f t="shared" si="159"/>
        <v>59</v>
      </c>
      <c r="X925" s="118">
        <f t="shared" ca="1" si="160"/>
        <v>43873</v>
      </c>
      <c r="Y925" s="121" t="b">
        <f t="shared" si="161"/>
        <v>1</v>
      </c>
      <c r="Z925" s="121" t="b">
        <f t="shared" si="162"/>
        <v>0</v>
      </c>
      <c r="AA925" s="111" t="b">
        <f t="shared" si="163"/>
        <v>1</v>
      </c>
      <c r="AB925" s="121" t="b">
        <f t="shared" si="164"/>
        <v>0</v>
      </c>
      <c r="AC925" t="s">
        <v>5</v>
      </c>
      <c r="AD925"/>
    </row>
    <row r="926" spans="1:30" ht="16" x14ac:dyDescent="0.2">
      <c r="A926" s="108" t="s">
        <v>4873</v>
      </c>
      <c r="B926" s="108" t="s">
        <v>3</v>
      </c>
      <c r="C926" s="111">
        <v>0</v>
      </c>
      <c r="D926" s="108" t="s">
        <v>5</v>
      </c>
      <c r="E926" s="108" t="s">
        <v>5</v>
      </c>
      <c r="F926" s="121">
        <f t="shared" si="154"/>
        <v>0</v>
      </c>
      <c r="G926" s="121" t="str">
        <f>VLOOKUP(H926, phone[#All], 2, 0)</f>
        <v>One Line</v>
      </c>
      <c r="H926" s="108">
        <v>1</v>
      </c>
      <c r="I926" s="120" t="str">
        <f>VLOOKUP(J926,internet[#All], 2, 0)</f>
        <v>Fiber Optic</v>
      </c>
      <c r="J926" s="108">
        <v>2</v>
      </c>
      <c r="K926" s="121" t="b">
        <f>IF(AND(my_practice[[#This Row],[phone_service]]&gt;0, my_practice[[#This Row],[internet_service]]&gt;0),TRUE,FALSE)</f>
        <v>1</v>
      </c>
      <c r="L926" s="121" t="b">
        <f>IF(AND(my_practice[[#This Row],[phone_service]]=0, my_practice[[#This Row],[internet_service]]&gt;0),TRUE,FALSE)</f>
        <v>0</v>
      </c>
      <c r="M926" s="121" t="b">
        <f t="shared" si="155"/>
        <v>0</v>
      </c>
      <c r="N926" s="121" t="str">
        <f>VLOOKUP(O926,contract[#All], 2, 0)</f>
        <v>Month-to-Month</v>
      </c>
      <c r="O926" s="108">
        <v>0</v>
      </c>
      <c r="P926" s="108" t="s">
        <v>7</v>
      </c>
      <c r="Q926" s="107">
        <v>70.95</v>
      </c>
      <c r="R926" s="107">
        <v>137.94999999999999</v>
      </c>
      <c r="S926" s="111">
        <f>my_practice[[#This Row],[total_charges]]/my_practice[[#This Row],[monthly_charges]]</f>
        <v>1.9443269908386185</v>
      </c>
      <c r="T926" s="107">
        <f t="shared" si="156"/>
        <v>70.95</v>
      </c>
      <c r="U926" s="121">
        <f t="shared" si="157"/>
        <v>1</v>
      </c>
      <c r="V926" s="118">
        <f t="shared" ca="1" si="158"/>
        <v>43932</v>
      </c>
      <c r="W926" s="111">
        <f t="shared" si="159"/>
        <v>59</v>
      </c>
      <c r="X926" s="118">
        <f t="shared" ca="1" si="160"/>
        <v>43873</v>
      </c>
      <c r="Y926" s="121" t="b">
        <f t="shared" si="161"/>
        <v>1</v>
      </c>
      <c r="Z926" s="121" t="b">
        <f t="shared" si="162"/>
        <v>1</v>
      </c>
      <c r="AA926" s="111" t="b">
        <f t="shared" si="163"/>
        <v>1</v>
      </c>
      <c r="AB926" s="121" t="b">
        <f t="shared" si="164"/>
        <v>1</v>
      </c>
      <c r="AC926" t="s">
        <v>4</v>
      </c>
      <c r="AD926"/>
    </row>
    <row r="927" spans="1:30" ht="16" x14ac:dyDescent="0.2">
      <c r="A927" s="108" t="s">
        <v>6684</v>
      </c>
      <c r="B927" s="108" t="s">
        <v>3</v>
      </c>
      <c r="C927" s="111">
        <v>1</v>
      </c>
      <c r="D927" s="108" t="s">
        <v>5</v>
      </c>
      <c r="E927" s="108" t="s">
        <v>5</v>
      </c>
      <c r="F927" s="121">
        <f t="shared" si="154"/>
        <v>0</v>
      </c>
      <c r="G927" s="121" t="str">
        <f>VLOOKUP(H927, phone[#All], 2, 0)</f>
        <v>One Line</v>
      </c>
      <c r="H927" s="108">
        <v>1</v>
      </c>
      <c r="I927" s="120" t="str">
        <f>VLOOKUP(J927,internet[#All], 2, 0)</f>
        <v>DSL</v>
      </c>
      <c r="J927" s="108">
        <v>1</v>
      </c>
      <c r="K927" s="121" t="b">
        <f>IF(AND(my_practice[[#This Row],[phone_service]]&gt;0, my_practice[[#This Row],[internet_service]]&gt;0),TRUE,FALSE)</f>
        <v>1</v>
      </c>
      <c r="L927" s="121" t="b">
        <f>IF(AND(my_practice[[#This Row],[phone_service]]=0, my_practice[[#This Row],[internet_service]]&gt;0),TRUE,FALSE)</f>
        <v>0</v>
      </c>
      <c r="M927" s="121" t="b">
        <f t="shared" si="155"/>
        <v>0</v>
      </c>
      <c r="N927" s="121" t="str">
        <f>VLOOKUP(O927,contract[#All], 2, 0)</f>
        <v>Month-to-Month</v>
      </c>
      <c r="O927" s="108">
        <v>0</v>
      </c>
      <c r="P927" s="108" t="s">
        <v>7</v>
      </c>
      <c r="Q927" s="107">
        <v>43.95</v>
      </c>
      <c r="R927" s="107">
        <v>85.1</v>
      </c>
      <c r="S927" s="111">
        <f>my_practice[[#This Row],[total_charges]]/my_practice[[#This Row],[monthly_charges]]</f>
        <v>1.9362912400455059</v>
      </c>
      <c r="T927" s="107">
        <f t="shared" si="156"/>
        <v>43.95</v>
      </c>
      <c r="U927" s="121">
        <f t="shared" si="157"/>
        <v>1</v>
      </c>
      <c r="V927" s="118">
        <f t="shared" ca="1" si="158"/>
        <v>43932</v>
      </c>
      <c r="W927" s="111">
        <f t="shared" si="159"/>
        <v>59</v>
      </c>
      <c r="X927" s="118">
        <f t="shared" ca="1" si="160"/>
        <v>43873</v>
      </c>
      <c r="Y927" s="121" t="b">
        <f t="shared" si="161"/>
        <v>1</v>
      </c>
      <c r="Z927" s="121" t="b">
        <f t="shared" si="162"/>
        <v>0</v>
      </c>
      <c r="AA927" s="111" t="b">
        <f t="shared" si="163"/>
        <v>1</v>
      </c>
      <c r="AB927" s="121" t="b">
        <f t="shared" si="164"/>
        <v>1</v>
      </c>
      <c r="AC927" t="s">
        <v>5</v>
      </c>
      <c r="AD927"/>
    </row>
    <row r="928" spans="1:30" ht="16" x14ac:dyDescent="0.2">
      <c r="A928" s="108" t="s">
        <v>2109</v>
      </c>
      <c r="B928" s="108" t="s">
        <v>9</v>
      </c>
      <c r="C928" s="111">
        <v>0</v>
      </c>
      <c r="D928" s="108" t="s">
        <v>5</v>
      </c>
      <c r="E928" s="108" t="s">
        <v>5</v>
      </c>
      <c r="F928" s="121">
        <f t="shared" si="154"/>
        <v>0</v>
      </c>
      <c r="G928" s="121" t="str">
        <f>VLOOKUP(H928, phone[#All], 2, 0)</f>
        <v>Two or More Lines</v>
      </c>
      <c r="H928" s="108">
        <v>2</v>
      </c>
      <c r="I928" s="120" t="str">
        <f>VLOOKUP(J928,internet[#All], 2, 0)</f>
        <v>Fiber Optic</v>
      </c>
      <c r="J928" s="108">
        <v>2</v>
      </c>
      <c r="K928" s="121" t="b">
        <f>IF(AND(my_practice[[#This Row],[phone_service]]&gt;0, my_practice[[#This Row],[internet_service]]&gt;0),TRUE,FALSE)</f>
        <v>1</v>
      </c>
      <c r="L928" s="121" t="b">
        <f>IF(AND(my_practice[[#This Row],[phone_service]]=0, my_practice[[#This Row],[internet_service]]&gt;0),TRUE,FALSE)</f>
        <v>0</v>
      </c>
      <c r="M928" s="121" t="b">
        <f t="shared" si="155"/>
        <v>0</v>
      </c>
      <c r="N928" s="121" t="str">
        <f>VLOOKUP(O928,contract[#All], 2, 0)</f>
        <v>Month-to-Month</v>
      </c>
      <c r="O928" s="108">
        <v>0</v>
      </c>
      <c r="P928" s="108" t="s">
        <v>10</v>
      </c>
      <c r="Q928" s="107">
        <v>90.75</v>
      </c>
      <c r="R928" s="107">
        <v>174.75</v>
      </c>
      <c r="S928" s="111">
        <f>my_practice[[#This Row],[total_charges]]/my_practice[[#This Row],[monthly_charges]]</f>
        <v>1.9256198347107438</v>
      </c>
      <c r="T928" s="107">
        <f t="shared" si="156"/>
        <v>90.75</v>
      </c>
      <c r="U928" s="121">
        <f t="shared" si="157"/>
        <v>1</v>
      </c>
      <c r="V928" s="118">
        <f t="shared" ca="1" si="158"/>
        <v>43932</v>
      </c>
      <c r="W928" s="111">
        <f t="shared" si="159"/>
        <v>59</v>
      </c>
      <c r="X928" s="118">
        <f t="shared" ca="1" si="160"/>
        <v>43873</v>
      </c>
      <c r="Y928" s="121" t="b">
        <f t="shared" si="161"/>
        <v>0</v>
      </c>
      <c r="Z928" s="121" t="b">
        <f t="shared" si="162"/>
        <v>0</v>
      </c>
      <c r="AA928" s="111" t="b">
        <f t="shared" si="163"/>
        <v>1</v>
      </c>
      <c r="AB928" s="121" t="b">
        <f t="shared" si="164"/>
        <v>1</v>
      </c>
      <c r="AC928" t="s">
        <v>5</v>
      </c>
      <c r="AD928"/>
    </row>
    <row r="929" spans="1:30" ht="16" x14ac:dyDescent="0.2">
      <c r="A929" s="108" t="s">
        <v>173</v>
      </c>
      <c r="B929" s="108" t="s">
        <v>3</v>
      </c>
      <c r="C929" s="111">
        <v>0</v>
      </c>
      <c r="D929" s="108" t="s">
        <v>5</v>
      </c>
      <c r="E929" s="108" t="s">
        <v>5</v>
      </c>
      <c r="F929" s="121">
        <f t="shared" si="154"/>
        <v>0</v>
      </c>
      <c r="G929" s="121" t="str">
        <f>VLOOKUP(H929, phone[#All], 2, 0)</f>
        <v>One Line</v>
      </c>
      <c r="H929" s="108">
        <v>1</v>
      </c>
      <c r="I929" s="120" t="str">
        <f>VLOOKUP(J929,internet[#All], 2, 0)</f>
        <v>Fiber Optic</v>
      </c>
      <c r="J929" s="108">
        <v>2</v>
      </c>
      <c r="K929" s="121" t="b">
        <f>IF(AND(my_practice[[#This Row],[phone_service]]&gt;0, my_practice[[#This Row],[internet_service]]&gt;0),TRUE,FALSE)</f>
        <v>1</v>
      </c>
      <c r="L929" s="121" t="b">
        <f>IF(AND(my_practice[[#This Row],[phone_service]]=0, my_practice[[#This Row],[internet_service]]&gt;0),TRUE,FALSE)</f>
        <v>0</v>
      </c>
      <c r="M929" s="121" t="b">
        <f t="shared" si="155"/>
        <v>0</v>
      </c>
      <c r="N929" s="121" t="str">
        <f>VLOOKUP(O929,contract[#All], 2, 0)</f>
        <v>Month-to-Month</v>
      </c>
      <c r="O929" s="108">
        <v>0</v>
      </c>
      <c r="P929" s="108" t="s">
        <v>7</v>
      </c>
      <c r="Q929" s="107">
        <v>69.7</v>
      </c>
      <c r="R929" s="107">
        <v>135.19999999999999</v>
      </c>
      <c r="S929" s="111">
        <f>my_practice[[#This Row],[total_charges]]/my_practice[[#This Row],[monthly_charges]]</f>
        <v>1.9397417503586798</v>
      </c>
      <c r="T929" s="107">
        <f t="shared" si="156"/>
        <v>69.7</v>
      </c>
      <c r="U929" s="121">
        <f t="shared" si="157"/>
        <v>1</v>
      </c>
      <c r="V929" s="118">
        <f t="shared" ca="1" si="158"/>
        <v>43932</v>
      </c>
      <c r="W929" s="111">
        <f t="shared" si="159"/>
        <v>59</v>
      </c>
      <c r="X929" s="118">
        <f t="shared" ca="1" si="160"/>
        <v>43873</v>
      </c>
      <c r="Y929" s="121" t="b">
        <f t="shared" si="161"/>
        <v>1</v>
      </c>
      <c r="Z929" s="121" t="b">
        <f t="shared" si="162"/>
        <v>0</v>
      </c>
      <c r="AA929" s="111" t="b">
        <f t="shared" si="163"/>
        <v>1</v>
      </c>
      <c r="AB929" s="121" t="b">
        <f t="shared" si="164"/>
        <v>1</v>
      </c>
      <c r="AC929" t="s">
        <v>5</v>
      </c>
      <c r="AD929"/>
    </row>
    <row r="930" spans="1:30" ht="16" x14ac:dyDescent="0.2">
      <c r="A930" s="108" t="s">
        <v>3009</v>
      </c>
      <c r="B930" s="108" t="s">
        <v>9</v>
      </c>
      <c r="C930" s="111">
        <v>0</v>
      </c>
      <c r="D930" s="108" t="s">
        <v>5</v>
      </c>
      <c r="E930" s="108" t="s">
        <v>5</v>
      </c>
      <c r="F930" s="121">
        <f t="shared" si="154"/>
        <v>0</v>
      </c>
      <c r="G930" s="121" t="str">
        <f>VLOOKUP(H930, phone[#All], 2, 0)</f>
        <v>One Line</v>
      </c>
      <c r="H930" s="108">
        <v>1</v>
      </c>
      <c r="I930" s="120" t="str">
        <f>VLOOKUP(J930,internet[#All], 2, 0)</f>
        <v>Fiber Optic</v>
      </c>
      <c r="J930" s="108">
        <v>2</v>
      </c>
      <c r="K930" s="121" t="b">
        <f>IF(AND(my_practice[[#This Row],[phone_service]]&gt;0, my_practice[[#This Row],[internet_service]]&gt;0),TRUE,FALSE)</f>
        <v>1</v>
      </c>
      <c r="L930" s="121" t="b">
        <f>IF(AND(my_practice[[#This Row],[phone_service]]=0, my_practice[[#This Row],[internet_service]]&gt;0),TRUE,FALSE)</f>
        <v>0</v>
      </c>
      <c r="M930" s="121" t="b">
        <f t="shared" si="155"/>
        <v>0</v>
      </c>
      <c r="N930" s="121" t="str">
        <f>VLOOKUP(O930,contract[#All], 2, 0)</f>
        <v>Month-to-Month</v>
      </c>
      <c r="O930" s="108">
        <v>0</v>
      </c>
      <c r="P930" s="108" t="s">
        <v>7</v>
      </c>
      <c r="Q930" s="107">
        <v>74.75</v>
      </c>
      <c r="R930" s="107">
        <v>144.80000000000001</v>
      </c>
      <c r="S930" s="111">
        <f>my_practice[[#This Row],[total_charges]]/my_practice[[#This Row],[monthly_charges]]</f>
        <v>1.9371237458193982</v>
      </c>
      <c r="T930" s="107">
        <f t="shared" si="156"/>
        <v>74.75</v>
      </c>
      <c r="U930" s="121">
        <f t="shared" si="157"/>
        <v>1</v>
      </c>
      <c r="V930" s="118">
        <f t="shared" ca="1" si="158"/>
        <v>43932</v>
      </c>
      <c r="W930" s="111">
        <f t="shared" si="159"/>
        <v>59</v>
      </c>
      <c r="X930" s="118">
        <f t="shared" ca="1" si="160"/>
        <v>43873</v>
      </c>
      <c r="Y930" s="121" t="b">
        <f t="shared" si="161"/>
        <v>0</v>
      </c>
      <c r="Z930" s="121" t="b">
        <f t="shared" si="162"/>
        <v>0</v>
      </c>
      <c r="AA930" s="111" t="b">
        <f t="shared" si="163"/>
        <v>1</v>
      </c>
      <c r="AB930" s="121" t="b">
        <f t="shared" si="164"/>
        <v>1</v>
      </c>
      <c r="AC930" t="s">
        <v>5</v>
      </c>
      <c r="AD930"/>
    </row>
    <row r="931" spans="1:30" ht="16" x14ac:dyDescent="0.2">
      <c r="A931" s="108" t="s">
        <v>6602</v>
      </c>
      <c r="B931" s="108" t="s">
        <v>9</v>
      </c>
      <c r="C931" s="111">
        <v>0</v>
      </c>
      <c r="D931" s="108" t="s">
        <v>5</v>
      </c>
      <c r="E931" s="108" t="s">
        <v>5</v>
      </c>
      <c r="F931" s="121">
        <f t="shared" si="154"/>
        <v>0</v>
      </c>
      <c r="G931" s="121" t="str">
        <f>VLOOKUP(H931, phone[#All], 2, 0)</f>
        <v>One Line</v>
      </c>
      <c r="H931" s="108">
        <v>1</v>
      </c>
      <c r="I931" s="120" t="str">
        <f>VLOOKUP(J931,internet[#All], 2, 0)</f>
        <v>Fiber Optic</v>
      </c>
      <c r="J931" s="108">
        <v>2</v>
      </c>
      <c r="K931" s="121" t="b">
        <f>IF(AND(my_practice[[#This Row],[phone_service]]&gt;0, my_practice[[#This Row],[internet_service]]&gt;0),TRUE,FALSE)</f>
        <v>1</v>
      </c>
      <c r="L931" s="121" t="b">
        <f>IF(AND(my_practice[[#This Row],[phone_service]]=0, my_practice[[#This Row],[internet_service]]&gt;0),TRUE,FALSE)</f>
        <v>0</v>
      </c>
      <c r="M931" s="121" t="b">
        <f t="shared" si="155"/>
        <v>0</v>
      </c>
      <c r="N931" s="121" t="str">
        <f>VLOOKUP(O931,contract[#All], 2, 0)</f>
        <v>Month-to-Month</v>
      </c>
      <c r="O931" s="108">
        <v>0</v>
      </c>
      <c r="P931" s="108" t="s">
        <v>17</v>
      </c>
      <c r="Q931" s="107">
        <v>69.8</v>
      </c>
      <c r="R931" s="107">
        <v>134.69999999999999</v>
      </c>
      <c r="S931" s="111">
        <f>my_practice[[#This Row],[total_charges]]/my_practice[[#This Row],[monthly_charges]]</f>
        <v>1.9297994269340972</v>
      </c>
      <c r="T931" s="107">
        <f t="shared" si="156"/>
        <v>69.8</v>
      </c>
      <c r="U931" s="121">
        <f t="shared" si="157"/>
        <v>1</v>
      </c>
      <c r="V931" s="118">
        <f t="shared" ca="1" si="158"/>
        <v>43932</v>
      </c>
      <c r="W931" s="111">
        <f t="shared" si="159"/>
        <v>59</v>
      </c>
      <c r="X931" s="118">
        <f t="shared" ca="1" si="160"/>
        <v>43873</v>
      </c>
      <c r="Y931" s="121" t="b">
        <f t="shared" si="161"/>
        <v>0</v>
      </c>
      <c r="Z931" s="121" t="b">
        <f t="shared" si="162"/>
        <v>1</v>
      </c>
      <c r="AA931" s="111" t="b">
        <f t="shared" si="163"/>
        <v>1</v>
      </c>
      <c r="AB931" s="121" t="b">
        <f t="shared" si="164"/>
        <v>1</v>
      </c>
      <c r="AC931" t="s">
        <v>4</v>
      </c>
      <c r="AD931"/>
    </row>
    <row r="932" spans="1:30" ht="16" x14ac:dyDescent="0.2">
      <c r="A932" s="108" t="s">
        <v>1731</v>
      </c>
      <c r="B932" s="108" t="s">
        <v>3</v>
      </c>
      <c r="C932" s="111">
        <v>1</v>
      </c>
      <c r="D932" s="108" t="s">
        <v>5</v>
      </c>
      <c r="E932" s="108" t="s">
        <v>5</v>
      </c>
      <c r="F932" s="121">
        <f t="shared" si="154"/>
        <v>0</v>
      </c>
      <c r="G932" s="121" t="str">
        <f>VLOOKUP(H932, phone[#All], 2, 0)</f>
        <v>One Line</v>
      </c>
      <c r="H932" s="108">
        <v>1</v>
      </c>
      <c r="I932" s="120" t="str">
        <f>VLOOKUP(J932,internet[#All], 2, 0)</f>
        <v>Fiber Optic</v>
      </c>
      <c r="J932" s="108">
        <v>2</v>
      </c>
      <c r="K932" s="121" t="b">
        <f>IF(AND(my_practice[[#This Row],[phone_service]]&gt;0, my_practice[[#This Row],[internet_service]]&gt;0),TRUE,FALSE)</f>
        <v>1</v>
      </c>
      <c r="L932" s="121" t="b">
        <f>IF(AND(my_practice[[#This Row],[phone_service]]=0, my_practice[[#This Row],[internet_service]]&gt;0),TRUE,FALSE)</f>
        <v>0</v>
      </c>
      <c r="M932" s="121" t="b">
        <f t="shared" si="155"/>
        <v>0</v>
      </c>
      <c r="N932" s="121" t="str">
        <f>VLOOKUP(O932,contract[#All], 2, 0)</f>
        <v>Month-to-Month</v>
      </c>
      <c r="O932" s="108">
        <v>0</v>
      </c>
      <c r="P932" s="108" t="s">
        <v>13</v>
      </c>
      <c r="Q932" s="107">
        <v>83.8</v>
      </c>
      <c r="R932" s="107">
        <v>163.69999999999999</v>
      </c>
      <c r="S932" s="111">
        <f>my_practice[[#This Row],[total_charges]]/my_practice[[#This Row],[monthly_charges]]</f>
        <v>1.9534606205250595</v>
      </c>
      <c r="T932" s="107">
        <f t="shared" si="156"/>
        <v>83.8</v>
      </c>
      <c r="U932" s="121">
        <f t="shared" si="157"/>
        <v>1</v>
      </c>
      <c r="V932" s="118">
        <f t="shared" ca="1" si="158"/>
        <v>43932</v>
      </c>
      <c r="W932" s="111">
        <f t="shared" si="159"/>
        <v>59</v>
      </c>
      <c r="X932" s="118">
        <f t="shared" ca="1" si="160"/>
        <v>43873</v>
      </c>
      <c r="Y932" s="121" t="b">
        <f t="shared" si="161"/>
        <v>1</v>
      </c>
      <c r="Z932" s="121" t="b">
        <f t="shared" si="162"/>
        <v>0</v>
      </c>
      <c r="AA932" s="111" t="b">
        <f t="shared" si="163"/>
        <v>1</v>
      </c>
      <c r="AB932" s="121" t="b">
        <f t="shared" si="164"/>
        <v>1</v>
      </c>
      <c r="AC932" t="s">
        <v>5</v>
      </c>
      <c r="AD932"/>
    </row>
    <row r="933" spans="1:30" ht="16" x14ac:dyDescent="0.2">
      <c r="A933" s="108" t="s">
        <v>502</v>
      </c>
      <c r="B933" s="108" t="s">
        <v>3</v>
      </c>
      <c r="C933" s="111">
        <v>0</v>
      </c>
      <c r="D933" s="108" t="s">
        <v>5</v>
      </c>
      <c r="E933" s="108" t="s">
        <v>5</v>
      </c>
      <c r="F933" s="121">
        <f t="shared" si="154"/>
        <v>0</v>
      </c>
      <c r="G933" s="121" t="str">
        <f>VLOOKUP(H933, phone[#All], 2, 0)</f>
        <v>One Line</v>
      </c>
      <c r="H933" s="108">
        <v>1</v>
      </c>
      <c r="I933" s="120" t="str">
        <f>VLOOKUP(J933,internet[#All], 2, 0)</f>
        <v>DSL</v>
      </c>
      <c r="J933" s="108">
        <v>1</v>
      </c>
      <c r="K933" s="121" t="b">
        <f>IF(AND(my_practice[[#This Row],[phone_service]]&gt;0, my_practice[[#This Row],[internet_service]]&gt;0),TRUE,FALSE)</f>
        <v>1</v>
      </c>
      <c r="L933" s="121" t="b">
        <f>IF(AND(my_practice[[#This Row],[phone_service]]=0, my_practice[[#This Row],[internet_service]]&gt;0),TRUE,FALSE)</f>
        <v>0</v>
      </c>
      <c r="M933" s="121" t="b">
        <f t="shared" si="155"/>
        <v>0</v>
      </c>
      <c r="N933" s="121" t="str">
        <f>VLOOKUP(O933,contract[#All], 2, 0)</f>
        <v>Month-to-Month</v>
      </c>
      <c r="O933" s="108">
        <v>0</v>
      </c>
      <c r="P933" s="108" t="s">
        <v>7</v>
      </c>
      <c r="Q933" s="107">
        <v>59</v>
      </c>
      <c r="R933" s="107">
        <v>114.15</v>
      </c>
      <c r="S933" s="111">
        <f>my_practice[[#This Row],[total_charges]]/my_practice[[#This Row],[monthly_charges]]</f>
        <v>1.9347457627118645</v>
      </c>
      <c r="T933" s="107">
        <f t="shared" si="156"/>
        <v>59</v>
      </c>
      <c r="U933" s="121">
        <f t="shared" si="157"/>
        <v>1</v>
      </c>
      <c r="V933" s="118">
        <f t="shared" ca="1" si="158"/>
        <v>43932</v>
      </c>
      <c r="W933" s="111">
        <f t="shared" si="159"/>
        <v>59</v>
      </c>
      <c r="X933" s="118">
        <f t="shared" ca="1" si="160"/>
        <v>43873</v>
      </c>
      <c r="Y933" s="121" t="b">
        <f t="shared" si="161"/>
        <v>1</v>
      </c>
      <c r="Z933" s="121" t="b">
        <f t="shared" si="162"/>
        <v>0</v>
      </c>
      <c r="AA933" s="111" t="b">
        <f t="shared" si="163"/>
        <v>1</v>
      </c>
      <c r="AB933" s="121" t="b">
        <f t="shared" si="164"/>
        <v>1</v>
      </c>
      <c r="AC933" t="s">
        <v>5</v>
      </c>
      <c r="AD933"/>
    </row>
    <row r="934" spans="1:30" ht="16" x14ac:dyDescent="0.2">
      <c r="A934" s="108" t="s">
        <v>2314</v>
      </c>
      <c r="B934" s="108" t="s">
        <v>9</v>
      </c>
      <c r="C934" s="111">
        <v>0</v>
      </c>
      <c r="D934" s="108" t="s">
        <v>5</v>
      </c>
      <c r="E934" s="108" t="s">
        <v>5</v>
      </c>
      <c r="F934" s="121">
        <f t="shared" si="154"/>
        <v>0</v>
      </c>
      <c r="G934" s="121" t="str">
        <f>VLOOKUP(H934, phone[#All], 2, 0)</f>
        <v>One Line</v>
      </c>
      <c r="H934" s="108">
        <v>1</v>
      </c>
      <c r="I934" s="120" t="str">
        <f>VLOOKUP(J934,internet[#All], 2, 0)</f>
        <v>DSL</v>
      </c>
      <c r="J934" s="108">
        <v>1</v>
      </c>
      <c r="K934" s="121" t="b">
        <f>IF(AND(my_practice[[#This Row],[phone_service]]&gt;0, my_practice[[#This Row],[internet_service]]&gt;0),TRUE,FALSE)</f>
        <v>1</v>
      </c>
      <c r="L934" s="121" t="b">
        <f>IF(AND(my_practice[[#This Row],[phone_service]]=0, my_practice[[#This Row],[internet_service]]&gt;0),TRUE,FALSE)</f>
        <v>0</v>
      </c>
      <c r="M934" s="121" t="b">
        <f t="shared" si="155"/>
        <v>0</v>
      </c>
      <c r="N934" s="121" t="str">
        <f>VLOOKUP(O934,contract[#All], 2, 0)</f>
        <v>Month-to-Month</v>
      </c>
      <c r="O934" s="108">
        <v>0</v>
      </c>
      <c r="P934" s="108" t="s">
        <v>7</v>
      </c>
      <c r="Q934" s="107">
        <v>47.8</v>
      </c>
      <c r="R934" s="107">
        <v>92.45</v>
      </c>
      <c r="S934" s="111">
        <f>my_practice[[#This Row],[total_charges]]/my_practice[[#This Row],[monthly_charges]]</f>
        <v>1.9341004184100421</v>
      </c>
      <c r="T934" s="107">
        <f t="shared" si="156"/>
        <v>47.8</v>
      </c>
      <c r="U934" s="121">
        <f t="shared" si="157"/>
        <v>1</v>
      </c>
      <c r="V934" s="118">
        <f t="shared" ca="1" si="158"/>
        <v>43932</v>
      </c>
      <c r="W934" s="111">
        <f t="shared" si="159"/>
        <v>59</v>
      </c>
      <c r="X934" s="118">
        <f t="shared" ca="1" si="160"/>
        <v>43873</v>
      </c>
      <c r="Y934" s="121" t="b">
        <f t="shared" si="161"/>
        <v>0</v>
      </c>
      <c r="Z934" s="121" t="b">
        <f t="shared" si="162"/>
        <v>1</v>
      </c>
      <c r="AA934" s="111" t="b">
        <f t="shared" si="163"/>
        <v>1</v>
      </c>
      <c r="AB934" s="121" t="b">
        <f t="shared" si="164"/>
        <v>1</v>
      </c>
      <c r="AC934" t="s">
        <v>4</v>
      </c>
      <c r="AD934"/>
    </row>
    <row r="935" spans="1:30" ht="16" x14ac:dyDescent="0.2">
      <c r="A935" s="108" t="s">
        <v>2442</v>
      </c>
      <c r="B935" s="108" t="s">
        <v>9</v>
      </c>
      <c r="C935" s="111">
        <v>1</v>
      </c>
      <c r="D935" s="108" t="s">
        <v>5</v>
      </c>
      <c r="E935" s="108" t="s">
        <v>5</v>
      </c>
      <c r="F935" s="121">
        <f t="shared" si="154"/>
        <v>0</v>
      </c>
      <c r="G935" s="121" t="str">
        <f>VLOOKUP(H935, phone[#All], 2, 0)</f>
        <v>No Phone Service</v>
      </c>
      <c r="H935" s="108">
        <v>0</v>
      </c>
      <c r="I935" s="120" t="str">
        <f>VLOOKUP(J935,internet[#All], 2, 0)</f>
        <v>DSL</v>
      </c>
      <c r="J935" s="108">
        <v>1</v>
      </c>
      <c r="K935" s="121" t="b">
        <f>IF(AND(my_practice[[#This Row],[phone_service]]&gt;0, my_practice[[#This Row],[internet_service]]&gt;0),TRUE,FALSE)</f>
        <v>0</v>
      </c>
      <c r="L935" s="121" t="b">
        <f>IF(AND(my_practice[[#This Row],[phone_service]]=0, my_practice[[#This Row],[internet_service]]&gt;0),TRUE,FALSE)</f>
        <v>1</v>
      </c>
      <c r="M935" s="121" t="b">
        <f t="shared" si="155"/>
        <v>0</v>
      </c>
      <c r="N935" s="121" t="str">
        <f>VLOOKUP(O935,contract[#All], 2, 0)</f>
        <v>Month-to-Month</v>
      </c>
      <c r="O935" s="108">
        <v>0</v>
      </c>
      <c r="P935" s="108" t="s">
        <v>10</v>
      </c>
      <c r="Q935" s="107">
        <v>24.45</v>
      </c>
      <c r="R935" s="107">
        <v>47.5</v>
      </c>
      <c r="S935" s="111">
        <f>my_practice[[#This Row],[total_charges]]/my_practice[[#This Row],[monthly_charges]]</f>
        <v>1.9427402862985685</v>
      </c>
      <c r="T935" s="107">
        <f t="shared" si="156"/>
        <v>24.45</v>
      </c>
      <c r="U935" s="121">
        <f t="shared" si="157"/>
        <v>1</v>
      </c>
      <c r="V935" s="118">
        <f t="shared" ca="1" si="158"/>
        <v>43932</v>
      </c>
      <c r="W935" s="111">
        <f t="shared" si="159"/>
        <v>59</v>
      </c>
      <c r="X935" s="118">
        <f t="shared" ca="1" si="160"/>
        <v>43873</v>
      </c>
      <c r="Y935" s="121" t="b">
        <f t="shared" si="161"/>
        <v>0</v>
      </c>
      <c r="Z935" s="121" t="b">
        <f t="shared" si="162"/>
        <v>1</v>
      </c>
      <c r="AA935" s="111" t="b">
        <f t="shared" si="163"/>
        <v>1</v>
      </c>
      <c r="AB935" s="121" t="b">
        <f t="shared" si="164"/>
        <v>1</v>
      </c>
      <c r="AC935" t="s">
        <v>4</v>
      </c>
      <c r="AD935"/>
    </row>
    <row r="936" spans="1:30" ht="16" x14ac:dyDescent="0.2">
      <c r="A936" s="108" t="s">
        <v>2564</v>
      </c>
      <c r="B936" s="108" t="s">
        <v>9</v>
      </c>
      <c r="C936" s="111">
        <v>1</v>
      </c>
      <c r="D936" s="108" t="s">
        <v>5</v>
      </c>
      <c r="E936" s="108" t="s">
        <v>5</v>
      </c>
      <c r="F936" s="121">
        <f t="shared" si="154"/>
        <v>0</v>
      </c>
      <c r="G936" s="121" t="str">
        <f>VLOOKUP(H936, phone[#All], 2, 0)</f>
        <v>One Line</v>
      </c>
      <c r="H936" s="108">
        <v>1</v>
      </c>
      <c r="I936" s="120" t="str">
        <f>VLOOKUP(J936,internet[#All], 2, 0)</f>
        <v>No Internet Service</v>
      </c>
      <c r="J936" s="108">
        <v>0</v>
      </c>
      <c r="K936" s="121" t="b">
        <f>IF(AND(my_practice[[#This Row],[phone_service]]&gt;0, my_practice[[#This Row],[internet_service]]&gt;0),TRUE,FALSE)</f>
        <v>0</v>
      </c>
      <c r="L936" s="121" t="b">
        <f>IF(AND(my_practice[[#This Row],[phone_service]]=0, my_practice[[#This Row],[internet_service]]&gt;0),TRUE,FALSE)</f>
        <v>0</v>
      </c>
      <c r="M936" s="121" t="b">
        <f t="shared" si="155"/>
        <v>1</v>
      </c>
      <c r="N936" s="121" t="str">
        <f>VLOOKUP(O936,contract[#All], 2, 0)</f>
        <v>Month-to-Month</v>
      </c>
      <c r="O936" s="108">
        <v>0</v>
      </c>
      <c r="P936" s="108" t="s">
        <v>7</v>
      </c>
      <c r="Q936" s="107">
        <v>19.2</v>
      </c>
      <c r="R936" s="107">
        <v>37.200000000000003</v>
      </c>
      <c r="S936" s="111">
        <f>my_practice[[#This Row],[total_charges]]/my_practice[[#This Row],[monthly_charges]]</f>
        <v>1.9375000000000002</v>
      </c>
      <c r="T936" s="107">
        <f t="shared" si="156"/>
        <v>19.2</v>
      </c>
      <c r="U936" s="121">
        <f t="shared" si="157"/>
        <v>1</v>
      </c>
      <c r="V936" s="118">
        <f t="shared" ca="1" si="158"/>
        <v>43932</v>
      </c>
      <c r="W936" s="111">
        <f t="shared" si="159"/>
        <v>59</v>
      </c>
      <c r="X936" s="118">
        <f t="shared" ca="1" si="160"/>
        <v>43873</v>
      </c>
      <c r="Y936" s="121" t="b">
        <f t="shared" si="161"/>
        <v>0</v>
      </c>
      <c r="Z936" s="121" t="b">
        <f t="shared" si="162"/>
        <v>0</v>
      </c>
      <c r="AA936" s="111" t="b">
        <f t="shared" si="163"/>
        <v>0</v>
      </c>
      <c r="AB936" s="121" t="b">
        <f t="shared" si="164"/>
        <v>0</v>
      </c>
      <c r="AC936" t="s">
        <v>5</v>
      </c>
      <c r="AD936"/>
    </row>
    <row r="937" spans="1:30" ht="16" x14ac:dyDescent="0.2">
      <c r="A937" s="108" t="s">
        <v>3751</v>
      </c>
      <c r="B937" s="108" t="s">
        <v>3</v>
      </c>
      <c r="C937" s="111">
        <v>0</v>
      </c>
      <c r="D937" s="108" t="s">
        <v>4</v>
      </c>
      <c r="E937" s="108" t="s">
        <v>4</v>
      </c>
      <c r="F937" s="121">
        <f t="shared" si="154"/>
        <v>3</v>
      </c>
      <c r="G937" s="121" t="str">
        <f>VLOOKUP(H937, phone[#All], 2, 0)</f>
        <v>One Line</v>
      </c>
      <c r="H937" s="108">
        <v>1</v>
      </c>
      <c r="I937" s="120" t="str">
        <f>VLOOKUP(J937,internet[#All], 2, 0)</f>
        <v>Fiber Optic</v>
      </c>
      <c r="J937" s="108">
        <v>2</v>
      </c>
      <c r="K937" s="121" t="b">
        <f>IF(AND(my_practice[[#This Row],[phone_service]]&gt;0, my_practice[[#This Row],[internet_service]]&gt;0),TRUE,FALSE)</f>
        <v>1</v>
      </c>
      <c r="L937" s="121" t="b">
        <f>IF(AND(my_practice[[#This Row],[phone_service]]=0, my_practice[[#This Row],[internet_service]]&gt;0),TRUE,FALSE)</f>
        <v>0</v>
      </c>
      <c r="M937" s="121" t="b">
        <f t="shared" si="155"/>
        <v>0</v>
      </c>
      <c r="N937" s="121" t="str">
        <f>VLOOKUP(O937,contract[#All], 2, 0)</f>
        <v>Month-to-Month</v>
      </c>
      <c r="O937" s="108">
        <v>0</v>
      </c>
      <c r="P937" s="108" t="s">
        <v>7</v>
      </c>
      <c r="Q937" s="107">
        <v>71.650000000000006</v>
      </c>
      <c r="R937" s="107">
        <v>135.75</v>
      </c>
      <c r="S937" s="111">
        <f>my_practice[[#This Row],[total_charges]]/my_practice[[#This Row],[monthly_charges]]</f>
        <v>1.8946266573621771</v>
      </c>
      <c r="T937" s="107">
        <f t="shared" si="156"/>
        <v>71.650000000000006</v>
      </c>
      <c r="U937" s="121">
        <f t="shared" si="157"/>
        <v>1</v>
      </c>
      <c r="V937" s="118">
        <f t="shared" ca="1" si="158"/>
        <v>43932</v>
      </c>
      <c r="W937" s="111">
        <f t="shared" si="159"/>
        <v>58</v>
      </c>
      <c r="X937" s="118">
        <f t="shared" ca="1" si="160"/>
        <v>43874</v>
      </c>
      <c r="Y937" s="121" t="b">
        <f t="shared" si="161"/>
        <v>1</v>
      </c>
      <c r="Z937" s="121" t="b">
        <f t="shared" si="162"/>
        <v>0</v>
      </c>
      <c r="AA937" s="111" t="b">
        <f t="shared" si="163"/>
        <v>1</v>
      </c>
      <c r="AB937" s="121" t="b">
        <f t="shared" si="164"/>
        <v>1</v>
      </c>
      <c r="AC937" t="s">
        <v>5</v>
      </c>
      <c r="AD937"/>
    </row>
    <row r="938" spans="1:30" ht="16" x14ac:dyDescent="0.2">
      <c r="A938" s="108" t="s">
        <v>3943</v>
      </c>
      <c r="B938" s="108" t="s">
        <v>3</v>
      </c>
      <c r="C938" s="111">
        <v>1</v>
      </c>
      <c r="D938" s="108" t="s">
        <v>5</v>
      </c>
      <c r="E938" s="108" t="s">
        <v>5</v>
      </c>
      <c r="F938" s="121">
        <f t="shared" si="154"/>
        <v>0</v>
      </c>
      <c r="G938" s="121" t="str">
        <f>VLOOKUP(H938, phone[#All], 2, 0)</f>
        <v>Two or More Lines</v>
      </c>
      <c r="H938" s="108">
        <v>2</v>
      </c>
      <c r="I938" s="120" t="str">
        <f>VLOOKUP(J938,internet[#All], 2, 0)</f>
        <v>Fiber Optic</v>
      </c>
      <c r="J938" s="108">
        <v>2</v>
      </c>
      <c r="K938" s="121" t="b">
        <f>IF(AND(my_practice[[#This Row],[phone_service]]&gt;0, my_practice[[#This Row],[internet_service]]&gt;0),TRUE,FALSE)</f>
        <v>1</v>
      </c>
      <c r="L938" s="121" t="b">
        <f>IF(AND(my_practice[[#This Row],[phone_service]]=0, my_practice[[#This Row],[internet_service]]&gt;0),TRUE,FALSE)</f>
        <v>0</v>
      </c>
      <c r="M938" s="121" t="b">
        <f t="shared" si="155"/>
        <v>0</v>
      </c>
      <c r="N938" s="121" t="str">
        <f>VLOOKUP(O938,contract[#All], 2, 0)</f>
        <v>Month-to-Month</v>
      </c>
      <c r="O938" s="108">
        <v>0</v>
      </c>
      <c r="P938" s="108" t="s">
        <v>7</v>
      </c>
      <c r="Q938" s="107">
        <v>78.55</v>
      </c>
      <c r="R938" s="107">
        <v>149.55000000000001</v>
      </c>
      <c r="S938" s="111">
        <f>my_practice[[#This Row],[total_charges]]/my_practice[[#This Row],[monthly_charges]]</f>
        <v>1.9038828771483134</v>
      </c>
      <c r="T938" s="107">
        <f t="shared" si="156"/>
        <v>78.55</v>
      </c>
      <c r="U938" s="121">
        <f t="shared" si="157"/>
        <v>1</v>
      </c>
      <c r="V938" s="118">
        <f t="shared" ca="1" si="158"/>
        <v>43932</v>
      </c>
      <c r="W938" s="111">
        <f t="shared" si="159"/>
        <v>58</v>
      </c>
      <c r="X938" s="118">
        <f t="shared" ca="1" si="160"/>
        <v>43874</v>
      </c>
      <c r="Y938" s="121" t="b">
        <f t="shared" si="161"/>
        <v>1</v>
      </c>
      <c r="Z938" s="121" t="b">
        <f t="shared" si="162"/>
        <v>1</v>
      </c>
      <c r="AA938" s="111" t="b">
        <f t="shared" si="163"/>
        <v>1</v>
      </c>
      <c r="AB938" s="121" t="b">
        <f t="shared" si="164"/>
        <v>1</v>
      </c>
      <c r="AC938" t="s">
        <v>4</v>
      </c>
      <c r="AD938"/>
    </row>
    <row r="939" spans="1:30" ht="16" x14ac:dyDescent="0.2">
      <c r="A939" s="108" t="s">
        <v>3033</v>
      </c>
      <c r="B939" s="108" t="s">
        <v>3</v>
      </c>
      <c r="C939" s="111">
        <v>0</v>
      </c>
      <c r="D939" s="108" t="s">
        <v>5</v>
      </c>
      <c r="E939" s="108" t="s">
        <v>5</v>
      </c>
      <c r="F939" s="121">
        <f t="shared" si="154"/>
        <v>0</v>
      </c>
      <c r="G939" s="121" t="str">
        <f>VLOOKUP(H939, phone[#All], 2, 0)</f>
        <v>One Line</v>
      </c>
      <c r="H939" s="108">
        <v>1</v>
      </c>
      <c r="I939" s="120" t="str">
        <f>VLOOKUP(J939,internet[#All], 2, 0)</f>
        <v>No Internet Service</v>
      </c>
      <c r="J939" s="108">
        <v>0</v>
      </c>
      <c r="K939" s="121" t="b">
        <f>IF(AND(my_practice[[#This Row],[phone_service]]&gt;0, my_practice[[#This Row],[internet_service]]&gt;0),TRUE,FALSE)</f>
        <v>0</v>
      </c>
      <c r="L939" s="121" t="b">
        <f>IF(AND(my_practice[[#This Row],[phone_service]]=0, my_practice[[#This Row],[internet_service]]&gt;0),TRUE,FALSE)</f>
        <v>0</v>
      </c>
      <c r="M939" s="121" t="b">
        <f t="shared" si="155"/>
        <v>1</v>
      </c>
      <c r="N939" s="121" t="str">
        <f>VLOOKUP(O939,contract[#All], 2, 0)</f>
        <v>Month-to-Month</v>
      </c>
      <c r="O939" s="108">
        <v>0</v>
      </c>
      <c r="P939" s="108" t="s">
        <v>10</v>
      </c>
      <c r="Q939" s="107">
        <v>19.95</v>
      </c>
      <c r="R939" s="107">
        <v>38.15</v>
      </c>
      <c r="S939" s="111">
        <f>my_practice[[#This Row],[total_charges]]/my_practice[[#This Row],[monthly_charges]]</f>
        <v>1.9122807017543859</v>
      </c>
      <c r="T939" s="107">
        <f t="shared" si="156"/>
        <v>19.95</v>
      </c>
      <c r="U939" s="121">
        <f t="shared" si="157"/>
        <v>1</v>
      </c>
      <c r="V939" s="118">
        <f t="shared" ca="1" si="158"/>
        <v>43932</v>
      </c>
      <c r="W939" s="111">
        <f t="shared" si="159"/>
        <v>58</v>
      </c>
      <c r="X939" s="118">
        <f t="shared" ca="1" si="160"/>
        <v>43874</v>
      </c>
      <c r="Y939" s="121" t="b">
        <f t="shared" si="161"/>
        <v>1</v>
      </c>
      <c r="Z939" s="121" t="b">
        <f t="shared" si="162"/>
        <v>0</v>
      </c>
      <c r="AA939" s="111" t="b">
        <f t="shared" si="163"/>
        <v>1</v>
      </c>
      <c r="AB939" s="121" t="b">
        <f t="shared" si="164"/>
        <v>0</v>
      </c>
      <c r="AC939" t="s">
        <v>5</v>
      </c>
      <c r="AD939"/>
    </row>
    <row r="940" spans="1:30" ht="16" x14ac:dyDescent="0.2">
      <c r="A940" s="108" t="s">
        <v>4927</v>
      </c>
      <c r="B940" s="108" t="s">
        <v>3</v>
      </c>
      <c r="C940" s="111">
        <v>0</v>
      </c>
      <c r="D940" s="108" t="s">
        <v>5</v>
      </c>
      <c r="E940" s="108" t="s">
        <v>5</v>
      </c>
      <c r="F940" s="121">
        <f t="shared" si="154"/>
        <v>0</v>
      </c>
      <c r="G940" s="121" t="str">
        <f>VLOOKUP(H940, phone[#All], 2, 0)</f>
        <v>Two or More Lines</v>
      </c>
      <c r="H940" s="108">
        <v>2</v>
      </c>
      <c r="I940" s="120" t="str">
        <f>VLOOKUP(J940,internet[#All], 2, 0)</f>
        <v>Fiber Optic</v>
      </c>
      <c r="J940" s="108">
        <v>2</v>
      </c>
      <c r="K940" s="121" t="b">
        <f>IF(AND(my_practice[[#This Row],[phone_service]]&gt;0, my_practice[[#This Row],[internet_service]]&gt;0),TRUE,FALSE)</f>
        <v>1</v>
      </c>
      <c r="L940" s="121" t="b">
        <f>IF(AND(my_practice[[#This Row],[phone_service]]=0, my_practice[[#This Row],[internet_service]]&gt;0),TRUE,FALSE)</f>
        <v>0</v>
      </c>
      <c r="M940" s="121" t="b">
        <f t="shared" si="155"/>
        <v>0</v>
      </c>
      <c r="N940" s="121" t="str">
        <f>VLOOKUP(O940,contract[#All], 2, 0)</f>
        <v>Month-to-Month</v>
      </c>
      <c r="O940" s="108">
        <v>0</v>
      </c>
      <c r="P940" s="108" t="s">
        <v>7</v>
      </c>
      <c r="Q940" s="107">
        <v>79.55</v>
      </c>
      <c r="R940" s="107">
        <v>151.75</v>
      </c>
      <c r="S940" s="111">
        <f>my_practice[[#This Row],[total_charges]]/my_practice[[#This Row],[monthly_charges]]</f>
        <v>1.907605279698303</v>
      </c>
      <c r="T940" s="107">
        <f t="shared" si="156"/>
        <v>79.55</v>
      </c>
      <c r="U940" s="121">
        <f t="shared" si="157"/>
        <v>1</v>
      </c>
      <c r="V940" s="118">
        <f t="shared" ca="1" si="158"/>
        <v>43932</v>
      </c>
      <c r="W940" s="111">
        <f t="shared" si="159"/>
        <v>58</v>
      </c>
      <c r="X940" s="118">
        <f t="shared" ca="1" si="160"/>
        <v>43874</v>
      </c>
      <c r="Y940" s="121" t="b">
        <f t="shared" si="161"/>
        <v>1</v>
      </c>
      <c r="Z940" s="121" t="b">
        <f t="shared" si="162"/>
        <v>0</v>
      </c>
      <c r="AA940" s="111" t="b">
        <f t="shared" si="163"/>
        <v>1</v>
      </c>
      <c r="AB940" s="121" t="b">
        <f t="shared" si="164"/>
        <v>1</v>
      </c>
      <c r="AC940" t="s">
        <v>5</v>
      </c>
      <c r="AD940"/>
    </row>
    <row r="941" spans="1:30" ht="16" x14ac:dyDescent="0.2">
      <c r="A941" s="108" t="s">
        <v>1266</v>
      </c>
      <c r="B941" s="108" t="s">
        <v>3</v>
      </c>
      <c r="C941" s="111">
        <v>0</v>
      </c>
      <c r="D941" s="108" t="s">
        <v>5</v>
      </c>
      <c r="E941" s="108" t="s">
        <v>5</v>
      </c>
      <c r="F941" s="121">
        <f t="shared" si="154"/>
        <v>0</v>
      </c>
      <c r="G941" s="121" t="str">
        <f>VLOOKUP(H941, phone[#All], 2, 0)</f>
        <v>No Phone Service</v>
      </c>
      <c r="H941" s="108">
        <v>0</v>
      </c>
      <c r="I941" s="120" t="str">
        <f>VLOOKUP(J941,internet[#All], 2, 0)</f>
        <v>DSL</v>
      </c>
      <c r="J941" s="108">
        <v>1</v>
      </c>
      <c r="K941" s="121" t="b">
        <f>IF(AND(my_practice[[#This Row],[phone_service]]&gt;0, my_practice[[#This Row],[internet_service]]&gt;0),TRUE,FALSE)</f>
        <v>0</v>
      </c>
      <c r="L941" s="121" t="b">
        <f>IF(AND(my_practice[[#This Row],[phone_service]]=0, my_practice[[#This Row],[internet_service]]&gt;0),TRUE,FALSE)</f>
        <v>1</v>
      </c>
      <c r="M941" s="121" t="b">
        <f t="shared" si="155"/>
        <v>0</v>
      </c>
      <c r="N941" s="121" t="str">
        <f>VLOOKUP(O941,contract[#All], 2, 0)</f>
        <v>Month-to-Month</v>
      </c>
      <c r="O941" s="108">
        <v>0</v>
      </c>
      <c r="P941" s="108" t="s">
        <v>7</v>
      </c>
      <c r="Q941" s="107">
        <v>30.9</v>
      </c>
      <c r="R941" s="107">
        <v>59.05</v>
      </c>
      <c r="S941" s="111">
        <f>my_practice[[#This Row],[total_charges]]/my_practice[[#This Row],[monthly_charges]]</f>
        <v>1.9110032362459546</v>
      </c>
      <c r="T941" s="107">
        <f t="shared" si="156"/>
        <v>30.9</v>
      </c>
      <c r="U941" s="121">
        <f t="shared" si="157"/>
        <v>1</v>
      </c>
      <c r="V941" s="118">
        <f t="shared" ca="1" si="158"/>
        <v>43932</v>
      </c>
      <c r="W941" s="111">
        <f t="shared" si="159"/>
        <v>58</v>
      </c>
      <c r="X941" s="118">
        <f t="shared" ca="1" si="160"/>
        <v>43874</v>
      </c>
      <c r="Y941" s="121" t="b">
        <f t="shared" si="161"/>
        <v>1</v>
      </c>
      <c r="Z941" s="121" t="b">
        <f t="shared" si="162"/>
        <v>1</v>
      </c>
      <c r="AA941" s="111" t="b">
        <f t="shared" si="163"/>
        <v>1</v>
      </c>
      <c r="AB941" s="121" t="b">
        <f t="shared" si="164"/>
        <v>1</v>
      </c>
      <c r="AC941" t="s">
        <v>4</v>
      </c>
      <c r="AD941"/>
    </row>
    <row r="942" spans="1:30" ht="16" x14ac:dyDescent="0.2">
      <c r="A942" s="108" t="s">
        <v>961</v>
      </c>
      <c r="B942" s="108" t="s">
        <v>9</v>
      </c>
      <c r="C942" s="111">
        <v>1</v>
      </c>
      <c r="D942" s="108" t="s">
        <v>5</v>
      </c>
      <c r="E942" s="108" t="s">
        <v>5</v>
      </c>
      <c r="F942" s="121">
        <f t="shared" si="154"/>
        <v>0</v>
      </c>
      <c r="G942" s="121" t="str">
        <f>VLOOKUP(H942, phone[#All], 2, 0)</f>
        <v>One Line</v>
      </c>
      <c r="H942" s="108">
        <v>1</v>
      </c>
      <c r="I942" s="120" t="str">
        <f>VLOOKUP(J942,internet[#All], 2, 0)</f>
        <v>DSL</v>
      </c>
      <c r="J942" s="108">
        <v>1</v>
      </c>
      <c r="K942" s="121" t="b">
        <f>IF(AND(my_practice[[#This Row],[phone_service]]&gt;0, my_practice[[#This Row],[internet_service]]&gt;0),TRUE,FALSE)</f>
        <v>1</v>
      </c>
      <c r="L942" s="121" t="b">
        <f>IF(AND(my_practice[[#This Row],[phone_service]]=0, my_practice[[#This Row],[internet_service]]&gt;0),TRUE,FALSE)</f>
        <v>0</v>
      </c>
      <c r="M942" s="121" t="b">
        <f t="shared" si="155"/>
        <v>0</v>
      </c>
      <c r="N942" s="121" t="str">
        <f>VLOOKUP(O942,contract[#All], 2, 0)</f>
        <v>Month-to-Month</v>
      </c>
      <c r="O942" s="108">
        <v>0</v>
      </c>
      <c r="P942" s="108" t="s">
        <v>10</v>
      </c>
      <c r="Q942" s="107">
        <v>44.95</v>
      </c>
      <c r="R942" s="107">
        <v>85.15</v>
      </c>
      <c r="S942" s="111">
        <f>my_practice[[#This Row],[total_charges]]/my_practice[[#This Row],[monthly_charges]]</f>
        <v>1.8943270300333703</v>
      </c>
      <c r="T942" s="107">
        <f t="shared" si="156"/>
        <v>44.95</v>
      </c>
      <c r="U942" s="121">
        <f t="shared" si="157"/>
        <v>1</v>
      </c>
      <c r="V942" s="118">
        <f t="shared" ca="1" si="158"/>
        <v>43932</v>
      </c>
      <c r="W942" s="111">
        <f t="shared" si="159"/>
        <v>58</v>
      </c>
      <c r="X942" s="118">
        <f t="shared" ca="1" si="160"/>
        <v>43874</v>
      </c>
      <c r="Y942" s="121" t="b">
        <f t="shared" si="161"/>
        <v>0</v>
      </c>
      <c r="Z942" s="121" t="b">
        <f t="shared" si="162"/>
        <v>1</v>
      </c>
      <c r="AA942" s="111" t="b">
        <f t="shared" si="163"/>
        <v>0</v>
      </c>
      <c r="AB942" s="121" t="b">
        <f t="shared" si="164"/>
        <v>1</v>
      </c>
      <c r="AC942" t="s">
        <v>4</v>
      </c>
      <c r="AD942"/>
    </row>
    <row r="943" spans="1:30" ht="16" x14ac:dyDescent="0.2">
      <c r="A943" s="108" t="s">
        <v>2736</v>
      </c>
      <c r="B943" s="108" t="s">
        <v>3</v>
      </c>
      <c r="C943" s="111">
        <v>0</v>
      </c>
      <c r="D943" s="108" t="s">
        <v>5</v>
      </c>
      <c r="E943" s="108" t="s">
        <v>5</v>
      </c>
      <c r="F943" s="121">
        <f t="shared" si="154"/>
        <v>0</v>
      </c>
      <c r="G943" s="121" t="str">
        <f>VLOOKUP(H943, phone[#All], 2, 0)</f>
        <v>No Phone Service</v>
      </c>
      <c r="H943" s="108">
        <v>0</v>
      </c>
      <c r="I943" s="120" t="str">
        <f>VLOOKUP(J943,internet[#All], 2, 0)</f>
        <v>DSL</v>
      </c>
      <c r="J943" s="108">
        <v>1</v>
      </c>
      <c r="K943" s="121" t="b">
        <f>IF(AND(my_practice[[#This Row],[phone_service]]&gt;0, my_practice[[#This Row],[internet_service]]&gt;0),TRUE,FALSE)</f>
        <v>0</v>
      </c>
      <c r="L943" s="121" t="b">
        <f>IF(AND(my_practice[[#This Row],[phone_service]]=0, my_practice[[#This Row],[internet_service]]&gt;0),TRUE,FALSE)</f>
        <v>1</v>
      </c>
      <c r="M943" s="121" t="b">
        <f t="shared" si="155"/>
        <v>0</v>
      </c>
      <c r="N943" s="121" t="str">
        <f>VLOOKUP(O943,contract[#All], 2, 0)</f>
        <v>Month-to-Month</v>
      </c>
      <c r="O943" s="108">
        <v>0</v>
      </c>
      <c r="P943" s="108" t="s">
        <v>7</v>
      </c>
      <c r="Q943" s="107">
        <v>24.5</v>
      </c>
      <c r="R943" s="107">
        <v>46.4</v>
      </c>
      <c r="S943" s="111">
        <f>my_practice[[#This Row],[total_charges]]/my_practice[[#This Row],[monthly_charges]]</f>
        <v>1.893877551020408</v>
      </c>
      <c r="T943" s="107">
        <f t="shared" si="156"/>
        <v>24.5</v>
      </c>
      <c r="U943" s="121">
        <f t="shared" si="157"/>
        <v>1</v>
      </c>
      <c r="V943" s="118">
        <f t="shared" ca="1" si="158"/>
        <v>43932</v>
      </c>
      <c r="W943" s="111">
        <f t="shared" si="159"/>
        <v>58</v>
      </c>
      <c r="X943" s="118">
        <f t="shared" ca="1" si="160"/>
        <v>43874</v>
      </c>
      <c r="Y943" s="121" t="b">
        <f t="shared" si="161"/>
        <v>1</v>
      </c>
      <c r="Z943" s="121" t="b">
        <f t="shared" si="162"/>
        <v>0</v>
      </c>
      <c r="AA943" s="111" t="b">
        <f t="shared" si="163"/>
        <v>1</v>
      </c>
      <c r="AB943" s="121" t="b">
        <f t="shared" si="164"/>
        <v>1</v>
      </c>
      <c r="AC943" t="s">
        <v>5</v>
      </c>
      <c r="AD943"/>
    </row>
    <row r="944" spans="1:30" ht="16" x14ac:dyDescent="0.2">
      <c r="A944" s="108" t="s">
        <v>469</v>
      </c>
      <c r="B944" s="108" t="s">
        <v>9</v>
      </c>
      <c r="C944" s="111">
        <v>0</v>
      </c>
      <c r="D944" s="108" t="s">
        <v>4</v>
      </c>
      <c r="E944" s="108" t="s">
        <v>5</v>
      </c>
      <c r="F944" s="121">
        <f t="shared" si="154"/>
        <v>1</v>
      </c>
      <c r="G944" s="121" t="str">
        <f>VLOOKUP(H944, phone[#All], 2, 0)</f>
        <v>One Line</v>
      </c>
      <c r="H944" s="108">
        <v>1</v>
      </c>
      <c r="I944" s="120" t="str">
        <f>VLOOKUP(J944,internet[#All], 2, 0)</f>
        <v>No Internet Service</v>
      </c>
      <c r="J944" s="108">
        <v>0</v>
      </c>
      <c r="K944" s="121" t="b">
        <f>IF(AND(my_practice[[#This Row],[phone_service]]&gt;0, my_practice[[#This Row],[internet_service]]&gt;0),TRUE,FALSE)</f>
        <v>0</v>
      </c>
      <c r="L944" s="121" t="b">
        <f>IF(AND(my_practice[[#This Row],[phone_service]]=0, my_practice[[#This Row],[internet_service]]&gt;0),TRUE,FALSE)</f>
        <v>0</v>
      </c>
      <c r="M944" s="121" t="b">
        <f t="shared" si="155"/>
        <v>1</v>
      </c>
      <c r="N944" s="121" t="str">
        <f>VLOOKUP(O944,contract[#All], 2, 0)</f>
        <v>Month-to-Month</v>
      </c>
      <c r="O944" s="108">
        <v>0</v>
      </c>
      <c r="P944" s="108" t="s">
        <v>10</v>
      </c>
      <c r="Q944" s="107">
        <v>20</v>
      </c>
      <c r="R944" s="107">
        <v>38</v>
      </c>
      <c r="S944" s="111">
        <f>my_practice[[#This Row],[total_charges]]/my_practice[[#This Row],[monthly_charges]]</f>
        <v>1.9</v>
      </c>
      <c r="T944" s="107">
        <f t="shared" si="156"/>
        <v>20</v>
      </c>
      <c r="U944" s="121">
        <f t="shared" si="157"/>
        <v>1</v>
      </c>
      <c r="V944" s="118">
        <f t="shared" ca="1" si="158"/>
        <v>43932</v>
      </c>
      <c r="W944" s="111">
        <f t="shared" si="159"/>
        <v>58</v>
      </c>
      <c r="X944" s="118">
        <f t="shared" ca="1" si="160"/>
        <v>43874</v>
      </c>
      <c r="Y944" s="121" t="b">
        <f t="shared" si="161"/>
        <v>0</v>
      </c>
      <c r="Z944" s="121" t="b">
        <f t="shared" si="162"/>
        <v>0</v>
      </c>
      <c r="AA944" s="111" t="b">
        <f t="shared" si="163"/>
        <v>0</v>
      </c>
      <c r="AB944" s="121" t="b">
        <f t="shared" si="164"/>
        <v>0</v>
      </c>
      <c r="AC944" t="s">
        <v>5</v>
      </c>
      <c r="AD944"/>
    </row>
    <row r="945" spans="1:30" ht="16" x14ac:dyDescent="0.2">
      <c r="A945" s="108" t="s">
        <v>6633</v>
      </c>
      <c r="B945" s="108" t="s">
        <v>9</v>
      </c>
      <c r="C945" s="111">
        <v>0</v>
      </c>
      <c r="D945" s="108" t="s">
        <v>5</v>
      </c>
      <c r="E945" s="108" t="s">
        <v>5</v>
      </c>
      <c r="F945" s="121">
        <f t="shared" si="154"/>
        <v>0</v>
      </c>
      <c r="G945" s="121" t="str">
        <f>VLOOKUP(H945, phone[#All], 2, 0)</f>
        <v>Two or More Lines</v>
      </c>
      <c r="H945" s="108">
        <v>2</v>
      </c>
      <c r="I945" s="120" t="str">
        <f>VLOOKUP(J945,internet[#All], 2, 0)</f>
        <v>DSL</v>
      </c>
      <c r="J945" s="108">
        <v>1</v>
      </c>
      <c r="K945" s="121" t="b">
        <f>IF(AND(my_practice[[#This Row],[phone_service]]&gt;0, my_practice[[#This Row],[internet_service]]&gt;0),TRUE,FALSE)</f>
        <v>1</v>
      </c>
      <c r="L945" s="121" t="b">
        <f>IF(AND(my_practice[[#This Row],[phone_service]]=0, my_practice[[#This Row],[internet_service]]&gt;0),TRUE,FALSE)</f>
        <v>0</v>
      </c>
      <c r="M945" s="121" t="b">
        <f t="shared" si="155"/>
        <v>0</v>
      </c>
      <c r="N945" s="121" t="str">
        <f>VLOOKUP(O945,contract[#All], 2, 0)</f>
        <v>Month-to-Month</v>
      </c>
      <c r="O945" s="108">
        <v>0</v>
      </c>
      <c r="P945" s="108" t="s">
        <v>13</v>
      </c>
      <c r="Q945" s="107">
        <v>62.05</v>
      </c>
      <c r="R945" s="107">
        <v>118.3</v>
      </c>
      <c r="S945" s="111">
        <f>my_practice[[#This Row],[total_charges]]/my_practice[[#This Row],[monthly_charges]]</f>
        <v>1.9065269943593877</v>
      </c>
      <c r="T945" s="107">
        <f t="shared" si="156"/>
        <v>62.05</v>
      </c>
      <c r="U945" s="121">
        <f t="shared" si="157"/>
        <v>1</v>
      </c>
      <c r="V945" s="118">
        <f t="shared" ca="1" si="158"/>
        <v>43932</v>
      </c>
      <c r="W945" s="111">
        <f t="shared" si="159"/>
        <v>58</v>
      </c>
      <c r="X945" s="118">
        <f t="shared" ca="1" si="160"/>
        <v>43874</v>
      </c>
      <c r="Y945" s="121" t="b">
        <f t="shared" si="161"/>
        <v>0</v>
      </c>
      <c r="Z945" s="121" t="b">
        <f t="shared" si="162"/>
        <v>1</v>
      </c>
      <c r="AA945" s="111" t="b">
        <f t="shared" si="163"/>
        <v>1</v>
      </c>
      <c r="AB945" s="121" t="b">
        <f t="shared" si="164"/>
        <v>1</v>
      </c>
      <c r="AC945" t="s">
        <v>4</v>
      </c>
      <c r="AD945"/>
    </row>
    <row r="946" spans="1:30" ht="16" x14ac:dyDescent="0.2">
      <c r="A946" s="108" t="s">
        <v>42</v>
      </c>
      <c r="B946" s="108" t="s">
        <v>9</v>
      </c>
      <c r="C946" s="111">
        <v>1</v>
      </c>
      <c r="D946" s="108" t="s">
        <v>4</v>
      </c>
      <c r="E946" s="108" t="s">
        <v>5</v>
      </c>
      <c r="F946" s="121">
        <f t="shared" si="154"/>
        <v>1</v>
      </c>
      <c r="G946" s="121" t="str">
        <f>VLOOKUP(H946, phone[#All], 2, 0)</f>
        <v>One Line</v>
      </c>
      <c r="H946" s="108">
        <v>1</v>
      </c>
      <c r="I946" s="120" t="str">
        <f>VLOOKUP(J946,internet[#All], 2, 0)</f>
        <v>Fiber Optic</v>
      </c>
      <c r="J946" s="108">
        <v>2</v>
      </c>
      <c r="K946" s="121" t="b">
        <f>IF(AND(my_practice[[#This Row],[phone_service]]&gt;0, my_practice[[#This Row],[internet_service]]&gt;0),TRUE,FALSE)</f>
        <v>1</v>
      </c>
      <c r="L946" s="121" t="b">
        <f>IF(AND(my_practice[[#This Row],[phone_service]]=0, my_practice[[#This Row],[internet_service]]&gt;0),TRUE,FALSE)</f>
        <v>0</v>
      </c>
      <c r="M946" s="121" t="b">
        <f t="shared" si="155"/>
        <v>0</v>
      </c>
      <c r="N946" s="121" t="str">
        <f>VLOOKUP(O946,contract[#All], 2, 0)</f>
        <v>Month-to-Month</v>
      </c>
      <c r="O946" s="108">
        <v>0</v>
      </c>
      <c r="P946" s="108" t="s">
        <v>17</v>
      </c>
      <c r="Q946" s="107">
        <v>95.5</v>
      </c>
      <c r="R946" s="107">
        <v>181.65</v>
      </c>
      <c r="S946" s="111">
        <f>my_practice[[#This Row],[total_charges]]/my_practice[[#This Row],[monthly_charges]]</f>
        <v>1.9020942408376964</v>
      </c>
      <c r="T946" s="107">
        <f t="shared" si="156"/>
        <v>95.5</v>
      </c>
      <c r="U946" s="121">
        <f t="shared" si="157"/>
        <v>1</v>
      </c>
      <c r="V946" s="118">
        <f t="shared" ca="1" si="158"/>
        <v>43932</v>
      </c>
      <c r="W946" s="111">
        <f t="shared" si="159"/>
        <v>58</v>
      </c>
      <c r="X946" s="118">
        <f t="shared" ca="1" si="160"/>
        <v>43874</v>
      </c>
      <c r="Y946" s="121" t="b">
        <f t="shared" si="161"/>
        <v>0</v>
      </c>
      <c r="Z946" s="121" t="b">
        <f t="shared" si="162"/>
        <v>0</v>
      </c>
      <c r="AA946" s="111" t="b">
        <f t="shared" si="163"/>
        <v>1</v>
      </c>
      <c r="AB946" s="121" t="b">
        <f t="shared" si="164"/>
        <v>1</v>
      </c>
      <c r="AC946" t="s">
        <v>5</v>
      </c>
      <c r="AD946"/>
    </row>
    <row r="947" spans="1:30" ht="16" x14ac:dyDescent="0.2">
      <c r="A947" s="108" t="s">
        <v>4010</v>
      </c>
      <c r="B947" s="108" t="s">
        <v>3</v>
      </c>
      <c r="C947" s="111">
        <v>1</v>
      </c>
      <c r="D947" s="108" t="s">
        <v>5</v>
      </c>
      <c r="E947" s="108" t="s">
        <v>5</v>
      </c>
      <c r="F947" s="121">
        <f t="shared" si="154"/>
        <v>0</v>
      </c>
      <c r="G947" s="121" t="str">
        <f>VLOOKUP(H947, phone[#All], 2, 0)</f>
        <v>One Line</v>
      </c>
      <c r="H947" s="108">
        <v>1</v>
      </c>
      <c r="I947" s="120" t="str">
        <f>VLOOKUP(J947,internet[#All], 2, 0)</f>
        <v>Fiber Optic</v>
      </c>
      <c r="J947" s="108">
        <v>2</v>
      </c>
      <c r="K947" s="121" t="b">
        <f>IF(AND(my_practice[[#This Row],[phone_service]]&gt;0, my_practice[[#This Row],[internet_service]]&gt;0),TRUE,FALSE)</f>
        <v>1</v>
      </c>
      <c r="L947" s="121" t="b">
        <f>IF(AND(my_practice[[#This Row],[phone_service]]=0, my_practice[[#This Row],[internet_service]]&gt;0),TRUE,FALSE)</f>
        <v>0</v>
      </c>
      <c r="M947" s="121" t="b">
        <f t="shared" si="155"/>
        <v>0</v>
      </c>
      <c r="N947" s="121" t="str">
        <f>VLOOKUP(O947,contract[#All], 2, 0)</f>
        <v>Month-to-Month</v>
      </c>
      <c r="O947" s="108">
        <v>0</v>
      </c>
      <c r="P947" s="108" t="s">
        <v>7</v>
      </c>
      <c r="Q947" s="107">
        <v>69.599999999999994</v>
      </c>
      <c r="R947" s="107">
        <v>131.65</v>
      </c>
      <c r="S947" s="111">
        <f>my_practice[[#This Row],[total_charges]]/my_practice[[#This Row],[monthly_charges]]</f>
        <v>1.8915229885057474</v>
      </c>
      <c r="T947" s="107">
        <f t="shared" si="156"/>
        <v>69.599999999999994</v>
      </c>
      <c r="U947" s="121">
        <f t="shared" si="157"/>
        <v>1</v>
      </c>
      <c r="V947" s="118">
        <f t="shared" ca="1" si="158"/>
        <v>43932</v>
      </c>
      <c r="W947" s="111">
        <f t="shared" si="159"/>
        <v>58</v>
      </c>
      <c r="X947" s="118">
        <f t="shared" ca="1" si="160"/>
        <v>43874</v>
      </c>
      <c r="Y947" s="121" t="b">
        <f t="shared" si="161"/>
        <v>1</v>
      </c>
      <c r="Z947" s="121" t="b">
        <f t="shared" si="162"/>
        <v>1</v>
      </c>
      <c r="AA947" s="111" t="b">
        <f t="shared" si="163"/>
        <v>1</v>
      </c>
      <c r="AB947" s="121" t="b">
        <f t="shared" si="164"/>
        <v>1</v>
      </c>
      <c r="AC947" t="s">
        <v>4</v>
      </c>
      <c r="AD947"/>
    </row>
    <row r="948" spans="1:30" ht="16" x14ac:dyDescent="0.2">
      <c r="A948" s="108" t="s">
        <v>3152</v>
      </c>
      <c r="B948" s="108" t="s">
        <v>9</v>
      </c>
      <c r="C948" s="111">
        <v>1</v>
      </c>
      <c r="D948" s="108" t="s">
        <v>5</v>
      </c>
      <c r="E948" s="108" t="s">
        <v>5</v>
      </c>
      <c r="F948" s="121">
        <f t="shared" si="154"/>
        <v>0</v>
      </c>
      <c r="G948" s="121" t="str">
        <f>VLOOKUP(H948, phone[#All], 2, 0)</f>
        <v>One Line</v>
      </c>
      <c r="H948" s="108">
        <v>1</v>
      </c>
      <c r="I948" s="120" t="str">
        <f>VLOOKUP(J948,internet[#All], 2, 0)</f>
        <v>Fiber Optic</v>
      </c>
      <c r="J948" s="108">
        <v>2</v>
      </c>
      <c r="K948" s="121" t="b">
        <f>IF(AND(my_practice[[#This Row],[phone_service]]&gt;0, my_practice[[#This Row],[internet_service]]&gt;0),TRUE,FALSE)</f>
        <v>1</v>
      </c>
      <c r="L948" s="121" t="b">
        <f>IF(AND(my_practice[[#This Row],[phone_service]]=0, my_practice[[#This Row],[internet_service]]&gt;0),TRUE,FALSE)</f>
        <v>0</v>
      </c>
      <c r="M948" s="121" t="b">
        <f t="shared" si="155"/>
        <v>0</v>
      </c>
      <c r="N948" s="121" t="str">
        <f>VLOOKUP(O948,contract[#All], 2, 0)</f>
        <v>Month-to-Month</v>
      </c>
      <c r="O948" s="108">
        <v>0</v>
      </c>
      <c r="P948" s="108" t="s">
        <v>17</v>
      </c>
      <c r="Q948" s="107">
        <v>95.1</v>
      </c>
      <c r="R948" s="107">
        <v>180.25</v>
      </c>
      <c r="S948" s="111">
        <f>my_practice[[#This Row],[total_charges]]/my_practice[[#This Row],[monthly_charges]]</f>
        <v>1.8953732912723451</v>
      </c>
      <c r="T948" s="107">
        <f t="shared" si="156"/>
        <v>95.1</v>
      </c>
      <c r="U948" s="121">
        <f t="shared" si="157"/>
        <v>1</v>
      </c>
      <c r="V948" s="118">
        <f t="shared" ca="1" si="158"/>
        <v>43932</v>
      </c>
      <c r="W948" s="111">
        <f t="shared" si="159"/>
        <v>58</v>
      </c>
      <c r="X948" s="118">
        <f t="shared" ca="1" si="160"/>
        <v>43874</v>
      </c>
      <c r="Y948" s="121" t="b">
        <f t="shared" si="161"/>
        <v>0</v>
      </c>
      <c r="Z948" s="121" t="b">
        <f t="shared" si="162"/>
        <v>1</v>
      </c>
      <c r="AA948" s="111" t="b">
        <f t="shared" si="163"/>
        <v>1</v>
      </c>
      <c r="AB948" s="121" t="b">
        <f t="shared" si="164"/>
        <v>1</v>
      </c>
      <c r="AC948" t="s">
        <v>4</v>
      </c>
      <c r="AD948"/>
    </row>
    <row r="949" spans="1:30" ht="16" x14ac:dyDescent="0.2">
      <c r="A949" s="108" t="s">
        <v>5075</v>
      </c>
      <c r="B949" s="108" t="s">
        <v>9</v>
      </c>
      <c r="C949" s="111">
        <v>0</v>
      </c>
      <c r="D949" s="108" t="s">
        <v>5</v>
      </c>
      <c r="E949" s="108" t="s">
        <v>5</v>
      </c>
      <c r="F949" s="121">
        <f t="shared" si="154"/>
        <v>0</v>
      </c>
      <c r="G949" s="121" t="str">
        <f>VLOOKUP(H949, phone[#All], 2, 0)</f>
        <v>No Phone Service</v>
      </c>
      <c r="H949" s="108">
        <v>0</v>
      </c>
      <c r="I949" s="120" t="str">
        <f>VLOOKUP(J949,internet[#All], 2, 0)</f>
        <v>DSL</v>
      </c>
      <c r="J949" s="108">
        <v>1</v>
      </c>
      <c r="K949" s="121" t="b">
        <f>IF(AND(my_practice[[#This Row],[phone_service]]&gt;0, my_practice[[#This Row],[internet_service]]&gt;0),TRUE,FALSE)</f>
        <v>0</v>
      </c>
      <c r="L949" s="121" t="b">
        <f>IF(AND(my_practice[[#This Row],[phone_service]]=0, my_practice[[#This Row],[internet_service]]&gt;0),TRUE,FALSE)</f>
        <v>1</v>
      </c>
      <c r="M949" s="121" t="b">
        <f t="shared" si="155"/>
        <v>0</v>
      </c>
      <c r="N949" s="121" t="str">
        <f>VLOOKUP(O949,contract[#All], 2, 0)</f>
        <v>Month-to-Month</v>
      </c>
      <c r="O949" s="108">
        <v>0</v>
      </c>
      <c r="P949" s="108" t="s">
        <v>17</v>
      </c>
      <c r="Q949" s="107">
        <v>40.4</v>
      </c>
      <c r="R949" s="107">
        <v>77.150000000000006</v>
      </c>
      <c r="S949" s="111">
        <f>my_practice[[#This Row],[total_charges]]/my_practice[[#This Row],[monthly_charges]]</f>
        <v>1.9096534653465349</v>
      </c>
      <c r="T949" s="107">
        <f t="shared" si="156"/>
        <v>40.4</v>
      </c>
      <c r="U949" s="121">
        <f t="shared" si="157"/>
        <v>1</v>
      </c>
      <c r="V949" s="118">
        <f t="shared" ca="1" si="158"/>
        <v>43932</v>
      </c>
      <c r="W949" s="111">
        <f t="shared" si="159"/>
        <v>58</v>
      </c>
      <c r="X949" s="118">
        <f t="shared" ca="1" si="160"/>
        <v>43874</v>
      </c>
      <c r="Y949" s="121" t="b">
        <f t="shared" si="161"/>
        <v>0</v>
      </c>
      <c r="Z949" s="121" t="b">
        <f t="shared" si="162"/>
        <v>1</v>
      </c>
      <c r="AA949" s="111" t="b">
        <f t="shared" si="163"/>
        <v>1</v>
      </c>
      <c r="AB949" s="121" t="b">
        <f t="shared" si="164"/>
        <v>1</v>
      </c>
      <c r="AC949" t="s">
        <v>4</v>
      </c>
      <c r="AD949"/>
    </row>
    <row r="950" spans="1:30" ht="16" x14ac:dyDescent="0.2">
      <c r="A950" s="108" t="s">
        <v>6549</v>
      </c>
      <c r="B950" s="108" t="s">
        <v>9</v>
      </c>
      <c r="C950" s="111">
        <v>0</v>
      </c>
      <c r="D950" s="108" t="s">
        <v>5</v>
      </c>
      <c r="E950" s="108" t="s">
        <v>5</v>
      </c>
      <c r="F950" s="121">
        <f t="shared" si="154"/>
        <v>0</v>
      </c>
      <c r="G950" s="121" t="str">
        <f>VLOOKUP(H950, phone[#All], 2, 0)</f>
        <v>One Line</v>
      </c>
      <c r="H950" s="108">
        <v>1</v>
      </c>
      <c r="I950" s="120" t="str">
        <f>VLOOKUP(J950,internet[#All], 2, 0)</f>
        <v>Fiber Optic</v>
      </c>
      <c r="J950" s="108">
        <v>2</v>
      </c>
      <c r="K950" s="121" t="b">
        <f>IF(AND(my_practice[[#This Row],[phone_service]]&gt;0, my_practice[[#This Row],[internet_service]]&gt;0),TRUE,FALSE)</f>
        <v>1</v>
      </c>
      <c r="L950" s="121" t="b">
        <f>IF(AND(my_practice[[#This Row],[phone_service]]=0, my_practice[[#This Row],[internet_service]]&gt;0),TRUE,FALSE)</f>
        <v>0</v>
      </c>
      <c r="M950" s="121" t="b">
        <f t="shared" si="155"/>
        <v>0</v>
      </c>
      <c r="N950" s="121" t="str">
        <f>VLOOKUP(O950,contract[#All], 2, 0)</f>
        <v>Month-to-Month</v>
      </c>
      <c r="O950" s="108">
        <v>0</v>
      </c>
      <c r="P950" s="108" t="s">
        <v>7</v>
      </c>
      <c r="Q950" s="107">
        <v>79.849999999999994</v>
      </c>
      <c r="R950" s="107">
        <v>152.44999999999999</v>
      </c>
      <c r="S950" s="111">
        <f>my_practice[[#This Row],[total_charges]]/my_practice[[#This Row],[monthly_charges]]</f>
        <v>1.9092047589229806</v>
      </c>
      <c r="T950" s="107">
        <f t="shared" si="156"/>
        <v>79.849999999999994</v>
      </c>
      <c r="U950" s="121">
        <f t="shared" si="157"/>
        <v>1</v>
      </c>
      <c r="V950" s="118">
        <f t="shared" ca="1" si="158"/>
        <v>43932</v>
      </c>
      <c r="W950" s="111">
        <f t="shared" si="159"/>
        <v>58</v>
      </c>
      <c r="X950" s="118">
        <f t="shared" ca="1" si="160"/>
        <v>43874</v>
      </c>
      <c r="Y950" s="121" t="b">
        <f t="shared" si="161"/>
        <v>0</v>
      </c>
      <c r="Z950" s="121" t="b">
        <f t="shared" si="162"/>
        <v>1</v>
      </c>
      <c r="AA950" s="111" t="b">
        <f t="shared" si="163"/>
        <v>0</v>
      </c>
      <c r="AB950" s="121" t="b">
        <f t="shared" si="164"/>
        <v>1</v>
      </c>
      <c r="AC950" t="s">
        <v>4</v>
      </c>
      <c r="AD950"/>
    </row>
    <row r="951" spans="1:30" ht="16" x14ac:dyDescent="0.2">
      <c r="A951" s="108" t="s">
        <v>1891</v>
      </c>
      <c r="B951" s="108" t="s">
        <v>9</v>
      </c>
      <c r="C951" s="111">
        <v>0</v>
      </c>
      <c r="D951" s="108" t="s">
        <v>5</v>
      </c>
      <c r="E951" s="108" t="s">
        <v>5</v>
      </c>
      <c r="F951" s="121">
        <f t="shared" si="154"/>
        <v>0</v>
      </c>
      <c r="G951" s="121" t="str">
        <f>VLOOKUP(H951, phone[#All], 2, 0)</f>
        <v>Two or More Lines</v>
      </c>
      <c r="H951" s="108">
        <v>2</v>
      </c>
      <c r="I951" s="120" t="str">
        <f>VLOOKUP(J951,internet[#All], 2, 0)</f>
        <v>Fiber Optic</v>
      </c>
      <c r="J951" s="108">
        <v>2</v>
      </c>
      <c r="K951" s="121" t="b">
        <f>IF(AND(my_practice[[#This Row],[phone_service]]&gt;0, my_practice[[#This Row],[internet_service]]&gt;0),TRUE,FALSE)</f>
        <v>1</v>
      </c>
      <c r="L951" s="121" t="b">
        <f>IF(AND(my_practice[[#This Row],[phone_service]]=0, my_practice[[#This Row],[internet_service]]&gt;0),TRUE,FALSE)</f>
        <v>0</v>
      </c>
      <c r="M951" s="121" t="b">
        <f t="shared" si="155"/>
        <v>0</v>
      </c>
      <c r="N951" s="121" t="str">
        <f>VLOOKUP(O951,contract[#All], 2, 0)</f>
        <v>Month-to-Month</v>
      </c>
      <c r="O951" s="108">
        <v>0</v>
      </c>
      <c r="P951" s="108" t="s">
        <v>7</v>
      </c>
      <c r="Q951" s="107">
        <v>86</v>
      </c>
      <c r="R951" s="107">
        <v>165.45</v>
      </c>
      <c r="S951" s="111">
        <f>my_practice[[#This Row],[total_charges]]/my_practice[[#This Row],[monthly_charges]]</f>
        <v>1.9238372093023255</v>
      </c>
      <c r="T951" s="107">
        <f t="shared" si="156"/>
        <v>86</v>
      </c>
      <c r="U951" s="121">
        <f t="shared" si="157"/>
        <v>1</v>
      </c>
      <c r="V951" s="118">
        <f t="shared" ca="1" si="158"/>
        <v>43932</v>
      </c>
      <c r="W951" s="111">
        <f t="shared" si="159"/>
        <v>58</v>
      </c>
      <c r="X951" s="118">
        <f t="shared" ca="1" si="160"/>
        <v>43874</v>
      </c>
      <c r="Y951" s="121" t="b">
        <f t="shared" si="161"/>
        <v>0</v>
      </c>
      <c r="Z951" s="121" t="b">
        <f t="shared" si="162"/>
        <v>1</v>
      </c>
      <c r="AA951" s="111" t="b">
        <f t="shared" si="163"/>
        <v>1</v>
      </c>
      <c r="AB951" s="121" t="b">
        <f t="shared" si="164"/>
        <v>1</v>
      </c>
      <c r="AC951" t="s">
        <v>4</v>
      </c>
      <c r="AD951"/>
    </row>
    <row r="952" spans="1:30" ht="16" x14ac:dyDescent="0.2">
      <c r="A952" s="108" t="s">
        <v>2819</v>
      </c>
      <c r="B952" s="108" t="s">
        <v>9</v>
      </c>
      <c r="C952" s="111">
        <v>0</v>
      </c>
      <c r="D952" s="108" t="s">
        <v>4</v>
      </c>
      <c r="E952" s="108" t="s">
        <v>4</v>
      </c>
      <c r="F952" s="121">
        <f t="shared" si="154"/>
        <v>3</v>
      </c>
      <c r="G952" s="121" t="str">
        <f>VLOOKUP(H952, phone[#All], 2, 0)</f>
        <v>One Line</v>
      </c>
      <c r="H952" s="108">
        <v>1</v>
      </c>
      <c r="I952" s="120" t="str">
        <f>VLOOKUP(J952,internet[#All], 2, 0)</f>
        <v>Fiber Optic</v>
      </c>
      <c r="J952" s="108">
        <v>2</v>
      </c>
      <c r="K952" s="121" t="b">
        <f>IF(AND(my_practice[[#This Row],[phone_service]]&gt;0, my_practice[[#This Row],[internet_service]]&gt;0),TRUE,FALSE)</f>
        <v>1</v>
      </c>
      <c r="L952" s="121" t="b">
        <f>IF(AND(my_practice[[#This Row],[phone_service]]=0, my_practice[[#This Row],[internet_service]]&gt;0),TRUE,FALSE)</f>
        <v>0</v>
      </c>
      <c r="M952" s="121" t="b">
        <f t="shared" si="155"/>
        <v>0</v>
      </c>
      <c r="N952" s="121" t="str">
        <f>VLOOKUP(O952,contract[#All], 2, 0)</f>
        <v>Month-to-Month</v>
      </c>
      <c r="O952" s="108">
        <v>0</v>
      </c>
      <c r="P952" s="108" t="s">
        <v>7</v>
      </c>
      <c r="Q952" s="107">
        <v>97.1</v>
      </c>
      <c r="R952" s="107">
        <v>184.15</v>
      </c>
      <c r="S952" s="111">
        <f>my_practice[[#This Row],[total_charges]]/my_practice[[#This Row],[monthly_charges]]</f>
        <v>1.8964984552008242</v>
      </c>
      <c r="T952" s="107">
        <f t="shared" si="156"/>
        <v>97.1</v>
      </c>
      <c r="U952" s="121">
        <f t="shared" si="157"/>
        <v>1</v>
      </c>
      <c r="V952" s="118">
        <f t="shared" ca="1" si="158"/>
        <v>43932</v>
      </c>
      <c r="W952" s="111">
        <f t="shared" si="159"/>
        <v>58</v>
      </c>
      <c r="X952" s="118">
        <f t="shared" ca="1" si="160"/>
        <v>43874</v>
      </c>
      <c r="Y952" s="121" t="b">
        <f t="shared" si="161"/>
        <v>0</v>
      </c>
      <c r="Z952" s="121" t="b">
        <f t="shared" si="162"/>
        <v>0</v>
      </c>
      <c r="AA952" s="111" t="b">
        <f t="shared" si="163"/>
        <v>1</v>
      </c>
      <c r="AB952" s="121" t="b">
        <f t="shared" si="164"/>
        <v>1</v>
      </c>
      <c r="AC952" t="s">
        <v>5</v>
      </c>
      <c r="AD952"/>
    </row>
    <row r="953" spans="1:30" ht="16" x14ac:dyDescent="0.2">
      <c r="A953" s="108" t="s">
        <v>3385</v>
      </c>
      <c r="B953" s="108" t="s">
        <v>3</v>
      </c>
      <c r="C953" s="111">
        <v>1</v>
      </c>
      <c r="D953" s="108" t="s">
        <v>5</v>
      </c>
      <c r="E953" s="108" t="s">
        <v>5</v>
      </c>
      <c r="F953" s="121">
        <f t="shared" si="154"/>
        <v>0</v>
      </c>
      <c r="G953" s="121" t="str">
        <f>VLOOKUP(H953, phone[#All], 2, 0)</f>
        <v>One Line</v>
      </c>
      <c r="H953" s="108">
        <v>1</v>
      </c>
      <c r="I953" s="120" t="str">
        <f>VLOOKUP(J953,internet[#All], 2, 0)</f>
        <v>DSL</v>
      </c>
      <c r="J953" s="108">
        <v>1</v>
      </c>
      <c r="K953" s="121" t="b">
        <f>IF(AND(my_practice[[#This Row],[phone_service]]&gt;0, my_practice[[#This Row],[internet_service]]&gt;0),TRUE,FALSE)</f>
        <v>1</v>
      </c>
      <c r="L953" s="121" t="b">
        <f>IF(AND(my_practice[[#This Row],[phone_service]]=0, my_practice[[#This Row],[internet_service]]&gt;0),TRUE,FALSE)</f>
        <v>0</v>
      </c>
      <c r="M953" s="121" t="b">
        <f t="shared" si="155"/>
        <v>0</v>
      </c>
      <c r="N953" s="121" t="str">
        <f>VLOOKUP(O953,contract[#All], 2, 0)</f>
        <v>Month-to-Month</v>
      </c>
      <c r="O953" s="108">
        <v>0</v>
      </c>
      <c r="P953" s="108" t="s">
        <v>10</v>
      </c>
      <c r="Q953" s="107">
        <v>54.85</v>
      </c>
      <c r="R953" s="107">
        <v>104.2</v>
      </c>
      <c r="S953" s="111">
        <f>my_practice[[#This Row],[total_charges]]/my_practice[[#This Row],[monthly_charges]]</f>
        <v>1.8997265268915224</v>
      </c>
      <c r="T953" s="107">
        <f t="shared" si="156"/>
        <v>54.85</v>
      </c>
      <c r="U953" s="121">
        <f t="shared" si="157"/>
        <v>1</v>
      </c>
      <c r="V953" s="118">
        <f t="shared" ca="1" si="158"/>
        <v>43932</v>
      </c>
      <c r="W953" s="111">
        <f t="shared" si="159"/>
        <v>58</v>
      </c>
      <c r="X953" s="118">
        <f t="shared" ca="1" si="160"/>
        <v>43874</v>
      </c>
      <c r="Y953" s="121" t="b">
        <f t="shared" si="161"/>
        <v>1</v>
      </c>
      <c r="Z953" s="121" t="b">
        <f t="shared" si="162"/>
        <v>1</v>
      </c>
      <c r="AA953" s="111" t="b">
        <f t="shared" si="163"/>
        <v>1</v>
      </c>
      <c r="AB953" s="121" t="b">
        <f t="shared" si="164"/>
        <v>1</v>
      </c>
      <c r="AC953" t="s">
        <v>4</v>
      </c>
      <c r="AD953"/>
    </row>
    <row r="954" spans="1:30" ht="16" x14ac:dyDescent="0.2">
      <c r="A954" s="108" t="s">
        <v>5048</v>
      </c>
      <c r="B954" s="108" t="s">
        <v>3</v>
      </c>
      <c r="C954" s="111">
        <v>0</v>
      </c>
      <c r="D954" s="108" t="s">
        <v>5</v>
      </c>
      <c r="E954" s="108" t="s">
        <v>5</v>
      </c>
      <c r="F954" s="121">
        <f t="shared" si="154"/>
        <v>0</v>
      </c>
      <c r="G954" s="121" t="str">
        <f>VLOOKUP(H954, phone[#All], 2, 0)</f>
        <v>One Line</v>
      </c>
      <c r="H954" s="108">
        <v>1</v>
      </c>
      <c r="I954" s="120" t="str">
        <f>VLOOKUP(J954,internet[#All], 2, 0)</f>
        <v>Fiber Optic</v>
      </c>
      <c r="J954" s="108">
        <v>2</v>
      </c>
      <c r="K954" s="121" t="b">
        <f>IF(AND(my_practice[[#This Row],[phone_service]]&gt;0, my_practice[[#This Row],[internet_service]]&gt;0),TRUE,FALSE)</f>
        <v>1</v>
      </c>
      <c r="L954" s="121" t="b">
        <f>IF(AND(my_practice[[#This Row],[phone_service]]=0, my_practice[[#This Row],[internet_service]]&gt;0),TRUE,FALSE)</f>
        <v>0</v>
      </c>
      <c r="M954" s="121" t="b">
        <f t="shared" si="155"/>
        <v>0</v>
      </c>
      <c r="N954" s="121" t="str">
        <f>VLOOKUP(O954,contract[#All], 2, 0)</f>
        <v>Month-to-Month</v>
      </c>
      <c r="O954" s="108">
        <v>0</v>
      </c>
      <c r="P954" s="108" t="s">
        <v>10</v>
      </c>
      <c r="Q954" s="107">
        <v>79.650000000000006</v>
      </c>
      <c r="R954" s="107">
        <v>152.69999999999999</v>
      </c>
      <c r="S954" s="111">
        <f>my_practice[[#This Row],[total_charges]]/my_practice[[#This Row],[monthly_charges]]</f>
        <v>1.9171374764595102</v>
      </c>
      <c r="T954" s="107">
        <f t="shared" si="156"/>
        <v>79.650000000000006</v>
      </c>
      <c r="U954" s="121">
        <f t="shared" si="157"/>
        <v>1</v>
      </c>
      <c r="V954" s="118">
        <f t="shared" ca="1" si="158"/>
        <v>43932</v>
      </c>
      <c r="W954" s="111">
        <f t="shared" si="159"/>
        <v>58</v>
      </c>
      <c r="X954" s="118">
        <f t="shared" ca="1" si="160"/>
        <v>43874</v>
      </c>
      <c r="Y954" s="121" t="b">
        <f t="shared" si="161"/>
        <v>1</v>
      </c>
      <c r="Z954" s="121" t="b">
        <f t="shared" si="162"/>
        <v>1</v>
      </c>
      <c r="AA954" s="111" t="b">
        <f t="shared" si="163"/>
        <v>1</v>
      </c>
      <c r="AB954" s="121" t="b">
        <f t="shared" si="164"/>
        <v>1</v>
      </c>
      <c r="AC954" t="s">
        <v>4</v>
      </c>
      <c r="AD954"/>
    </row>
    <row r="955" spans="1:30" ht="16" x14ac:dyDescent="0.2">
      <c r="A955" s="108" t="s">
        <v>503</v>
      </c>
      <c r="B955" s="108" t="s">
        <v>3</v>
      </c>
      <c r="C955" s="111">
        <v>0</v>
      </c>
      <c r="D955" s="108" t="s">
        <v>4</v>
      </c>
      <c r="E955" s="108" t="s">
        <v>5</v>
      </c>
      <c r="F955" s="121">
        <f t="shared" si="154"/>
        <v>1</v>
      </c>
      <c r="G955" s="121" t="str">
        <f>VLOOKUP(H955, phone[#All], 2, 0)</f>
        <v>One Line</v>
      </c>
      <c r="H955" s="108">
        <v>1</v>
      </c>
      <c r="I955" s="120" t="str">
        <f>VLOOKUP(J955,internet[#All], 2, 0)</f>
        <v>Fiber Optic</v>
      </c>
      <c r="J955" s="108">
        <v>2</v>
      </c>
      <c r="K955" s="121" t="b">
        <f>IF(AND(my_practice[[#This Row],[phone_service]]&gt;0, my_practice[[#This Row],[internet_service]]&gt;0),TRUE,FALSE)</f>
        <v>1</v>
      </c>
      <c r="L955" s="121" t="b">
        <f>IF(AND(my_practice[[#This Row],[phone_service]]=0, my_practice[[#This Row],[internet_service]]&gt;0),TRUE,FALSE)</f>
        <v>0</v>
      </c>
      <c r="M955" s="121" t="b">
        <f t="shared" si="155"/>
        <v>0</v>
      </c>
      <c r="N955" s="121" t="str">
        <f>VLOOKUP(O955,contract[#All], 2, 0)</f>
        <v>Month-to-Month</v>
      </c>
      <c r="O955" s="108">
        <v>0</v>
      </c>
      <c r="P955" s="108" t="s">
        <v>7</v>
      </c>
      <c r="Q955" s="107">
        <v>74.400000000000006</v>
      </c>
      <c r="R955" s="107">
        <v>139.4</v>
      </c>
      <c r="S955" s="111">
        <f>my_practice[[#This Row],[total_charges]]/my_practice[[#This Row],[monthly_charges]]</f>
        <v>1.8736559139784945</v>
      </c>
      <c r="T955" s="107">
        <f t="shared" si="156"/>
        <v>74.400000000000006</v>
      </c>
      <c r="U955" s="121">
        <f t="shared" si="157"/>
        <v>1</v>
      </c>
      <c r="V955" s="118">
        <f t="shared" ca="1" si="158"/>
        <v>43932</v>
      </c>
      <c r="W955" s="111">
        <f t="shared" si="159"/>
        <v>57</v>
      </c>
      <c r="X955" s="118">
        <f t="shared" ca="1" si="160"/>
        <v>43875</v>
      </c>
      <c r="Y955" s="121" t="b">
        <f t="shared" si="161"/>
        <v>1</v>
      </c>
      <c r="Z955" s="121" t="b">
        <f t="shared" si="162"/>
        <v>1</v>
      </c>
      <c r="AA955" s="111" t="b">
        <f t="shared" si="163"/>
        <v>1</v>
      </c>
      <c r="AB955" s="121" t="b">
        <f t="shared" si="164"/>
        <v>1</v>
      </c>
      <c r="AC955" t="s">
        <v>4</v>
      </c>
      <c r="AD955"/>
    </row>
    <row r="956" spans="1:30" ht="16" x14ac:dyDescent="0.2">
      <c r="A956" s="108" t="s">
        <v>1234</v>
      </c>
      <c r="B956" s="108" t="s">
        <v>3</v>
      </c>
      <c r="C956" s="111">
        <v>0</v>
      </c>
      <c r="D956" s="108" t="s">
        <v>5</v>
      </c>
      <c r="E956" s="108" t="s">
        <v>5</v>
      </c>
      <c r="F956" s="121">
        <f t="shared" si="154"/>
        <v>0</v>
      </c>
      <c r="G956" s="121" t="str">
        <f>VLOOKUP(H956, phone[#All], 2, 0)</f>
        <v>Two or More Lines</v>
      </c>
      <c r="H956" s="108">
        <v>2</v>
      </c>
      <c r="I956" s="120" t="str">
        <f>VLOOKUP(J956,internet[#All], 2, 0)</f>
        <v>Fiber Optic</v>
      </c>
      <c r="J956" s="108">
        <v>2</v>
      </c>
      <c r="K956" s="121" t="b">
        <f>IF(AND(my_practice[[#This Row],[phone_service]]&gt;0, my_practice[[#This Row],[internet_service]]&gt;0),TRUE,FALSE)</f>
        <v>1</v>
      </c>
      <c r="L956" s="121" t="b">
        <f>IF(AND(my_practice[[#This Row],[phone_service]]=0, my_practice[[#This Row],[internet_service]]&gt;0),TRUE,FALSE)</f>
        <v>0</v>
      </c>
      <c r="M956" s="121" t="b">
        <f t="shared" si="155"/>
        <v>0</v>
      </c>
      <c r="N956" s="121" t="str">
        <f>VLOOKUP(O956,contract[#All], 2, 0)</f>
        <v>Month-to-Month</v>
      </c>
      <c r="O956" s="108">
        <v>0</v>
      </c>
      <c r="P956" s="108" t="s">
        <v>7</v>
      </c>
      <c r="Q956" s="107">
        <v>75.900000000000006</v>
      </c>
      <c r="R956" s="107">
        <v>143.35</v>
      </c>
      <c r="S956" s="111">
        <f>my_practice[[#This Row],[total_charges]]/my_practice[[#This Row],[monthly_charges]]</f>
        <v>1.8886693017127798</v>
      </c>
      <c r="T956" s="107">
        <f t="shared" si="156"/>
        <v>75.900000000000006</v>
      </c>
      <c r="U956" s="121">
        <f t="shared" si="157"/>
        <v>1</v>
      </c>
      <c r="V956" s="118">
        <f t="shared" ca="1" si="158"/>
        <v>43932</v>
      </c>
      <c r="W956" s="111">
        <f t="shared" si="159"/>
        <v>57</v>
      </c>
      <c r="X956" s="118">
        <f t="shared" ca="1" si="160"/>
        <v>43875</v>
      </c>
      <c r="Y956" s="121" t="b">
        <f t="shared" si="161"/>
        <v>1</v>
      </c>
      <c r="Z956" s="121" t="b">
        <f t="shared" si="162"/>
        <v>1</v>
      </c>
      <c r="AA956" s="111" t="b">
        <f t="shared" si="163"/>
        <v>1</v>
      </c>
      <c r="AB956" s="121" t="b">
        <f t="shared" si="164"/>
        <v>1</v>
      </c>
      <c r="AC956" t="s">
        <v>4</v>
      </c>
      <c r="AD956"/>
    </row>
    <row r="957" spans="1:30" ht="16" x14ac:dyDescent="0.2">
      <c r="A957" s="108" t="s">
        <v>3059</v>
      </c>
      <c r="B957" s="108" t="s">
        <v>3</v>
      </c>
      <c r="C957" s="111">
        <v>0</v>
      </c>
      <c r="D957" s="108" t="s">
        <v>5</v>
      </c>
      <c r="E957" s="108" t="s">
        <v>5</v>
      </c>
      <c r="F957" s="121">
        <f t="shared" si="154"/>
        <v>0</v>
      </c>
      <c r="G957" s="121" t="str">
        <f>VLOOKUP(H957, phone[#All], 2, 0)</f>
        <v>One Line</v>
      </c>
      <c r="H957" s="108">
        <v>1</v>
      </c>
      <c r="I957" s="120" t="str">
        <f>VLOOKUP(J957,internet[#All], 2, 0)</f>
        <v>DSL</v>
      </c>
      <c r="J957" s="108">
        <v>1</v>
      </c>
      <c r="K957" s="121" t="b">
        <f>IF(AND(my_practice[[#This Row],[phone_service]]&gt;0, my_practice[[#This Row],[internet_service]]&gt;0),TRUE,FALSE)</f>
        <v>1</v>
      </c>
      <c r="L957" s="121" t="b">
        <f>IF(AND(my_practice[[#This Row],[phone_service]]=0, my_practice[[#This Row],[internet_service]]&gt;0),TRUE,FALSE)</f>
        <v>0</v>
      </c>
      <c r="M957" s="121" t="b">
        <f t="shared" si="155"/>
        <v>0</v>
      </c>
      <c r="N957" s="121" t="str">
        <f>VLOOKUP(O957,contract[#All], 2, 0)</f>
        <v>Month-to-Month</v>
      </c>
      <c r="O957" s="108">
        <v>0</v>
      </c>
      <c r="P957" s="108" t="s">
        <v>7</v>
      </c>
      <c r="Q957" s="107">
        <v>44.45</v>
      </c>
      <c r="R957" s="107">
        <v>82.7</v>
      </c>
      <c r="S957" s="111">
        <f>my_practice[[#This Row],[total_charges]]/my_practice[[#This Row],[monthly_charges]]</f>
        <v>1.8605174353205849</v>
      </c>
      <c r="T957" s="107">
        <f t="shared" si="156"/>
        <v>44.45</v>
      </c>
      <c r="U957" s="121">
        <f t="shared" si="157"/>
        <v>1</v>
      </c>
      <c r="V957" s="118">
        <f t="shared" ca="1" si="158"/>
        <v>43932</v>
      </c>
      <c r="W957" s="111">
        <f t="shared" si="159"/>
        <v>57</v>
      </c>
      <c r="X957" s="118">
        <f t="shared" ca="1" si="160"/>
        <v>43875</v>
      </c>
      <c r="Y957" s="121" t="b">
        <f t="shared" si="161"/>
        <v>1</v>
      </c>
      <c r="Z957" s="121" t="b">
        <f t="shared" si="162"/>
        <v>0</v>
      </c>
      <c r="AA957" s="111" t="b">
        <f t="shared" si="163"/>
        <v>1</v>
      </c>
      <c r="AB957" s="121" t="b">
        <f t="shared" si="164"/>
        <v>1</v>
      </c>
      <c r="AC957" t="s">
        <v>5</v>
      </c>
      <c r="AD957"/>
    </row>
    <row r="958" spans="1:30" ht="16" x14ac:dyDescent="0.2">
      <c r="A958" s="108" t="s">
        <v>357</v>
      </c>
      <c r="B958" s="108" t="s">
        <v>3</v>
      </c>
      <c r="C958" s="111">
        <v>0</v>
      </c>
      <c r="D958" s="108" t="s">
        <v>5</v>
      </c>
      <c r="E958" s="108" t="s">
        <v>5</v>
      </c>
      <c r="F958" s="121">
        <f t="shared" si="154"/>
        <v>0</v>
      </c>
      <c r="G958" s="121" t="str">
        <f>VLOOKUP(H958, phone[#All], 2, 0)</f>
        <v>One Line</v>
      </c>
      <c r="H958" s="108">
        <v>1</v>
      </c>
      <c r="I958" s="120" t="str">
        <f>VLOOKUP(J958,internet[#All], 2, 0)</f>
        <v>Fiber Optic</v>
      </c>
      <c r="J958" s="108">
        <v>2</v>
      </c>
      <c r="K958" s="121" t="b">
        <f>IF(AND(my_practice[[#This Row],[phone_service]]&gt;0, my_practice[[#This Row],[internet_service]]&gt;0),TRUE,FALSE)</f>
        <v>1</v>
      </c>
      <c r="L958" s="121" t="b">
        <f>IF(AND(my_practice[[#This Row],[phone_service]]=0, my_practice[[#This Row],[internet_service]]&gt;0),TRUE,FALSE)</f>
        <v>0</v>
      </c>
      <c r="M958" s="121" t="b">
        <f t="shared" si="155"/>
        <v>0</v>
      </c>
      <c r="N958" s="121" t="str">
        <f>VLOOKUP(O958,contract[#All], 2, 0)</f>
        <v>Month-to-Month</v>
      </c>
      <c r="O958" s="108">
        <v>0</v>
      </c>
      <c r="P958" s="108" t="s">
        <v>7</v>
      </c>
      <c r="Q958" s="107">
        <v>90.4</v>
      </c>
      <c r="R958" s="107">
        <v>168.2</v>
      </c>
      <c r="S958" s="111">
        <f>my_practice[[#This Row],[total_charges]]/my_practice[[#This Row],[monthly_charges]]</f>
        <v>1.8606194690265485</v>
      </c>
      <c r="T958" s="107">
        <f t="shared" si="156"/>
        <v>90.4</v>
      </c>
      <c r="U958" s="121">
        <f t="shared" si="157"/>
        <v>1</v>
      </c>
      <c r="V958" s="118">
        <f t="shared" ca="1" si="158"/>
        <v>43932</v>
      </c>
      <c r="W958" s="111">
        <f t="shared" si="159"/>
        <v>57</v>
      </c>
      <c r="X958" s="118">
        <f t="shared" ca="1" si="160"/>
        <v>43875</v>
      </c>
      <c r="Y958" s="121" t="b">
        <f t="shared" si="161"/>
        <v>1</v>
      </c>
      <c r="Z958" s="121" t="b">
        <f t="shared" si="162"/>
        <v>1</v>
      </c>
      <c r="AA958" s="111" t="b">
        <f t="shared" si="163"/>
        <v>1</v>
      </c>
      <c r="AB958" s="121" t="b">
        <f t="shared" si="164"/>
        <v>1</v>
      </c>
      <c r="AC958" t="s">
        <v>4</v>
      </c>
      <c r="AD958"/>
    </row>
    <row r="959" spans="1:30" ht="16" x14ac:dyDescent="0.2">
      <c r="A959" s="108" t="s">
        <v>6714</v>
      </c>
      <c r="B959" s="108" t="s">
        <v>3</v>
      </c>
      <c r="C959" s="111">
        <v>0</v>
      </c>
      <c r="D959" s="108" t="s">
        <v>5</v>
      </c>
      <c r="E959" s="108" t="s">
        <v>5</v>
      </c>
      <c r="F959" s="121">
        <f t="shared" si="154"/>
        <v>0</v>
      </c>
      <c r="G959" s="121" t="str">
        <f>VLOOKUP(H959, phone[#All], 2, 0)</f>
        <v>No Phone Service</v>
      </c>
      <c r="H959" s="108">
        <v>0</v>
      </c>
      <c r="I959" s="120" t="str">
        <f>VLOOKUP(J959,internet[#All], 2, 0)</f>
        <v>DSL</v>
      </c>
      <c r="J959" s="108">
        <v>1</v>
      </c>
      <c r="K959" s="121" t="b">
        <f>IF(AND(my_practice[[#This Row],[phone_service]]&gt;0, my_practice[[#This Row],[internet_service]]&gt;0),TRUE,FALSE)</f>
        <v>0</v>
      </c>
      <c r="L959" s="121" t="b">
        <f>IF(AND(my_practice[[#This Row],[phone_service]]=0, my_practice[[#This Row],[internet_service]]&gt;0),TRUE,FALSE)</f>
        <v>1</v>
      </c>
      <c r="M959" s="121" t="b">
        <f t="shared" si="155"/>
        <v>0</v>
      </c>
      <c r="N959" s="121" t="str">
        <f>VLOOKUP(O959,contract[#All], 2, 0)</f>
        <v>Month-to-Month</v>
      </c>
      <c r="O959" s="108">
        <v>0</v>
      </c>
      <c r="P959" s="108" t="s">
        <v>7</v>
      </c>
      <c r="Q959" s="107">
        <v>45.25</v>
      </c>
      <c r="R959" s="107">
        <v>85.5</v>
      </c>
      <c r="S959" s="111">
        <f>my_practice[[#This Row],[total_charges]]/my_practice[[#This Row],[monthly_charges]]</f>
        <v>1.8895027624309393</v>
      </c>
      <c r="T959" s="107">
        <f t="shared" si="156"/>
        <v>45.25</v>
      </c>
      <c r="U959" s="121">
        <f t="shared" si="157"/>
        <v>1</v>
      </c>
      <c r="V959" s="118">
        <f t="shared" ca="1" si="158"/>
        <v>43932</v>
      </c>
      <c r="W959" s="111">
        <f t="shared" si="159"/>
        <v>57</v>
      </c>
      <c r="X959" s="118">
        <f t="shared" ca="1" si="160"/>
        <v>43875</v>
      </c>
      <c r="Y959" s="121" t="b">
        <f t="shared" si="161"/>
        <v>1</v>
      </c>
      <c r="Z959" s="121" t="b">
        <f t="shared" si="162"/>
        <v>1</v>
      </c>
      <c r="AA959" s="111" t="b">
        <f t="shared" si="163"/>
        <v>1</v>
      </c>
      <c r="AB959" s="121" t="b">
        <f t="shared" si="164"/>
        <v>1</v>
      </c>
      <c r="AC959" t="s">
        <v>4</v>
      </c>
      <c r="AD959"/>
    </row>
    <row r="960" spans="1:30" ht="16" x14ac:dyDescent="0.2">
      <c r="A960" s="108" t="s">
        <v>3732</v>
      </c>
      <c r="B960" s="108" t="s">
        <v>3</v>
      </c>
      <c r="C960" s="111">
        <v>0</v>
      </c>
      <c r="D960" s="108" t="s">
        <v>5</v>
      </c>
      <c r="E960" s="108" t="s">
        <v>5</v>
      </c>
      <c r="F960" s="121">
        <f t="shared" si="154"/>
        <v>0</v>
      </c>
      <c r="G960" s="121" t="str">
        <f>VLOOKUP(H960, phone[#All], 2, 0)</f>
        <v>One Line</v>
      </c>
      <c r="H960" s="108">
        <v>1</v>
      </c>
      <c r="I960" s="120" t="str">
        <f>VLOOKUP(J960,internet[#All], 2, 0)</f>
        <v>No Internet Service</v>
      </c>
      <c r="J960" s="108">
        <v>0</v>
      </c>
      <c r="K960" s="121" t="b">
        <f>IF(AND(my_practice[[#This Row],[phone_service]]&gt;0, my_practice[[#This Row],[internet_service]]&gt;0),TRUE,FALSE)</f>
        <v>0</v>
      </c>
      <c r="L960" s="121" t="b">
        <f>IF(AND(my_practice[[#This Row],[phone_service]]=0, my_practice[[#This Row],[internet_service]]&gt;0),TRUE,FALSE)</f>
        <v>0</v>
      </c>
      <c r="M960" s="121" t="b">
        <f t="shared" si="155"/>
        <v>1</v>
      </c>
      <c r="N960" s="121" t="str">
        <f>VLOOKUP(O960,contract[#All], 2, 0)</f>
        <v>Month-to-Month</v>
      </c>
      <c r="O960" s="108">
        <v>0</v>
      </c>
      <c r="P960" s="108" t="s">
        <v>10</v>
      </c>
      <c r="Q960" s="107">
        <v>20.65</v>
      </c>
      <c r="R960" s="107">
        <v>38.700000000000003</v>
      </c>
      <c r="S960" s="111">
        <f>my_practice[[#This Row],[total_charges]]/my_practice[[#This Row],[monthly_charges]]</f>
        <v>1.8740920096852303</v>
      </c>
      <c r="T960" s="107">
        <f t="shared" si="156"/>
        <v>20.65</v>
      </c>
      <c r="U960" s="121">
        <f t="shared" si="157"/>
        <v>1</v>
      </c>
      <c r="V960" s="118">
        <f t="shared" ca="1" si="158"/>
        <v>43932</v>
      </c>
      <c r="W960" s="111">
        <f t="shared" si="159"/>
        <v>57</v>
      </c>
      <c r="X960" s="118">
        <f t="shared" ca="1" si="160"/>
        <v>43875</v>
      </c>
      <c r="Y960" s="121" t="b">
        <f t="shared" si="161"/>
        <v>1</v>
      </c>
      <c r="Z960" s="121" t="b">
        <f t="shared" si="162"/>
        <v>1</v>
      </c>
      <c r="AA960" s="111" t="b">
        <f t="shared" si="163"/>
        <v>0</v>
      </c>
      <c r="AB960" s="121" t="b">
        <f t="shared" si="164"/>
        <v>0</v>
      </c>
      <c r="AC960" t="s">
        <v>4</v>
      </c>
      <c r="AD960"/>
    </row>
    <row r="961" spans="1:30" ht="16" x14ac:dyDescent="0.2">
      <c r="A961" s="108" t="s">
        <v>3540</v>
      </c>
      <c r="B961" s="108" t="s">
        <v>9</v>
      </c>
      <c r="C961" s="111">
        <v>1</v>
      </c>
      <c r="D961" s="108" t="s">
        <v>4</v>
      </c>
      <c r="E961" s="108" t="s">
        <v>5</v>
      </c>
      <c r="F961" s="121">
        <f t="shared" si="154"/>
        <v>1</v>
      </c>
      <c r="G961" s="121" t="str">
        <f>VLOOKUP(H961, phone[#All], 2, 0)</f>
        <v>One Line</v>
      </c>
      <c r="H961" s="108">
        <v>1</v>
      </c>
      <c r="I961" s="120" t="str">
        <f>VLOOKUP(J961,internet[#All], 2, 0)</f>
        <v>Fiber Optic</v>
      </c>
      <c r="J961" s="108">
        <v>2</v>
      </c>
      <c r="K961" s="121" t="b">
        <f>IF(AND(my_practice[[#This Row],[phone_service]]&gt;0, my_practice[[#This Row],[internet_service]]&gt;0),TRUE,FALSE)</f>
        <v>1</v>
      </c>
      <c r="L961" s="121" t="b">
        <f>IF(AND(my_practice[[#This Row],[phone_service]]=0, my_practice[[#This Row],[internet_service]]&gt;0),TRUE,FALSE)</f>
        <v>0</v>
      </c>
      <c r="M961" s="121" t="b">
        <f t="shared" si="155"/>
        <v>0</v>
      </c>
      <c r="N961" s="121" t="str">
        <f>VLOOKUP(O961,contract[#All], 2, 0)</f>
        <v>Month-to-Month</v>
      </c>
      <c r="O961" s="108">
        <v>0</v>
      </c>
      <c r="P961" s="108" t="s">
        <v>7</v>
      </c>
      <c r="Q961" s="107">
        <v>74.2</v>
      </c>
      <c r="R961" s="107">
        <v>140.1</v>
      </c>
      <c r="S961" s="111">
        <f>my_practice[[#This Row],[total_charges]]/my_practice[[#This Row],[monthly_charges]]</f>
        <v>1.8881401617250673</v>
      </c>
      <c r="T961" s="107">
        <f t="shared" si="156"/>
        <v>74.2</v>
      </c>
      <c r="U961" s="121">
        <f t="shared" si="157"/>
        <v>1</v>
      </c>
      <c r="V961" s="118">
        <f t="shared" ca="1" si="158"/>
        <v>43932</v>
      </c>
      <c r="W961" s="111">
        <f t="shared" si="159"/>
        <v>57</v>
      </c>
      <c r="X961" s="118">
        <f t="shared" ca="1" si="160"/>
        <v>43875</v>
      </c>
      <c r="Y961" s="121" t="b">
        <f t="shared" si="161"/>
        <v>0</v>
      </c>
      <c r="Z961" s="121" t="b">
        <f t="shared" si="162"/>
        <v>0</v>
      </c>
      <c r="AA961" s="111" t="b">
        <f t="shared" si="163"/>
        <v>1</v>
      </c>
      <c r="AB961" s="121" t="b">
        <f t="shared" si="164"/>
        <v>1</v>
      </c>
      <c r="AC961" t="s">
        <v>5</v>
      </c>
      <c r="AD961"/>
    </row>
    <row r="962" spans="1:30" ht="16" x14ac:dyDescent="0.2">
      <c r="A962" s="108" t="s">
        <v>5848</v>
      </c>
      <c r="B962" s="108" t="s">
        <v>3</v>
      </c>
      <c r="C962" s="111">
        <v>0</v>
      </c>
      <c r="D962" s="108" t="s">
        <v>5</v>
      </c>
      <c r="E962" s="108" t="s">
        <v>5</v>
      </c>
      <c r="F962" s="121">
        <f t="shared" ref="F962:F1025" si="165">IF(AND(D962="Yes",E962="Yes"),3,IF(AND(D962="No",E962="No"),0,IF(AND(D962="Yes",E962="No"),1,2)))</f>
        <v>0</v>
      </c>
      <c r="G962" s="121" t="str">
        <f>VLOOKUP(H962, phone[#All], 2, 0)</f>
        <v>No Phone Service</v>
      </c>
      <c r="H962" s="108">
        <v>0</v>
      </c>
      <c r="I962" s="120" t="str">
        <f>VLOOKUP(J962,internet[#All], 2, 0)</f>
        <v>DSL</v>
      </c>
      <c r="J962" s="108">
        <v>1</v>
      </c>
      <c r="K962" s="121" t="b">
        <f>IF(AND(my_practice[[#This Row],[phone_service]]&gt;0, my_practice[[#This Row],[internet_service]]&gt;0),TRUE,FALSE)</f>
        <v>0</v>
      </c>
      <c r="L962" s="121" t="b">
        <f>IF(AND(my_practice[[#This Row],[phone_service]]=0, my_practice[[#This Row],[internet_service]]&gt;0),TRUE,FALSE)</f>
        <v>1</v>
      </c>
      <c r="M962" s="121" t="b">
        <f t="shared" ref="M962:M1025" si="166">IF(AND(H962&gt;0, J962=0),TRUE,FALSE)</f>
        <v>0</v>
      </c>
      <c r="N962" s="121" t="str">
        <f>VLOOKUP(O962,contract[#All], 2, 0)</f>
        <v>Month-to-Month</v>
      </c>
      <c r="O962" s="108">
        <v>0</v>
      </c>
      <c r="P962" s="108" t="s">
        <v>7</v>
      </c>
      <c r="Q962" s="107">
        <v>51.4</v>
      </c>
      <c r="R962" s="107">
        <v>96.8</v>
      </c>
      <c r="S962" s="111">
        <f>my_practice[[#This Row],[total_charges]]/my_practice[[#This Row],[monthly_charges]]</f>
        <v>1.8832684824902723</v>
      </c>
      <c r="T962" s="107">
        <f t="shared" ref="T962:T1025" si="167">AVERAGE(R962/S962)</f>
        <v>51.4</v>
      </c>
      <c r="U962" s="121">
        <f t="shared" ref="U962:U1025" si="168">MATCH(Q962, T962)</f>
        <v>1</v>
      </c>
      <c r="V962" s="118">
        <f t="shared" ref="V962:V1025" ca="1" si="169">TODAY()</f>
        <v>43932</v>
      </c>
      <c r="W962" s="111">
        <f t="shared" ref="W962:W1025" si="170">ROUND(S962*30.4, 0)</f>
        <v>57</v>
      </c>
      <c r="X962" s="118">
        <f t="shared" ref="X962:X1025" ca="1" si="171">V962-W962</f>
        <v>43875</v>
      </c>
      <c r="Y962" s="121" t="b">
        <f t="shared" ref="Y962:Y1025" si="172">IF(B962&lt;&gt;"Male", TRUE, FALSE)</f>
        <v>1</v>
      </c>
      <c r="Z962" s="121" t="b">
        <f t="shared" ref="Z962:Z1025" si="173">IF(AC962&lt;&gt;"No",TRUE, FALSE)</f>
        <v>0</v>
      </c>
      <c r="AA962" s="111" t="b">
        <f t="shared" ref="AA962:AA1025" si="174">IF(H961&lt;&gt;0, TRUE,FALSE)</f>
        <v>1</v>
      </c>
      <c r="AB962" s="121" t="b">
        <f t="shared" ref="AB962:AB1025" si="175">IF(J962&lt;&gt;0, TRUE, FALSE)</f>
        <v>1</v>
      </c>
      <c r="AC962" t="s">
        <v>5</v>
      </c>
      <c r="AD962"/>
    </row>
    <row r="963" spans="1:30" ht="16" x14ac:dyDescent="0.2">
      <c r="A963" s="108" t="s">
        <v>1010</v>
      </c>
      <c r="B963" s="108" t="s">
        <v>9</v>
      </c>
      <c r="C963" s="111">
        <v>0</v>
      </c>
      <c r="D963" s="108" t="s">
        <v>5</v>
      </c>
      <c r="E963" s="108" t="s">
        <v>5</v>
      </c>
      <c r="F963" s="121">
        <f t="shared" si="165"/>
        <v>0</v>
      </c>
      <c r="G963" s="121" t="str">
        <f>VLOOKUP(H963, phone[#All], 2, 0)</f>
        <v>One Line</v>
      </c>
      <c r="H963" s="108">
        <v>1</v>
      </c>
      <c r="I963" s="120" t="str">
        <f>VLOOKUP(J963,internet[#All], 2, 0)</f>
        <v>DSL</v>
      </c>
      <c r="J963" s="108">
        <v>1</v>
      </c>
      <c r="K963" s="121" t="b">
        <f>IF(AND(my_practice[[#This Row],[phone_service]]&gt;0, my_practice[[#This Row],[internet_service]]&gt;0),TRUE,FALSE)</f>
        <v>1</v>
      </c>
      <c r="L963" s="121" t="b">
        <f>IF(AND(my_practice[[#This Row],[phone_service]]=0, my_practice[[#This Row],[internet_service]]&gt;0),TRUE,FALSE)</f>
        <v>0</v>
      </c>
      <c r="M963" s="121" t="b">
        <f t="shared" si="166"/>
        <v>0</v>
      </c>
      <c r="N963" s="121" t="str">
        <f>VLOOKUP(O963,contract[#All], 2, 0)</f>
        <v>Month-to-Month</v>
      </c>
      <c r="O963" s="108">
        <v>0</v>
      </c>
      <c r="P963" s="108" t="s">
        <v>7</v>
      </c>
      <c r="Q963" s="107">
        <v>70.3</v>
      </c>
      <c r="R963" s="107">
        <v>132.4</v>
      </c>
      <c r="S963" s="111">
        <f>my_practice[[#This Row],[total_charges]]/my_practice[[#This Row],[monthly_charges]]</f>
        <v>1.8833570412517782</v>
      </c>
      <c r="T963" s="107">
        <f t="shared" si="167"/>
        <v>70.3</v>
      </c>
      <c r="U963" s="121">
        <f t="shared" si="168"/>
        <v>1</v>
      </c>
      <c r="V963" s="118">
        <f t="shared" ca="1" si="169"/>
        <v>43932</v>
      </c>
      <c r="W963" s="111">
        <f t="shared" si="170"/>
        <v>57</v>
      </c>
      <c r="X963" s="118">
        <f t="shared" ca="1" si="171"/>
        <v>43875</v>
      </c>
      <c r="Y963" s="121" t="b">
        <f t="shared" si="172"/>
        <v>0</v>
      </c>
      <c r="Z963" s="121" t="b">
        <f t="shared" si="173"/>
        <v>0</v>
      </c>
      <c r="AA963" s="111" t="b">
        <f t="shared" si="174"/>
        <v>0</v>
      </c>
      <c r="AB963" s="121" t="b">
        <f t="shared" si="175"/>
        <v>1</v>
      </c>
      <c r="AC963" t="s">
        <v>5</v>
      </c>
      <c r="AD963"/>
    </row>
    <row r="964" spans="1:30" ht="16" x14ac:dyDescent="0.2">
      <c r="A964" s="108" t="s">
        <v>2530</v>
      </c>
      <c r="B964" s="108" t="s">
        <v>9</v>
      </c>
      <c r="C964" s="111">
        <v>0</v>
      </c>
      <c r="D964" s="108" t="s">
        <v>4</v>
      </c>
      <c r="E964" s="108" t="s">
        <v>5</v>
      </c>
      <c r="F964" s="121">
        <f t="shared" si="165"/>
        <v>1</v>
      </c>
      <c r="G964" s="121" t="str">
        <f>VLOOKUP(H964, phone[#All], 2, 0)</f>
        <v>Two or More Lines</v>
      </c>
      <c r="H964" s="108">
        <v>2</v>
      </c>
      <c r="I964" s="120" t="str">
        <f>VLOOKUP(J964,internet[#All], 2, 0)</f>
        <v>Fiber Optic</v>
      </c>
      <c r="J964" s="108">
        <v>2</v>
      </c>
      <c r="K964" s="121" t="b">
        <f>IF(AND(my_practice[[#This Row],[phone_service]]&gt;0, my_practice[[#This Row],[internet_service]]&gt;0),TRUE,FALSE)</f>
        <v>1</v>
      </c>
      <c r="L964" s="121" t="b">
        <f>IF(AND(my_practice[[#This Row],[phone_service]]=0, my_practice[[#This Row],[internet_service]]&gt;0),TRUE,FALSE)</f>
        <v>0</v>
      </c>
      <c r="M964" s="121" t="b">
        <f t="shared" si="166"/>
        <v>0</v>
      </c>
      <c r="N964" s="121" t="str">
        <f>VLOOKUP(O964,contract[#All], 2, 0)</f>
        <v>Month-to-Month</v>
      </c>
      <c r="O964" s="108">
        <v>0</v>
      </c>
      <c r="P964" s="108" t="s">
        <v>7</v>
      </c>
      <c r="Q964" s="107">
        <v>91.45</v>
      </c>
      <c r="R964" s="107">
        <v>171.45</v>
      </c>
      <c r="S964" s="111">
        <f>my_practice[[#This Row],[total_charges]]/my_practice[[#This Row],[monthly_charges]]</f>
        <v>1.8747949699289228</v>
      </c>
      <c r="T964" s="107">
        <f t="shared" si="167"/>
        <v>91.45</v>
      </c>
      <c r="U964" s="121">
        <f t="shared" si="168"/>
        <v>1</v>
      </c>
      <c r="V964" s="118">
        <f t="shared" ca="1" si="169"/>
        <v>43932</v>
      </c>
      <c r="W964" s="111">
        <f t="shared" si="170"/>
        <v>57</v>
      </c>
      <c r="X964" s="118">
        <f t="shared" ca="1" si="171"/>
        <v>43875</v>
      </c>
      <c r="Y964" s="121" t="b">
        <f t="shared" si="172"/>
        <v>0</v>
      </c>
      <c r="Z964" s="121" t="b">
        <f t="shared" si="173"/>
        <v>0</v>
      </c>
      <c r="AA964" s="111" t="b">
        <f t="shared" si="174"/>
        <v>1</v>
      </c>
      <c r="AB964" s="121" t="b">
        <f t="shared" si="175"/>
        <v>1</v>
      </c>
      <c r="AC964" t="s">
        <v>5</v>
      </c>
      <c r="AD964"/>
    </row>
    <row r="965" spans="1:30" ht="16" x14ac:dyDescent="0.2">
      <c r="A965" s="108" t="s">
        <v>1497</v>
      </c>
      <c r="B965" s="108" t="s">
        <v>3</v>
      </c>
      <c r="C965" s="111">
        <v>0</v>
      </c>
      <c r="D965" s="108" t="s">
        <v>5</v>
      </c>
      <c r="E965" s="108" t="s">
        <v>5</v>
      </c>
      <c r="F965" s="121">
        <f t="shared" si="165"/>
        <v>0</v>
      </c>
      <c r="G965" s="121" t="str">
        <f>VLOOKUP(H965, phone[#All], 2, 0)</f>
        <v>One Line</v>
      </c>
      <c r="H965" s="108">
        <v>1</v>
      </c>
      <c r="I965" s="120" t="str">
        <f>VLOOKUP(J965,internet[#All], 2, 0)</f>
        <v>DSL</v>
      </c>
      <c r="J965" s="108">
        <v>1</v>
      </c>
      <c r="K965" s="121" t="b">
        <f>IF(AND(my_practice[[#This Row],[phone_service]]&gt;0, my_practice[[#This Row],[internet_service]]&gt;0),TRUE,FALSE)</f>
        <v>1</v>
      </c>
      <c r="L965" s="121" t="b">
        <f>IF(AND(my_practice[[#This Row],[phone_service]]=0, my_practice[[#This Row],[internet_service]]&gt;0),TRUE,FALSE)</f>
        <v>0</v>
      </c>
      <c r="M965" s="121" t="b">
        <f t="shared" si="166"/>
        <v>0</v>
      </c>
      <c r="N965" s="121" t="str">
        <f>VLOOKUP(O965,contract[#All], 2, 0)</f>
        <v>Month-to-Month</v>
      </c>
      <c r="O965" s="108">
        <v>0</v>
      </c>
      <c r="P965" s="108" t="s">
        <v>17</v>
      </c>
      <c r="Q965" s="107">
        <v>55.05</v>
      </c>
      <c r="R965" s="107">
        <v>102.75</v>
      </c>
      <c r="S965" s="111">
        <f>my_practice[[#This Row],[total_charges]]/my_practice[[#This Row],[monthly_charges]]</f>
        <v>1.8664850136239783</v>
      </c>
      <c r="T965" s="107">
        <f t="shared" si="167"/>
        <v>55.05</v>
      </c>
      <c r="U965" s="121">
        <f t="shared" si="168"/>
        <v>1</v>
      </c>
      <c r="V965" s="118">
        <f t="shared" ca="1" si="169"/>
        <v>43932</v>
      </c>
      <c r="W965" s="111">
        <f t="shared" si="170"/>
        <v>57</v>
      </c>
      <c r="X965" s="118">
        <f t="shared" ca="1" si="171"/>
        <v>43875</v>
      </c>
      <c r="Y965" s="121" t="b">
        <f t="shared" si="172"/>
        <v>1</v>
      </c>
      <c r="Z965" s="121" t="b">
        <f t="shared" si="173"/>
        <v>1</v>
      </c>
      <c r="AA965" s="111" t="b">
        <f t="shared" si="174"/>
        <v>1</v>
      </c>
      <c r="AB965" s="121" t="b">
        <f t="shared" si="175"/>
        <v>1</v>
      </c>
      <c r="AC965" t="s">
        <v>4</v>
      </c>
      <c r="AD965"/>
    </row>
    <row r="966" spans="1:30" ht="16" x14ac:dyDescent="0.2">
      <c r="A966" s="108" t="s">
        <v>6077</v>
      </c>
      <c r="B966" s="108" t="s">
        <v>9</v>
      </c>
      <c r="C966" s="111">
        <v>0</v>
      </c>
      <c r="D966" s="108" t="s">
        <v>5</v>
      </c>
      <c r="E966" s="108" t="s">
        <v>5</v>
      </c>
      <c r="F966" s="121">
        <f t="shared" si="165"/>
        <v>0</v>
      </c>
      <c r="G966" s="121" t="str">
        <f>VLOOKUP(H966, phone[#All], 2, 0)</f>
        <v>One Line</v>
      </c>
      <c r="H966" s="108">
        <v>1</v>
      </c>
      <c r="I966" s="120" t="str">
        <f>VLOOKUP(J966,internet[#All], 2, 0)</f>
        <v>Fiber Optic</v>
      </c>
      <c r="J966" s="108">
        <v>2</v>
      </c>
      <c r="K966" s="121" t="b">
        <f>IF(AND(my_practice[[#This Row],[phone_service]]&gt;0, my_practice[[#This Row],[internet_service]]&gt;0),TRUE,FALSE)</f>
        <v>1</v>
      </c>
      <c r="L966" s="121" t="b">
        <f>IF(AND(my_practice[[#This Row],[phone_service]]=0, my_practice[[#This Row],[internet_service]]&gt;0),TRUE,FALSE)</f>
        <v>0</v>
      </c>
      <c r="M966" s="121" t="b">
        <f t="shared" si="166"/>
        <v>0</v>
      </c>
      <c r="N966" s="121" t="str">
        <f>VLOOKUP(O966,contract[#All], 2, 0)</f>
        <v>Month-to-Month</v>
      </c>
      <c r="O966" s="108">
        <v>0</v>
      </c>
      <c r="P966" s="108" t="s">
        <v>7</v>
      </c>
      <c r="Q966" s="107">
        <v>94.95</v>
      </c>
      <c r="R966" s="107">
        <v>178.1</v>
      </c>
      <c r="S966" s="111">
        <f>my_practice[[#This Row],[total_charges]]/my_practice[[#This Row],[monthly_charges]]</f>
        <v>1.8757240652975249</v>
      </c>
      <c r="T966" s="107">
        <f t="shared" si="167"/>
        <v>94.95</v>
      </c>
      <c r="U966" s="121">
        <f t="shared" si="168"/>
        <v>1</v>
      </c>
      <c r="V966" s="118">
        <f t="shared" ca="1" si="169"/>
        <v>43932</v>
      </c>
      <c r="W966" s="111">
        <f t="shared" si="170"/>
        <v>57</v>
      </c>
      <c r="X966" s="118">
        <f t="shared" ca="1" si="171"/>
        <v>43875</v>
      </c>
      <c r="Y966" s="121" t="b">
        <f t="shared" si="172"/>
        <v>0</v>
      </c>
      <c r="Z966" s="121" t="b">
        <f t="shared" si="173"/>
        <v>1</v>
      </c>
      <c r="AA966" s="111" t="b">
        <f t="shared" si="174"/>
        <v>1</v>
      </c>
      <c r="AB966" s="121" t="b">
        <f t="shared" si="175"/>
        <v>1</v>
      </c>
      <c r="AC966" t="s">
        <v>4</v>
      </c>
      <c r="AD966"/>
    </row>
    <row r="967" spans="1:30" ht="16" x14ac:dyDescent="0.2">
      <c r="A967" s="108" t="s">
        <v>6170</v>
      </c>
      <c r="B967" s="108" t="s">
        <v>3</v>
      </c>
      <c r="C967" s="111">
        <v>0</v>
      </c>
      <c r="D967" s="108" t="s">
        <v>5</v>
      </c>
      <c r="E967" s="108" t="s">
        <v>4</v>
      </c>
      <c r="F967" s="121">
        <f t="shared" si="165"/>
        <v>2</v>
      </c>
      <c r="G967" s="121" t="str">
        <f>VLOOKUP(H967, phone[#All], 2, 0)</f>
        <v>One Line</v>
      </c>
      <c r="H967" s="108">
        <v>1</v>
      </c>
      <c r="I967" s="120" t="str">
        <f>VLOOKUP(J967,internet[#All], 2, 0)</f>
        <v>No Internet Service</v>
      </c>
      <c r="J967" s="108">
        <v>0</v>
      </c>
      <c r="K967" s="121" t="b">
        <f>IF(AND(my_practice[[#This Row],[phone_service]]&gt;0, my_practice[[#This Row],[internet_service]]&gt;0),TRUE,FALSE)</f>
        <v>0</v>
      </c>
      <c r="L967" s="121" t="b">
        <f>IF(AND(my_practice[[#This Row],[phone_service]]=0, my_practice[[#This Row],[internet_service]]&gt;0),TRUE,FALSE)</f>
        <v>0</v>
      </c>
      <c r="M967" s="121" t="b">
        <f t="shared" si="166"/>
        <v>1</v>
      </c>
      <c r="N967" s="121" t="str">
        <f>VLOOKUP(O967,contract[#All], 2, 0)</f>
        <v>1 Year</v>
      </c>
      <c r="O967" s="108">
        <v>1</v>
      </c>
      <c r="P967" s="108" t="s">
        <v>13</v>
      </c>
      <c r="Q967" s="107">
        <v>20.5</v>
      </c>
      <c r="R967" s="107">
        <v>38.25</v>
      </c>
      <c r="S967" s="111">
        <f>my_practice[[#This Row],[total_charges]]/my_practice[[#This Row],[monthly_charges]]</f>
        <v>1.8658536585365855</v>
      </c>
      <c r="T967" s="107">
        <f t="shared" si="167"/>
        <v>20.5</v>
      </c>
      <c r="U967" s="121">
        <f t="shared" si="168"/>
        <v>1</v>
      </c>
      <c r="V967" s="118">
        <f t="shared" ca="1" si="169"/>
        <v>43932</v>
      </c>
      <c r="W967" s="111">
        <f t="shared" si="170"/>
        <v>57</v>
      </c>
      <c r="X967" s="118">
        <f t="shared" ca="1" si="171"/>
        <v>43875</v>
      </c>
      <c r="Y967" s="121" t="b">
        <f t="shared" si="172"/>
        <v>1</v>
      </c>
      <c r="Z967" s="121" t="b">
        <f t="shared" si="173"/>
        <v>0</v>
      </c>
      <c r="AA967" s="111" t="b">
        <f t="shared" si="174"/>
        <v>1</v>
      </c>
      <c r="AB967" s="121" t="b">
        <f t="shared" si="175"/>
        <v>0</v>
      </c>
      <c r="AC967" t="s">
        <v>5</v>
      </c>
      <c r="AD967"/>
    </row>
    <row r="968" spans="1:30" ht="16" x14ac:dyDescent="0.2">
      <c r="A968" s="108" t="s">
        <v>3504</v>
      </c>
      <c r="B968" s="108" t="s">
        <v>9</v>
      </c>
      <c r="C968" s="111">
        <v>0</v>
      </c>
      <c r="D968" s="108" t="s">
        <v>5</v>
      </c>
      <c r="E968" s="108" t="s">
        <v>5</v>
      </c>
      <c r="F968" s="121">
        <f t="shared" si="165"/>
        <v>0</v>
      </c>
      <c r="G968" s="121" t="str">
        <f>VLOOKUP(H968, phone[#All], 2, 0)</f>
        <v>One Line</v>
      </c>
      <c r="H968" s="108">
        <v>1</v>
      </c>
      <c r="I968" s="120" t="str">
        <f>VLOOKUP(J968,internet[#All], 2, 0)</f>
        <v>DSL</v>
      </c>
      <c r="J968" s="108">
        <v>1</v>
      </c>
      <c r="K968" s="121" t="b">
        <f>IF(AND(my_practice[[#This Row],[phone_service]]&gt;0, my_practice[[#This Row],[internet_service]]&gt;0),TRUE,FALSE)</f>
        <v>1</v>
      </c>
      <c r="L968" s="121" t="b">
        <f>IF(AND(my_practice[[#This Row],[phone_service]]=0, my_practice[[#This Row],[internet_service]]&gt;0),TRUE,FALSE)</f>
        <v>0</v>
      </c>
      <c r="M968" s="121" t="b">
        <f t="shared" si="166"/>
        <v>0</v>
      </c>
      <c r="N968" s="121" t="str">
        <f>VLOOKUP(O968,contract[#All], 2, 0)</f>
        <v>Month-to-Month</v>
      </c>
      <c r="O968" s="108">
        <v>0</v>
      </c>
      <c r="P968" s="108" t="s">
        <v>13</v>
      </c>
      <c r="Q968" s="107">
        <v>46.6</v>
      </c>
      <c r="R968" s="107">
        <v>87.9</v>
      </c>
      <c r="S968" s="111">
        <f>my_practice[[#This Row],[total_charges]]/my_practice[[#This Row],[monthly_charges]]</f>
        <v>1.8862660944206009</v>
      </c>
      <c r="T968" s="107">
        <f t="shared" si="167"/>
        <v>46.6</v>
      </c>
      <c r="U968" s="121">
        <f t="shared" si="168"/>
        <v>1</v>
      </c>
      <c r="V968" s="118">
        <f t="shared" ca="1" si="169"/>
        <v>43932</v>
      </c>
      <c r="W968" s="111">
        <f t="shared" si="170"/>
        <v>57</v>
      </c>
      <c r="X968" s="118">
        <f t="shared" ca="1" si="171"/>
        <v>43875</v>
      </c>
      <c r="Y968" s="121" t="b">
        <f t="shared" si="172"/>
        <v>0</v>
      </c>
      <c r="Z968" s="121" t="b">
        <f t="shared" si="173"/>
        <v>0</v>
      </c>
      <c r="AA968" s="111" t="b">
        <f t="shared" si="174"/>
        <v>1</v>
      </c>
      <c r="AB968" s="121" t="b">
        <f t="shared" si="175"/>
        <v>1</v>
      </c>
      <c r="AC968" t="s">
        <v>5</v>
      </c>
      <c r="AD968"/>
    </row>
    <row r="969" spans="1:30" ht="16" x14ac:dyDescent="0.2">
      <c r="A969" s="108" t="s">
        <v>6120</v>
      </c>
      <c r="B969" s="108" t="s">
        <v>3</v>
      </c>
      <c r="C969" s="111">
        <v>0</v>
      </c>
      <c r="D969" s="108" t="s">
        <v>5</v>
      </c>
      <c r="E969" s="108" t="s">
        <v>5</v>
      </c>
      <c r="F969" s="121">
        <f t="shared" si="165"/>
        <v>0</v>
      </c>
      <c r="G969" s="121" t="str">
        <f>VLOOKUP(H969, phone[#All], 2, 0)</f>
        <v>Two or More Lines</v>
      </c>
      <c r="H969" s="108">
        <v>2</v>
      </c>
      <c r="I969" s="120" t="str">
        <f>VLOOKUP(J969,internet[#All], 2, 0)</f>
        <v>DSL</v>
      </c>
      <c r="J969" s="108">
        <v>1</v>
      </c>
      <c r="K969" s="121" t="b">
        <f>IF(AND(my_practice[[#This Row],[phone_service]]&gt;0, my_practice[[#This Row],[internet_service]]&gt;0),TRUE,FALSE)</f>
        <v>1</v>
      </c>
      <c r="L969" s="121" t="b">
        <f>IF(AND(my_practice[[#This Row],[phone_service]]=0, my_practice[[#This Row],[internet_service]]&gt;0),TRUE,FALSE)</f>
        <v>0</v>
      </c>
      <c r="M969" s="121" t="b">
        <f t="shared" si="166"/>
        <v>0</v>
      </c>
      <c r="N969" s="121" t="str">
        <f>VLOOKUP(O969,contract[#All], 2, 0)</f>
        <v>Month-to-Month</v>
      </c>
      <c r="O969" s="108">
        <v>0</v>
      </c>
      <c r="P969" s="108" t="s">
        <v>10</v>
      </c>
      <c r="Q969" s="107">
        <v>54.15</v>
      </c>
      <c r="R969" s="107">
        <v>101.65</v>
      </c>
      <c r="S969" s="111">
        <f>my_practice[[#This Row],[total_charges]]/my_practice[[#This Row],[monthly_charges]]</f>
        <v>1.8771929824561404</v>
      </c>
      <c r="T969" s="107">
        <f t="shared" si="167"/>
        <v>54.15</v>
      </c>
      <c r="U969" s="121">
        <f t="shared" si="168"/>
        <v>1</v>
      </c>
      <c r="V969" s="118">
        <f t="shared" ca="1" si="169"/>
        <v>43932</v>
      </c>
      <c r="W969" s="111">
        <f t="shared" si="170"/>
        <v>57</v>
      </c>
      <c r="X969" s="118">
        <f t="shared" ca="1" si="171"/>
        <v>43875</v>
      </c>
      <c r="Y969" s="121" t="b">
        <f t="shared" si="172"/>
        <v>1</v>
      </c>
      <c r="Z969" s="121" t="b">
        <f t="shared" si="173"/>
        <v>0</v>
      </c>
      <c r="AA969" s="111" t="b">
        <f t="shared" si="174"/>
        <v>1</v>
      </c>
      <c r="AB969" s="121" t="b">
        <f t="shared" si="175"/>
        <v>1</v>
      </c>
      <c r="AC969" t="s">
        <v>5</v>
      </c>
      <c r="AD969"/>
    </row>
    <row r="970" spans="1:30" ht="16" x14ac:dyDescent="0.2">
      <c r="A970" s="108" t="s">
        <v>698</v>
      </c>
      <c r="B970" s="108" t="s">
        <v>9</v>
      </c>
      <c r="C970" s="111">
        <v>1</v>
      </c>
      <c r="D970" s="108" t="s">
        <v>5</v>
      </c>
      <c r="E970" s="108" t="s">
        <v>5</v>
      </c>
      <c r="F970" s="121">
        <f t="shared" si="165"/>
        <v>0</v>
      </c>
      <c r="G970" s="121" t="str">
        <f>VLOOKUP(H970, phone[#All], 2, 0)</f>
        <v>One Line</v>
      </c>
      <c r="H970" s="108">
        <v>1</v>
      </c>
      <c r="I970" s="120" t="str">
        <f>VLOOKUP(J970,internet[#All], 2, 0)</f>
        <v>DSL</v>
      </c>
      <c r="J970" s="108">
        <v>1</v>
      </c>
      <c r="K970" s="121" t="b">
        <f>IF(AND(my_practice[[#This Row],[phone_service]]&gt;0, my_practice[[#This Row],[internet_service]]&gt;0),TRUE,FALSE)</f>
        <v>1</v>
      </c>
      <c r="L970" s="121" t="b">
        <f>IF(AND(my_practice[[#This Row],[phone_service]]=0, my_practice[[#This Row],[internet_service]]&gt;0),TRUE,FALSE)</f>
        <v>0</v>
      </c>
      <c r="M970" s="121" t="b">
        <f t="shared" si="166"/>
        <v>0</v>
      </c>
      <c r="N970" s="121" t="str">
        <f>VLOOKUP(O970,contract[#All], 2, 0)</f>
        <v>Month-to-Month</v>
      </c>
      <c r="O970" s="108">
        <v>0</v>
      </c>
      <c r="P970" s="108" t="s">
        <v>7</v>
      </c>
      <c r="Q970" s="107">
        <v>49.25</v>
      </c>
      <c r="R970" s="107">
        <v>91.1</v>
      </c>
      <c r="S970" s="111">
        <f>my_practice[[#This Row],[total_charges]]/my_practice[[#This Row],[monthly_charges]]</f>
        <v>1.8497461928934009</v>
      </c>
      <c r="T970" s="107">
        <f t="shared" si="167"/>
        <v>49.25</v>
      </c>
      <c r="U970" s="121">
        <f t="shared" si="168"/>
        <v>1</v>
      </c>
      <c r="V970" s="118">
        <f t="shared" ca="1" si="169"/>
        <v>43932</v>
      </c>
      <c r="W970" s="111">
        <f t="shared" si="170"/>
        <v>56</v>
      </c>
      <c r="X970" s="118">
        <f t="shared" ca="1" si="171"/>
        <v>43876</v>
      </c>
      <c r="Y970" s="121" t="b">
        <f t="shared" si="172"/>
        <v>0</v>
      </c>
      <c r="Z970" s="121" t="b">
        <f t="shared" si="173"/>
        <v>1</v>
      </c>
      <c r="AA970" s="111" t="b">
        <f t="shared" si="174"/>
        <v>1</v>
      </c>
      <c r="AB970" s="121" t="b">
        <f t="shared" si="175"/>
        <v>1</v>
      </c>
      <c r="AC970" t="s">
        <v>4</v>
      </c>
      <c r="AD970"/>
    </row>
    <row r="971" spans="1:30" ht="16" x14ac:dyDescent="0.2">
      <c r="A971" s="108" t="s">
        <v>145</v>
      </c>
      <c r="B971" s="108" t="s">
        <v>9</v>
      </c>
      <c r="C971" s="111">
        <v>0</v>
      </c>
      <c r="D971" s="108" t="s">
        <v>5</v>
      </c>
      <c r="E971" s="108" t="s">
        <v>5</v>
      </c>
      <c r="F971" s="121">
        <f t="shared" si="165"/>
        <v>0</v>
      </c>
      <c r="G971" s="121" t="str">
        <f>VLOOKUP(H971, phone[#All], 2, 0)</f>
        <v>One Line</v>
      </c>
      <c r="H971" s="108">
        <v>1</v>
      </c>
      <c r="I971" s="120" t="str">
        <f>VLOOKUP(J971,internet[#All], 2, 0)</f>
        <v>DSL</v>
      </c>
      <c r="J971" s="108">
        <v>1</v>
      </c>
      <c r="K971" s="121" t="b">
        <f>IF(AND(my_practice[[#This Row],[phone_service]]&gt;0, my_practice[[#This Row],[internet_service]]&gt;0),TRUE,FALSE)</f>
        <v>1</v>
      </c>
      <c r="L971" s="121" t="b">
        <f>IF(AND(my_practice[[#This Row],[phone_service]]=0, my_practice[[#This Row],[internet_service]]&gt;0),TRUE,FALSE)</f>
        <v>0</v>
      </c>
      <c r="M971" s="121" t="b">
        <f t="shared" si="166"/>
        <v>0</v>
      </c>
      <c r="N971" s="121" t="str">
        <f>VLOOKUP(O971,contract[#All], 2, 0)</f>
        <v>Month-to-Month</v>
      </c>
      <c r="O971" s="108">
        <v>0</v>
      </c>
      <c r="P971" s="108" t="s">
        <v>7</v>
      </c>
      <c r="Q971" s="107">
        <v>44.35</v>
      </c>
      <c r="R971" s="107">
        <v>81.25</v>
      </c>
      <c r="S971" s="111">
        <f>my_practice[[#This Row],[total_charges]]/my_practice[[#This Row],[monthly_charges]]</f>
        <v>1.8320180383314544</v>
      </c>
      <c r="T971" s="107">
        <f t="shared" si="167"/>
        <v>44.35</v>
      </c>
      <c r="U971" s="121">
        <f t="shared" si="168"/>
        <v>1</v>
      </c>
      <c r="V971" s="118">
        <f t="shared" ca="1" si="169"/>
        <v>43932</v>
      </c>
      <c r="W971" s="111">
        <f t="shared" si="170"/>
        <v>56</v>
      </c>
      <c r="X971" s="118">
        <f t="shared" ca="1" si="171"/>
        <v>43876</v>
      </c>
      <c r="Y971" s="121" t="b">
        <f t="shared" si="172"/>
        <v>0</v>
      </c>
      <c r="Z971" s="121" t="b">
        <f t="shared" si="173"/>
        <v>1</v>
      </c>
      <c r="AA971" s="111" t="b">
        <f t="shared" si="174"/>
        <v>1</v>
      </c>
      <c r="AB971" s="121" t="b">
        <f t="shared" si="175"/>
        <v>1</v>
      </c>
      <c r="AC971" t="s">
        <v>4</v>
      </c>
      <c r="AD971"/>
    </row>
    <row r="972" spans="1:30" ht="16" x14ac:dyDescent="0.2">
      <c r="A972" s="108" t="s">
        <v>1082</v>
      </c>
      <c r="B972" s="108" t="s">
        <v>3</v>
      </c>
      <c r="C972" s="111">
        <v>0</v>
      </c>
      <c r="D972" s="108" t="s">
        <v>5</v>
      </c>
      <c r="E972" s="108" t="s">
        <v>5</v>
      </c>
      <c r="F972" s="121">
        <f t="shared" si="165"/>
        <v>0</v>
      </c>
      <c r="G972" s="121" t="str">
        <f>VLOOKUP(H972, phone[#All], 2, 0)</f>
        <v>One Line</v>
      </c>
      <c r="H972" s="108">
        <v>1</v>
      </c>
      <c r="I972" s="120" t="str">
        <f>VLOOKUP(J972,internet[#All], 2, 0)</f>
        <v>DSL</v>
      </c>
      <c r="J972" s="108">
        <v>1</v>
      </c>
      <c r="K972" s="121" t="b">
        <f>IF(AND(my_practice[[#This Row],[phone_service]]&gt;0, my_practice[[#This Row],[internet_service]]&gt;0),TRUE,FALSE)</f>
        <v>1</v>
      </c>
      <c r="L972" s="121" t="b">
        <f>IF(AND(my_practice[[#This Row],[phone_service]]=0, my_practice[[#This Row],[internet_service]]&gt;0),TRUE,FALSE)</f>
        <v>0</v>
      </c>
      <c r="M972" s="121" t="b">
        <f t="shared" si="166"/>
        <v>0</v>
      </c>
      <c r="N972" s="121" t="str">
        <f>VLOOKUP(O972,contract[#All], 2, 0)</f>
        <v>Month-to-Month</v>
      </c>
      <c r="O972" s="108">
        <v>0</v>
      </c>
      <c r="P972" s="108" t="s">
        <v>17</v>
      </c>
      <c r="Q972" s="107">
        <v>49.05</v>
      </c>
      <c r="R972" s="107">
        <v>91.1</v>
      </c>
      <c r="S972" s="111">
        <f>my_practice[[#This Row],[total_charges]]/my_practice[[#This Row],[monthly_charges]]</f>
        <v>1.8572884811416921</v>
      </c>
      <c r="T972" s="107">
        <f t="shared" si="167"/>
        <v>49.05</v>
      </c>
      <c r="U972" s="121">
        <f t="shared" si="168"/>
        <v>1</v>
      </c>
      <c r="V972" s="118">
        <f t="shared" ca="1" si="169"/>
        <v>43932</v>
      </c>
      <c r="W972" s="111">
        <f t="shared" si="170"/>
        <v>56</v>
      </c>
      <c r="X972" s="118">
        <f t="shared" ca="1" si="171"/>
        <v>43876</v>
      </c>
      <c r="Y972" s="121" t="b">
        <f t="shared" si="172"/>
        <v>1</v>
      </c>
      <c r="Z972" s="121" t="b">
        <f t="shared" si="173"/>
        <v>1</v>
      </c>
      <c r="AA972" s="111" t="b">
        <f t="shared" si="174"/>
        <v>1</v>
      </c>
      <c r="AB972" s="121" t="b">
        <f t="shared" si="175"/>
        <v>1</v>
      </c>
      <c r="AC972" t="s">
        <v>4</v>
      </c>
      <c r="AD972"/>
    </row>
    <row r="973" spans="1:30" ht="16" x14ac:dyDescent="0.2">
      <c r="A973" s="108" t="s">
        <v>6299</v>
      </c>
      <c r="B973" s="108" t="s">
        <v>9</v>
      </c>
      <c r="C973" s="111">
        <v>0</v>
      </c>
      <c r="D973" s="108" t="s">
        <v>5</v>
      </c>
      <c r="E973" s="108" t="s">
        <v>5</v>
      </c>
      <c r="F973" s="121">
        <f t="shared" si="165"/>
        <v>0</v>
      </c>
      <c r="G973" s="121" t="str">
        <f>VLOOKUP(H973, phone[#All], 2, 0)</f>
        <v>Two or More Lines</v>
      </c>
      <c r="H973" s="108">
        <v>2</v>
      </c>
      <c r="I973" s="120" t="str">
        <f>VLOOKUP(J973,internet[#All], 2, 0)</f>
        <v>Fiber Optic</v>
      </c>
      <c r="J973" s="108">
        <v>2</v>
      </c>
      <c r="K973" s="121" t="b">
        <f>IF(AND(my_practice[[#This Row],[phone_service]]&gt;0, my_practice[[#This Row],[internet_service]]&gt;0),TRUE,FALSE)</f>
        <v>1</v>
      </c>
      <c r="L973" s="121" t="b">
        <f>IF(AND(my_practice[[#This Row],[phone_service]]=0, my_practice[[#This Row],[internet_service]]&gt;0),TRUE,FALSE)</f>
        <v>0</v>
      </c>
      <c r="M973" s="121" t="b">
        <f t="shared" si="166"/>
        <v>0</v>
      </c>
      <c r="N973" s="121" t="str">
        <f>VLOOKUP(O973,contract[#All], 2, 0)</f>
        <v>Month-to-Month</v>
      </c>
      <c r="O973" s="108">
        <v>0</v>
      </c>
      <c r="P973" s="108" t="s">
        <v>7</v>
      </c>
      <c r="Q973" s="107">
        <v>79.45</v>
      </c>
      <c r="R973" s="107">
        <v>145.15</v>
      </c>
      <c r="S973" s="111">
        <f>my_practice[[#This Row],[total_charges]]/my_practice[[#This Row],[monthly_charges]]</f>
        <v>1.8269351793580868</v>
      </c>
      <c r="T973" s="107">
        <f t="shared" si="167"/>
        <v>79.45</v>
      </c>
      <c r="U973" s="121">
        <f t="shared" si="168"/>
        <v>1</v>
      </c>
      <c r="V973" s="118">
        <f t="shared" ca="1" si="169"/>
        <v>43932</v>
      </c>
      <c r="W973" s="111">
        <f t="shared" si="170"/>
        <v>56</v>
      </c>
      <c r="X973" s="118">
        <f t="shared" ca="1" si="171"/>
        <v>43876</v>
      </c>
      <c r="Y973" s="121" t="b">
        <f t="shared" si="172"/>
        <v>0</v>
      </c>
      <c r="Z973" s="121" t="b">
        <f t="shared" si="173"/>
        <v>0</v>
      </c>
      <c r="AA973" s="111" t="b">
        <f t="shared" si="174"/>
        <v>1</v>
      </c>
      <c r="AB973" s="121" t="b">
        <f t="shared" si="175"/>
        <v>1</v>
      </c>
      <c r="AC973" t="s">
        <v>5</v>
      </c>
      <c r="AD973"/>
    </row>
    <row r="974" spans="1:30" ht="16" x14ac:dyDescent="0.2">
      <c r="A974" s="108" t="s">
        <v>1392</v>
      </c>
      <c r="B974" s="108" t="s">
        <v>9</v>
      </c>
      <c r="C974" s="111">
        <v>0</v>
      </c>
      <c r="D974" s="108" t="s">
        <v>5</v>
      </c>
      <c r="E974" s="108" t="s">
        <v>5</v>
      </c>
      <c r="F974" s="121">
        <f t="shared" si="165"/>
        <v>0</v>
      </c>
      <c r="G974" s="121" t="str">
        <f>VLOOKUP(H974, phone[#All], 2, 0)</f>
        <v>One Line</v>
      </c>
      <c r="H974" s="108">
        <v>1</v>
      </c>
      <c r="I974" s="120" t="str">
        <f>VLOOKUP(J974,internet[#All], 2, 0)</f>
        <v>Fiber Optic</v>
      </c>
      <c r="J974" s="108">
        <v>2</v>
      </c>
      <c r="K974" s="121" t="b">
        <f>IF(AND(my_practice[[#This Row],[phone_service]]&gt;0, my_practice[[#This Row],[internet_service]]&gt;0),TRUE,FALSE)</f>
        <v>1</v>
      </c>
      <c r="L974" s="121" t="b">
        <f>IF(AND(my_practice[[#This Row],[phone_service]]=0, my_practice[[#This Row],[internet_service]]&gt;0),TRUE,FALSE)</f>
        <v>0</v>
      </c>
      <c r="M974" s="121" t="b">
        <f t="shared" si="166"/>
        <v>0</v>
      </c>
      <c r="N974" s="121" t="str">
        <f>VLOOKUP(O974,contract[#All], 2, 0)</f>
        <v>Month-to-Month</v>
      </c>
      <c r="O974" s="108">
        <v>0</v>
      </c>
      <c r="P974" s="108" t="s">
        <v>10</v>
      </c>
      <c r="Q974" s="107">
        <v>70.7</v>
      </c>
      <c r="R974" s="107">
        <v>129.19999999999999</v>
      </c>
      <c r="S974" s="111">
        <f>my_practice[[#This Row],[total_charges]]/my_practice[[#This Row],[monthly_charges]]</f>
        <v>1.8274398868458273</v>
      </c>
      <c r="T974" s="107">
        <f t="shared" si="167"/>
        <v>70.7</v>
      </c>
      <c r="U974" s="121">
        <f t="shared" si="168"/>
        <v>1</v>
      </c>
      <c r="V974" s="118">
        <f t="shared" ca="1" si="169"/>
        <v>43932</v>
      </c>
      <c r="W974" s="111">
        <f t="shared" si="170"/>
        <v>56</v>
      </c>
      <c r="X974" s="118">
        <f t="shared" ca="1" si="171"/>
        <v>43876</v>
      </c>
      <c r="Y974" s="121" t="b">
        <f t="shared" si="172"/>
        <v>0</v>
      </c>
      <c r="Z974" s="121" t="b">
        <f t="shared" si="173"/>
        <v>0</v>
      </c>
      <c r="AA974" s="111" t="b">
        <f t="shared" si="174"/>
        <v>1</v>
      </c>
      <c r="AB974" s="121" t="b">
        <f t="shared" si="175"/>
        <v>1</v>
      </c>
      <c r="AC974" t="s">
        <v>5</v>
      </c>
      <c r="AD974"/>
    </row>
    <row r="975" spans="1:30" ht="16" x14ac:dyDescent="0.2">
      <c r="A975" s="108" t="s">
        <v>2182</v>
      </c>
      <c r="B975" s="108" t="s">
        <v>3</v>
      </c>
      <c r="C975" s="111">
        <v>0</v>
      </c>
      <c r="D975" s="108" t="s">
        <v>5</v>
      </c>
      <c r="E975" s="108" t="s">
        <v>5</v>
      </c>
      <c r="F975" s="121">
        <f t="shared" si="165"/>
        <v>0</v>
      </c>
      <c r="G975" s="121" t="str">
        <f>VLOOKUP(H975, phone[#All], 2, 0)</f>
        <v>One Line</v>
      </c>
      <c r="H975" s="108">
        <v>1</v>
      </c>
      <c r="I975" s="120" t="str">
        <f>VLOOKUP(J975,internet[#All], 2, 0)</f>
        <v>DSL</v>
      </c>
      <c r="J975" s="108">
        <v>1</v>
      </c>
      <c r="K975" s="121" t="b">
        <f>IF(AND(my_practice[[#This Row],[phone_service]]&gt;0, my_practice[[#This Row],[internet_service]]&gt;0),TRUE,FALSE)</f>
        <v>1</v>
      </c>
      <c r="L975" s="121" t="b">
        <f>IF(AND(my_practice[[#This Row],[phone_service]]=0, my_practice[[#This Row],[internet_service]]&gt;0),TRUE,FALSE)</f>
        <v>0</v>
      </c>
      <c r="M975" s="121" t="b">
        <f t="shared" si="166"/>
        <v>0</v>
      </c>
      <c r="N975" s="121" t="str">
        <f>VLOOKUP(O975,contract[#All], 2, 0)</f>
        <v>Month-to-Month</v>
      </c>
      <c r="O975" s="108">
        <v>0</v>
      </c>
      <c r="P975" s="108" t="s">
        <v>7</v>
      </c>
      <c r="Q975" s="107">
        <v>60.85</v>
      </c>
      <c r="R975" s="107">
        <v>111.4</v>
      </c>
      <c r="S975" s="111">
        <f>my_practice[[#This Row],[total_charges]]/my_practice[[#This Row],[monthly_charges]]</f>
        <v>1.8307313064913722</v>
      </c>
      <c r="T975" s="107">
        <f t="shared" si="167"/>
        <v>60.850000000000009</v>
      </c>
      <c r="U975" s="121" t="e">
        <f t="shared" si="168"/>
        <v>#N/A</v>
      </c>
      <c r="V975" s="118">
        <f t="shared" ca="1" si="169"/>
        <v>43932</v>
      </c>
      <c r="W975" s="111">
        <f t="shared" si="170"/>
        <v>56</v>
      </c>
      <c r="X975" s="118">
        <f t="shared" ca="1" si="171"/>
        <v>43876</v>
      </c>
      <c r="Y975" s="121" t="b">
        <f t="shared" si="172"/>
        <v>1</v>
      </c>
      <c r="Z975" s="121" t="b">
        <f t="shared" si="173"/>
        <v>0</v>
      </c>
      <c r="AA975" s="111" t="b">
        <f t="shared" si="174"/>
        <v>1</v>
      </c>
      <c r="AB975" s="121" t="b">
        <f t="shared" si="175"/>
        <v>1</v>
      </c>
      <c r="AC975" t="s">
        <v>5</v>
      </c>
      <c r="AD975"/>
    </row>
    <row r="976" spans="1:30" ht="16" x14ac:dyDescent="0.2">
      <c r="A976" s="108" t="s">
        <v>5718</v>
      </c>
      <c r="B976" s="108" t="s">
        <v>3</v>
      </c>
      <c r="C976" s="111">
        <v>0</v>
      </c>
      <c r="D976" s="108" t="s">
        <v>5</v>
      </c>
      <c r="E976" s="108" t="s">
        <v>5</v>
      </c>
      <c r="F976" s="121">
        <f t="shared" si="165"/>
        <v>0</v>
      </c>
      <c r="G976" s="121" t="str">
        <f>VLOOKUP(H976, phone[#All], 2, 0)</f>
        <v>One Line</v>
      </c>
      <c r="H976" s="108">
        <v>1</v>
      </c>
      <c r="I976" s="120" t="str">
        <f>VLOOKUP(J976,internet[#All], 2, 0)</f>
        <v>DSL</v>
      </c>
      <c r="J976" s="108">
        <v>1</v>
      </c>
      <c r="K976" s="121" t="b">
        <f>IF(AND(my_practice[[#This Row],[phone_service]]&gt;0, my_practice[[#This Row],[internet_service]]&gt;0),TRUE,FALSE)</f>
        <v>1</v>
      </c>
      <c r="L976" s="121" t="b">
        <f>IF(AND(my_practice[[#This Row],[phone_service]]=0, my_practice[[#This Row],[internet_service]]&gt;0),TRUE,FALSE)</f>
        <v>0</v>
      </c>
      <c r="M976" s="121" t="b">
        <f t="shared" si="166"/>
        <v>0</v>
      </c>
      <c r="N976" s="121" t="str">
        <f>VLOOKUP(O976,contract[#All], 2, 0)</f>
        <v>Month-to-Month</v>
      </c>
      <c r="O976" s="108">
        <v>0</v>
      </c>
      <c r="P976" s="108" t="s">
        <v>7</v>
      </c>
      <c r="Q976" s="107">
        <v>45.55</v>
      </c>
      <c r="R976" s="107">
        <v>84.4</v>
      </c>
      <c r="S976" s="111">
        <f>my_practice[[#This Row],[total_charges]]/my_practice[[#This Row],[monthly_charges]]</f>
        <v>1.852908891328211</v>
      </c>
      <c r="T976" s="107">
        <f t="shared" si="167"/>
        <v>45.55</v>
      </c>
      <c r="U976" s="121">
        <f t="shared" si="168"/>
        <v>1</v>
      </c>
      <c r="V976" s="118">
        <f t="shared" ca="1" si="169"/>
        <v>43932</v>
      </c>
      <c r="W976" s="111">
        <f t="shared" si="170"/>
        <v>56</v>
      </c>
      <c r="X976" s="118">
        <f t="shared" ca="1" si="171"/>
        <v>43876</v>
      </c>
      <c r="Y976" s="121" t="b">
        <f t="shared" si="172"/>
        <v>1</v>
      </c>
      <c r="Z976" s="121" t="b">
        <f t="shared" si="173"/>
        <v>0</v>
      </c>
      <c r="AA976" s="111" t="b">
        <f t="shared" si="174"/>
        <v>1</v>
      </c>
      <c r="AB976" s="121" t="b">
        <f t="shared" si="175"/>
        <v>1</v>
      </c>
      <c r="AC976" t="s">
        <v>5</v>
      </c>
      <c r="AD976"/>
    </row>
    <row r="977" spans="1:30" ht="16" x14ac:dyDescent="0.2">
      <c r="A977" s="108" t="s">
        <v>1790</v>
      </c>
      <c r="B977" s="108" t="s">
        <v>3</v>
      </c>
      <c r="C977" s="111">
        <v>0</v>
      </c>
      <c r="D977" s="108" t="s">
        <v>5</v>
      </c>
      <c r="E977" s="108" t="s">
        <v>5</v>
      </c>
      <c r="F977" s="121">
        <f t="shared" si="165"/>
        <v>0</v>
      </c>
      <c r="G977" s="121" t="str">
        <f>VLOOKUP(H977, phone[#All], 2, 0)</f>
        <v>One Line</v>
      </c>
      <c r="H977" s="108">
        <v>1</v>
      </c>
      <c r="I977" s="120" t="str">
        <f>VLOOKUP(J977,internet[#All], 2, 0)</f>
        <v>Fiber Optic</v>
      </c>
      <c r="J977" s="108">
        <v>2</v>
      </c>
      <c r="K977" s="121" t="b">
        <f>IF(AND(my_practice[[#This Row],[phone_service]]&gt;0, my_practice[[#This Row],[internet_service]]&gt;0),TRUE,FALSE)</f>
        <v>1</v>
      </c>
      <c r="L977" s="121" t="b">
        <f>IF(AND(my_practice[[#This Row],[phone_service]]=0, my_practice[[#This Row],[internet_service]]&gt;0),TRUE,FALSE)</f>
        <v>0</v>
      </c>
      <c r="M977" s="121" t="b">
        <f t="shared" si="166"/>
        <v>0</v>
      </c>
      <c r="N977" s="121" t="str">
        <f>VLOOKUP(O977,contract[#All], 2, 0)</f>
        <v>Month-to-Month</v>
      </c>
      <c r="O977" s="108">
        <v>0</v>
      </c>
      <c r="P977" s="108" t="s">
        <v>7</v>
      </c>
      <c r="Q977" s="107">
        <v>91.15</v>
      </c>
      <c r="R977" s="107">
        <v>168.5</v>
      </c>
      <c r="S977" s="111">
        <f>my_practice[[#This Row],[total_charges]]/my_practice[[#This Row],[monthly_charges]]</f>
        <v>1.8486012068019746</v>
      </c>
      <c r="T977" s="107">
        <f t="shared" si="167"/>
        <v>91.15</v>
      </c>
      <c r="U977" s="121">
        <f t="shared" si="168"/>
        <v>1</v>
      </c>
      <c r="V977" s="118">
        <f t="shared" ca="1" si="169"/>
        <v>43932</v>
      </c>
      <c r="W977" s="111">
        <f t="shared" si="170"/>
        <v>56</v>
      </c>
      <c r="X977" s="118">
        <f t="shared" ca="1" si="171"/>
        <v>43876</v>
      </c>
      <c r="Y977" s="121" t="b">
        <f t="shared" si="172"/>
        <v>1</v>
      </c>
      <c r="Z977" s="121" t="b">
        <f t="shared" si="173"/>
        <v>0</v>
      </c>
      <c r="AA977" s="111" t="b">
        <f t="shared" si="174"/>
        <v>1</v>
      </c>
      <c r="AB977" s="121" t="b">
        <f t="shared" si="175"/>
        <v>1</v>
      </c>
      <c r="AC977" t="s">
        <v>5</v>
      </c>
      <c r="AD977"/>
    </row>
    <row r="978" spans="1:30" ht="16" x14ac:dyDescent="0.2">
      <c r="A978" s="108" t="s">
        <v>221</v>
      </c>
      <c r="B978" s="108" t="s">
        <v>9</v>
      </c>
      <c r="C978" s="111">
        <v>0</v>
      </c>
      <c r="D978" s="108" t="s">
        <v>5</v>
      </c>
      <c r="E978" s="108" t="s">
        <v>5</v>
      </c>
      <c r="F978" s="121">
        <f t="shared" si="165"/>
        <v>0</v>
      </c>
      <c r="G978" s="121" t="str">
        <f>VLOOKUP(H978, phone[#All], 2, 0)</f>
        <v>One Line</v>
      </c>
      <c r="H978" s="108">
        <v>1</v>
      </c>
      <c r="I978" s="120" t="str">
        <f>VLOOKUP(J978,internet[#All], 2, 0)</f>
        <v>DSL</v>
      </c>
      <c r="J978" s="108">
        <v>1</v>
      </c>
      <c r="K978" s="121" t="b">
        <f>IF(AND(my_practice[[#This Row],[phone_service]]&gt;0, my_practice[[#This Row],[internet_service]]&gt;0),TRUE,FALSE)</f>
        <v>1</v>
      </c>
      <c r="L978" s="121" t="b">
        <f>IF(AND(my_practice[[#This Row],[phone_service]]=0, my_practice[[#This Row],[internet_service]]&gt;0),TRUE,FALSE)</f>
        <v>0</v>
      </c>
      <c r="M978" s="121" t="b">
        <f t="shared" si="166"/>
        <v>0</v>
      </c>
      <c r="N978" s="121" t="str">
        <f>VLOOKUP(O978,contract[#All], 2, 0)</f>
        <v>Month-to-Month</v>
      </c>
      <c r="O978" s="108">
        <v>0</v>
      </c>
      <c r="P978" s="108" t="s">
        <v>17</v>
      </c>
      <c r="Q978" s="107">
        <v>46</v>
      </c>
      <c r="R978" s="107">
        <v>84.5</v>
      </c>
      <c r="S978" s="111">
        <f>my_practice[[#This Row],[total_charges]]/my_practice[[#This Row],[monthly_charges]]</f>
        <v>1.8369565217391304</v>
      </c>
      <c r="T978" s="107">
        <f t="shared" si="167"/>
        <v>46</v>
      </c>
      <c r="U978" s="121">
        <f t="shared" si="168"/>
        <v>1</v>
      </c>
      <c r="V978" s="118">
        <f t="shared" ca="1" si="169"/>
        <v>43932</v>
      </c>
      <c r="W978" s="111">
        <f t="shared" si="170"/>
        <v>56</v>
      </c>
      <c r="X978" s="118">
        <f t="shared" ca="1" si="171"/>
        <v>43876</v>
      </c>
      <c r="Y978" s="121" t="b">
        <f t="shared" si="172"/>
        <v>0</v>
      </c>
      <c r="Z978" s="121" t="b">
        <f t="shared" si="173"/>
        <v>1</v>
      </c>
      <c r="AA978" s="111" t="b">
        <f t="shared" si="174"/>
        <v>1</v>
      </c>
      <c r="AB978" s="121" t="b">
        <f t="shared" si="175"/>
        <v>1</v>
      </c>
      <c r="AC978" t="s">
        <v>4</v>
      </c>
      <c r="AD978"/>
    </row>
    <row r="979" spans="1:30" ht="16" x14ac:dyDescent="0.2">
      <c r="A979" s="108" t="s">
        <v>5817</v>
      </c>
      <c r="B979" s="108" t="s">
        <v>3</v>
      </c>
      <c r="C979" s="111">
        <v>0</v>
      </c>
      <c r="D979" s="108" t="s">
        <v>5</v>
      </c>
      <c r="E979" s="108" t="s">
        <v>4</v>
      </c>
      <c r="F979" s="121">
        <f t="shared" si="165"/>
        <v>2</v>
      </c>
      <c r="G979" s="121" t="str">
        <f>VLOOKUP(H979, phone[#All], 2, 0)</f>
        <v>One Line</v>
      </c>
      <c r="H979" s="108">
        <v>1</v>
      </c>
      <c r="I979" s="120" t="str">
        <f>VLOOKUP(J979,internet[#All], 2, 0)</f>
        <v>No Internet Service</v>
      </c>
      <c r="J979" s="108">
        <v>0</v>
      </c>
      <c r="K979" s="121" t="b">
        <f>IF(AND(my_practice[[#This Row],[phone_service]]&gt;0, my_practice[[#This Row],[internet_service]]&gt;0),TRUE,FALSE)</f>
        <v>0</v>
      </c>
      <c r="L979" s="121" t="b">
        <f>IF(AND(my_practice[[#This Row],[phone_service]]=0, my_practice[[#This Row],[internet_service]]&gt;0),TRUE,FALSE)</f>
        <v>0</v>
      </c>
      <c r="M979" s="121" t="b">
        <f t="shared" si="166"/>
        <v>1</v>
      </c>
      <c r="N979" s="121" t="str">
        <f>VLOOKUP(O979,contract[#All], 2, 0)</f>
        <v>Month-to-Month</v>
      </c>
      <c r="O979" s="108">
        <v>0</v>
      </c>
      <c r="P979" s="108" t="s">
        <v>7</v>
      </c>
      <c r="Q979" s="107">
        <v>19.600000000000001</v>
      </c>
      <c r="R979" s="107">
        <v>35.85</v>
      </c>
      <c r="S979" s="111">
        <f>my_practice[[#This Row],[total_charges]]/my_practice[[#This Row],[monthly_charges]]</f>
        <v>1.8290816326530612</v>
      </c>
      <c r="T979" s="107">
        <f t="shared" si="167"/>
        <v>19.600000000000001</v>
      </c>
      <c r="U979" s="121">
        <f t="shared" si="168"/>
        <v>1</v>
      </c>
      <c r="V979" s="118">
        <f t="shared" ca="1" si="169"/>
        <v>43932</v>
      </c>
      <c r="W979" s="111">
        <f t="shared" si="170"/>
        <v>56</v>
      </c>
      <c r="X979" s="118">
        <f t="shared" ca="1" si="171"/>
        <v>43876</v>
      </c>
      <c r="Y979" s="121" t="b">
        <f t="shared" si="172"/>
        <v>1</v>
      </c>
      <c r="Z979" s="121" t="b">
        <f t="shared" si="173"/>
        <v>1</v>
      </c>
      <c r="AA979" s="111" t="b">
        <f t="shared" si="174"/>
        <v>1</v>
      </c>
      <c r="AB979" s="121" t="b">
        <f t="shared" si="175"/>
        <v>0</v>
      </c>
      <c r="AC979" t="s">
        <v>4</v>
      </c>
      <c r="AD979"/>
    </row>
    <row r="980" spans="1:30" ht="16" x14ac:dyDescent="0.2">
      <c r="A980" s="108" t="s">
        <v>2673</v>
      </c>
      <c r="B980" s="108" t="s">
        <v>9</v>
      </c>
      <c r="C980" s="111">
        <v>0</v>
      </c>
      <c r="D980" s="108" t="s">
        <v>5</v>
      </c>
      <c r="E980" s="108" t="s">
        <v>5</v>
      </c>
      <c r="F980" s="121">
        <f t="shared" si="165"/>
        <v>0</v>
      </c>
      <c r="G980" s="121" t="str">
        <f>VLOOKUP(H980, phone[#All], 2, 0)</f>
        <v>No Phone Service</v>
      </c>
      <c r="H980" s="108">
        <v>0</v>
      </c>
      <c r="I980" s="120" t="str">
        <f>VLOOKUP(J980,internet[#All], 2, 0)</f>
        <v>DSL</v>
      </c>
      <c r="J980" s="108">
        <v>1</v>
      </c>
      <c r="K980" s="121" t="b">
        <f>IF(AND(my_practice[[#This Row],[phone_service]]&gt;0, my_practice[[#This Row],[internet_service]]&gt;0),TRUE,FALSE)</f>
        <v>0</v>
      </c>
      <c r="L980" s="121" t="b">
        <f>IF(AND(my_practice[[#This Row],[phone_service]]=0, my_practice[[#This Row],[internet_service]]&gt;0),TRUE,FALSE)</f>
        <v>1</v>
      </c>
      <c r="M980" s="121" t="b">
        <f t="shared" si="166"/>
        <v>0</v>
      </c>
      <c r="N980" s="121" t="str">
        <f>VLOOKUP(O980,contract[#All], 2, 0)</f>
        <v>Month-to-Month</v>
      </c>
      <c r="O980" s="108">
        <v>0</v>
      </c>
      <c r="P980" s="108" t="s">
        <v>7</v>
      </c>
      <c r="Q980" s="107">
        <v>49.25</v>
      </c>
      <c r="R980" s="107">
        <v>90.35</v>
      </c>
      <c r="S980" s="111">
        <f>my_practice[[#This Row],[total_charges]]/my_practice[[#This Row],[monthly_charges]]</f>
        <v>1.8345177664974619</v>
      </c>
      <c r="T980" s="107">
        <f t="shared" si="167"/>
        <v>49.25</v>
      </c>
      <c r="U980" s="121">
        <f t="shared" si="168"/>
        <v>1</v>
      </c>
      <c r="V980" s="118">
        <f t="shared" ca="1" si="169"/>
        <v>43932</v>
      </c>
      <c r="W980" s="111">
        <f t="shared" si="170"/>
        <v>56</v>
      </c>
      <c r="X980" s="118">
        <f t="shared" ca="1" si="171"/>
        <v>43876</v>
      </c>
      <c r="Y980" s="121" t="b">
        <f t="shared" si="172"/>
        <v>0</v>
      </c>
      <c r="Z980" s="121" t="b">
        <f t="shared" si="173"/>
        <v>1</v>
      </c>
      <c r="AA980" s="111" t="b">
        <f t="shared" si="174"/>
        <v>1</v>
      </c>
      <c r="AB980" s="121" t="b">
        <f t="shared" si="175"/>
        <v>1</v>
      </c>
      <c r="AC980" t="s">
        <v>4</v>
      </c>
      <c r="AD980"/>
    </row>
    <row r="981" spans="1:30" ht="16" x14ac:dyDescent="0.2">
      <c r="A981" s="108" t="s">
        <v>2857</v>
      </c>
      <c r="B981" s="108" t="s">
        <v>3</v>
      </c>
      <c r="C981" s="111">
        <v>0</v>
      </c>
      <c r="D981" s="108" t="s">
        <v>4</v>
      </c>
      <c r="E981" s="108" t="s">
        <v>5</v>
      </c>
      <c r="F981" s="121">
        <f t="shared" si="165"/>
        <v>1</v>
      </c>
      <c r="G981" s="121" t="str">
        <f>VLOOKUP(H981, phone[#All], 2, 0)</f>
        <v>One Line</v>
      </c>
      <c r="H981" s="108">
        <v>1</v>
      </c>
      <c r="I981" s="120" t="str">
        <f>VLOOKUP(J981,internet[#All], 2, 0)</f>
        <v>DSL</v>
      </c>
      <c r="J981" s="108">
        <v>1</v>
      </c>
      <c r="K981" s="121" t="b">
        <f>IF(AND(my_practice[[#This Row],[phone_service]]&gt;0, my_practice[[#This Row],[internet_service]]&gt;0),TRUE,FALSE)</f>
        <v>1</v>
      </c>
      <c r="L981" s="121" t="b">
        <f>IF(AND(my_practice[[#This Row],[phone_service]]=0, my_practice[[#This Row],[internet_service]]&gt;0),TRUE,FALSE)</f>
        <v>0</v>
      </c>
      <c r="M981" s="121" t="b">
        <f t="shared" si="166"/>
        <v>0</v>
      </c>
      <c r="N981" s="121" t="str">
        <f>VLOOKUP(O981,contract[#All], 2, 0)</f>
        <v>Month-to-Month</v>
      </c>
      <c r="O981" s="108">
        <v>0</v>
      </c>
      <c r="P981" s="108" t="s">
        <v>10</v>
      </c>
      <c r="Q981" s="107">
        <v>62.15</v>
      </c>
      <c r="R981" s="107">
        <v>113.1</v>
      </c>
      <c r="S981" s="111">
        <f>my_practice[[#This Row],[total_charges]]/my_practice[[#This Row],[monthly_charges]]</f>
        <v>1.8197908286403861</v>
      </c>
      <c r="T981" s="107">
        <f t="shared" si="167"/>
        <v>62.15</v>
      </c>
      <c r="U981" s="121">
        <f t="shared" si="168"/>
        <v>1</v>
      </c>
      <c r="V981" s="118">
        <f t="shared" ca="1" si="169"/>
        <v>43932</v>
      </c>
      <c r="W981" s="111">
        <f t="shared" si="170"/>
        <v>55</v>
      </c>
      <c r="X981" s="118">
        <f t="shared" ca="1" si="171"/>
        <v>43877</v>
      </c>
      <c r="Y981" s="121" t="b">
        <f t="shared" si="172"/>
        <v>1</v>
      </c>
      <c r="Z981" s="121" t="b">
        <f t="shared" si="173"/>
        <v>0</v>
      </c>
      <c r="AA981" s="111" t="b">
        <f t="shared" si="174"/>
        <v>0</v>
      </c>
      <c r="AB981" s="121" t="b">
        <f t="shared" si="175"/>
        <v>1</v>
      </c>
      <c r="AC981" t="s">
        <v>5</v>
      </c>
      <c r="AD981"/>
    </row>
    <row r="982" spans="1:30" ht="16" x14ac:dyDescent="0.2">
      <c r="A982" s="108" t="s">
        <v>688</v>
      </c>
      <c r="B982" s="108" t="s">
        <v>3</v>
      </c>
      <c r="C982" s="111">
        <v>0</v>
      </c>
      <c r="D982" s="108" t="s">
        <v>5</v>
      </c>
      <c r="E982" s="108" t="s">
        <v>5</v>
      </c>
      <c r="F982" s="121">
        <f t="shared" si="165"/>
        <v>0</v>
      </c>
      <c r="G982" s="121" t="str">
        <f>VLOOKUP(H982, phone[#All], 2, 0)</f>
        <v>No Phone Service</v>
      </c>
      <c r="H982" s="108">
        <v>0</v>
      </c>
      <c r="I982" s="120" t="str">
        <f>VLOOKUP(J982,internet[#All], 2, 0)</f>
        <v>DSL</v>
      </c>
      <c r="J982" s="108">
        <v>1</v>
      </c>
      <c r="K982" s="121" t="b">
        <f>IF(AND(my_practice[[#This Row],[phone_service]]&gt;0, my_practice[[#This Row],[internet_service]]&gt;0),TRUE,FALSE)</f>
        <v>0</v>
      </c>
      <c r="L982" s="121" t="b">
        <f>IF(AND(my_practice[[#This Row],[phone_service]]=0, my_practice[[#This Row],[internet_service]]&gt;0),TRUE,FALSE)</f>
        <v>1</v>
      </c>
      <c r="M982" s="121" t="b">
        <f t="shared" si="166"/>
        <v>0</v>
      </c>
      <c r="N982" s="121" t="str">
        <f>VLOOKUP(O982,contract[#All], 2, 0)</f>
        <v>Month-to-Month</v>
      </c>
      <c r="O982" s="108">
        <v>0</v>
      </c>
      <c r="P982" s="108" t="s">
        <v>7</v>
      </c>
      <c r="Q982" s="107">
        <v>34.700000000000003</v>
      </c>
      <c r="R982" s="107">
        <v>62.25</v>
      </c>
      <c r="S982" s="111">
        <f>my_practice[[#This Row],[total_charges]]/my_practice[[#This Row],[monthly_charges]]</f>
        <v>1.7939481268011526</v>
      </c>
      <c r="T982" s="107">
        <f t="shared" si="167"/>
        <v>34.700000000000003</v>
      </c>
      <c r="U982" s="121">
        <f t="shared" si="168"/>
        <v>1</v>
      </c>
      <c r="V982" s="118">
        <f t="shared" ca="1" si="169"/>
        <v>43932</v>
      </c>
      <c r="W982" s="111">
        <f t="shared" si="170"/>
        <v>55</v>
      </c>
      <c r="X982" s="118">
        <f t="shared" ca="1" si="171"/>
        <v>43877</v>
      </c>
      <c r="Y982" s="121" t="b">
        <f t="shared" si="172"/>
        <v>1</v>
      </c>
      <c r="Z982" s="121" t="b">
        <f t="shared" si="173"/>
        <v>1</v>
      </c>
      <c r="AA982" s="111" t="b">
        <f t="shared" si="174"/>
        <v>1</v>
      </c>
      <c r="AB982" s="121" t="b">
        <f t="shared" si="175"/>
        <v>1</v>
      </c>
      <c r="AC982" t="s">
        <v>4</v>
      </c>
      <c r="AD982"/>
    </row>
    <row r="983" spans="1:30" ht="16" x14ac:dyDescent="0.2">
      <c r="A983" s="108" t="s">
        <v>6102</v>
      </c>
      <c r="B983" s="108" t="s">
        <v>9</v>
      </c>
      <c r="C983" s="111">
        <v>1</v>
      </c>
      <c r="D983" s="108" t="s">
        <v>4</v>
      </c>
      <c r="E983" s="108" t="s">
        <v>5</v>
      </c>
      <c r="F983" s="121">
        <f t="shared" si="165"/>
        <v>1</v>
      </c>
      <c r="G983" s="121" t="str">
        <f>VLOOKUP(H983, phone[#All], 2, 0)</f>
        <v>Two or More Lines</v>
      </c>
      <c r="H983" s="108">
        <v>2</v>
      </c>
      <c r="I983" s="120" t="str">
        <f>VLOOKUP(J983,internet[#All], 2, 0)</f>
        <v>Fiber Optic</v>
      </c>
      <c r="J983" s="108">
        <v>2</v>
      </c>
      <c r="K983" s="121" t="b">
        <f>IF(AND(my_practice[[#This Row],[phone_service]]&gt;0, my_practice[[#This Row],[internet_service]]&gt;0),TRUE,FALSE)</f>
        <v>1</v>
      </c>
      <c r="L983" s="121" t="b">
        <f>IF(AND(my_practice[[#This Row],[phone_service]]=0, my_practice[[#This Row],[internet_service]]&gt;0),TRUE,FALSE)</f>
        <v>0</v>
      </c>
      <c r="M983" s="121" t="b">
        <f t="shared" si="166"/>
        <v>0</v>
      </c>
      <c r="N983" s="121" t="str">
        <f>VLOOKUP(O983,contract[#All], 2, 0)</f>
        <v>Month-to-Month</v>
      </c>
      <c r="O983" s="108">
        <v>0</v>
      </c>
      <c r="P983" s="108" t="s">
        <v>10</v>
      </c>
      <c r="Q983" s="107">
        <v>86.85</v>
      </c>
      <c r="R983" s="107">
        <v>156.35</v>
      </c>
      <c r="S983" s="111">
        <f>my_practice[[#This Row],[total_charges]]/my_practice[[#This Row],[monthly_charges]]</f>
        <v>1.8002302820955671</v>
      </c>
      <c r="T983" s="107">
        <f t="shared" si="167"/>
        <v>86.85</v>
      </c>
      <c r="U983" s="121">
        <f t="shared" si="168"/>
        <v>1</v>
      </c>
      <c r="V983" s="118">
        <f t="shared" ca="1" si="169"/>
        <v>43932</v>
      </c>
      <c r="W983" s="111">
        <f t="shared" si="170"/>
        <v>55</v>
      </c>
      <c r="X983" s="118">
        <f t="shared" ca="1" si="171"/>
        <v>43877</v>
      </c>
      <c r="Y983" s="121" t="b">
        <f t="shared" si="172"/>
        <v>0</v>
      </c>
      <c r="Z983" s="121" t="b">
        <f t="shared" si="173"/>
        <v>1</v>
      </c>
      <c r="AA983" s="111" t="b">
        <f t="shared" si="174"/>
        <v>0</v>
      </c>
      <c r="AB983" s="121" t="b">
        <f t="shared" si="175"/>
        <v>1</v>
      </c>
      <c r="AC983" t="s">
        <v>4</v>
      </c>
      <c r="AD983"/>
    </row>
    <row r="984" spans="1:30" ht="16" x14ac:dyDescent="0.2">
      <c r="A984" s="108" t="s">
        <v>980</v>
      </c>
      <c r="B984" s="108" t="s">
        <v>3</v>
      </c>
      <c r="C984" s="111">
        <v>0</v>
      </c>
      <c r="D984" s="108" t="s">
        <v>5</v>
      </c>
      <c r="E984" s="108" t="s">
        <v>5</v>
      </c>
      <c r="F984" s="121">
        <f t="shared" si="165"/>
        <v>0</v>
      </c>
      <c r="G984" s="121" t="str">
        <f>VLOOKUP(H984, phone[#All], 2, 0)</f>
        <v>Two or More Lines</v>
      </c>
      <c r="H984" s="108">
        <v>2</v>
      </c>
      <c r="I984" s="120" t="str">
        <f>VLOOKUP(J984,internet[#All], 2, 0)</f>
        <v>Fiber Optic</v>
      </c>
      <c r="J984" s="108">
        <v>2</v>
      </c>
      <c r="K984" s="121" t="b">
        <f>IF(AND(my_practice[[#This Row],[phone_service]]&gt;0, my_practice[[#This Row],[internet_service]]&gt;0),TRUE,FALSE)</f>
        <v>1</v>
      </c>
      <c r="L984" s="121" t="b">
        <f>IF(AND(my_practice[[#This Row],[phone_service]]=0, my_practice[[#This Row],[internet_service]]&gt;0),TRUE,FALSE)</f>
        <v>0</v>
      </c>
      <c r="M984" s="121" t="b">
        <f t="shared" si="166"/>
        <v>0</v>
      </c>
      <c r="N984" s="121" t="str">
        <f>VLOOKUP(O984,contract[#All], 2, 0)</f>
        <v>Month-to-Month</v>
      </c>
      <c r="O984" s="108">
        <v>0</v>
      </c>
      <c r="P984" s="108" t="s">
        <v>7</v>
      </c>
      <c r="Q984" s="107">
        <v>96</v>
      </c>
      <c r="R984" s="107">
        <v>174.8</v>
      </c>
      <c r="S984" s="111">
        <f>my_practice[[#This Row],[total_charges]]/my_practice[[#This Row],[monthly_charges]]</f>
        <v>1.8208333333333335</v>
      </c>
      <c r="T984" s="107">
        <f t="shared" si="167"/>
        <v>96</v>
      </c>
      <c r="U984" s="121">
        <f t="shared" si="168"/>
        <v>1</v>
      </c>
      <c r="V984" s="118">
        <f t="shared" ca="1" si="169"/>
        <v>43932</v>
      </c>
      <c r="W984" s="111">
        <f t="shared" si="170"/>
        <v>55</v>
      </c>
      <c r="X984" s="118">
        <f t="shared" ca="1" si="171"/>
        <v>43877</v>
      </c>
      <c r="Y984" s="121" t="b">
        <f t="shared" si="172"/>
        <v>1</v>
      </c>
      <c r="Z984" s="121" t="b">
        <f t="shared" si="173"/>
        <v>1</v>
      </c>
      <c r="AA984" s="111" t="b">
        <f t="shared" si="174"/>
        <v>1</v>
      </c>
      <c r="AB984" s="121" t="b">
        <f t="shared" si="175"/>
        <v>1</v>
      </c>
      <c r="AC984" t="s">
        <v>4</v>
      </c>
      <c r="AD984"/>
    </row>
    <row r="985" spans="1:30" ht="16" x14ac:dyDescent="0.2">
      <c r="A985" s="108" t="s">
        <v>669</v>
      </c>
      <c r="B985" s="108" t="s">
        <v>9</v>
      </c>
      <c r="C985" s="111">
        <v>0</v>
      </c>
      <c r="D985" s="108" t="s">
        <v>4</v>
      </c>
      <c r="E985" s="108" t="s">
        <v>4</v>
      </c>
      <c r="F985" s="121">
        <f t="shared" si="165"/>
        <v>3</v>
      </c>
      <c r="G985" s="121" t="str">
        <f>VLOOKUP(H985, phone[#All], 2, 0)</f>
        <v>One Line</v>
      </c>
      <c r="H985" s="108">
        <v>1</v>
      </c>
      <c r="I985" s="120" t="str">
        <f>VLOOKUP(J985,internet[#All], 2, 0)</f>
        <v>No Internet Service</v>
      </c>
      <c r="J985" s="108">
        <v>0</v>
      </c>
      <c r="K985" s="121" t="b">
        <f>IF(AND(my_practice[[#This Row],[phone_service]]&gt;0, my_practice[[#This Row],[internet_service]]&gt;0),TRUE,FALSE)</f>
        <v>0</v>
      </c>
      <c r="L985" s="121" t="b">
        <f>IF(AND(my_practice[[#This Row],[phone_service]]=0, my_practice[[#This Row],[internet_service]]&gt;0),TRUE,FALSE)</f>
        <v>0</v>
      </c>
      <c r="M985" s="121" t="b">
        <f t="shared" si="166"/>
        <v>1</v>
      </c>
      <c r="N985" s="121" t="str">
        <f>VLOOKUP(O985,contract[#All], 2, 0)</f>
        <v>1 Year</v>
      </c>
      <c r="O985" s="108">
        <v>1</v>
      </c>
      <c r="P985" s="108" t="s">
        <v>10</v>
      </c>
      <c r="Q985" s="107">
        <v>19.850000000000001</v>
      </c>
      <c r="R985" s="107">
        <v>35.9</v>
      </c>
      <c r="S985" s="111">
        <f>my_practice[[#This Row],[total_charges]]/my_practice[[#This Row],[monthly_charges]]</f>
        <v>1.808564231738035</v>
      </c>
      <c r="T985" s="107">
        <f t="shared" si="167"/>
        <v>19.850000000000001</v>
      </c>
      <c r="U985" s="121">
        <f t="shared" si="168"/>
        <v>1</v>
      </c>
      <c r="V985" s="118">
        <f t="shared" ca="1" si="169"/>
        <v>43932</v>
      </c>
      <c r="W985" s="111">
        <f t="shared" si="170"/>
        <v>55</v>
      </c>
      <c r="X985" s="118">
        <f t="shared" ca="1" si="171"/>
        <v>43877</v>
      </c>
      <c r="Y985" s="121" t="b">
        <f t="shared" si="172"/>
        <v>0</v>
      </c>
      <c r="Z985" s="121" t="b">
        <f t="shared" si="173"/>
        <v>1</v>
      </c>
      <c r="AA985" s="111" t="b">
        <f t="shared" si="174"/>
        <v>1</v>
      </c>
      <c r="AB985" s="121" t="b">
        <f t="shared" si="175"/>
        <v>0</v>
      </c>
      <c r="AC985" t="s">
        <v>4</v>
      </c>
      <c r="AD985"/>
    </row>
    <row r="986" spans="1:30" ht="16" x14ac:dyDescent="0.2">
      <c r="A986" s="108" t="s">
        <v>2273</v>
      </c>
      <c r="B986" s="108" t="s">
        <v>3</v>
      </c>
      <c r="C986" s="111">
        <v>0</v>
      </c>
      <c r="D986" s="108" t="s">
        <v>5</v>
      </c>
      <c r="E986" s="108" t="s">
        <v>5</v>
      </c>
      <c r="F986" s="121">
        <f t="shared" si="165"/>
        <v>0</v>
      </c>
      <c r="G986" s="121" t="str">
        <f>VLOOKUP(H986, phone[#All], 2, 0)</f>
        <v>One Line</v>
      </c>
      <c r="H986" s="108">
        <v>1</v>
      </c>
      <c r="I986" s="120" t="str">
        <f>VLOOKUP(J986,internet[#All], 2, 0)</f>
        <v>Fiber Optic</v>
      </c>
      <c r="J986" s="108">
        <v>2</v>
      </c>
      <c r="K986" s="121" t="b">
        <f>IF(AND(my_practice[[#This Row],[phone_service]]&gt;0, my_practice[[#This Row],[internet_service]]&gt;0),TRUE,FALSE)</f>
        <v>1</v>
      </c>
      <c r="L986" s="121" t="b">
        <f>IF(AND(my_practice[[#This Row],[phone_service]]=0, my_practice[[#This Row],[internet_service]]&gt;0),TRUE,FALSE)</f>
        <v>0</v>
      </c>
      <c r="M986" s="121" t="b">
        <f t="shared" si="166"/>
        <v>0</v>
      </c>
      <c r="N986" s="121" t="str">
        <f>VLOOKUP(O986,contract[#All], 2, 0)</f>
        <v>Month-to-Month</v>
      </c>
      <c r="O986" s="108">
        <v>0</v>
      </c>
      <c r="P986" s="108" t="s">
        <v>7</v>
      </c>
      <c r="Q986" s="107">
        <v>80.2</v>
      </c>
      <c r="R986" s="107">
        <v>146.05000000000001</v>
      </c>
      <c r="S986" s="111">
        <f>my_practice[[#This Row],[total_charges]]/my_practice[[#This Row],[monthly_charges]]</f>
        <v>1.8210723192019951</v>
      </c>
      <c r="T986" s="107">
        <f t="shared" si="167"/>
        <v>80.2</v>
      </c>
      <c r="U986" s="121">
        <f t="shared" si="168"/>
        <v>1</v>
      </c>
      <c r="V986" s="118">
        <f t="shared" ca="1" si="169"/>
        <v>43932</v>
      </c>
      <c r="W986" s="111">
        <f t="shared" si="170"/>
        <v>55</v>
      </c>
      <c r="X986" s="118">
        <f t="shared" ca="1" si="171"/>
        <v>43877</v>
      </c>
      <c r="Y986" s="121" t="b">
        <f t="shared" si="172"/>
        <v>1</v>
      </c>
      <c r="Z986" s="121" t="b">
        <f t="shared" si="173"/>
        <v>1</v>
      </c>
      <c r="AA986" s="111" t="b">
        <f t="shared" si="174"/>
        <v>1</v>
      </c>
      <c r="AB986" s="121" t="b">
        <f t="shared" si="175"/>
        <v>1</v>
      </c>
      <c r="AC986" t="s">
        <v>4</v>
      </c>
      <c r="AD986"/>
    </row>
    <row r="987" spans="1:30" ht="16" x14ac:dyDescent="0.2">
      <c r="A987" s="108" t="s">
        <v>269</v>
      </c>
      <c r="B987" s="108" t="s">
        <v>3</v>
      </c>
      <c r="C987" s="111">
        <v>0</v>
      </c>
      <c r="D987" s="108" t="s">
        <v>4</v>
      </c>
      <c r="E987" s="108" t="s">
        <v>5</v>
      </c>
      <c r="F987" s="121">
        <f t="shared" si="165"/>
        <v>1</v>
      </c>
      <c r="G987" s="121" t="str">
        <f>VLOOKUP(H987, phone[#All], 2, 0)</f>
        <v>One Line</v>
      </c>
      <c r="H987" s="108">
        <v>1</v>
      </c>
      <c r="I987" s="120" t="str">
        <f>VLOOKUP(J987,internet[#All], 2, 0)</f>
        <v>DSL</v>
      </c>
      <c r="J987" s="108">
        <v>1</v>
      </c>
      <c r="K987" s="121" t="b">
        <f>IF(AND(my_practice[[#This Row],[phone_service]]&gt;0, my_practice[[#This Row],[internet_service]]&gt;0),TRUE,FALSE)</f>
        <v>1</v>
      </c>
      <c r="L987" s="121" t="b">
        <f>IF(AND(my_practice[[#This Row],[phone_service]]=0, my_practice[[#This Row],[internet_service]]&gt;0),TRUE,FALSE)</f>
        <v>0</v>
      </c>
      <c r="M987" s="121" t="b">
        <f t="shared" si="166"/>
        <v>0</v>
      </c>
      <c r="N987" s="121" t="str">
        <f>VLOOKUP(O987,contract[#All], 2, 0)</f>
        <v>Month-to-Month</v>
      </c>
      <c r="O987" s="108">
        <v>0</v>
      </c>
      <c r="P987" s="108" t="s">
        <v>17</v>
      </c>
      <c r="Q987" s="107">
        <v>44.6</v>
      </c>
      <c r="R987" s="107">
        <v>80.55</v>
      </c>
      <c r="S987" s="111">
        <f>my_practice[[#This Row],[total_charges]]/my_practice[[#This Row],[monthly_charges]]</f>
        <v>1.8060538116591927</v>
      </c>
      <c r="T987" s="107">
        <f t="shared" si="167"/>
        <v>44.6</v>
      </c>
      <c r="U987" s="121">
        <f t="shared" si="168"/>
        <v>1</v>
      </c>
      <c r="V987" s="118">
        <f t="shared" ca="1" si="169"/>
        <v>43932</v>
      </c>
      <c r="W987" s="111">
        <f t="shared" si="170"/>
        <v>55</v>
      </c>
      <c r="X987" s="118">
        <f t="shared" ca="1" si="171"/>
        <v>43877</v>
      </c>
      <c r="Y987" s="121" t="b">
        <f t="shared" si="172"/>
        <v>1</v>
      </c>
      <c r="Z987" s="121" t="b">
        <f t="shared" si="173"/>
        <v>1</v>
      </c>
      <c r="AA987" s="111" t="b">
        <f t="shared" si="174"/>
        <v>1</v>
      </c>
      <c r="AB987" s="121" t="b">
        <f t="shared" si="175"/>
        <v>1</v>
      </c>
      <c r="AC987" t="s">
        <v>4</v>
      </c>
      <c r="AD987"/>
    </row>
    <row r="988" spans="1:30" ht="16" x14ac:dyDescent="0.2">
      <c r="A988" s="108" t="s">
        <v>1487</v>
      </c>
      <c r="B988" s="108" t="s">
        <v>9</v>
      </c>
      <c r="C988" s="111">
        <v>0</v>
      </c>
      <c r="D988" s="108" t="s">
        <v>5</v>
      </c>
      <c r="E988" s="108" t="s">
        <v>5</v>
      </c>
      <c r="F988" s="121">
        <f t="shared" si="165"/>
        <v>0</v>
      </c>
      <c r="G988" s="121" t="str">
        <f>VLOOKUP(H988, phone[#All], 2, 0)</f>
        <v>One Line</v>
      </c>
      <c r="H988" s="108">
        <v>1</v>
      </c>
      <c r="I988" s="120" t="str">
        <f>VLOOKUP(J988,internet[#All], 2, 0)</f>
        <v>No Internet Service</v>
      </c>
      <c r="J988" s="108">
        <v>0</v>
      </c>
      <c r="K988" s="121" t="b">
        <f>IF(AND(my_practice[[#This Row],[phone_service]]&gt;0, my_practice[[#This Row],[internet_service]]&gt;0),TRUE,FALSE)</f>
        <v>0</v>
      </c>
      <c r="L988" s="121" t="b">
        <f>IF(AND(my_practice[[#This Row],[phone_service]]=0, my_practice[[#This Row],[internet_service]]&gt;0),TRUE,FALSE)</f>
        <v>0</v>
      </c>
      <c r="M988" s="121" t="b">
        <f t="shared" si="166"/>
        <v>1</v>
      </c>
      <c r="N988" s="121" t="str">
        <f>VLOOKUP(O988,contract[#All], 2, 0)</f>
        <v>Month-to-Month</v>
      </c>
      <c r="O988" s="108">
        <v>0</v>
      </c>
      <c r="P988" s="108" t="s">
        <v>10</v>
      </c>
      <c r="Q988" s="107">
        <v>20.25</v>
      </c>
      <c r="R988" s="107">
        <v>36.799999999999997</v>
      </c>
      <c r="S988" s="111">
        <f>my_practice[[#This Row],[total_charges]]/my_practice[[#This Row],[monthly_charges]]</f>
        <v>1.8172839506172838</v>
      </c>
      <c r="T988" s="107">
        <f t="shared" si="167"/>
        <v>20.25</v>
      </c>
      <c r="U988" s="121">
        <f t="shared" si="168"/>
        <v>1</v>
      </c>
      <c r="V988" s="118">
        <f t="shared" ca="1" si="169"/>
        <v>43932</v>
      </c>
      <c r="W988" s="111">
        <f t="shared" si="170"/>
        <v>55</v>
      </c>
      <c r="X988" s="118">
        <f t="shared" ca="1" si="171"/>
        <v>43877</v>
      </c>
      <c r="Y988" s="121" t="b">
        <f t="shared" si="172"/>
        <v>0</v>
      </c>
      <c r="Z988" s="121" t="b">
        <f t="shared" si="173"/>
        <v>0</v>
      </c>
      <c r="AA988" s="111" t="b">
        <f t="shared" si="174"/>
        <v>1</v>
      </c>
      <c r="AB988" s="121" t="b">
        <f t="shared" si="175"/>
        <v>0</v>
      </c>
      <c r="AC988" t="s">
        <v>5</v>
      </c>
      <c r="AD988"/>
    </row>
    <row r="989" spans="1:30" ht="16" x14ac:dyDescent="0.2">
      <c r="A989" s="108" t="s">
        <v>659</v>
      </c>
      <c r="B989" s="108" t="s">
        <v>3</v>
      </c>
      <c r="C989" s="111">
        <v>1</v>
      </c>
      <c r="D989" s="108" t="s">
        <v>5</v>
      </c>
      <c r="E989" s="108" t="s">
        <v>5</v>
      </c>
      <c r="F989" s="121">
        <f t="shared" si="165"/>
        <v>0</v>
      </c>
      <c r="G989" s="121" t="str">
        <f>VLOOKUP(H989, phone[#All], 2, 0)</f>
        <v>Two or More Lines</v>
      </c>
      <c r="H989" s="108">
        <v>2</v>
      </c>
      <c r="I989" s="120" t="str">
        <f>VLOOKUP(J989,internet[#All], 2, 0)</f>
        <v>Fiber Optic</v>
      </c>
      <c r="J989" s="108">
        <v>2</v>
      </c>
      <c r="K989" s="121" t="b">
        <f>IF(AND(my_practice[[#This Row],[phone_service]]&gt;0, my_practice[[#This Row],[internet_service]]&gt;0),TRUE,FALSE)</f>
        <v>1</v>
      </c>
      <c r="L989" s="121" t="b">
        <f>IF(AND(my_practice[[#This Row],[phone_service]]=0, my_practice[[#This Row],[internet_service]]&gt;0),TRUE,FALSE)</f>
        <v>0</v>
      </c>
      <c r="M989" s="121" t="b">
        <f t="shared" si="166"/>
        <v>0</v>
      </c>
      <c r="N989" s="121" t="str">
        <f>VLOOKUP(O989,contract[#All], 2, 0)</f>
        <v>Month-to-Month</v>
      </c>
      <c r="O989" s="108">
        <v>0</v>
      </c>
      <c r="P989" s="108" t="s">
        <v>7</v>
      </c>
      <c r="Q989" s="107">
        <v>89.5</v>
      </c>
      <c r="R989" s="107">
        <v>161.5</v>
      </c>
      <c r="S989" s="111">
        <f>my_practice[[#This Row],[total_charges]]/my_practice[[#This Row],[monthly_charges]]</f>
        <v>1.8044692737430168</v>
      </c>
      <c r="T989" s="107">
        <f t="shared" si="167"/>
        <v>89.5</v>
      </c>
      <c r="U989" s="121">
        <f t="shared" si="168"/>
        <v>1</v>
      </c>
      <c r="V989" s="118">
        <f t="shared" ca="1" si="169"/>
        <v>43932</v>
      </c>
      <c r="W989" s="111">
        <f t="shared" si="170"/>
        <v>55</v>
      </c>
      <c r="X989" s="118">
        <f t="shared" ca="1" si="171"/>
        <v>43877</v>
      </c>
      <c r="Y989" s="121" t="b">
        <f t="shared" si="172"/>
        <v>1</v>
      </c>
      <c r="Z989" s="121" t="b">
        <f t="shared" si="173"/>
        <v>1</v>
      </c>
      <c r="AA989" s="111" t="b">
        <f t="shared" si="174"/>
        <v>1</v>
      </c>
      <c r="AB989" s="121" t="b">
        <f t="shared" si="175"/>
        <v>1</v>
      </c>
      <c r="AC989" t="s">
        <v>4</v>
      </c>
      <c r="AD989"/>
    </row>
    <row r="990" spans="1:30" ht="16" x14ac:dyDescent="0.2">
      <c r="A990" s="108" t="s">
        <v>6373</v>
      </c>
      <c r="B990" s="108" t="s">
        <v>3</v>
      </c>
      <c r="C990" s="111">
        <v>0</v>
      </c>
      <c r="D990" s="108" t="s">
        <v>5</v>
      </c>
      <c r="E990" s="108" t="s">
        <v>5</v>
      </c>
      <c r="F990" s="121">
        <f t="shared" si="165"/>
        <v>0</v>
      </c>
      <c r="G990" s="121" t="str">
        <f>VLOOKUP(H990, phone[#All], 2, 0)</f>
        <v>Two or More Lines</v>
      </c>
      <c r="H990" s="108">
        <v>2</v>
      </c>
      <c r="I990" s="120" t="str">
        <f>VLOOKUP(J990,internet[#All], 2, 0)</f>
        <v>Fiber Optic</v>
      </c>
      <c r="J990" s="108">
        <v>2</v>
      </c>
      <c r="K990" s="121" t="b">
        <f>IF(AND(my_practice[[#This Row],[phone_service]]&gt;0, my_practice[[#This Row],[internet_service]]&gt;0),TRUE,FALSE)</f>
        <v>1</v>
      </c>
      <c r="L990" s="121" t="b">
        <f>IF(AND(my_practice[[#This Row],[phone_service]]=0, my_practice[[#This Row],[internet_service]]&gt;0),TRUE,FALSE)</f>
        <v>0</v>
      </c>
      <c r="M990" s="121" t="b">
        <f t="shared" si="166"/>
        <v>0</v>
      </c>
      <c r="N990" s="121" t="str">
        <f>VLOOKUP(O990,contract[#All], 2, 0)</f>
        <v>Month-to-Month</v>
      </c>
      <c r="O990" s="108">
        <v>0</v>
      </c>
      <c r="P990" s="108" t="s">
        <v>10</v>
      </c>
      <c r="Q990" s="107">
        <v>74.900000000000006</v>
      </c>
      <c r="R990" s="107">
        <v>136.05000000000001</v>
      </c>
      <c r="S990" s="111">
        <f>my_practice[[#This Row],[total_charges]]/my_practice[[#This Row],[monthly_charges]]</f>
        <v>1.8164218958611482</v>
      </c>
      <c r="T990" s="107">
        <f t="shared" si="167"/>
        <v>74.900000000000006</v>
      </c>
      <c r="U990" s="121">
        <f t="shared" si="168"/>
        <v>1</v>
      </c>
      <c r="V990" s="118">
        <f t="shared" ca="1" si="169"/>
        <v>43932</v>
      </c>
      <c r="W990" s="111">
        <f t="shared" si="170"/>
        <v>55</v>
      </c>
      <c r="X990" s="118">
        <f t="shared" ca="1" si="171"/>
        <v>43877</v>
      </c>
      <c r="Y990" s="121" t="b">
        <f t="shared" si="172"/>
        <v>1</v>
      </c>
      <c r="Z990" s="121" t="b">
        <f t="shared" si="173"/>
        <v>0</v>
      </c>
      <c r="AA990" s="111" t="b">
        <f t="shared" si="174"/>
        <v>1</v>
      </c>
      <c r="AB990" s="121" t="b">
        <f t="shared" si="175"/>
        <v>1</v>
      </c>
      <c r="AC990" t="s">
        <v>5</v>
      </c>
      <c r="AD990"/>
    </row>
    <row r="991" spans="1:30" ht="16" x14ac:dyDescent="0.2">
      <c r="A991" s="108" t="s">
        <v>1421</v>
      </c>
      <c r="B991" s="108" t="s">
        <v>3</v>
      </c>
      <c r="C991" s="111">
        <v>1</v>
      </c>
      <c r="D991" s="108" t="s">
        <v>5</v>
      </c>
      <c r="E991" s="108" t="s">
        <v>5</v>
      </c>
      <c r="F991" s="121">
        <f t="shared" si="165"/>
        <v>0</v>
      </c>
      <c r="G991" s="121" t="str">
        <f>VLOOKUP(H991, phone[#All], 2, 0)</f>
        <v>Two or More Lines</v>
      </c>
      <c r="H991" s="108">
        <v>2</v>
      </c>
      <c r="I991" s="120" t="str">
        <f>VLOOKUP(J991,internet[#All], 2, 0)</f>
        <v>Fiber Optic</v>
      </c>
      <c r="J991" s="108">
        <v>2</v>
      </c>
      <c r="K991" s="121" t="b">
        <f>IF(AND(my_practice[[#This Row],[phone_service]]&gt;0, my_practice[[#This Row],[internet_service]]&gt;0),TRUE,FALSE)</f>
        <v>1</v>
      </c>
      <c r="L991" s="121" t="b">
        <f>IF(AND(my_practice[[#This Row],[phone_service]]=0, my_practice[[#This Row],[internet_service]]&gt;0),TRUE,FALSE)</f>
        <v>0</v>
      </c>
      <c r="M991" s="121" t="b">
        <f t="shared" si="166"/>
        <v>0</v>
      </c>
      <c r="N991" s="121" t="str">
        <f>VLOOKUP(O991,contract[#All], 2, 0)</f>
        <v>Month-to-Month</v>
      </c>
      <c r="O991" s="108">
        <v>0</v>
      </c>
      <c r="P991" s="108" t="s">
        <v>7</v>
      </c>
      <c r="Q991" s="107">
        <v>93.85</v>
      </c>
      <c r="R991" s="107">
        <v>170.85</v>
      </c>
      <c r="S991" s="111">
        <f>my_practice[[#This Row],[total_charges]]/my_practice[[#This Row],[monthly_charges]]</f>
        <v>1.8204581779435269</v>
      </c>
      <c r="T991" s="107">
        <f t="shared" si="167"/>
        <v>93.85</v>
      </c>
      <c r="U991" s="121">
        <f t="shared" si="168"/>
        <v>1</v>
      </c>
      <c r="V991" s="118">
        <f t="shared" ca="1" si="169"/>
        <v>43932</v>
      </c>
      <c r="W991" s="111">
        <f t="shared" si="170"/>
        <v>55</v>
      </c>
      <c r="X991" s="118">
        <f t="shared" ca="1" si="171"/>
        <v>43877</v>
      </c>
      <c r="Y991" s="121" t="b">
        <f t="shared" si="172"/>
        <v>1</v>
      </c>
      <c r="Z991" s="121" t="b">
        <f t="shared" si="173"/>
        <v>1</v>
      </c>
      <c r="AA991" s="111" t="b">
        <f t="shared" si="174"/>
        <v>1</v>
      </c>
      <c r="AB991" s="121" t="b">
        <f t="shared" si="175"/>
        <v>1</v>
      </c>
      <c r="AC991" t="s">
        <v>4</v>
      </c>
      <c r="AD991"/>
    </row>
    <row r="992" spans="1:30" ht="16" x14ac:dyDescent="0.2">
      <c r="A992" s="108" t="s">
        <v>1783</v>
      </c>
      <c r="B992" s="108" t="s">
        <v>9</v>
      </c>
      <c r="C992" s="111">
        <v>0</v>
      </c>
      <c r="D992" s="108" t="s">
        <v>5</v>
      </c>
      <c r="E992" s="108" t="s">
        <v>5</v>
      </c>
      <c r="F992" s="121">
        <f t="shared" si="165"/>
        <v>0</v>
      </c>
      <c r="G992" s="121" t="str">
        <f>VLOOKUP(H992, phone[#All], 2, 0)</f>
        <v>One Line</v>
      </c>
      <c r="H992" s="108">
        <v>1</v>
      </c>
      <c r="I992" s="120" t="str">
        <f>VLOOKUP(J992,internet[#All], 2, 0)</f>
        <v>Fiber Optic</v>
      </c>
      <c r="J992" s="108">
        <v>2</v>
      </c>
      <c r="K992" s="121" t="b">
        <f>IF(AND(my_practice[[#This Row],[phone_service]]&gt;0, my_practice[[#This Row],[internet_service]]&gt;0),TRUE,FALSE)</f>
        <v>1</v>
      </c>
      <c r="L992" s="121" t="b">
        <f>IF(AND(my_practice[[#This Row],[phone_service]]=0, my_practice[[#This Row],[internet_service]]&gt;0),TRUE,FALSE)</f>
        <v>0</v>
      </c>
      <c r="M992" s="121" t="b">
        <f t="shared" si="166"/>
        <v>0</v>
      </c>
      <c r="N992" s="121" t="str">
        <f>VLOOKUP(O992,contract[#All], 2, 0)</f>
        <v>Month-to-Month</v>
      </c>
      <c r="O992" s="108">
        <v>0</v>
      </c>
      <c r="P992" s="108" t="s">
        <v>7</v>
      </c>
      <c r="Q992" s="107">
        <v>79</v>
      </c>
      <c r="R992" s="107">
        <v>143.65</v>
      </c>
      <c r="S992" s="111">
        <f>my_practice[[#This Row],[total_charges]]/my_practice[[#This Row],[monthly_charges]]</f>
        <v>1.818354430379747</v>
      </c>
      <c r="T992" s="107">
        <f t="shared" si="167"/>
        <v>79</v>
      </c>
      <c r="U992" s="121">
        <f t="shared" si="168"/>
        <v>1</v>
      </c>
      <c r="V992" s="118">
        <f t="shared" ca="1" si="169"/>
        <v>43932</v>
      </c>
      <c r="W992" s="111">
        <f t="shared" si="170"/>
        <v>55</v>
      </c>
      <c r="X992" s="118">
        <f t="shared" ca="1" si="171"/>
        <v>43877</v>
      </c>
      <c r="Y992" s="121" t="b">
        <f t="shared" si="172"/>
        <v>0</v>
      </c>
      <c r="Z992" s="121" t="b">
        <f t="shared" si="173"/>
        <v>1</v>
      </c>
      <c r="AA992" s="111" t="b">
        <f t="shared" si="174"/>
        <v>1</v>
      </c>
      <c r="AB992" s="121" t="b">
        <f t="shared" si="175"/>
        <v>1</v>
      </c>
      <c r="AC992" t="s">
        <v>4</v>
      </c>
      <c r="AD992"/>
    </row>
    <row r="993" spans="1:30" ht="16" x14ac:dyDescent="0.2">
      <c r="A993" s="108" t="s">
        <v>5391</v>
      </c>
      <c r="B993" s="108" t="s">
        <v>9</v>
      </c>
      <c r="C993" s="111">
        <v>0</v>
      </c>
      <c r="D993" s="108" t="s">
        <v>5</v>
      </c>
      <c r="E993" s="108" t="s">
        <v>5</v>
      </c>
      <c r="F993" s="121">
        <f t="shared" si="165"/>
        <v>0</v>
      </c>
      <c r="G993" s="121" t="str">
        <f>VLOOKUP(H993, phone[#All], 2, 0)</f>
        <v>One Line</v>
      </c>
      <c r="H993" s="108">
        <v>1</v>
      </c>
      <c r="I993" s="120" t="str">
        <f>VLOOKUP(J993,internet[#All], 2, 0)</f>
        <v>Fiber Optic</v>
      </c>
      <c r="J993" s="108">
        <v>2</v>
      </c>
      <c r="K993" s="121" t="b">
        <f>IF(AND(my_practice[[#This Row],[phone_service]]&gt;0, my_practice[[#This Row],[internet_service]]&gt;0),TRUE,FALSE)</f>
        <v>1</v>
      </c>
      <c r="L993" s="121" t="b">
        <f>IF(AND(my_practice[[#This Row],[phone_service]]=0, my_practice[[#This Row],[internet_service]]&gt;0),TRUE,FALSE)</f>
        <v>0</v>
      </c>
      <c r="M993" s="121" t="b">
        <f t="shared" si="166"/>
        <v>0</v>
      </c>
      <c r="N993" s="121" t="str">
        <f>VLOOKUP(O993,contract[#All], 2, 0)</f>
        <v>Month-to-Month</v>
      </c>
      <c r="O993" s="108">
        <v>0</v>
      </c>
      <c r="P993" s="108" t="s">
        <v>7</v>
      </c>
      <c r="Q993" s="107">
        <v>80.25</v>
      </c>
      <c r="R993" s="107">
        <v>144.55000000000001</v>
      </c>
      <c r="S993" s="111">
        <f>my_practice[[#This Row],[total_charges]]/my_practice[[#This Row],[monthly_charges]]</f>
        <v>1.8012461059190032</v>
      </c>
      <c r="T993" s="107">
        <f t="shared" si="167"/>
        <v>80.25</v>
      </c>
      <c r="U993" s="121">
        <f t="shared" si="168"/>
        <v>1</v>
      </c>
      <c r="V993" s="118">
        <f t="shared" ca="1" si="169"/>
        <v>43932</v>
      </c>
      <c r="W993" s="111">
        <f t="shared" si="170"/>
        <v>55</v>
      </c>
      <c r="X993" s="118">
        <f t="shared" ca="1" si="171"/>
        <v>43877</v>
      </c>
      <c r="Y993" s="121" t="b">
        <f t="shared" si="172"/>
        <v>0</v>
      </c>
      <c r="Z993" s="121" t="b">
        <f t="shared" si="173"/>
        <v>1</v>
      </c>
      <c r="AA993" s="111" t="b">
        <f t="shared" si="174"/>
        <v>1</v>
      </c>
      <c r="AB993" s="121" t="b">
        <f t="shared" si="175"/>
        <v>1</v>
      </c>
      <c r="AC993" t="s">
        <v>4</v>
      </c>
      <c r="AD993"/>
    </row>
    <row r="994" spans="1:30" ht="16" x14ac:dyDescent="0.2">
      <c r="A994" s="108" t="s">
        <v>3614</v>
      </c>
      <c r="B994" s="108" t="s">
        <v>9</v>
      </c>
      <c r="C994" s="111">
        <v>0</v>
      </c>
      <c r="D994" s="108" t="s">
        <v>5</v>
      </c>
      <c r="E994" s="108" t="s">
        <v>5</v>
      </c>
      <c r="F994" s="121">
        <f t="shared" si="165"/>
        <v>0</v>
      </c>
      <c r="G994" s="121" t="str">
        <f>VLOOKUP(H994, phone[#All], 2, 0)</f>
        <v>One Line</v>
      </c>
      <c r="H994" s="108">
        <v>1</v>
      </c>
      <c r="I994" s="120" t="str">
        <f>VLOOKUP(J994,internet[#All], 2, 0)</f>
        <v>DSL</v>
      </c>
      <c r="J994" s="108">
        <v>1</v>
      </c>
      <c r="K994" s="121" t="b">
        <f>IF(AND(my_practice[[#This Row],[phone_service]]&gt;0, my_practice[[#This Row],[internet_service]]&gt;0),TRUE,FALSE)</f>
        <v>1</v>
      </c>
      <c r="L994" s="121" t="b">
        <f>IF(AND(my_practice[[#This Row],[phone_service]]=0, my_practice[[#This Row],[internet_service]]&gt;0),TRUE,FALSE)</f>
        <v>0</v>
      </c>
      <c r="M994" s="121" t="b">
        <f t="shared" si="166"/>
        <v>0</v>
      </c>
      <c r="N994" s="121" t="str">
        <f>VLOOKUP(O994,contract[#All], 2, 0)</f>
        <v>Month-to-Month</v>
      </c>
      <c r="O994" s="108">
        <v>0</v>
      </c>
      <c r="P994" s="108" t="s">
        <v>10</v>
      </c>
      <c r="Q994" s="107">
        <v>45.85</v>
      </c>
      <c r="R994" s="107">
        <v>81</v>
      </c>
      <c r="S994" s="111">
        <f>my_practice[[#This Row],[total_charges]]/my_practice[[#This Row],[monthly_charges]]</f>
        <v>1.7666303162486368</v>
      </c>
      <c r="T994" s="107">
        <f t="shared" si="167"/>
        <v>45.85</v>
      </c>
      <c r="U994" s="121">
        <f t="shared" si="168"/>
        <v>1</v>
      </c>
      <c r="V994" s="118">
        <f t="shared" ca="1" si="169"/>
        <v>43932</v>
      </c>
      <c r="W994" s="111">
        <f t="shared" si="170"/>
        <v>54</v>
      </c>
      <c r="X994" s="118">
        <f t="shared" ca="1" si="171"/>
        <v>43878</v>
      </c>
      <c r="Y994" s="121" t="b">
        <f t="shared" si="172"/>
        <v>0</v>
      </c>
      <c r="Z994" s="121" t="b">
        <f t="shared" si="173"/>
        <v>1</v>
      </c>
      <c r="AA994" s="111" t="b">
        <f t="shared" si="174"/>
        <v>1</v>
      </c>
      <c r="AB994" s="121" t="b">
        <f t="shared" si="175"/>
        <v>1</v>
      </c>
      <c r="AC994" t="s">
        <v>4</v>
      </c>
      <c r="AD994"/>
    </row>
    <row r="995" spans="1:30" ht="16" x14ac:dyDescent="0.2">
      <c r="A995" s="108" t="s">
        <v>3496</v>
      </c>
      <c r="B995" s="108" t="s">
        <v>9</v>
      </c>
      <c r="C995" s="111">
        <v>0</v>
      </c>
      <c r="D995" s="108" t="s">
        <v>5</v>
      </c>
      <c r="E995" s="108" t="s">
        <v>5</v>
      </c>
      <c r="F995" s="121">
        <f t="shared" si="165"/>
        <v>0</v>
      </c>
      <c r="G995" s="121" t="str">
        <f>VLOOKUP(H995, phone[#All], 2, 0)</f>
        <v>Two or More Lines</v>
      </c>
      <c r="H995" s="108">
        <v>2</v>
      </c>
      <c r="I995" s="120" t="str">
        <f>VLOOKUP(J995,internet[#All], 2, 0)</f>
        <v>Fiber Optic</v>
      </c>
      <c r="J995" s="108">
        <v>2</v>
      </c>
      <c r="K995" s="121" t="b">
        <f>IF(AND(my_practice[[#This Row],[phone_service]]&gt;0, my_practice[[#This Row],[internet_service]]&gt;0),TRUE,FALSE)</f>
        <v>1</v>
      </c>
      <c r="L995" s="121" t="b">
        <f>IF(AND(my_practice[[#This Row],[phone_service]]=0, my_practice[[#This Row],[internet_service]]&gt;0),TRUE,FALSE)</f>
        <v>0</v>
      </c>
      <c r="M995" s="121" t="b">
        <f t="shared" si="166"/>
        <v>0</v>
      </c>
      <c r="N995" s="121" t="str">
        <f>VLOOKUP(O995,contract[#All], 2, 0)</f>
        <v>Month-to-Month</v>
      </c>
      <c r="O995" s="108">
        <v>0</v>
      </c>
      <c r="P995" s="108" t="s">
        <v>17</v>
      </c>
      <c r="Q995" s="107">
        <v>73.25</v>
      </c>
      <c r="R995" s="107">
        <v>131.05000000000001</v>
      </c>
      <c r="S995" s="111">
        <f>my_practice[[#This Row],[total_charges]]/my_practice[[#This Row],[monthly_charges]]</f>
        <v>1.7890784982935155</v>
      </c>
      <c r="T995" s="107">
        <f t="shared" si="167"/>
        <v>73.25</v>
      </c>
      <c r="U995" s="121">
        <f t="shared" si="168"/>
        <v>1</v>
      </c>
      <c r="V995" s="118">
        <f t="shared" ca="1" si="169"/>
        <v>43932</v>
      </c>
      <c r="W995" s="111">
        <f t="shared" si="170"/>
        <v>54</v>
      </c>
      <c r="X995" s="118">
        <f t="shared" ca="1" si="171"/>
        <v>43878</v>
      </c>
      <c r="Y995" s="121" t="b">
        <f t="shared" si="172"/>
        <v>0</v>
      </c>
      <c r="Z995" s="121" t="b">
        <f t="shared" si="173"/>
        <v>1</v>
      </c>
      <c r="AA995" s="111" t="b">
        <f t="shared" si="174"/>
        <v>1</v>
      </c>
      <c r="AB995" s="121" t="b">
        <f t="shared" si="175"/>
        <v>1</v>
      </c>
      <c r="AC995" t="s">
        <v>4</v>
      </c>
      <c r="AD995"/>
    </row>
    <row r="996" spans="1:30" ht="16" x14ac:dyDescent="0.2">
      <c r="A996" s="108" t="s">
        <v>1774</v>
      </c>
      <c r="B996" s="108" t="s">
        <v>3</v>
      </c>
      <c r="C996" s="111">
        <v>0</v>
      </c>
      <c r="D996" s="108" t="s">
        <v>5</v>
      </c>
      <c r="E996" s="108" t="s">
        <v>5</v>
      </c>
      <c r="F996" s="121">
        <f t="shared" si="165"/>
        <v>0</v>
      </c>
      <c r="G996" s="121" t="str">
        <f>VLOOKUP(H996, phone[#All], 2, 0)</f>
        <v>One Line</v>
      </c>
      <c r="H996" s="108">
        <v>1</v>
      </c>
      <c r="I996" s="120" t="str">
        <f>VLOOKUP(J996,internet[#All], 2, 0)</f>
        <v>DSL</v>
      </c>
      <c r="J996" s="108">
        <v>1</v>
      </c>
      <c r="K996" s="121" t="b">
        <f>IF(AND(my_practice[[#This Row],[phone_service]]&gt;0, my_practice[[#This Row],[internet_service]]&gt;0),TRUE,FALSE)</f>
        <v>1</v>
      </c>
      <c r="L996" s="121" t="b">
        <f>IF(AND(my_practice[[#This Row],[phone_service]]=0, my_practice[[#This Row],[internet_service]]&gt;0),TRUE,FALSE)</f>
        <v>0</v>
      </c>
      <c r="M996" s="121" t="b">
        <f t="shared" si="166"/>
        <v>0</v>
      </c>
      <c r="N996" s="121" t="str">
        <f>VLOOKUP(O996,contract[#All], 2, 0)</f>
        <v>Month-to-Month</v>
      </c>
      <c r="O996" s="108">
        <v>0</v>
      </c>
      <c r="P996" s="108" t="s">
        <v>7</v>
      </c>
      <c r="Q996" s="107">
        <v>45.4</v>
      </c>
      <c r="R996" s="107">
        <v>80.95</v>
      </c>
      <c r="S996" s="111">
        <f>my_practice[[#This Row],[total_charges]]/my_practice[[#This Row],[monthly_charges]]</f>
        <v>1.7830396475770927</v>
      </c>
      <c r="T996" s="107">
        <f t="shared" si="167"/>
        <v>45.4</v>
      </c>
      <c r="U996" s="121">
        <f t="shared" si="168"/>
        <v>1</v>
      </c>
      <c r="V996" s="118">
        <f t="shared" ca="1" si="169"/>
        <v>43932</v>
      </c>
      <c r="W996" s="111">
        <f t="shared" si="170"/>
        <v>54</v>
      </c>
      <c r="X996" s="118">
        <f t="shared" ca="1" si="171"/>
        <v>43878</v>
      </c>
      <c r="Y996" s="121" t="b">
        <f t="shared" si="172"/>
        <v>1</v>
      </c>
      <c r="Z996" s="121" t="b">
        <f t="shared" si="173"/>
        <v>0</v>
      </c>
      <c r="AA996" s="111" t="b">
        <f t="shared" si="174"/>
        <v>1</v>
      </c>
      <c r="AB996" s="121" t="b">
        <f t="shared" si="175"/>
        <v>1</v>
      </c>
      <c r="AC996" t="s">
        <v>5</v>
      </c>
      <c r="AD996"/>
    </row>
    <row r="997" spans="1:30" ht="16" x14ac:dyDescent="0.2">
      <c r="A997" s="108" t="s">
        <v>518</v>
      </c>
      <c r="B997" s="108" t="s">
        <v>9</v>
      </c>
      <c r="C997" s="111">
        <v>0</v>
      </c>
      <c r="D997" s="108" t="s">
        <v>4</v>
      </c>
      <c r="E997" s="108" t="s">
        <v>5</v>
      </c>
      <c r="F997" s="121">
        <f t="shared" si="165"/>
        <v>1</v>
      </c>
      <c r="G997" s="121" t="str">
        <f>VLOOKUP(H997, phone[#All], 2, 0)</f>
        <v>One Line</v>
      </c>
      <c r="H997" s="108">
        <v>1</v>
      </c>
      <c r="I997" s="120" t="str">
        <f>VLOOKUP(J997,internet[#All], 2, 0)</f>
        <v>Fiber Optic</v>
      </c>
      <c r="J997" s="108">
        <v>2</v>
      </c>
      <c r="K997" s="121" t="b">
        <f>IF(AND(my_practice[[#This Row],[phone_service]]&gt;0, my_practice[[#This Row],[internet_service]]&gt;0),TRUE,FALSE)</f>
        <v>1</v>
      </c>
      <c r="L997" s="121" t="b">
        <f>IF(AND(my_practice[[#This Row],[phone_service]]=0, my_practice[[#This Row],[internet_service]]&gt;0),TRUE,FALSE)</f>
        <v>0</v>
      </c>
      <c r="M997" s="121" t="b">
        <f t="shared" si="166"/>
        <v>0</v>
      </c>
      <c r="N997" s="121" t="str">
        <f>VLOOKUP(O997,contract[#All], 2, 0)</f>
        <v>Month-to-Month</v>
      </c>
      <c r="O997" s="108">
        <v>0</v>
      </c>
      <c r="P997" s="108" t="s">
        <v>7</v>
      </c>
      <c r="Q997" s="107">
        <v>94.2</v>
      </c>
      <c r="R997" s="107">
        <v>167.5</v>
      </c>
      <c r="S997" s="111">
        <f>my_practice[[#This Row],[total_charges]]/my_practice[[#This Row],[monthly_charges]]</f>
        <v>1.7781316348195328</v>
      </c>
      <c r="T997" s="107">
        <f t="shared" si="167"/>
        <v>94.2</v>
      </c>
      <c r="U997" s="121">
        <f t="shared" si="168"/>
        <v>1</v>
      </c>
      <c r="V997" s="118">
        <f t="shared" ca="1" si="169"/>
        <v>43932</v>
      </c>
      <c r="W997" s="111">
        <f t="shared" si="170"/>
        <v>54</v>
      </c>
      <c r="X997" s="118">
        <f t="shared" ca="1" si="171"/>
        <v>43878</v>
      </c>
      <c r="Y997" s="121" t="b">
        <f t="shared" si="172"/>
        <v>0</v>
      </c>
      <c r="Z997" s="121" t="b">
        <f t="shared" si="173"/>
        <v>1</v>
      </c>
      <c r="AA997" s="111" t="b">
        <f t="shared" si="174"/>
        <v>1</v>
      </c>
      <c r="AB997" s="121" t="b">
        <f t="shared" si="175"/>
        <v>1</v>
      </c>
      <c r="AC997" t="s">
        <v>4</v>
      </c>
      <c r="AD997"/>
    </row>
    <row r="998" spans="1:30" ht="16" x14ac:dyDescent="0.2">
      <c r="A998" s="108" t="s">
        <v>4333</v>
      </c>
      <c r="B998" s="108" t="s">
        <v>3</v>
      </c>
      <c r="C998" s="111">
        <v>0</v>
      </c>
      <c r="D998" s="108" t="s">
        <v>5</v>
      </c>
      <c r="E998" s="108" t="s">
        <v>5</v>
      </c>
      <c r="F998" s="121">
        <f t="shared" si="165"/>
        <v>0</v>
      </c>
      <c r="G998" s="121" t="str">
        <f>VLOOKUP(H998, phone[#All], 2, 0)</f>
        <v>One Line</v>
      </c>
      <c r="H998" s="108">
        <v>1</v>
      </c>
      <c r="I998" s="120" t="str">
        <f>VLOOKUP(J998,internet[#All], 2, 0)</f>
        <v>Fiber Optic</v>
      </c>
      <c r="J998" s="108">
        <v>2</v>
      </c>
      <c r="K998" s="121" t="b">
        <f>IF(AND(my_practice[[#This Row],[phone_service]]&gt;0, my_practice[[#This Row],[internet_service]]&gt;0),TRUE,FALSE)</f>
        <v>1</v>
      </c>
      <c r="L998" s="121" t="b">
        <f>IF(AND(my_practice[[#This Row],[phone_service]]=0, my_practice[[#This Row],[internet_service]]&gt;0),TRUE,FALSE)</f>
        <v>0</v>
      </c>
      <c r="M998" s="121" t="b">
        <f t="shared" si="166"/>
        <v>0</v>
      </c>
      <c r="N998" s="121" t="str">
        <f>VLOOKUP(O998,contract[#All], 2, 0)</f>
        <v>Month-to-Month</v>
      </c>
      <c r="O998" s="108">
        <v>0</v>
      </c>
      <c r="P998" s="108" t="s">
        <v>7</v>
      </c>
      <c r="Q998" s="107">
        <v>70.150000000000006</v>
      </c>
      <c r="R998" s="107">
        <v>123.8</v>
      </c>
      <c r="S998" s="111">
        <f>my_practice[[#This Row],[total_charges]]/my_practice[[#This Row],[monthly_charges]]</f>
        <v>1.7647897362794012</v>
      </c>
      <c r="T998" s="107">
        <f t="shared" si="167"/>
        <v>70.150000000000006</v>
      </c>
      <c r="U998" s="121">
        <f t="shared" si="168"/>
        <v>1</v>
      </c>
      <c r="V998" s="118">
        <f t="shared" ca="1" si="169"/>
        <v>43932</v>
      </c>
      <c r="W998" s="111">
        <f t="shared" si="170"/>
        <v>54</v>
      </c>
      <c r="X998" s="118">
        <f t="shared" ca="1" si="171"/>
        <v>43878</v>
      </c>
      <c r="Y998" s="121" t="b">
        <f t="shared" si="172"/>
        <v>1</v>
      </c>
      <c r="Z998" s="121" t="b">
        <f t="shared" si="173"/>
        <v>0</v>
      </c>
      <c r="AA998" s="111" t="b">
        <f t="shared" si="174"/>
        <v>1</v>
      </c>
      <c r="AB998" s="121" t="b">
        <f t="shared" si="175"/>
        <v>1</v>
      </c>
      <c r="AC998" t="s">
        <v>5</v>
      </c>
      <c r="AD998"/>
    </row>
    <row r="999" spans="1:30" ht="16" x14ac:dyDescent="0.2">
      <c r="A999" s="108" t="s">
        <v>58</v>
      </c>
      <c r="B999" s="108" t="s">
        <v>3</v>
      </c>
      <c r="C999" s="111">
        <v>0</v>
      </c>
      <c r="D999" s="108" t="s">
        <v>5</v>
      </c>
      <c r="E999" s="108" t="s">
        <v>5</v>
      </c>
      <c r="F999" s="121">
        <f t="shared" si="165"/>
        <v>0</v>
      </c>
      <c r="G999" s="121" t="str">
        <f>VLOOKUP(H999, phone[#All], 2, 0)</f>
        <v>One Line</v>
      </c>
      <c r="H999" s="108">
        <v>1</v>
      </c>
      <c r="I999" s="120" t="str">
        <f>VLOOKUP(J999,internet[#All], 2, 0)</f>
        <v>Fiber Optic</v>
      </c>
      <c r="J999" s="108">
        <v>2</v>
      </c>
      <c r="K999" s="121" t="b">
        <f>IF(AND(my_practice[[#This Row],[phone_service]]&gt;0, my_practice[[#This Row],[internet_service]]&gt;0),TRUE,FALSE)</f>
        <v>1</v>
      </c>
      <c r="L999" s="121" t="b">
        <f>IF(AND(my_practice[[#This Row],[phone_service]]=0, my_practice[[#This Row],[internet_service]]&gt;0),TRUE,FALSE)</f>
        <v>0</v>
      </c>
      <c r="M999" s="121" t="b">
        <f t="shared" si="166"/>
        <v>0</v>
      </c>
      <c r="N999" s="121" t="str">
        <f>VLOOKUP(O999,contract[#All], 2, 0)</f>
        <v>Month-to-Month</v>
      </c>
      <c r="O999" s="108">
        <v>0</v>
      </c>
      <c r="P999" s="108" t="s">
        <v>7</v>
      </c>
      <c r="Q999" s="107">
        <v>80.650000000000006</v>
      </c>
      <c r="R999" s="107">
        <v>144.15</v>
      </c>
      <c r="S999" s="111">
        <f>my_practice[[#This Row],[total_charges]]/my_practice[[#This Row],[monthly_charges]]</f>
        <v>1.78735275883447</v>
      </c>
      <c r="T999" s="107">
        <f t="shared" si="167"/>
        <v>80.650000000000006</v>
      </c>
      <c r="U999" s="121">
        <f t="shared" si="168"/>
        <v>1</v>
      </c>
      <c r="V999" s="118">
        <f t="shared" ca="1" si="169"/>
        <v>43932</v>
      </c>
      <c r="W999" s="111">
        <f t="shared" si="170"/>
        <v>54</v>
      </c>
      <c r="X999" s="118">
        <f t="shared" ca="1" si="171"/>
        <v>43878</v>
      </c>
      <c r="Y999" s="121" t="b">
        <f t="shared" si="172"/>
        <v>1</v>
      </c>
      <c r="Z999" s="121" t="b">
        <f t="shared" si="173"/>
        <v>1</v>
      </c>
      <c r="AA999" s="111" t="b">
        <f t="shared" si="174"/>
        <v>1</v>
      </c>
      <c r="AB999" s="121" t="b">
        <f t="shared" si="175"/>
        <v>1</v>
      </c>
      <c r="AC999" t="s">
        <v>4</v>
      </c>
      <c r="AD999"/>
    </row>
    <row r="1000" spans="1:30" ht="16" x14ac:dyDescent="0.2">
      <c r="A1000" s="108" t="s">
        <v>6238</v>
      </c>
      <c r="B1000" s="108" t="s">
        <v>9</v>
      </c>
      <c r="C1000" s="111">
        <v>0</v>
      </c>
      <c r="D1000" s="108" t="s">
        <v>5</v>
      </c>
      <c r="E1000" s="108" t="s">
        <v>5</v>
      </c>
      <c r="F1000" s="121">
        <f t="shared" si="165"/>
        <v>0</v>
      </c>
      <c r="G1000" s="121" t="str">
        <f>VLOOKUP(H1000, phone[#All], 2, 0)</f>
        <v>One Line</v>
      </c>
      <c r="H1000" s="108">
        <v>1</v>
      </c>
      <c r="I1000" s="120" t="str">
        <f>VLOOKUP(J1000,internet[#All], 2, 0)</f>
        <v>DSL</v>
      </c>
      <c r="J1000" s="108">
        <v>1</v>
      </c>
      <c r="K1000" s="121" t="b">
        <f>IF(AND(my_practice[[#This Row],[phone_service]]&gt;0, my_practice[[#This Row],[internet_service]]&gt;0),TRUE,FALSE)</f>
        <v>1</v>
      </c>
      <c r="L1000" s="121" t="b">
        <f>IF(AND(my_practice[[#This Row],[phone_service]]=0, my_practice[[#This Row],[internet_service]]&gt;0),TRUE,FALSE)</f>
        <v>0</v>
      </c>
      <c r="M1000" s="121" t="b">
        <f t="shared" si="166"/>
        <v>0</v>
      </c>
      <c r="N1000" s="121" t="str">
        <f>VLOOKUP(O1000,contract[#All], 2, 0)</f>
        <v>Month-to-Month</v>
      </c>
      <c r="O1000" s="108">
        <v>0</v>
      </c>
      <c r="P1000" s="108" t="s">
        <v>13</v>
      </c>
      <c r="Q1000" s="107">
        <v>46.05</v>
      </c>
      <c r="R1000" s="107">
        <v>80.349999999999994</v>
      </c>
      <c r="S1000" s="111">
        <f>my_practice[[#This Row],[total_charges]]/my_practice[[#This Row],[monthly_charges]]</f>
        <v>1.7448425624321389</v>
      </c>
      <c r="T1000" s="107">
        <f t="shared" si="167"/>
        <v>46.05</v>
      </c>
      <c r="U1000" s="121">
        <f t="shared" si="168"/>
        <v>1</v>
      </c>
      <c r="V1000" s="118">
        <f t="shared" ca="1" si="169"/>
        <v>43932</v>
      </c>
      <c r="W1000" s="111">
        <f t="shared" si="170"/>
        <v>53</v>
      </c>
      <c r="X1000" s="118">
        <f t="shared" ca="1" si="171"/>
        <v>43879</v>
      </c>
      <c r="Y1000" s="121" t="b">
        <f t="shared" si="172"/>
        <v>0</v>
      </c>
      <c r="Z1000" s="121" t="b">
        <f t="shared" si="173"/>
        <v>1</v>
      </c>
      <c r="AA1000" s="111" t="b">
        <f t="shared" si="174"/>
        <v>1</v>
      </c>
      <c r="AB1000" s="121" t="b">
        <f t="shared" si="175"/>
        <v>1</v>
      </c>
      <c r="AC1000" t="s">
        <v>4</v>
      </c>
      <c r="AD1000"/>
    </row>
    <row r="1001" spans="1:30" ht="16" x14ac:dyDescent="0.2">
      <c r="A1001" s="108" t="s">
        <v>1018</v>
      </c>
      <c r="B1001" s="108" t="s">
        <v>3</v>
      </c>
      <c r="C1001" s="111">
        <v>0</v>
      </c>
      <c r="D1001" s="108" t="s">
        <v>5</v>
      </c>
      <c r="E1001" s="108" t="s">
        <v>5</v>
      </c>
      <c r="F1001" s="121">
        <f t="shared" si="165"/>
        <v>0</v>
      </c>
      <c r="G1001" s="121" t="str">
        <f>VLOOKUP(H1001, phone[#All], 2, 0)</f>
        <v>One Line</v>
      </c>
      <c r="H1001" s="108">
        <v>1</v>
      </c>
      <c r="I1001" s="120" t="str">
        <f>VLOOKUP(J1001,internet[#All], 2, 0)</f>
        <v>Fiber Optic</v>
      </c>
      <c r="J1001" s="108">
        <v>2</v>
      </c>
      <c r="K1001" s="121" t="b">
        <f>IF(AND(my_practice[[#This Row],[phone_service]]&gt;0, my_practice[[#This Row],[internet_service]]&gt;0),TRUE,FALSE)</f>
        <v>1</v>
      </c>
      <c r="L1001" s="121" t="b">
        <f>IF(AND(my_practice[[#This Row],[phone_service]]=0, my_practice[[#This Row],[internet_service]]&gt;0),TRUE,FALSE)</f>
        <v>0</v>
      </c>
      <c r="M1001" s="121" t="b">
        <f t="shared" si="166"/>
        <v>0</v>
      </c>
      <c r="N1001" s="121" t="str">
        <f>VLOOKUP(O1001,contract[#All], 2, 0)</f>
        <v>Month-to-Month</v>
      </c>
      <c r="O1001" s="108">
        <v>0</v>
      </c>
      <c r="P1001" s="108" t="s">
        <v>7</v>
      </c>
      <c r="Q1001" s="107">
        <v>68.95</v>
      </c>
      <c r="R1001" s="107">
        <v>119.75</v>
      </c>
      <c r="S1001" s="111">
        <f>my_practice[[#This Row],[total_charges]]/my_practice[[#This Row],[monthly_charges]]</f>
        <v>1.7367657722987671</v>
      </c>
      <c r="T1001" s="107">
        <f t="shared" si="167"/>
        <v>68.95</v>
      </c>
      <c r="U1001" s="121">
        <f t="shared" si="168"/>
        <v>1</v>
      </c>
      <c r="V1001" s="118">
        <f t="shared" ca="1" si="169"/>
        <v>43932</v>
      </c>
      <c r="W1001" s="111">
        <f t="shared" si="170"/>
        <v>53</v>
      </c>
      <c r="X1001" s="118">
        <f t="shared" ca="1" si="171"/>
        <v>43879</v>
      </c>
      <c r="Y1001" s="121" t="b">
        <f t="shared" si="172"/>
        <v>1</v>
      </c>
      <c r="Z1001" s="121" t="b">
        <f t="shared" si="173"/>
        <v>1</v>
      </c>
      <c r="AA1001" s="111" t="b">
        <f t="shared" si="174"/>
        <v>1</v>
      </c>
      <c r="AB1001" s="121" t="b">
        <f t="shared" si="175"/>
        <v>1</v>
      </c>
      <c r="AC1001" t="s">
        <v>4</v>
      </c>
      <c r="AD1001"/>
    </row>
    <row r="1002" spans="1:30" ht="16" x14ac:dyDescent="0.2">
      <c r="A1002" s="108" t="s">
        <v>6473</v>
      </c>
      <c r="B1002" s="108" t="s">
        <v>9</v>
      </c>
      <c r="C1002" s="111">
        <v>0</v>
      </c>
      <c r="D1002" s="108" t="s">
        <v>5</v>
      </c>
      <c r="E1002" s="108" t="s">
        <v>5</v>
      </c>
      <c r="F1002" s="121">
        <f t="shared" si="165"/>
        <v>0</v>
      </c>
      <c r="G1002" s="121" t="str">
        <f>VLOOKUP(H1002, phone[#All], 2, 0)</f>
        <v>One Line</v>
      </c>
      <c r="H1002" s="108">
        <v>1</v>
      </c>
      <c r="I1002" s="120" t="str">
        <f>VLOOKUP(J1002,internet[#All], 2, 0)</f>
        <v>Fiber Optic</v>
      </c>
      <c r="J1002" s="108">
        <v>2</v>
      </c>
      <c r="K1002" s="121" t="b">
        <f>IF(AND(my_practice[[#This Row],[phone_service]]&gt;0, my_practice[[#This Row],[internet_service]]&gt;0),TRUE,FALSE)</f>
        <v>1</v>
      </c>
      <c r="L1002" s="121" t="b">
        <f>IF(AND(my_practice[[#This Row],[phone_service]]=0, my_practice[[#This Row],[internet_service]]&gt;0),TRUE,FALSE)</f>
        <v>0</v>
      </c>
      <c r="M1002" s="121" t="b">
        <f t="shared" si="166"/>
        <v>0</v>
      </c>
      <c r="N1002" s="121" t="str">
        <f>VLOOKUP(O1002,contract[#All], 2, 0)</f>
        <v>Month-to-Month</v>
      </c>
      <c r="O1002" s="108">
        <v>0</v>
      </c>
      <c r="P1002" s="108" t="s">
        <v>7</v>
      </c>
      <c r="Q1002" s="107">
        <v>95.65</v>
      </c>
      <c r="R1002" s="107">
        <v>167.3</v>
      </c>
      <c r="S1002" s="111">
        <f>my_practice[[#This Row],[total_charges]]/my_practice[[#This Row],[monthly_charges]]</f>
        <v>1.7490852064819655</v>
      </c>
      <c r="T1002" s="107">
        <f t="shared" si="167"/>
        <v>95.65</v>
      </c>
      <c r="U1002" s="121">
        <f t="shared" si="168"/>
        <v>1</v>
      </c>
      <c r="V1002" s="118">
        <f t="shared" ca="1" si="169"/>
        <v>43932</v>
      </c>
      <c r="W1002" s="111">
        <f t="shared" si="170"/>
        <v>53</v>
      </c>
      <c r="X1002" s="118">
        <f t="shared" ca="1" si="171"/>
        <v>43879</v>
      </c>
      <c r="Y1002" s="121" t="b">
        <f t="shared" si="172"/>
        <v>0</v>
      </c>
      <c r="Z1002" s="121" t="b">
        <f t="shared" si="173"/>
        <v>1</v>
      </c>
      <c r="AA1002" s="111" t="b">
        <f t="shared" si="174"/>
        <v>1</v>
      </c>
      <c r="AB1002" s="121" t="b">
        <f t="shared" si="175"/>
        <v>1</v>
      </c>
      <c r="AC1002" t="s">
        <v>4</v>
      </c>
      <c r="AD1002"/>
    </row>
    <row r="1003" spans="1:30" ht="16" x14ac:dyDescent="0.2">
      <c r="A1003" s="108" t="s">
        <v>4567</v>
      </c>
      <c r="B1003" s="108" t="s">
        <v>9</v>
      </c>
      <c r="C1003" s="111">
        <v>0</v>
      </c>
      <c r="D1003" s="108" t="s">
        <v>5</v>
      </c>
      <c r="E1003" s="108" t="s">
        <v>5</v>
      </c>
      <c r="F1003" s="121">
        <f t="shared" si="165"/>
        <v>0</v>
      </c>
      <c r="G1003" s="121" t="str">
        <f>VLOOKUP(H1003, phone[#All], 2, 0)</f>
        <v>One Line</v>
      </c>
      <c r="H1003" s="108">
        <v>1</v>
      </c>
      <c r="I1003" s="120" t="str">
        <f>VLOOKUP(J1003,internet[#All], 2, 0)</f>
        <v>Fiber Optic</v>
      </c>
      <c r="J1003" s="108">
        <v>2</v>
      </c>
      <c r="K1003" s="121" t="b">
        <f>IF(AND(my_practice[[#This Row],[phone_service]]&gt;0, my_practice[[#This Row],[internet_service]]&gt;0),TRUE,FALSE)</f>
        <v>1</v>
      </c>
      <c r="L1003" s="121" t="b">
        <f>IF(AND(my_practice[[#This Row],[phone_service]]=0, my_practice[[#This Row],[internet_service]]&gt;0),TRUE,FALSE)</f>
        <v>0</v>
      </c>
      <c r="M1003" s="121" t="b">
        <f t="shared" si="166"/>
        <v>0</v>
      </c>
      <c r="N1003" s="121" t="str">
        <f>VLOOKUP(O1003,contract[#All], 2, 0)</f>
        <v>Month-to-Month</v>
      </c>
      <c r="O1003" s="108">
        <v>0</v>
      </c>
      <c r="P1003" s="108" t="s">
        <v>7</v>
      </c>
      <c r="Q1003" s="107">
        <v>67.75</v>
      </c>
      <c r="R1003" s="107">
        <v>116.65</v>
      </c>
      <c r="S1003" s="111">
        <f>my_practice[[#This Row],[total_charges]]/my_practice[[#This Row],[monthly_charges]]</f>
        <v>1.7217712177121771</v>
      </c>
      <c r="T1003" s="107">
        <f t="shared" si="167"/>
        <v>67.75</v>
      </c>
      <c r="U1003" s="121">
        <f t="shared" si="168"/>
        <v>1</v>
      </c>
      <c r="V1003" s="118">
        <f t="shared" ca="1" si="169"/>
        <v>43932</v>
      </c>
      <c r="W1003" s="111">
        <f t="shared" si="170"/>
        <v>52</v>
      </c>
      <c r="X1003" s="118">
        <f t="shared" ca="1" si="171"/>
        <v>43880</v>
      </c>
      <c r="Y1003" s="121" t="b">
        <f t="shared" si="172"/>
        <v>0</v>
      </c>
      <c r="Z1003" s="121" t="b">
        <f t="shared" si="173"/>
        <v>1</v>
      </c>
      <c r="AA1003" s="111" t="b">
        <f t="shared" si="174"/>
        <v>1</v>
      </c>
      <c r="AB1003" s="121" t="b">
        <f t="shared" si="175"/>
        <v>1</v>
      </c>
      <c r="AC1003" t="s">
        <v>4</v>
      </c>
      <c r="AD1003"/>
    </row>
    <row r="1004" spans="1:30" ht="16" x14ac:dyDescent="0.2">
      <c r="A1004" s="108" t="s">
        <v>731</v>
      </c>
      <c r="B1004" s="108" t="s">
        <v>9</v>
      </c>
      <c r="C1004" s="111">
        <v>0</v>
      </c>
      <c r="D1004" s="108" t="s">
        <v>4</v>
      </c>
      <c r="E1004" s="108" t="s">
        <v>4</v>
      </c>
      <c r="F1004" s="121">
        <f t="shared" si="165"/>
        <v>3</v>
      </c>
      <c r="G1004" s="121" t="str">
        <f>VLOOKUP(H1004, phone[#All], 2, 0)</f>
        <v>One Line</v>
      </c>
      <c r="H1004" s="108">
        <v>1</v>
      </c>
      <c r="I1004" s="120" t="str">
        <f>VLOOKUP(J1004,internet[#All], 2, 0)</f>
        <v>No Internet Service</v>
      </c>
      <c r="J1004" s="108">
        <v>0</v>
      </c>
      <c r="K1004" s="121" t="b">
        <f>IF(AND(my_practice[[#This Row],[phone_service]]&gt;0, my_practice[[#This Row],[internet_service]]&gt;0),TRUE,FALSE)</f>
        <v>0</v>
      </c>
      <c r="L1004" s="121" t="b">
        <f>IF(AND(my_practice[[#This Row],[phone_service]]=0, my_practice[[#This Row],[internet_service]]&gt;0),TRUE,FALSE)</f>
        <v>0</v>
      </c>
      <c r="M1004" s="121" t="b">
        <f t="shared" si="166"/>
        <v>1</v>
      </c>
      <c r="N1004" s="121" t="str">
        <f>VLOOKUP(O1004,contract[#All], 2, 0)</f>
        <v>1 Year</v>
      </c>
      <c r="O1004" s="108">
        <v>1</v>
      </c>
      <c r="P1004" s="108" t="s">
        <v>10</v>
      </c>
      <c r="Q1004" s="107">
        <v>20.2</v>
      </c>
      <c r="R1004" s="107">
        <v>34.75</v>
      </c>
      <c r="S1004" s="111">
        <f>my_practice[[#This Row],[total_charges]]/my_practice[[#This Row],[monthly_charges]]</f>
        <v>1.7202970297029703</v>
      </c>
      <c r="T1004" s="107">
        <f t="shared" si="167"/>
        <v>20.2</v>
      </c>
      <c r="U1004" s="121">
        <f t="shared" si="168"/>
        <v>1</v>
      </c>
      <c r="V1004" s="118">
        <f t="shared" ca="1" si="169"/>
        <v>43932</v>
      </c>
      <c r="W1004" s="111">
        <f t="shared" si="170"/>
        <v>52</v>
      </c>
      <c r="X1004" s="118">
        <f t="shared" ca="1" si="171"/>
        <v>43880</v>
      </c>
      <c r="Y1004" s="121" t="b">
        <f t="shared" si="172"/>
        <v>0</v>
      </c>
      <c r="Z1004" s="121" t="b">
        <f t="shared" si="173"/>
        <v>0</v>
      </c>
      <c r="AA1004" s="111" t="b">
        <f t="shared" si="174"/>
        <v>1</v>
      </c>
      <c r="AB1004" s="121" t="b">
        <f t="shared" si="175"/>
        <v>0</v>
      </c>
      <c r="AC1004" t="s">
        <v>5</v>
      </c>
      <c r="AD1004"/>
    </row>
    <row r="1005" spans="1:30" ht="16" x14ac:dyDescent="0.2">
      <c r="A1005" s="108" t="s">
        <v>4191</v>
      </c>
      <c r="B1005" s="108" t="s">
        <v>3</v>
      </c>
      <c r="C1005" s="111">
        <v>1</v>
      </c>
      <c r="D1005" s="108" t="s">
        <v>5</v>
      </c>
      <c r="E1005" s="108" t="s">
        <v>5</v>
      </c>
      <c r="F1005" s="121">
        <f t="shared" si="165"/>
        <v>0</v>
      </c>
      <c r="G1005" s="121" t="str">
        <f>VLOOKUP(H1005, phone[#All], 2, 0)</f>
        <v>No Phone Service</v>
      </c>
      <c r="H1005" s="108">
        <v>0</v>
      </c>
      <c r="I1005" s="120" t="str">
        <f>VLOOKUP(J1005,internet[#All], 2, 0)</f>
        <v>DSL</v>
      </c>
      <c r="J1005" s="108">
        <v>1</v>
      </c>
      <c r="K1005" s="121" t="b">
        <f>IF(AND(my_practice[[#This Row],[phone_service]]&gt;0, my_practice[[#This Row],[internet_service]]&gt;0),TRUE,FALSE)</f>
        <v>0</v>
      </c>
      <c r="L1005" s="121" t="b">
        <f>IF(AND(my_practice[[#This Row],[phone_service]]=0, my_practice[[#This Row],[internet_service]]&gt;0),TRUE,FALSE)</f>
        <v>1</v>
      </c>
      <c r="M1005" s="121" t="b">
        <f t="shared" si="166"/>
        <v>0</v>
      </c>
      <c r="N1005" s="121" t="str">
        <f>VLOOKUP(O1005,contract[#All], 2, 0)</f>
        <v>Month-to-Month</v>
      </c>
      <c r="O1005" s="108">
        <v>0</v>
      </c>
      <c r="P1005" s="108" t="s">
        <v>7</v>
      </c>
      <c r="Q1005" s="107">
        <v>24.35</v>
      </c>
      <c r="R1005" s="107">
        <v>41.85</v>
      </c>
      <c r="S1005" s="111">
        <f>my_practice[[#This Row],[total_charges]]/my_practice[[#This Row],[monthly_charges]]</f>
        <v>1.7186858316221765</v>
      </c>
      <c r="T1005" s="107">
        <f t="shared" si="167"/>
        <v>24.35</v>
      </c>
      <c r="U1005" s="121">
        <f t="shared" si="168"/>
        <v>1</v>
      </c>
      <c r="V1005" s="118">
        <f t="shared" ca="1" si="169"/>
        <v>43932</v>
      </c>
      <c r="W1005" s="111">
        <f t="shared" si="170"/>
        <v>52</v>
      </c>
      <c r="X1005" s="118">
        <f t="shared" ca="1" si="171"/>
        <v>43880</v>
      </c>
      <c r="Y1005" s="121" t="b">
        <f t="shared" si="172"/>
        <v>1</v>
      </c>
      <c r="Z1005" s="121" t="b">
        <f t="shared" si="173"/>
        <v>1</v>
      </c>
      <c r="AA1005" s="111" t="b">
        <f t="shared" si="174"/>
        <v>1</v>
      </c>
      <c r="AB1005" s="121" t="b">
        <f t="shared" si="175"/>
        <v>1</v>
      </c>
      <c r="AC1005" t="s">
        <v>4</v>
      </c>
      <c r="AD1005"/>
    </row>
    <row r="1006" spans="1:30" ht="16" x14ac:dyDescent="0.2">
      <c r="A1006" s="108" t="s">
        <v>5162</v>
      </c>
      <c r="B1006" s="108" t="s">
        <v>3</v>
      </c>
      <c r="C1006" s="111">
        <v>0</v>
      </c>
      <c r="D1006" s="108" t="s">
        <v>5</v>
      </c>
      <c r="E1006" s="108" t="s">
        <v>5</v>
      </c>
      <c r="F1006" s="121">
        <f t="shared" si="165"/>
        <v>0</v>
      </c>
      <c r="G1006" s="121" t="str">
        <f>VLOOKUP(H1006, phone[#All], 2, 0)</f>
        <v>One Line</v>
      </c>
      <c r="H1006" s="108">
        <v>1</v>
      </c>
      <c r="I1006" s="120" t="str">
        <f>VLOOKUP(J1006,internet[#All], 2, 0)</f>
        <v>No Internet Service</v>
      </c>
      <c r="J1006" s="108">
        <v>0</v>
      </c>
      <c r="K1006" s="121" t="b">
        <f>IF(AND(my_practice[[#This Row],[phone_service]]&gt;0, my_practice[[#This Row],[internet_service]]&gt;0),TRUE,FALSE)</f>
        <v>0</v>
      </c>
      <c r="L1006" s="121" t="b">
        <f>IF(AND(my_practice[[#This Row],[phone_service]]=0, my_practice[[#This Row],[internet_service]]&gt;0),TRUE,FALSE)</f>
        <v>0</v>
      </c>
      <c r="M1006" s="121" t="b">
        <f t="shared" si="166"/>
        <v>1</v>
      </c>
      <c r="N1006" s="121" t="str">
        <f>VLOOKUP(O1006,contract[#All], 2, 0)</f>
        <v>Month-to-Month</v>
      </c>
      <c r="O1006" s="108">
        <v>0</v>
      </c>
      <c r="P1006" s="108" t="s">
        <v>17</v>
      </c>
      <c r="Q1006" s="107">
        <v>20.350000000000001</v>
      </c>
      <c r="R1006" s="107">
        <v>35.1</v>
      </c>
      <c r="S1006" s="111">
        <f>my_practice[[#This Row],[total_charges]]/my_practice[[#This Row],[monthly_charges]]</f>
        <v>1.7248157248157248</v>
      </c>
      <c r="T1006" s="107">
        <f t="shared" si="167"/>
        <v>20.350000000000001</v>
      </c>
      <c r="U1006" s="121">
        <f t="shared" si="168"/>
        <v>1</v>
      </c>
      <c r="V1006" s="118">
        <f t="shared" ca="1" si="169"/>
        <v>43932</v>
      </c>
      <c r="W1006" s="111">
        <f t="shared" si="170"/>
        <v>52</v>
      </c>
      <c r="X1006" s="118">
        <f t="shared" ca="1" si="171"/>
        <v>43880</v>
      </c>
      <c r="Y1006" s="121" t="b">
        <f t="shared" si="172"/>
        <v>1</v>
      </c>
      <c r="Z1006" s="121" t="b">
        <f t="shared" si="173"/>
        <v>0</v>
      </c>
      <c r="AA1006" s="111" t="b">
        <f t="shared" si="174"/>
        <v>0</v>
      </c>
      <c r="AB1006" s="121" t="b">
        <f t="shared" si="175"/>
        <v>0</v>
      </c>
      <c r="AC1006" t="s">
        <v>5</v>
      </c>
      <c r="AD1006"/>
    </row>
    <row r="1007" spans="1:30" ht="16" x14ac:dyDescent="0.2">
      <c r="A1007" s="108" t="s">
        <v>3838</v>
      </c>
      <c r="B1007" s="108" t="s">
        <v>3</v>
      </c>
      <c r="C1007" s="111">
        <v>0</v>
      </c>
      <c r="D1007" s="108" t="s">
        <v>5</v>
      </c>
      <c r="E1007" s="108" t="s">
        <v>5</v>
      </c>
      <c r="F1007" s="121">
        <f t="shared" si="165"/>
        <v>0</v>
      </c>
      <c r="G1007" s="121" t="str">
        <f>VLOOKUP(H1007, phone[#All], 2, 0)</f>
        <v>One Line</v>
      </c>
      <c r="H1007" s="108">
        <v>1</v>
      </c>
      <c r="I1007" s="120" t="str">
        <f>VLOOKUP(J1007,internet[#All], 2, 0)</f>
        <v>No Internet Service</v>
      </c>
      <c r="J1007" s="108">
        <v>0</v>
      </c>
      <c r="K1007" s="121" t="b">
        <f>IF(AND(my_practice[[#This Row],[phone_service]]&gt;0, my_practice[[#This Row],[internet_service]]&gt;0),TRUE,FALSE)</f>
        <v>0</v>
      </c>
      <c r="L1007" s="121" t="b">
        <f>IF(AND(my_practice[[#This Row],[phone_service]]=0, my_practice[[#This Row],[internet_service]]&gt;0),TRUE,FALSE)</f>
        <v>0</v>
      </c>
      <c r="M1007" s="121" t="b">
        <f t="shared" si="166"/>
        <v>1</v>
      </c>
      <c r="N1007" s="121" t="str">
        <f>VLOOKUP(O1007,contract[#All], 2, 0)</f>
        <v>1 Year</v>
      </c>
      <c r="O1007" s="108">
        <v>1</v>
      </c>
      <c r="P1007" s="108" t="s">
        <v>10</v>
      </c>
      <c r="Q1007" s="107">
        <v>20.45</v>
      </c>
      <c r="R1007" s="107">
        <v>34.799999999999997</v>
      </c>
      <c r="S1007" s="111">
        <f>my_practice[[#This Row],[total_charges]]/my_practice[[#This Row],[monthly_charges]]</f>
        <v>1.7017114914425426</v>
      </c>
      <c r="T1007" s="107">
        <f t="shared" si="167"/>
        <v>20.45</v>
      </c>
      <c r="U1007" s="121">
        <f t="shared" si="168"/>
        <v>1</v>
      </c>
      <c r="V1007" s="118">
        <f t="shared" ca="1" si="169"/>
        <v>43932</v>
      </c>
      <c r="W1007" s="111">
        <f t="shared" si="170"/>
        <v>52</v>
      </c>
      <c r="X1007" s="118">
        <f t="shared" ca="1" si="171"/>
        <v>43880</v>
      </c>
      <c r="Y1007" s="121" t="b">
        <f t="shared" si="172"/>
        <v>1</v>
      </c>
      <c r="Z1007" s="121" t="b">
        <f t="shared" si="173"/>
        <v>0</v>
      </c>
      <c r="AA1007" s="111" t="b">
        <f t="shared" si="174"/>
        <v>1</v>
      </c>
      <c r="AB1007" s="121" t="b">
        <f t="shared" si="175"/>
        <v>0</v>
      </c>
      <c r="AC1007" t="s">
        <v>5</v>
      </c>
      <c r="AD1007"/>
    </row>
    <row r="1008" spans="1:30" ht="16" x14ac:dyDescent="0.2">
      <c r="A1008" s="108" t="s">
        <v>752</v>
      </c>
      <c r="B1008" s="108" t="s">
        <v>3</v>
      </c>
      <c r="C1008" s="111">
        <v>0</v>
      </c>
      <c r="D1008" s="108" t="s">
        <v>5</v>
      </c>
      <c r="E1008" s="108" t="s">
        <v>5</v>
      </c>
      <c r="F1008" s="121">
        <f t="shared" si="165"/>
        <v>0</v>
      </c>
      <c r="G1008" s="121" t="str">
        <f>VLOOKUP(H1008, phone[#All], 2, 0)</f>
        <v>One Line</v>
      </c>
      <c r="H1008" s="108">
        <v>1</v>
      </c>
      <c r="I1008" s="120" t="str">
        <f>VLOOKUP(J1008,internet[#All], 2, 0)</f>
        <v>Fiber Optic</v>
      </c>
      <c r="J1008" s="108">
        <v>2</v>
      </c>
      <c r="K1008" s="121" t="b">
        <f>IF(AND(my_practice[[#This Row],[phone_service]]&gt;0, my_practice[[#This Row],[internet_service]]&gt;0),TRUE,FALSE)</f>
        <v>1</v>
      </c>
      <c r="L1008" s="121" t="b">
        <f>IF(AND(my_practice[[#This Row],[phone_service]]=0, my_practice[[#This Row],[internet_service]]&gt;0),TRUE,FALSE)</f>
        <v>0</v>
      </c>
      <c r="M1008" s="121" t="b">
        <f t="shared" si="166"/>
        <v>0</v>
      </c>
      <c r="N1008" s="121" t="str">
        <f>VLOOKUP(O1008,contract[#All], 2, 0)</f>
        <v>Month-to-Month</v>
      </c>
      <c r="O1008" s="108">
        <v>0</v>
      </c>
      <c r="P1008" s="108" t="s">
        <v>7</v>
      </c>
      <c r="Q1008" s="107">
        <v>80.45</v>
      </c>
      <c r="R1008" s="107">
        <v>137.1</v>
      </c>
      <c r="S1008" s="111">
        <f>my_practice[[#This Row],[total_charges]]/my_practice[[#This Row],[monthly_charges]]</f>
        <v>1.7041640770665007</v>
      </c>
      <c r="T1008" s="107">
        <f t="shared" si="167"/>
        <v>80.45</v>
      </c>
      <c r="U1008" s="121">
        <f t="shared" si="168"/>
        <v>1</v>
      </c>
      <c r="V1008" s="118">
        <f t="shared" ca="1" si="169"/>
        <v>43932</v>
      </c>
      <c r="W1008" s="111">
        <f t="shared" si="170"/>
        <v>52</v>
      </c>
      <c r="X1008" s="118">
        <f t="shared" ca="1" si="171"/>
        <v>43880</v>
      </c>
      <c r="Y1008" s="121" t="b">
        <f t="shared" si="172"/>
        <v>1</v>
      </c>
      <c r="Z1008" s="121" t="b">
        <f t="shared" si="173"/>
        <v>0</v>
      </c>
      <c r="AA1008" s="111" t="b">
        <f t="shared" si="174"/>
        <v>1</v>
      </c>
      <c r="AB1008" s="121" t="b">
        <f t="shared" si="175"/>
        <v>1</v>
      </c>
      <c r="AC1008" t="s">
        <v>5</v>
      </c>
      <c r="AD1008"/>
    </row>
    <row r="1009" spans="1:30" ht="16" x14ac:dyDescent="0.2">
      <c r="A1009" s="108" t="s">
        <v>1607</v>
      </c>
      <c r="B1009" s="108" t="s">
        <v>3</v>
      </c>
      <c r="C1009" s="111">
        <v>0</v>
      </c>
      <c r="D1009" s="108" t="s">
        <v>4</v>
      </c>
      <c r="E1009" s="108" t="s">
        <v>5</v>
      </c>
      <c r="F1009" s="121">
        <f t="shared" si="165"/>
        <v>1</v>
      </c>
      <c r="G1009" s="121" t="str">
        <f>VLOOKUP(H1009, phone[#All], 2, 0)</f>
        <v>One Line</v>
      </c>
      <c r="H1009" s="108">
        <v>1</v>
      </c>
      <c r="I1009" s="120" t="str">
        <f>VLOOKUP(J1009,internet[#All], 2, 0)</f>
        <v>Fiber Optic</v>
      </c>
      <c r="J1009" s="108">
        <v>2</v>
      </c>
      <c r="K1009" s="121" t="b">
        <f>IF(AND(my_practice[[#This Row],[phone_service]]&gt;0, my_practice[[#This Row],[internet_service]]&gt;0),TRUE,FALSE)</f>
        <v>1</v>
      </c>
      <c r="L1009" s="121" t="b">
        <f>IF(AND(my_practice[[#This Row],[phone_service]]=0, my_practice[[#This Row],[internet_service]]&gt;0),TRUE,FALSE)</f>
        <v>0</v>
      </c>
      <c r="M1009" s="121" t="b">
        <f t="shared" si="166"/>
        <v>0</v>
      </c>
      <c r="N1009" s="121" t="str">
        <f>VLOOKUP(O1009,contract[#All], 2, 0)</f>
        <v>Month-to-Month</v>
      </c>
      <c r="O1009" s="108">
        <v>0</v>
      </c>
      <c r="P1009" s="108" t="s">
        <v>7</v>
      </c>
      <c r="Q1009" s="107">
        <v>70.349999999999994</v>
      </c>
      <c r="R1009" s="107">
        <v>120.25</v>
      </c>
      <c r="S1009" s="111">
        <f>my_practice[[#This Row],[total_charges]]/my_practice[[#This Row],[monthly_charges]]</f>
        <v>1.7093105899076049</v>
      </c>
      <c r="T1009" s="107">
        <f t="shared" si="167"/>
        <v>70.349999999999994</v>
      </c>
      <c r="U1009" s="121">
        <f t="shared" si="168"/>
        <v>1</v>
      </c>
      <c r="V1009" s="118">
        <f t="shared" ca="1" si="169"/>
        <v>43932</v>
      </c>
      <c r="W1009" s="111">
        <f t="shared" si="170"/>
        <v>52</v>
      </c>
      <c r="X1009" s="118">
        <f t="shared" ca="1" si="171"/>
        <v>43880</v>
      </c>
      <c r="Y1009" s="121" t="b">
        <f t="shared" si="172"/>
        <v>1</v>
      </c>
      <c r="Z1009" s="121" t="b">
        <f t="shared" si="173"/>
        <v>0</v>
      </c>
      <c r="AA1009" s="111" t="b">
        <f t="shared" si="174"/>
        <v>1</v>
      </c>
      <c r="AB1009" s="121" t="b">
        <f t="shared" si="175"/>
        <v>1</v>
      </c>
      <c r="AC1009" t="s">
        <v>5</v>
      </c>
      <c r="AD1009"/>
    </row>
    <row r="1010" spans="1:30" ht="16" x14ac:dyDescent="0.2">
      <c r="A1010" s="108" t="s">
        <v>1530</v>
      </c>
      <c r="B1010" s="108" t="s">
        <v>3</v>
      </c>
      <c r="C1010" s="111">
        <v>0</v>
      </c>
      <c r="D1010" s="108" t="s">
        <v>5</v>
      </c>
      <c r="E1010" s="108" t="s">
        <v>5</v>
      </c>
      <c r="F1010" s="121">
        <f t="shared" si="165"/>
        <v>0</v>
      </c>
      <c r="G1010" s="121" t="str">
        <f>VLOOKUP(H1010, phone[#All], 2, 0)</f>
        <v>No Phone Service</v>
      </c>
      <c r="H1010" s="108">
        <v>0</v>
      </c>
      <c r="I1010" s="120" t="str">
        <f>VLOOKUP(J1010,internet[#All], 2, 0)</f>
        <v>DSL</v>
      </c>
      <c r="J1010" s="108">
        <v>1</v>
      </c>
      <c r="K1010" s="121" t="b">
        <f>IF(AND(my_practice[[#This Row],[phone_service]]&gt;0, my_practice[[#This Row],[internet_service]]&gt;0),TRUE,FALSE)</f>
        <v>0</v>
      </c>
      <c r="L1010" s="121" t="b">
        <f>IF(AND(my_practice[[#This Row],[phone_service]]=0, my_practice[[#This Row],[internet_service]]&gt;0),TRUE,FALSE)</f>
        <v>1</v>
      </c>
      <c r="M1010" s="121" t="b">
        <f t="shared" si="166"/>
        <v>0</v>
      </c>
      <c r="N1010" s="121" t="str">
        <f>VLOOKUP(O1010,contract[#All], 2, 0)</f>
        <v>Month-to-Month</v>
      </c>
      <c r="O1010" s="108">
        <v>0</v>
      </c>
      <c r="P1010" s="108" t="s">
        <v>7</v>
      </c>
      <c r="Q1010" s="107">
        <v>42.6</v>
      </c>
      <c r="R1010" s="107">
        <v>72.400000000000006</v>
      </c>
      <c r="S1010" s="111">
        <f>my_practice[[#This Row],[total_charges]]/my_practice[[#This Row],[monthly_charges]]</f>
        <v>1.699530516431925</v>
      </c>
      <c r="T1010" s="107">
        <f t="shared" si="167"/>
        <v>42.6</v>
      </c>
      <c r="U1010" s="121">
        <f t="shared" si="168"/>
        <v>1</v>
      </c>
      <c r="V1010" s="118">
        <f t="shared" ca="1" si="169"/>
        <v>43932</v>
      </c>
      <c r="W1010" s="111">
        <f t="shared" si="170"/>
        <v>52</v>
      </c>
      <c r="X1010" s="118">
        <f t="shared" ca="1" si="171"/>
        <v>43880</v>
      </c>
      <c r="Y1010" s="121" t="b">
        <f t="shared" si="172"/>
        <v>1</v>
      </c>
      <c r="Z1010" s="121" t="b">
        <f t="shared" si="173"/>
        <v>1</v>
      </c>
      <c r="AA1010" s="111" t="b">
        <f t="shared" si="174"/>
        <v>1</v>
      </c>
      <c r="AB1010" s="121" t="b">
        <f t="shared" si="175"/>
        <v>1</v>
      </c>
      <c r="AC1010" t="s">
        <v>4</v>
      </c>
      <c r="AD1010"/>
    </row>
    <row r="1011" spans="1:30" ht="16" x14ac:dyDescent="0.2">
      <c r="A1011" s="108" t="s">
        <v>2560</v>
      </c>
      <c r="B1011" s="108" t="s">
        <v>9</v>
      </c>
      <c r="C1011" s="111">
        <v>0</v>
      </c>
      <c r="D1011" s="108" t="s">
        <v>5</v>
      </c>
      <c r="E1011" s="108" t="s">
        <v>5</v>
      </c>
      <c r="F1011" s="121">
        <f t="shared" si="165"/>
        <v>0</v>
      </c>
      <c r="G1011" s="121" t="str">
        <f>VLOOKUP(H1011, phone[#All], 2, 0)</f>
        <v>One Line</v>
      </c>
      <c r="H1011" s="108">
        <v>1</v>
      </c>
      <c r="I1011" s="120" t="str">
        <f>VLOOKUP(J1011,internet[#All], 2, 0)</f>
        <v>No Internet Service</v>
      </c>
      <c r="J1011" s="108">
        <v>0</v>
      </c>
      <c r="K1011" s="121" t="b">
        <f>IF(AND(my_practice[[#This Row],[phone_service]]&gt;0, my_practice[[#This Row],[internet_service]]&gt;0),TRUE,FALSE)</f>
        <v>0</v>
      </c>
      <c r="L1011" s="121" t="b">
        <f>IF(AND(my_practice[[#This Row],[phone_service]]=0, my_practice[[#This Row],[internet_service]]&gt;0),TRUE,FALSE)</f>
        <v>0</v>
      </c>
      <c r="M1011" s="121" t="b">
        <f t="shared" si="166"/>
        <v>1</v>
      </c>
      <c r="N1011" s="121" t="str">
        <f>VLOOKUP(O1011,contract[#All], 2, 0)</f>
        <v>Month-to-Month</v>
      </c>
      <c r="O1011" s="108">
        <v>0</v>
      </c>
      <c r="P1011" s="108" t="s">
        <v>10</v>
      </c>
      <c r="Q1011" s="107">
        <v>20.05</v>
      </c>
      <c r="R1011" s="107">
        <v>33.700000000000003</v>
      </c>
      <c r="S1011" s="111">
        <f>my_practice[[#This Row],[total_charges]]/my_practice[[#This Row],[monthly_charges]]</f>
        <v>1.6807980049875313</v>
      </c>
      <c r="T1011" s="107">
        <f t="shared" si="167"/>
        <v>20.05</v>
      </c>
      <c r="U1011" s="121">
        <f t="shared" si="168"/>
        <v>1</v>
      </c>
      <c r="V1011" s="118">
        <f t="shared" ca="1" si="169"/>
        <v>43932</v>
      </c>
      <c r="W1011" s="111">
        <f t="shared" si="170"/>
        <v>51</v>
      </c>
      <c r="X1011" s="118">
        <f t="shared" ca="1" si="171"/>
        <v>43881</v>
      </c>
      <c r="Y1011" s="121" t="b">
        <f t="shared" si="172"/>
        <v>0</v>
      </c>
      <c r="Z1011" s="121" t="b">
        <f t="shared" si="173"/>
        <v>0</v>
      </c>
      <c r="AA1011" s="111" t="b">
        <f t="shared" si="174"/>
        <v>0</v>
      </c>
      <c r="AB1011" s="121" t="b">
        <f t="shared" si="175"/>
        <v>0</v>
      </c>
      <c r="AC1011" t="s">
        <v>5</v>
      </c>
      <c r="AD1011"/>
    </row>
    <row r="1012" spans="1:30" ht="16" x14ac:dyDescent="0.2">
      <c r="A1012" s="108" t="s">
        <v>4904</v>
      </c>
      <c r="B1012" s="108" t="s">
        <v>9</v>
      </c>
      <c r="C1012" s="111">
        <v>0</v>
      </c>
      <c r="D1012" s="108" t="s">
        <v>5</v>
      </c>
      <c r="E1012" s="108" t="s">
        <v>5</v>
      </c>
      <c r="F1012" s="121">
        <f t="shared" si="165"/>
        <v>0</v>
      </c>
      <c r="G1012" s="121" t="str">
        <f>VLOOKUP(H1012, phone[#All], 2, 0)</f>
        <v>One Line</v>
      </c>
      <c r="H1012" s="108">
        <v>1</v>
      </c>
      <c r="I1012" s="120" t="str">
        <f>VLOOKUP(J1012,internet[#All], 2, 0)</f>
        <v>DSL</v>
      </c>
      <c r="J1012" s="108">
        <v>1</v>
      </c>
      <c r="K1012" s="121" t="b">
        <f>IF(AND(my_practice[[#This Row],[phone_service]]&gt;0, my_practice[[#This Row],[internet_service]]&gt;0),TRUE,FALSE)</f>
        <v>1</v>
      </c>
      <c r="L1012" s="121" t="b">
        <f>IF(AND(my_practice[[#This Row],[phone_service]]=0, my_practice[[#This Row],[internet_service]]&gt;0),TRUE,FALSE)</f>
        <v>0</v>
      </c>
      <c r="M1012" s="121" t="b">
        <f t="shared" si="166"/>
        <v>0</v>
      </c>
      <c r="N1012" s="121" t="str">
        <f>VLOOKUP(O1012,contract[#All], 2, 0)</f>
        <v>Month-to-Month</v>
      </c>
      <c r="O1012" s="108">
        <v>0</v>
      </c>
      <c r="P1012" s="108" t="s">
        <v>10</v>
      </c>
      <c r="Q1012" s="107">
        <v>44.65</v>
      </c>
      <c r="R1012" s="107">
        <v>74.900000000000006</v>
      </c>
      <c r="S1012" s="111">
        <f>my_practice[[#This Row],[total_charges]]/my_practice[[#This Row],[monthly_charges]]</f>
        <v>1.6774916013437853</v>
      </c>
      <c r="T1012" s="107">
        <f t="shared" si="167"/>
        <v>44.65</v>
      </c>
      <c r="U1012" s="121">
        <f t="shared" si="168"/>
        <v>1</v>
      </c>
      <c r="V1012" s="118">
        <f t="shared" ca="1" si="169"/>
        <v>43932</v>
      </c>
      <c r="W1012" s="111">
        <f t="shared" si="170"/>
        <v>51</v>
      </c>
      <c r="X1012" s="118">
        <f t="shared" ca="1" si="171"/>
        <v>43881</v>
      </c>
      <c r="Y1012" s="121" t="b">
        <f t="shared" si="172"/>
        <v>0</v>
      </c>
      <c r="Z1012" s="121" t="b">
        <f t="shared" si="173"/>
        <v>1</v>
      </c>
      <c r="AA1012" s="111" t="b">
        <f t="shared" si="174"/>
        <v>1</v>
      </c>
      <c r="AB1012" s="121" t="b">
        <f t="shared" si="175"/>
        <v>1</v>
      </c>
      <c r="AC1012" t="s">
        <v>4</v>
      </c>
      <c r="AD1012"/>
    </row>
    <row r="1013" spans="1:30" ht="16" x14ac:dyDescent="0.2">
      <c r="A1013" s="108" t="s">
        <v>5764</v>
      </c>
      <c r="B1013" s="108" t="s">
        <v>9</v>
      </c>
      <c r="C1013" s="111">
        <v>0</v>
      </c>
      <c r="D1013" s="108" t="s">
        <v>5</v>
      </c>
      <c r="E1013" s="108" t="s">
        <v>5</v>
      </c>
      <c r="F1013" s="121">
        <f t="shared" si="165"/>
        <v>0</v>
      </c>
      <c r="G1013" s="121" t="str">
        <f>VLOOKUP(H1013, phone[#All], 2, 0)</f>
        <v>One Line</v>
      </c>
      <c r="H1013" s="108">
        <v>1</v>
      </c>
      <c r="I1013" s="120" t="str">
        <f>VLOOKUP(J1013,internet[#All], 2, 0)</f>
        <v>No Internet Service</v>
      </c>
      <c r="J1013" s="108">
        <v>0</v>
      </c>
      <c r="K1013" s="121" t="b">
        <f>IF(AND(my_practice[[#This Row],[phone_service]]&gt;0, my_practice[[#This Row],[internet_service]]&gt;0),TRUE,FALSE)</f>
        <v>0</v>
      </c>
      <c r="L1013" s="121" t="b">
        <f>IF(AND(my_practice[[#This Row],[phone_service]]=0, my_practice[[#This Row],[internet_service]]&gt;0),TRUE,FALSE)</f>
        <v>0</v>
      </c>
      <c r="M1013" s="121" t="b">
        <f t="shared" si="166"/>
        <v>1</v>
      </c>
      <c r="N1013" s="121" t="str">
        <f>VLOOKUP(O1013,contract[#All], 2, 0)</f>
        <v>Month-to-Month</v>
      </c>
      <c r="O1013" s="108">
        <v>0</v>
      </c>
      <c r="P1013" s="108" t="s">
        <v>17</v>
      </c>
      <c r="Q1013" s="107">
        <v>19.899999999999999</v>
      </c>
      <c r="R1013" s="107">
        <v>33.700000000000003</v>
      </c>
      <c r="S1013" s="111">
        <f>my_practice[[#This Row],[total_charges]]/my_practice[[#This Row],[monthly_charges]]</f>
        <v>1.6934673366834174</v>
      </c>
      <c r="T1013" s="107">
        <f t="shared" si="167"/>
        <v>19.899999999999999</v>
      </c>
      <c r="U1013" s="121">
        <f t="shared" si="168"/>
        <v>1</v>
      </c>
      <c r="V1013" s="118">
        <f t="shared" ca="1" si="169"/>
        <v>43932</v>
      </c>
      <c r="W1013" s="111">
        <f t="shared" si="170"/>
        <v>51</v>
      </c>
      <c r="X1013" s="118">
        <f t="shared" ca="1" si="171"/>
        <v>43881</v>
      </c>
      <c r="Y1013" s="121" t="b">
        <f t="shared" si="172"/>
        <v>0</v>
      </c>
      <c r="Z1013" s="121" t="b">
        <f t="shared" si="173"/>
        <v>0</v>
      </c>
      <c r="AA1013" s="111" t="b">
        <f t="shared" si="174"/>
        <v>1</v>
      </c>
      <c r="AB1013" s="121" t="b">
        <f t="shared" si="175"/>
        <v>0</v>
      </c>
      <c r="AC1013" t="s">
        <v>5</v>
      </c>
      <c r="AD1013"/>
    </row>
    <row r="1014" spans="1:30" ht="16" x14ac:dyDescent="0.2">
      <c r="A1014" s="108" t="s">
        <v>3606</v>
      </c>
      <c r="B1014" s="108" t="s">
        <v>3</v>
      </c>
      <c r="C1014" s="111">
        <v>1</v>
      </c>
      <c r="D1014" s="108" t="s">
        <v>5</v>
      </c>
      <c r="E1014" s="108" t="s">
        <v>5</v>
      </c>
      <c r="F1014" s="121">
        <f t="shared" si="165"/>
        <v>0</v>
      </c>
      <c r="G1014" s="121" t="str">
        <f>VLOOKUP(H1014, phone[#All], 2, 0)</f>
        <v>One Line</v>
      </c>
      <c r="H1014" s="108">
        <v>1</v>
      </c>
      <c r="I1014" s="120" t="str">
        <f>VLOOKUP(J1014,internet[#All], 2, 0)</f>
        <v>Fiber Optic</v>
      </c>
      <c r="J1014" s="108">
        <v>2</v>
      </c>
      <c r="K1014" s="121" t="b">
        <f>IF(AND(my_practice[[#This Row],[phone_service]]&gt;0, my_practice[[#This Row],[internet_service]]&gt;0),TRUE,FALSE)</f>
        <v>1</v>
      </c>
      <c r="L1014" s="121" t="b">
        <f>IF(AND(my_practice[[#This Row],[phone_service]]=0, my_practice[[#This Row],[internet_service]]&gt;0),TRUE,FALSE)</f>
        <v>0</v>
      </c>
      <c r="M1014" s="121" t="b">
        <f t="shared" si="166"/>
        <v>0</v>
      </c>
      <c r="N1014" s="121" t="str">
        <f>VLOOKUP(O1014,contract[#All], 2, 0)</f>
        <v>Month-to-Month</v>
      </c>
      <c r="O1014" s="108">
        <v>0</v>
      </c>
      <c r="P1014" s="108" t="s">
        <v>13</v>
      </c>
      <c r="Q1014" s="107">
        <v>70.2</v>
      </c>
      <c r="R1014" s="107">
        <v>115.95</v>
      </c>
      <c r="S1014" s="111">
        <f>my_practice[[#This Row],[total_charges]]/my_practice[[#This Row],[monthly_charges]]</f>
        <v>1.6517094017094016</v>
      </c>
      <c r="T1014" s="107">
        <f t="shared" si="167"/>
        <v>70.2</v>
      </c>
      <c r="U1014" s="121">
        <f t="shared" si="168"/>
        <v>1</v>
      </c>
      <c r="V1014" s="118">
        <f t="shared" ca="1" si="169"/>
        <v>43932</v>
      </c>
      <c r="W1014" s="111">
        <f t="shared" si="170"/>
        <v>50</v>
      </c>
      <c r="X1014" s="118">
        <f t="shared" ca="1" si="171"/>
        <v>43882</v>
      </c>
      <c r="Y1014" s="121" t="b">
        <f t="shared" si="172"/>
        <v>1</v>
      </c>
      <c r="Z1014" s="121" t="b">
        <f t="shared" si="173"/>
        <v>1</v>
      </c>
      <c r="AA1014" s="111" t="b">
        <f t="shared" si="174"/>
        <v>1</v>
      </c>
      <c r="AB1014" s="121" t="b">
        <f t="shared" si="175"/>
        <v>1</v>
      </c>
      <c r="AC1014" t="s">
        <v>4</v>
      </c>
      <c r="AD1014"/>
    </row>
    <row r="1015" spans="1:30" ht="16" x14ac:dyDescent="0.2">
      <c r="A1015" s="108" t="s">
        <v>6276</v>
      </c>
      <c r="B1015" s="108" t="s">
        <v>3</v>
      </c>
      <c r="C1015" s="111">
        <v>0</v>
      </c>
      <c r="D1015" s="108" t="s">
        <v>5</v>
      </c>
      <c r="E1015" s="108" t="s">
        <v>5</v>
      </c>
      <c r="F1015" s="121">
        <f t="shared" si="165"/>
        <v>0</v>
      </c>
      <c r="G1015" s="121" t="str">
        <f>VLOOKUP(H1015, phone[#All], 2, 0)</f>
        <v>One Line</v>
      </c>
      <c r="H1015" s="108">
        <v>1</v>
      </c>
      <c r="I1015" s="120" t="str">
        <f>VLOOKUP(J1015,internet[#All], 2, 0)</f>
        <v>DSL</v>
      </c>
      <c r="J1015" s="108">
        <v>1</v>
      </c>
      <c r="K1015" s="121" t="b">
        <f>IF(AND(my_practice[[#This Row],[phone_service]]&gt;0, my_practice[[#This Row],[internet_service]]&gt;0),TRUE,FALSE)</f>
        <v>1</v>
      </c>
      <c r="L1015" s="121" t="b">
        <f>IF(AND(my_practice[[#This Row],[phone_service]]=0, my_practice[[#This Row],[internet_service]]&gt;0),TRUE,FALSE)</f>
        <v>0</v>
      </c>
      <c r="M1015" s="121" t="b">
        <f t="shared" si="166"/>
        <v>0</v>
      </c>
      <c r="N1015" s="121" t="str">
        <f>VLOOKUP(O1015,contract[#All], 2, 0)</f>
        <v>Month-to-Month</v>
      </c>
      <c r="O1015" s="108">
        <v>0</v>
      </c>
      <c r="P1015" s="108" t="s">
        <v>10</v>
      </c>
      <c r="Q1015" s="107">
        <v>45.25</v>
      </c>
      <c r="R1015" s="107">
        <v>74.2</v>
      </c>
      <c r="S1015" s="111">
        <f>my_practice[[#This Row],[total_charges]]/my_practice[[#This Row],[monthly_charges]]</f>
        <v>1.639779005524862</v>
      </c>
      <c r="T1015" s="107">
        <f t="shared" si="167"/>
        <v>45.25</v>
      </c>
      <c r="U1015" s="121">
        <f t="shared" si="168"/>
        <v>1</v>
      </c>
      <c r="V1015" s="118">
        <f t="shared" ca="1" si="169"/>
        <v>43932</v>
      </c>
      <c r="W1015" s="111">
        <f t="shared" si="170"/>
        <v>50</v>
      </c>
      <c r="X1015" s="118">
        <f t="shared" ca="1" si="171"/>
        <v>43882</v>
      </c>
      <c r="Y1015" s="121" t="b">
        <f t="shared" si="172"/>
        <v>1</v>
      </c>
      <c r="Z1015" s="121" t="b">
        <f t="shared" si="173"/>
        <v>0</v>
      </c>
      <c r="AA1015" s="111" t="b">
        <f t="shared" si="174"/>
        <v>1</v>
      </c>
      <c r="AB1015" s="121" t="b">
        <f t="shared" si="175"/>
        <v>1</v>
      </c>
      <c r="AC1015" t="s">
        <v>5</v>
      </c>
      <c r="AD1015"/>
    </row>
    <row r="1016" spans="1:30" ht="16" x14ac:dyDescent="0.2">
      <c r="A1016" s="108" t="s">
        <v>6288</v>
      </c>
      <c r="B1016" s="108" t="s">
        <v>9</v>
      </c>
      <c r="C1016" s="111">
        <v>0</v>
      </c>
      <c r="D1016" s="108" t="s">
        <v>5</v>
      </c>
      <c r="E1016" s="108" t="s">
        <v>5</v>
      </c>
      <c r="F1016" s="121">
        <f t="shared" si="165"/>
        <v>0</v>
      </c>
      <c r="G1016" s="121" t="str">
        <f>VLOOKUP(H1016, phone[#All], 2, 0)</f>
        <v>One Line</v>
      </c>
      <c r="H1016" s="108">
        <v>1</v>
      </c>
      <c r="I1016" s="120" t="str">
        <f>VLOOKUP(J1016,internet[#All], 2, 0)</f>
        <v>No Internet Service</v>
      </c>
      <c r="J1016" s="108">
        <v>0</v>
      </c>
      <c r="K1016" s="121" t="b">
        <f>IF(AND(my_practice[[#This Row],[phone_service]]&gt;0, my_practice[[#This Row],[internet_service]]&gt;0),TRUE,FALSE)</f>
        <v>0</v>
      </c>
      <c r="L1016" s="121" t="b">
        <f>IF(AND(my_practice[[#This Row],[phone_service]]=0, my_practice[[#This Row],[internet_service]]&gt;0),TRUE,FALSE)</f>
        <v>0</v>
      </c>
      <c r="M1016" s="121" t="b">
        <f t="shared" si="166"/>
        <v>1</v>
      </c>
      <c r="N1016" s="121" t="str">
        <f>VLOOKUP(O1016,contract[#All], 2, 0)</f>
        <v>Month-to-Month</v>
      </c>
      <c r="O1016" s="108">
        <v>0</v>
      </c>
      <c r="P1016" s="108" t="s">
        <v>10</v>
      </c>
      <c r="Q1016" s="107">
        <v>20.350000000000001</v>
      </c>
      <c r="R1016" s="107">
        <v>33.200000000000003</v>
      </c>
      <c r="S1016" s="111">
        <f>my_practice[[#This Row],[total_charges]]/my_practice[[#This Row],[monthly_charges]]</f>
        <v>1.6314496314496314</v>
      </c>
      <c r="T1016" s="107">
        <f t="shared" si="167"/>
        <v>20.350000000000001</v>
      </c>
      <c r="U1016" s="121">
        <f t="shared" si="168"/>
        <v>1</v>
      </c>
      <c r="V1016" s="118">
        <f t="shared" ca="1" si="169"/>
        <v>43932</v>
      </c>
      <c r="W1016" s="111">
        <f t="shared" si="170"/>
        <v>50</v>
      </c>
      <c r="X1016" s="118">
        <f t="shared" ca="1" si="171"/>
        <v>43882</v>
      </c>
      <c r="Y1016" s="121" t="b">
        <f t="shared" si="172"/>
        <v>0</v>
      </c>
      <c r="Z1016" s="121" t="b">
        <f t="shared" si="173"/>
        <v>1</v>
      </c>
      <c r="AA1016" s="111" t="b">
        <f t="shared" si="174"/>
        <v>1</v>
      </c>
      <c r="AB1016" s="121" t="b">
        <f t="shared" si="175"/>
        <v>0</v>
      </c>
      <c r="AC1016" t="s">
        <v>4</v>
      </c>
      <c r="AD1016"/>
    </row>
    <row r="1017" spans="1:30" ht="16" x14ac:dyDescent="0.2">
      <c r="A1017" s="108" t="s">
        <v>714</v>
      </c>
      <c r="B1017" s="108" t="s">
        <v>3</v>
      </c>
      <c r="C1017" s="111">
        <v>0</v>
      </c>
      <c r="D1017" s="108" t="s">
        <v>5</v>
      </c>
      <c r="E1017" s="108" t="s">
        <v>5</v>
      </c>
      <c r="F1017" s="121">
        <f t="shared" si="165"/>
        <v>0</v>
      </c>
      <c r="G1017" s="121" t="str">
        <f>VLOOKUP(H1017, phone[#All], 2, 0)</f>
        <v>One Line</v>
      </c>
      <c r="H1017" s="108">
        <v>1</v>
      </c>
      <c r="I1017" s="120" t="str">
        <f>VLOOKUP(J1017,internet[#All], 2, 0)</f>
        <v>No Internet Service</v>
      </c>
      <c r="J1017" s="108">
        <v>0</v>
      </c>
      <c r="K1017" s="121" t="b">
        <f>IF(AND(my_practice[[#This Row],[phone_service]]&gt;0, my_practice[[#This Row],[internet_service]]&gt;0),TRUE,FALSE)</f>
        <v>0</v>
      </c>
      <c r="L1017" s="121" t="b">
        <f>IF(AND(my_practice[[#This Row],[phone_service]]=0, my_practice[[#This Row],[internet_service]]&gt;0),TRUE,FALSE)</f>
        <v>0</v>
      </c>
      <c r="M1017" s="121" t="b">
        <f t="shared" si="166"/>
        <v>1</v>
      </c>
      <c r="N1017" s="121" t="str">
        <f>VLOOKUP(O1017,contract[#All], 2, 0)</f>
        <v>Month-to-Month</v>
      </c>
      <c r="O1017" s="108">
        <v>0</v>
      </c>
      <c r="P1017" s="108" t="s">
        <v>10</v>
      </c>
      <c r="Q1017" s="107">
        <v>20.55</v>
      </c>
      <c r="R1017" s="107">
        <v>33.6</v>
      </c>
      <c r="S1017" s="111">
        <f>my_practice[[#This Row],[total_charges]]/my_practice[[#This Row],[monthly_charges]]</f>
        <v>1.635036496350365</v>
      </c>
      <c r="T1017" s="107">
        <f t="shared" si="167"/>
        <v>20.55</v>
      </c>
      <c r="U1017" s="121">
        <f t="shared" si="168"/>
        <v>1</v>
      </c>
      <c r="V1017" s="118">
        <f t="shared" ca="1" si="169"/>
        <v>43932</v>
      </c>
      <c r="W1017" s="111">
        <f t="shared" si="170"/>
        <v>50</v>
      </c>
      <c r="X1017" s="118">
        <f t="shared" ca="1" si="171"/>
        <v>43882</v>
      </c>
      <c r="Y1017" s="121" t="b">
        <f t="shared" si="172"/>
        <v>1</v>
      </c>
      <c r="Z1017" s="121" t="b">
        <f t="shared" si="173"/>
        <v>0</v>
      </c>
      <c r="AA1017" s="111" t="b">
        <f t="shared" si="174"/>
        <v>1</v>
      </c>
      <c r="AB1017" s="121" t="b">
        <f t="shared" si="175"/>
        <v>0</v>
      </c>
      <c r="AC1017" t="s">
        <v>5</v>
      </c>
      <c r="AD1017"/>
    </row>
    <row r="1018" spans="1:30" ht="16" x14ac:dyDescent="0.2">
      <c r="A1018" s="108" t="s">
        <v>6865</v>
      </c>
      <c r="B1018" s="108" t="s">
        <v>9</v>
      </c>
      <c r="C1018" s="111">
        <v>0</v>
      </c>
      <c r="D1018" s="108" t="s">
        <v>5</v>
      </c>
      <c r="E1018" s="108" t="s">
        <v>5</v>
      </c>
      <c r="F1018" s="121">
        <f t="shared" si="165"/>
        <v>0</v>
      </c>
      <c r="G1018" s="121" t="str">
        <f>VLOOKUP(H1018, phone[#All], 2, 0)</f>
        <v>One Line</v>
      </c>
      <c r="H1018" s="108">
        <v>1</v>
      </c>
      <c r="I1018" s="120" t="str">
        <f>VLOOKUP(J1018,internet[#All], 2, 0)</f>
        <v>No Internet Service</v>
      </c>
      <c r="J1018" s="108">
        <v>0</v>
      </c>
      <c r="K1018" s="121" t="b">
        <f>IF(AND(my_practice[[#This Row],[phone_service]]&gt;0, my_practice[[#This Row],[internet_service]]&gt;0),TRUE,FALSE)</f>
        <v>0</v>
      </c>
      <c r="L1018" s="121" t="b">
        <f>IF(AND(my_practice[[#This Row],[phone_service]]=0, my_practice[[#This Row],[internet_service]]&gt;0),TRUE,FALSE)</f>
        <v>0</v>
      </c>
      <c r="M1018" s="121" t="b">
        <f t="shared" si="166"/>
        <v>1</v>
      </c>
      <c r="N1018" s="121" t="str">
        <f>VLOOKUP(O1018,contract[#All], 2, 0)</f>
        <v>Month-to-Month</v>
      </c>
      <c r="O1018" s="108">
        <v>0</v>
      </c>
      <c r="P1018" s="108" t="s">
        <v>10</v>
      </c>
      <c r="Q1018" s="107">
        <v>20</v>
      </c>
      <c r="R1018" s="107">
        <v>32.700000000000003</v>
      </c>
      <c r="S1018" s="111">
        <f>my_practice[[#This Row],[total_charges]]/my_practice[[#This Row],[monthly_charges]]</f>
        <v>1.6350000000000002</v>
      </c>
      <c r="T1018" s="107">
        <f t="shared" si="167"/>
        <v>20</v>
      </c>
      <c r="U1018" s="121">
        <f t="shared" si="168"/>
        <v>1</v>
      </c>
      <c r="V1018" s="118">
        <f t="shared" ca="1" si="169"/>
        <v>43932</v>
      </c>
      <c r="W1018" s="111">
        <f t="shared" si="170"/>
        <v>50</v>
      </c>
      <c r="X1018" s="118">
        <f t="shared" ca="1" si="171"/>
        <v>43882</v>
      </c>
      <c r="Y1018" s="121" t="b">
        <f t="shared" si="172"/>
        <v>0</v>
      </c>
      <c r="Z1018" s="121" t="b">
        <f t="shared" si="173"/>
        <v>0</v>
      </c>
      <c r="AA1018" s="111" t="b">
        <f t="shared" si="174"/>
        <v>1</v>
      </c>
      <c r="AB1018" s="121" t="b">
        <f t="shared" si="175"/>
        <v>0</v>
      </c>
      <c r="AC1018" t="s">
        <v>5</v>
      </c>
      <c r="AD1018"/>
    </row>
    <row r="1019" spans="1:30" ht="16" x14ac:dyDescent="0.2">
      <c r="A1019" s="108" t="s">
        <v>4671</v>
      </c>
      <c r="B1019" s="108" t="s">
        <v>3</v>
      </c>
      <c r="C1019" s="111">
        <v>0</v>
      </c>
      <c r="D1019" s="108" t="s">
        <v>5</v>
      </c>
      <c r="E1019" s="108" t="s">
        <v>5</v>
      </c>
      <c r="F1019" s="121">
        <f t="shared" si="165"/>
        <v>0</v>
      </c>
      <c r="G1019" s="121" t="str">
        <f>VLOOKUP(H1019, phone[#All], 2, 0)</f>
        <v>One Line</v>
      </c>
      <c r="H1019" s="108">
        <v>1</v>
      </c>
      <c r="I1019" s="120" t="str">
        <f>VLOOKUP(J1019,internet[#All], 2, 0)</f>
        <v>No Internet Service</v>
      </c>
      <c r="J1019" s="108">
        <v>0</v>
      </c>
      <c r="K1019" s="121" t="b">
        <f>IF(AND(my_practice[[#This Row],[phone_service]]&gt;0, my_practice[[#This Row],[internet_service]]&gt;0),TRUE,FALSE)</f>
        <v>0</v>
      </c>
      <c r="L1019" s="121" t="b">
        <f>IF(AND(my_practice[[#This Row],[phone_service]]=0, my_practice[[#This Row],[internet_service]]&gt;0),TRUE,FALSE)</f>
        <v>0</v>
      </c>
      <c r="M1019" s="121" t="b">
        <f t="shared" si="166"/>
        <v>1</v>
      </c>
      <c r="N1019" s="121" t="str">
        <f>VLOOKUP(O1019,contract[#All], 2, 0)</f>
        <v>Month-to-Month</v>
      </c>
      <c r="O1019" s="108">
        <v>0</v>
      </c>
      <c r="P1019" s="108" t="s">
        <v>10</v>
      </c>
      <c r="Q1019" s="107">
        <v>19.5</v>
      </c>
      <c r="R1019" s="107">
        <v>31.55</v>
      </c>
      <c r="S1019" s="111">
        <f>my_practice[[#This Row],[total_charges]]/my_practice[[#This Row],[monthly_charges]]</f>
        <v>1.617948717948718</v>
      </c>
      <c r="T1019" s="107">
        <f t="shared" si="167"/>
        <v>19.5</v>
      </c>
      <c r="U1019" s="121">
        <f t="shared" si="168"/>
        <v>1</v>
      </c>
      <c r="V1019" s="118">
        <f t="shared" ca="1" si="169"/>
        <v>43932</v>
      </c>
      <c r="W1019" s="111">
        <f t="shared" si="170"/>
        <v>49</v>
      </c>
      <c r="X1019" s="118">
        <f t="shared" ca="1" si="171"/>
        <v>43883</v>
      </c>
      <c r="Y1019" s="121" t="b">
        <f t="shared" si="172"/>
        <v>1</v>
      </c>
      <c r="Z1019" s="121" t="b">
        <f t="shared" si="173"/>
        <v>1</v>
      </c>
      <c r="AA1019" s="111" t="b">
        <f t="shared" si="174"/>
        <v>1</v>
      </c>
      <c r="AB1019" s="121" t="b">
        <f t="shared" si="175"/>
        <v>0</v>
      </c>
      <c r="AC1019" t="s">
        <v>4</v>
      </c>
      <c r="AD1019"/>
    </row>
    <row r="1020" spans="1:30" ht="16" x14ac:dyDescent="0.2">
      <c r="A1020" s="108" t="s">
        <v>3822</v>
      </c>
      <c r="B1020" s="108" t="s">
        <v>9</v>
      </c>
      <c r="C1020" s="111">
        <v>0</v>
      </c>
      <c r="D1020" s="108" t="s">
        <v>5</v>
      </c>
      <c r="E1020" s="108" t="s">
        <v>5</v>
      </c>
      <c r="F1020" s="121">
        <f t="shared" si="165"/>
        <v>0</v>
      </c>
      <c r="G1020" s="121" t="str">
        <f>VLOOKUP(H1020, phone[#All], 2, 0)</f>
        <v>One Line</v>
      </c>
      <c r="H1020" s="108">
        <v>1</v>
      </c>
      <c r="I1020" s="120" t="str">
        <f>VLOOKUP(J1020,internet[#All], 2, 0)</f>
        <v>DSL</v>
      </c>
      <c r="J1020" s="108">
        <v>1</v>
      </c>
      <c r="K1020" s="121" t="b">
        <f>IF(AND(my_practice[[#This Row],[phone_service]]&gt;0, my_practice[[#This Row],[internet_service]]&gt;0),TRUE,FALSE)</f>
        <v>1</v>
      </c>
      <c r="L1020" s="121" t="b">
        <f>IF(AND(my_practice[[#This Row],[phone_service]]=0, my_practice[[#This Row],[internet_service]]&gt;0),TRUE,FALSE)</f>
        <v>0</v>
      </c>
      <c r="M1020" s="121" t="b">
        <f t="shared" si="166"/>
        <v>0</v>
      </c>
      <c r="N1020" s="121" t="str">
        <f>VLOOKUP(O1020,contract[#All], 2, 0)</f>
        <v>Month-to-Month</v>
      </c>
      <c r="O1020" s="108">
        <v>0</v>
      </c>
      <c r="P1020" s="108" t="s">
        <v>10</v>
      </c>
      <c r="Q1020" s="107">
        <v>54.45</v>
      </c>
      <c r="R1020" s="107">
        <v>87.3</v>
      </c>
      <c r="S1020" s="111">
        <f>my_practice[[#This Row],[total_charges]]/my_practice[[#This Row],[monthly_charges]]</f>
        <v>1.6033057851239667</v>
      </c>
      <c r="T1020" s="107">
        <f t="shared" si="167"/>
        <v>54.45</v>
      </c>
      <c r="U1020" s="121">
        <f t="shared" si="168"/>
        <v>1</v>
      </c>
      <c r="V1020" s="118">
        <f t="shared" ca="1" si="169"/>
        <v>43932</v>
      </c>
      <c r="W1020" s="111">
        <f t="shared" si="170"/>
        <v>49</v>
      </c>
      <c r="X1020" s="118">
        <f t="shared" ca="1" si="171"/>
        <v>43883</v>
      </c>
      <c r="Y1020" s="121" t="b">
        <f t="shared" si="172"/>
        <v>0</v>
      </c>
      <c r="Z1020" s="121" t="b">
        <f t="shared" si="173"/>
        <v>0</v>
      </c>
      <c r="AA1020" s="111" t="b">
        <f t="shared" si="174"/>
        <v>1</v>
      </c>
      <c r="AB1020" s="121" t="b">
        <f t="shared" si="175"/>
        <v>1</v>
      </c>
      <c r="AC1020" t="s">
        <v>5</v>
      </c>
      <c r="AD1020"/>
    </row>
    <row r="1021" spans="1:30" ht="16" x14ac:dyDescent="0.2">
      <c r="A1021" s="108" t="s">
        <v>3091</v>
      </c>
      <c r="B1021" s="108" t="s">
        <v>9</v>
      </c>
      <c r="C1021" s="111">
        <v>0</v>
      </c>
      <c r="D1021" s="108" t="s">
        <v>5</v>
      </c>
      <c r="E1021" s="108" t="s">
        <v>5</v>
      </c>
      <c r="F1021" s="121">
        <f t="shared" si="165"/>
        <v>0</v>
      </c>
      <c r="G1021" s="121" t="str">
        <f>VLOOKUP(H1021, phone[#All], 2, 0)</f>
        <v>No Phone Service</v>
      </c>
      <c r="H1021" s="108">
        <v>0</v>
      </c>
      <c r="I1021" s="120" t="str">
        <f>VLOOKUP(J1021,internet[#All], 2, 0)</f>
        <v>DSL</v>
      </c>
      <c r="J1021" s="108">
        <v>1</v>
      </c>
      <c r="K1021" s="121" t="b">
        <f>IF(AND(my_practice[[#This Row],[phone_service]]&gt;0, my_practice[[#This Row],[internet_service]]&gt;0),TRUE,FALSE)</f>
        <v>0</v>
      </c>
      <c r="L1021" s="121" t="b">
        <f>IF(AND(my_practice[[#This Row],[phone_service]]=0, my_practice[[#This Row],[internet_service]]&gt;0),TRUE,FALSE)</f>
        <v>1</v>
      </c>
      <c r="M1021" s="121" t="b">
        <f t="shared" si="166"/>
        <v>0</v>
      </c>
      <c r="N1021" s="121" t="str">
        <f>VLOOKUP(O1021,contract[#All], 2, 0)</f>
        <v>Month-to-Month</v>
      </c>
      <c r="O1021" s="108">
        <v>0</v>
      </c>
      <c r="P1021" s="108" t="s">
        <v>10</v>
      </c>
      <c r="Q1021" s="107">
        <v>24.3</v>
      </c>
      <c r="R1021" s="107">
        <v>38.450000000000003</v>
      </c>
      <c r="S1021" s="111">
        <f>my_practice[[#This Row],[total_charges]]/my_practice[[#This Row],[monthly_charges]]</f>
        <v>1.5823045267489713</v>
      </c>
      <c r="T1021" s="107">
        <f t="shared" si="167"/>
        <v>24.3</v>
      </c>
      <c r="U1021" s="121">
        <f t="shared" si="168"/>
        <v>1</v>
      </c>
      <c r="V1021" s="118">
        <f t="shared" ca="1" si="169"/>
        <v>43932</v>
      </c>
      <c r="W1021" s="111">
        <f t="shared" si="170"/>
        <v>48</v>
      </c>
      <c r="X1021" s="118">
        <f t="shared" ca="1" si="171"/>
        <v>43884</v>
      </c>
      <c r="Y1021" s="121" t="b">
        <f t="shared" si="172"/>
        <v>0</v>
      </c>
      <c r="Z1021" s="121" t="b">
        <f t="shared" si="173"/>
        <v>0</v>
      </c>
      <c r="AA1021" s="111" t="b">
        <f t="shared" si="174"/>
        <v>1</v>
      </c>
      <c r="AB1021" s="121" t="b">
        <f t="shared" si="175"/>
        <v>1</v>
      </c>
      <c r="AC1021" t="s">
        <v>5</v>
      </c>
      <c r="AD1021"/>
    </row>
    <row r="1022" spans="1:30" ht="16" x14ac:dyDescent="0.2">
      <c r="A1022" s="108" t="s">
        <v>3746</v>
      </c>
      <c r="B1022" s="108" t="s">
        <v>3</v>
      </c>
      <c r="C1022" s="111">
        <v>0</v>
      </c>
      <c r="D1022" s="108" t="s">
        <v>4</v>
      </c>
      <c r="E1022" s="108" t="s">
        <v>5</v>
      </c>
      <c r="F1022" s="121">
        <f t="shared" si="165"/>
        <v>1</v>
      </c>
      <c r="G1022" s="121" t="str">
        <f>VLOOKUP(H1022, phone[#All], 2, 0)</f>
        <v>Two or More Lines</v>
      </c>
      <c r="H1022" s="108">
        <v>2</v>
      </c>
      <c r="I1022" s="120" t="str">
        <f>VLOOKUP(J1022,internet[#All], 2, 0)</f>
        <v>Fiber Optic</v>
      </c>
      <c r="J1022" s="108">
        <v>2</v>
      </c>
      <c r="K1022" s="121" t="b">
        <f>IF(AND(my_practice[[#This Row],[phone_service]]&gt;0, my_practice[[#This Row],[internet_service]]&gt;0),TRUE,FALSE)</f>
        <v>1</v>
      </c>
      <c r="L1022" s="121" t="b">
        <f>IF(AND(my_practice[[#This Row],[phone_service]]=0, my_practice[[#This Row],[internet_service]]&gt;0),TRUE,FALSE)</f>
        <v>0</v>
      </c>
      <c r="M1022" s="121" t="b">
        <f t="shared" si="166"/>
        <v>0</v>
      </c>
      <c r="N1022" s="121" t="str">
        <f>VLOOKUP(O1022,contract[#All], 2, 0)</f>
        <v>Month-to-Month</v>
      </c>
      <c r="O1022" s="108">
        <v>0</v>
      </c>
      <c r="P1022" s="108" t="s">
        <v>7</v>
      </c>
      <c r="Q1022" s="107">
        <v>84.05</v>
      </c>
      <c r="R1022" s="107">
        <v>134.05000000000001</v>
      </c>
      <c r="S1022" s="111">
        <f>my_practice[[#This Row],[total_charges]]/my_practice[[#This Row],[monthly_charges]]</f>
        <v>1.5948839976204643</v>
      </c>
      <c r="T1022" s="107">
        <f t="shared" si="167"/>
        <v>84.05</v>
      </c>
      <c r="U1022" s="121">
        <f t="shared" si="168"/>
        <v>1</v>
      </c>
      <c r="V1022" s="118">
        <f t="shared" ca="1" si="169"/>
        <v>43932</v>
      </c>
      <c r="W1022" s="111">
        <f t="shared" si="170"/>
        <v>48</v>
      </c>
      <c r="X1022" s="118">
        <f t="shared" ca="1" si="171"/>
        <v>43884</v>
      </c>
      <c r="Y1022" s="121" t="b">
        <f t="shared" si="172"/>
        <v>1</v>
      </c>
      <c r="Z1022" s="121" t="b">
        <f t="shared" si="173"/>
        <v>0</v>
      </c>
      <c r="AA1022" s="111" t="b">
        <f t="shared" si="174"/>
        <v>0</v>
      </c>
      <c r="AB1022" s="121" t="b">
        <f t="shared" si="175"/>
        <v>1</v>
      </c>
      <c r="AC1022" t="s">
        <v>5</v>
      </c>
      <c r="AD1022"/>
    </row>
    <row r="1023" spans="1:30" ht="16" x14ac:dyDescent="0.2">
      <c r="A1023" s="108" t="s">
        <v>6169</v>
      </c>
      <c r="B1023" s="108" t="s">
        <v>9</v>
      </c>
      <c r="C1023" s="111">
        <v>0</v>
      </c>
      <c r="D1023" s="108" t="s">
        <v>5</v>
      </c>
      <c r="E1023" s="108" t="s">
        <v>5</v>
      </c>
      <c r="F1023" s="121">
        <f t="shared" si="165"/>
        <v>0</v>
      </c>
      <c r="G1023" s="121" t="str">
        <f>VLOOKUP(H1023, phone[#All], 2, 0)</f>
        <v>One Line</v>
      </c>
      <c r="H1023" s="108">
        <v>1</v>
      </c>
      <c r="I1023" s="120" t="str">
        <f>VLOOKUP(J1023,internet[#All], 2, 0)</f>
        <v>No Internet Service</v>
      </c>
      <c r="J1023" s="108">
        <v>0</v>
      </c>
      <c r="K1023" s="121" t="b">
        <f>IF(AND(my_practice[[#This Row],[phone_service]]&gt;0, my_practice[[#This Row],[internet_service]]&gt;0),TRUE,FALSE)</f>
        <v>0</v>
      </c>
      <c r="L1023" s="121" t="b">
        <f>IF(AND(my_practice[[#This Row],[phone_service]]=0, my_practice[[#This Row],[internet_service]]&gt;0),TRUE,FALSE)</f>
        <v>0</v>
      </c>
      <c r="M1023" s="121" t="b">
        <f t="shared" si="166"/>
        <v>1</v>
      </c>
      <c r="N1023" s="121" t="str">
        <f>VLOOKUP(O1023,contract[#All], 2, 0)</f>
        <v>Month-to-Month</v>
      </c>
      <c r="O1023" s="108">
        <v>0</v>
      </c>
      <c r="P1023" s="108" t="s">
        <v>7</v>
      </c>
      <c r="Q1023" s="107">
        <v>19.649999999999999</v>
      </c>
      <c r="R1023" s="107">
        <v>31.2</v>
      </c>
      <c r="S1023" s="111">
        <f>my_practice[[#This Row],[total_charges]]/my_practice[[#This Row],[monthly_charges]]</f>
        <v>1.5877862595419847</v>
      </c>
      <c r="T1023" s="107">
        <f t="shared" si="167"/>
        <v>19.649999999999999</v>
      </c>
      <c r="U1023" s="121">
        <f t="shared" si="168"/>
        <v>1</v>
      </c>
      <c r="V1023" s="118">
        <f t="shared" ca="1" si="169"/>
        <v>43932</v>
      </c>
      <c r="W1023" s="111">
        <f t="shared" si="170"/>
        <v>48</v>
      </c>
      <c r="X1023" s="118">
        <f t="shared" ca="1" si="171"/>
        <v>43884</v>
      </c>
      <c r="Y1023" s="121" t="b">
        <f t="shared" si="172"/>
        <v>0</v>
      </c>
      <c r="Z1023" s="121" t="b">
        <f t="shared" si="173"/>
        <v>0</v>
      </c>
      <c r="AA1023" s="111" t="b">
        <f t="shared" si="174"/>
        <v>1</v>
      </c>
      <c r="AB1023" s="121" t="b">
        <f t="shared" si="175"/>
        <v>0</v>
      </c>
      <c r="AC1023" t="s">
        <v>5</v>
      </c>
      <c r="AD1023"/>
    </row>
    <row r="1024" spans="1:30" ht="16" x14ac:dyDescent="0.2">
      <c r="A1024" s="108" t="s">
        <v>3486</v>
      </c>
      <c r="B1024" s="108" t="s">
        <v>3</v>
      </c>
      <c r="C1024" s="111">
        <v>0</v>
      </c>
      <c r="D1024" s="108" t="s">
        <v>4</v>
      </c>
      <c r="E1024" s="108" t="s">
        <v>4</v>
      </c>
      <c r="F1024" s="121">
        <f t="shared" si="165"/>
        <v>3</v>
      </c>
      <c r="G1024" s="121" t="str">
        <f>VLOOKUP(H1024, phone[#All], 2, 0)</f>
        <v>One Line</v>
      </c>
      <c r="H1024" s="108">
        <v>1</v>
      </c>
      <c r="I1024" s="120" t="str">
        <f>VLOOKUP(J1024,internet[#All], 2, 0)</f>
        <v>No Internet Service</v>
      </c>
      <c r="J1024" s="108">
        <v>0</v>
      </c>
      <c r="K1024" s="121" t="b">
        <f>IF(AND(my_practice[[#This Row],[phone_service]]&gt;0, my_practice[[#This Row],[internet_service]]&gt;0),TRUE,FALSE)</f>
        <v>0</v>
      </c>
      <c r="L1024" s="121" t="b">
        <f>IF(AND(my_practice[[#This Row],[phone_service]]=0, my_practice[[#This Row],[internet_service]]&gt;0),TRUE,FALSE)</f>
        <v>0</v>
      </c>
      <c r="M1024" s="121" t="b">
        <f t="shared" si="166"/>
        <v>1</v>
      </c>
      <c r="N1024" s="121" t="str">
        <f>VLOOKUP(O1024,contract[#All], 2, 0)</f>
        <v>1 Year</v>
      </c>
      <c r="O1024" s="108">
        <v>1</v>
      </c>
      <c r="P1024" s="108" t="s">
        <v>10</v>
      </c>
      <c r="Q1024" s="107">
        <v>20.3</v>
      </c>
      <c r="R1024" s="107">
        <v>31.9</v>
      </c>
      <c r="S1024" s="111">
        <f>my_practice[[#This Row],[total_charges]]/my_practice[[#This Row],[monthly_charges]]</f>
        <v>1.5714285714285714</v>
      </c>
      <c r="T1024" s="107">
        <f t="shared" si="167"/>
        <v>20.3</v>
      </c>
      <c r="U1024" s="121">
        <f t="shared" si="168"/>
        <v>1</v>
      </c>
      <c r="V1024" s="118">
        <f t="shared" ca="1" si="169"/>
        <v>43932</v>
      </c>
      <c r="W1024" s="111">
        <f t="shared" si="170"/>
        <v>48</v>
      </c>
      <c r="X1024" s="118">
        <f t="shared" ca="1" si="171"/>
        <v>43884</v>
      </c>
      <c r="Y1024" s="121" t="b">
        <f t="shared" si="172"/>
        <v>1</v>
      </c>
      <c r="Z1024" s="121" t="b">
        <f t="shared" si="173"/>
        <v>0</v>
      </c>
      <c r="AA1024" s="111" t="b">
        <f t="shared" si="174"/>
        <v>1</v>
      </c>
      <c r="AB1024" s="121" t="b">
        <f t="shared" si="175"/>
        <v>0</v>
      </c>
      <c r="AC1024" t="s">
        <v>5</v>
      </c>
      <c r="AD1024"/>
    </row>
    <row r="1025" spans="1:30" ht="16" x14ac:dyDescent="0.2">
      <c r="A1025" s="108" t="s">
        <v>1631</v>
      </c>
      <c r="B1025" s="108" t="s">
        <v>3</v>
      </c>
      <c r="C1025" s="111">
        <v>0</v>
      </c>
      <c r="D1025" s="108" t="s">
        <v>4</v>
      </c>
      <c r="E1025" s="108" t="s">
        <v>4</v>
      </c>
      <c r="F1025" s="121">
        <f t="shared" si="165"/>
        <v>3</v>
      </c>
      <c r="G1025" s="121" t="str">
        <f>VLOOKUP(H1025, phone[#All], 2, 0)</f>
        <v>No Phone Service</v>
      </c>
      <c r="H1025" s="108">
        <v>0</v>
      </c>
      <c r="I1025" s="120" t="str">
        <f>VLOOKUP(J1025,internet[#All], 2, 0)</f>
        <v>DSL</v>
      </c>
      <c r="J1025" s="108">
        <v>1</v>
      </c>
      <c r="K1025" s="121" t="b">
        <f>IF(AND(my_practice[[#This Row],[phone_service]]&gt;0, my_practice[[#This Row],[internet_service]]&gt;0),TRUE,FALSE)</f>
        <v>0</v>
      </c>
      <c r="L1025" s="121" t="b">
        <f>IF(AND(my_practice[[#This Row],[phone_service]]=0, my_practice[[#This Row],[internet_service]]&gt;0),TRUE,FALSE)</f>
        <v>1</v>
      </c>
      <c r="M1025" s="121" t="b">
        <f t="shared" si="166"/>
        <v>0</v>
      </c>
      <c r="N1025" s="121" t="str">
        <f>VLOOKUP(O1025,contract[#All], 2, 0)</f>
        <v>Month-to-Month</v>
      </c>
      <c r="O1025" s="108">
        <v>0</v>
      </c>
      <c r="P1025" s="108" t="s">
        <v>13</v>
      </c>
      <c r="Q1025" s="107">
        <v>29.05</v>
      </c>
      <c r="R1025" s="107">
        <v>44.75</v>
      </c>
      <c r="S1025" s="111">
        <f>my_practice[[#This Row],[total_charges]]/my_practice[[#This Row],[monthly_charges]]</f>
        <v>1.540447504302926</v>
      </c>
      <c r="T1025" s="107">
        <f t="shared" si="167"/>
        <v>29.05</v>
      </c>
      <c r="U1025" s="121">
        <f t="shared" si="168"/>
        <v>1</v>
      </c>
      <c r="V1025" s="118">
        <f t="shared" ca="1" si="169"/>
        <v>43932</v>
      </c>
      <c r="W1025" s="111">
        <f t="shared" si="170"/>
        <v>47</v>
      </c>
      <c r="X1025" s="118">
        <f t="shared" ca="1" si="171"/>
        <v>43885</v>
      </c>
      <c r="Y1025" s="121" t="b">
        <f t="shared" si="172"/>
        <v>1</v>
      </c>
      <c r="Z1025" s="121" t="b">
        <f t="shared" si="173"/>
        <v>0</v>
      </c>
      <c r="AA1025" s="111" t="b">
        <f t="shared" si="174"/>
        <v>1</v>
      </c>
      <c r="AB1025" s="121" t="b">
        <f t="shared" si="175"/>
        <v>1</v>
      </c>
      <c r="AC1025" t="s">
        <v>5</v>
      </c>
      <c r="AD1025"/>
    </row>
    <row r="1026" spans="1:30" ht="16" x14ac:dyDescent="0.2">
      <c r="A1026" s="108" t="s">
        <v>3632</v>
      </c>
      <c r="B1026" s="108" t="s">
        <v>3</v>
      </c>
      <c r="C1026" s="111">
        <v>0</v>
      </c>
      <c r="D1026" s="108" t="s">
        <v>4</v>
      </c>
      <c r="E1026" s="108" t="s">
        <v>4</v>
      </c>
      <c r="F1026" s="121">
        <f t="shared" ref="F1026:F1089" si="176">IF(AND(D1026="Yes",E1026="Yes"),3,IF(AND(D1026="No",E1026="No"),0,IF(AND(D1026="Yes",E1026="No"),1,2)))</f>
        <v>3</v>
      </c>
      <c r="G1026" s="121" t="str">
        <f>VLOOKUP(H1026, phone[#All], 2, 0)</f>
        <v>No Phone Service</v>
      </c>
      <c r="H1026" s="108">
        <v>0</v>
      </c>
      <c r="I1026" s="120" t="str">
        <f>VLOOKUP(J1026,internet[#All], 2, 0)</f>
        <v>DSL</v>
      </c>
      <c r="J1026" s="108">
        <v>1</v>
      </c>
      <c r="K1026" s="121" t="b">
        <f>IF(AND(my_practice[[#This Row],[phone_service]]&gt;0, my_practice[[#This Row],[internet_service]]&gt;0),TRUE,FALSE)</f>
        <v>0</v>
      </c>
      <c r="L1026" s="121" t="b">
        <f>IF(AND(my_practice[[#This Row],[phone_service]]=0, my_practice[[#This Row],[internet_service]]&gt;0),TRUE,FALSE)</f>
        <v>1</v>
      </c>
      <c r="M1026" s="121" t="b">
        <f t="shared" ref="M1026:M1089" si="177">IF(AND(H1026&gt;0, J1026=0),TRUE,FALSE)</f>
        <v>0</v>
      </c>
      <c r="N1026" s="121" t="str">
        <f>VLOOKUP(O1026,contract[#All], 2, 0)</f>
        <v>Month-to-Month</v>
      </c>
      <c r="O1026" s="108">
        <v>0</v>
      </c>
      <c r="P1026" s="108" t="s">
        <v>10</v>
      </c>
      <c r="Q1026" s="107">
        <v>24.4</v>
      </c>
      <c r="R1026" s="107">
        <v>36.549999999999997</v>
      </c>
      <c r="S1026" s="111">
        <f>my_practice[[#This Row],[total_charges]]/my_practice[[#This Row],[monthly_charges]]</f>
        <v>1.4979508196721312</v>
      </c>
      <c r="T1026" s="107">
        <f t="shared" ref="T1026:T1089" si="178">AVERAGE(R1026/S1026)</f>
        <v>24.4</v>
      </c>
      <c r="U1026" s="121">
        <f t="shared" ref="U1026:U1089" si="179">MATCH(Q1026, T1026)</f>
        <v>1</v>
      </c>
      <c r="V1026" s="118">
        <f t="shared" ref="V1026:V1089" ca="1" si="180">TODAY()</f>
        <v>43932</v>
      </c>
      <c r="W1026" s="111">
        <f t="shared" ref="W1026:W1089" si="181">ROUND(S1026*30.4, 0)</f>
        <v>46</v>
      </c>
      <c r="X1026" s="118">
        <f t="shared" ref="X1026:X1089" ca="1" si="182">V1026-W1026</f>
        <v>43886</v>
      </c>
      <c r="Y1026" s="121" t="b">
        <f t="shared" ref="Y1026:Y1089" si="183">IF(B1026&lt;&gt;"Male", TRUE, FALSE)</f>
        <v>1</v>
      </c>
      <c r="Z1026" s="121" t="b">
        <f t="shared" ref="Z1026:Z1089" si="184">IF(AC1026&lt;&gt;"No",TRUE, FALSE)</f>
        <v>1</v>
      </c>
      <c r="AA1026" s="111" t="b">
        <f t="shared" ref="AA1026:AA1089" si="185">IF(H1025&lt;&gt;0, TRUE,FALSE)</f>
        <v>0</v>
      </c>
      <c r="AB1026" s="121" t="b">
        <f t="shared" ref="AB1026:AB1089" si="186">IF(J1026&lt;&gt;0, TRUE, FALSE)</f>
        <v>1</v>
      </c>
      <c r="AC1026" t="s">
        <v>4</v>
      </c>
      <c r="AD1026"/>
    </row>
    <row r="1027" spans="1:30" ht="16" x14ac:dyDescent="0.2">
      <c r="A1027" s="108" t="s">
        <v>3801</v>
      </c>
      <c r="B1027" s="108" t="s">
        <v>9</v>
      </c>
      <c r="C1027" s="111">
        <v>0</v>
      </c>
      <c r="D1027" s="108" t="s">
        <v>5</v>
      </c>
      <c r="E1027" s="108" t="s">
        <v>5</v>
      </c>
      <c r="F1027" s="121">
        <f t="shared" si="176"/>
        <v>0</v>
      </c>
      <c r="G1027" s="121" t="str">
        <f>VLOOKUP(H1027, phone[#All], 2, 0)</f>
        <v>One Line</v>
      </c>
      <c r="H1027" s="108">
        <v>1</v>
      </c>
      <c r="I1027" s="120" t="str">
        <f>VLOOKUP(J1027,internet[#All], 2, 0)</f>
        <v>No Internet Service</v>
      </c>
      <c r="J1027" s="108">
        <v>0</v>
      </c>
      <c r="K1027" s="121" t="b">
        <f>IF(AND(my_practice[[#This Row],[phone_service]]&gt;0, my_practice[[#This Row],[internet_service]]&gt;0),TRUE,FALSE)</f>
        <v>0</v>
      </c>
      <c r="L1027" s="121" t="b">
        <f>IF(AND(my_practice[[#This Row],[phone_service]]=0, my_practice[[#This Row],[internet_service]]&gt;0),TRUE,FALSE)</f>
        <v>0</v>
      </c>
      <c r="M1027" s="121" t="b">
        <f t="shared" si="177"/>
        <v>1</v>
      </c>
      <c r="N1027" s="121" t="str">
        <f>VLOOKUP(O1027,contract[#All], 2, 0)</f>
        <v>1 Year</v>
      </c>
      <c r="O1027" s="108">
        <v>1</v>
      </c>
      <c r="P1027" s="108" t="s">
        <v>17</v>
      </c>
      <c r="Q1027" s="107">
        <v>19.3</v>
      </c>
      <c r="R1027" s="107">
        <v>28.3</v>
      </c>
      <c r="S1027" s="111">
        <f>my_practice[[#This Row],[total_charges]]/my_practice[[#This Row],[monthly_charges]]</f>
        <v>1.4663212435233159</v>
      </c>
      <c r="T1027" s="107">
        <f t="shared" si="178"/>
        <v>19.3</v>
      </c>
      <c r="U1027" s="121">
        <f t="shared" si="179"/>
        <v>1</v>
      </c>
      <c r="V1027" s="118">
        <f t="shared" ca="1" si="180"/>
        <v>43932</v>
      </c>
      <c r="W1027" s="111">
        <f t="shared" si="181"/>
        <v>45</v>
      </c>
      <c r="X1027" s="118">
        <f t="shared" ca="1" si="182"/>
        <v>43887</v>
      </c>
      <c r="Y1027" s="121" t="b">
        <f t="shared" si="183"/>
        <v>0</v>
      </c>
      <c r="Z1027" s="121" t="b">
        <f t="shared" si="184"/>
        <v>1</v>
      </c>
      <c r="AA1027" s="111" t="b">
        <f t="shared" si="185"/>
        <v>0</v>
      </c>
      <c r="AB1027" s="121" t="b">
        <f t="shared" si="186"/>
        <v>0</v>
      </c>
      <c r="AC1027" t="s">
        <v>4</v>
      </c>
      <c r="AD1027"/>
    </row>
    <row r="1028" spans="1:30" ht="16" x14ac:dyDescent="0.2">
      <c r="A1028" s="108" t="s">
        <v>911</v>
      </c>
      <c r="B1028" s="108" t="s">
        <v>3</v>
      </c>
      <c r="C1028" s="111">
        <v>0</v>
      </c>
      <c r="D1028" s="108" t="s">
        <v>5</v>
      </c>
      <c r="E1028" s="108" t="s">
        <v>5</v>
      </c>
      <c r="F1028" s="121">
        <f t="shared" si="176"/>
        <v>0</v>
      </c>
      <c r="G1028" s="121" t="str">
        <f>VLOOKUP(H1028, phone[#All], 2, 0)</f>
        <v>One Line</v>
      </c>
      <c r="H1028" s="108">
        <v>1</v>
      </c>
      <c r="I1028" s="120" t="str">
        <f>VLOOKUP(J1028,internet[#All], 2, 0)</f>
        <v>No Internet Service</v>
      </c>
      <c r="J1028" s="108">
        <v>0</v>
      </c>
      <c r="K1028" s="121" t="b">
        <f>IF(AND(my_practice[[#This Row],[phone_service]]&gt;0, my_practice[[#This Row],[internet_service]]&gt;0),TRUE,FALSE)</f>
        <v>0</v>
      </c>
      <c r="L1028" s="121" t="b">
        <f>IF(AND(my_practice[[#This Row],[phone_service]]=0, my_practice[[#This Row],[internet_service]]&gt;0),TRUE,FALSE)</f>
        <v>0</v>
      </c>
      <c r="M1028" s="121" t="b">
        <f t="shared" si="177"/>
        <v>1</v>
      </c>
      <c r="N1028" s="121" t="str">
        <f>VLOOKUP(O1028,contract[#All], 2, 0)</f>
        <v>Month-to-Month</v>
      </c>
      <c r="O1028" s="108">
        <v>0</v>
      </c>
      <c r="P1028" s="108" t="s">
        <v>10</v>
      </c>
      <c r="Q1028" s="107">
        <v>19.5</v>
      </c>
      <c r="R1028" s="107">
        <v>27.55</v>
      </c>
      <c r="S1028" s="111">
        <f>my_practice[[#This Row],[total_charges]]/my_practice[[#This Row],[monthly_charges]]</f>
        <v>1.4128205128205129</v>
      </c>
      <c r="T1028" s="107">
        <f t="shared" si="178"/>
        <v>19.5</v>
      </c>
      <c r="U1028" s="121">
        <f t="shared" si="179"/>
        <v>1</v>
      </c>
      <c r="V1028" s="118">
        <f t="shared" ca="1" si="180"/>
        <v>43932</v>
      </c>
      <c r="W1028" s="111">
        <f t="shared" si="181"/>
        <v>43</v>
      </c>
      <c r="X1028" s="118">
        <f t="shared" ca="1" si="182"/>
        <v>43889</v>
      </c>
      <c r="Y1028" s="121" t="b">
        <f t="shared" si="183"/>
        <v>1</v>
      </c>
      <c r="Z1028" s="121" t="b">
        <f t="shared" si="184"/>
        <v>0</v>
      </c>
      <c r="AA1028" s="111" t="b">
        <f t="shared" si="185"/>
        <v>1</v>
      </c>
      <c r="AB1028" s="121" t="b">
        <f t="shared" si="186"/>
        <v>0</v>
      </c>
      <c r="AC1028" t="s">
        <v>5</v>
      </c>
      <c r="AD1028"/>
    </row>
    <row r="1029" spans="1:30" ht="16" x14ac:dyDescent="0.2">
      <c r="A1029" s="108" t="s">
        <v>4273</v>
      </c>
      <c r="B1029" s="108" t="s">
        <v>9</v>
      </c>
      <c r="C1029" s="111">
        <v>1</v>
      </c>
      <c r="D1029" s="108" t="s">
        <v>5</v>
      </c>
      <c r="E1029" s="108" t="s">
        <v>5</v>
      </c>
      <c r="F1029" s="121">
        <f t="shared" si="176"/>
        <v>0</v>
      </c>
      <c r="G1029" s="121" t="str">
        <f>VLOOKUP(H1029, phone[#All], 2, 0)</f>
        <v>One Line</v>
      </c>
      <c r="H1029" s="108">
        <v>1</v>
      </c>
      <c r="I1029" s="120" t="str">
        <f>VLOOKUP(J1029,internet[#All], 2, 0)</f>
        <v>DSL</v>
      </c>
      <c r="J1029" s="108">
        <v>1</v>
      </c>
      <c r="K1029" s="121" t="b">
        <f>IF(AND(my_practice[[#This Row],[phone_service]]&gt;0, my_practice[[#This Row],[internet_service]]&gt;0),TRUE,FALSE)</f>
        <v>1</v>
      </c>
      <c r="L1029" s="121" t="b">
        <f>IF(AND(my_practice[[#This Row],[phone_service]]=0, my_practice[[#This Row],[internet_service]]&gt;0),TRUE,FALSE)</f>
        <v>0</v>
      </c>
      <c r="M1029" s="121" t="b">
        <f t="shared" si="177"/>
        <v>0</v>
      </c>
      <c r="N1029" s="121" t="str">
        <f>VLOOKUP(O1029,contract[#All], 2, 0)</f>
        <v>Month-to-Month</v>
      </c>
      <c r="O1029" s="108">
        <v>0</v>
      </c>
      <c r="P1029" s="108" t="s">
        <v>13</v>
      </c>
      <c r="Q1029" s="107">
        <v>66.400000000000006</v>
      </c>
      <c r="R1029" s="107">
        <v>94.55</v>
      </c>
      <c r="S1029" s="111">
        <f>my_practice[[#This Row],[total_charges]]/my_practice[[#This Row],[monthly_charges]]</f>
        <v>1.42394578313253</v>
      </c>
      <c r="T1029" s="107">
        <f t="shared" si="178"/>
        <v>66.400000000000006</v>
      </c>
      <c r="U1029" s="121">
        <f t="shared" si="179"/>
        <v>1</v>
      </c>
      <c r="V1029" s="118">
        <f t="shared" ca="1" si="180"/>
        <v>43932</v>
      </c>
      <c r="W1029" s="111">
        <f t="shared" si="181"/>
        <v>43</v>
      </c>
      <c r="X1029" s="118">
        <f t="shared" ca="1" si="182"/>
        <v>43889</v>
      </c>
      <c r="Y1029" s="121" t="b">
        <f t="shared" si="183"/>
        <v>0</v>
      </c>
      <c r="Z1029" s="121" t="b">
        <f t="shared" si="184"/>
        <v>1</v>
      </c>
      <c r="AA1029" s="111" t="b">
        <f t="shared" si="185"/>
        <v>1</v>
      </c>
      <c r="AB1029" s="121" t="b">
        <f t="shared" si="186"/>
        <v>1</v>
      </c>
      <c r="AC1029" t="s">
        <v>4</v>
      </c>
      <c r="AD1029"/>
    </row>
    <row r="1030" spans="1:30" ht="16" x14ac:dyDescent="0.2">
      <c r="A1030" s="108" t="s">
        <v>356</v>
      </c>
      <c r="B1030" s="108" t="s">
        <v>3</v>
      </c>
      <c r="C1030" s="111">
        <v>1</v>
      </c>
      <c r="D1030" s="108" t="s">
        <v>5</v>
      </c>
      <c r="E1030" s="108" t="s">
        <v>5</v>
      </c>
      <c r="F1030" s="121">
        <f t="shared" si="176"/>
        <v>0</v>
      </c>
      <c r="G1030" s="121" t="str">
        <f>VLOOKUP(H1030, phone[#All], 2, 0)</f>
        <v>Two or More Lines</v>
      </c>
      <c r="H1030" s="108">
        <v>2</v>
      </c>
      <c r="I1030" s="120" t="str">
        <f>VLOOKUP(J1030,internet[#All], 2, 0)</f>
        <v>Fiber Optic</v>
      </c>
      <c r="J1030" s="108">
        <v>2</v>
      </c>
      <c r="K1030" s="121" t="b">
        <f>IF(AND(my_practice[[#This Row],[phone_service]]&gt;0, my_practice[[#This Row],[internet_service]]&gt;0),TRUE,FALSE)</f>
        <v>1</v>
      </c>
      <c r="L1030" s="121" t="b">
        <f>IF(AND(my_practice[[#This Row],[phone_service]]=0, my_practice[[#This Row],[internet_service]]&gt;0),TRUE,FALSE)</f>
        <v>0</v>
      </c>
      <c r="M1030" s="121" t="b">
        <f t="shared" si="177"/>
        <v>0</v>
      </c>
      <c r="N1030" s="121" t="str">
        <f>VLOOKUP(O1030,contract[#All], 2, 0)</f>
        <v>Month-to-Month</v>
      </c>
      <c r="O1030" s="108">
        <v>0</v>
      </c>
      <c r="P1030" s="108" t="s">
        <v>7</v>
      </c>
      <c r="Q1030" s="107">
        <v>72.099999999999994</v>
      </c>
      <c r="R1030" s="107">
        <v>72.099999999999994</v>
      </c>
      <c r="S1030" s="111">
        <f>my_practice[[#This Row],[total_charges]]/my_practice[[#This Row],[monthly_charges]]</f>
        <v>1</v>
      </c>
      <c r="T1030" s="107">
        <f t="shared" si="178"/>
        <v>72.099999999999994</v>
      </c>
      <c r="U1030" s="121">
        <f t="shared" si="179"/>
        <v>1</v>
      </c>
      <c r="V1030" s="118">
        <f t="shared" ca="1" si="180"/>
        <v>43932</v>
      </c>
      <c r="W1030" s="111">
        <f t="shared" si="181"/>
        <v>30</v>
      </c>
      <c r="X1030" s="118">
        <f t="shared" ca="1" si="182"/>
        <v>43902</v>
      </c>
      <c r="Y1030" s="121" t="b">
        <f t="shared" si="183"/>
        <v>1</v>
      </c>
      <c r="Z1030" s="121" t="b">
        <f t="shared" si="184"/>
        <v>0</v>
      </c>
      <c r="AA1030" s="111" t="b">
        <f t="shared" si="185"/>
        <v>1</v>
      </c>
      <c r="AB1030" s="121" t="b">
        <f t="shared" si="186"/>
        <v>1</v>
      </c>
      <c r="AC1030" t="s">
        <v>5</v>
      </c>
      <c r="AD1030"/>
    </row>
    <row r="1031" spans="1:30" ht="16" x14ac:dyDescent="0.2">
      <c r="A1031" s="108" t="s">
        <v>4407</v>
      </c>
      <c r="B1031" s="108" t="s">
        <v>9</v>
      </c>
      <c r="C1031" s="111">
        <v>1</v>
      </c>
      <c r="D1031" s="108" t="s">
        <v>5</v>
      </c>
      <c r="E1031" s="108" t="s">
        <v>5</v>
      </c>
      <c r="F1031" s="121">
        <f t="shared" si="176"/>
        <v>0</v>
      </c>
      <c r="G1031" s="121" t="str">
        <f>VLOOKUP(H1031, phone[#All], 2, 0)</f>
        <v>No Phone Service</v>
      </c>
      <c r="H1031" s="108">
        <v>0</v>
      </c>
      <c r="I1031" s="120" t="str">
        <f>VLOOKUP(J1031,internet[#All], 2, 0)</f>
        <v>DSL</v>
      </c>
      <c r="J1031" s="108">
        <v>1</v>
      </c>
      <c r="K1031" s="121" t="b">
        <f>IF(AND(my_practice[[#This Row],[phone_service]]&gt;0, my_practice[[#This Row],[internet_service]]&gt;0),TRUE,FALSE)</f>
        <v>0</v>
      </c>
      <c r="L1031" s="121" t="b">
        <f>IF(AND(my_practice[[#This Row],[phone_service]]=0, my_practice[[#This Row],[internet_service]]&gt;0),TRUE,FALSE)</f>
        <v>1</v>
      </c>
      <c r="M1031" s="121" t="b">
        <f t="shared" si="177"/>
        <v>0</v>
      </c>
      <c r="N1031" s="121" t="str">
        <f>VLOOKUP(O1031,contract[#All], 2, 0)</f>
        <v>Month-to-Month</v>
      </c>
      <c r="O1031" s="108">
        <v>0</v>
      </c>
      <c r="P1031" s="108" t="s">
        <v>7</v>
      </c>
      <c r="Q1031" s="107">
        <v>25.1</v>
      </c>
      <c r="R1031" s="107">
        <v>25.1</v>
      </c>
      <c r="S1031" s="111">
        <f>my_practice[[#This Row],[total_charges]]/my_practice[[#This Row],[monthly_charges]]</f>
        <v>1</v>
      </c>
      <c r="T1031" s="107">
        <f t="shared" si="178"/>
        <v>25.1</v>
      </c>
      <c r="U1031" s="121">
        <f t="shared" si="179"/>
        <v>1</v>
      </c>
      <c r="V1031" s="118">
        <f t="shared" ca="1" si="180"/>
        <v>43932</v>
      </c>
      <c r="W1031" s="111">
        <f t="shared" si="181"/>
        <v>30</v>
      </c>
      <c r="X1031" s="118">
        <f t="shared" ca="1" si="182"/>
        <v>43902</v>
      </c>
      <c r="Y1031" s="121" t="b">
        <f t="shared" si="183"/>
        <v>0</v>
      </c>
      <c r="Z1031" s="121" t="b">
        <f t="shared" si="184"/>
        <v>1</v>
      </c>
      <c r="AA1031" s="111" t="b">
        <f t="shared" si="185"/>
        <v>1</v>
      </c>
      <c r="AB1031" s="121" t="b">
        <f t="shared" si="186"/>
        <v>1</v>
      </c>
      <c r="AC1031" t="s">
        <v>4</v>
      </c>
      <c r="AD1031"/>
    </row>
    <row r="1032" spans="1:30" ht="16" x14ac:dyDescent="0.2">
      <c r="A1032" s="108" t="s">
        <v>6954</v>
      </c>
      <c r="B1032" s="108" t="s">
        <v>3</v>
      </c>
      <c r="C1032" s="111">
        <v>0</v>
      </c>
      <c r="D1032" s="108" t="s">
        <v>4</v>
      </c>
      <c r="E1032" s="108" t="s">
        <v>4</v>
      </c>
      <c r="F1032" s="121">
        <f t="shared" si="176"/>
        <v>3</v>
      </c>
      <c r="G1032" s="121" t="str">
        <f>VLOOKUP(H1032, phone[#All], 2, 0)</f>
        <v>No Phone Service</v>
      </c>
      <c r="H1032" s="108">
        <v>0</v>
      </c>
      <c r="I1032" s="120" t="str">
        <f>VLOOKUP(J1032,internet[#All], 2, 0)</f>
        <v>DSL</v>
      </c>
      <c r="J1032" s="108">
        <v>1</v>
      </c>
      <c r="K1032" s="121" t="b">
        <f>IF(AND(my_practice[[#This Row],[phone_service]]&gt;0, my_practice[[#This Row],[internet_service]]&gt;0),TRUE,FALSE)</f>
        <v>0</v>
      </c>
      <c r="L1032" s="121" t="b">
        <f>IF(AND(my_practice[[#This Row],[phone_service]]=0, my_practice[[#This Row],[internet_service]]&gt;0),TRUE,FALSE)</f>
        <v>1</v>
      </c>
      <c r="M1032" s="121" t="b">
        <f t="shared" si="177"/>
        <v>0</v>
      </c>
      <c r="N1032" s="121" t="str">
        <f>VLOOKUP(O1032,contract[#All], 2, 0)</f>
        <v>Month-to-Month</v>
      </c>
      <c r="O1032" s="108">
        <v>0</v>
      </c>
      <c r="P1032" s="108" t="s">
        <v>13</v>
      </c>
      <c r="Q1032" s="107">
        <v>30.5</v>
      </c>
      <c r="R1032" s="107">
        <v>30.5</v>
      </c>
      <c r="S1032" s="111">
        <f>my_practice[[#This Row],[total_charges]]/my_practice[[#This Row],[monthly_charges]]</f>
        <v>1</v>
      </c>
      <c r="T1032" s="107">
        <f t="shared" si="178"/>
        <v>30.5</v>
      </c>
      <c r="U1032" s="121">
        <f t="shared" si="179"/>
        <v>1</v>
      </c>
      <c r="V1032" s="118">
        <f t="shared" ca="1" si="180"/>
        <v>43932</v>
      </c>
      <c r="W1032" s="111">
        <f t="shared" si="181"/>
        <v>30</v>
      </c>
      <c r="X1032" s="118">
        <f t="shared" ca="1" si="182"/>
        <v>43902</v>
      </c>
      <c r="Y1032" s="121" t="b">
        <f t="shared" si="183"/>
        <v>1</v>
      </c>
      <c r="Z1032" s="121" t="b">
        <f t="shared" si="184"/>
        <v>1</v>
      </c>
      <c r="AA1032" s="111" t="b">
        <f t="shared" si="185"/>
        <v>0</v>
      </c>
      <c r="AB1032" s="121" t="b">
        <f t="shared" si="186"/>
        <v>1</v>
      </c>
      <c r="AC1032" t="s">
        <v>4</v>
      </c>
      <c r="AD1032"/>
    </row>
    <row r="1033" spans="1:30" ht="16" x14ac:dyDescent="0.2">
      <c r="A1033" s="108" t="s">
        <v>5918</v>
      </c>
      <c r="B1033" s="108" t="s">
        <v>9</v>
      </c>
      <c r="C1033" s="111">
        <v>0</v>
      </c>
      <c r="D1033" s="108" t="s">
        <v>5</v>
      </c>
      <c r="E1033" s="108" t="s">
        <v>5</v>
      </c>
      <c r="F1033" s="121">
        <f t="shared" si="176"/>
        <v>0</v>
      </c>
      <c r="G1033" s="121" t="str">
        <f>VLOOKUP(H1033, phone[#All], 2, 0)</f>
        <v>One Line</v>
      </c>
      <c r="H1033" s="108">
        <v>1</v>
      </c>
      <c r="I1033" s="120" t="str">
        <f>VLOOKUP(J1033,internet[#All], 2, 0)</f>
        <v>DSL</v>
      </c>
      <c r="J1033" s="108">
        <v>1</v>
      </c>
      <c r="K1033" s="121" t="b">
        <f>IF(AND(my_practice[[#This Row],[phone_service]]&gt;0, my_practice[[#This Row],[internet_service]]&gt;0),TRUE,FALSE)</f>
        <v>1</v>
      </c>
      <c r="L1033" s="121" t="b">
        <f>IF(AND(my_practice[[#This Row],[phone_service]]=0, my_practice[[#This Row],[internet_service]]&gt;0),TRUE,FALSE)</f>
        <v>0</v>
      </c>
      <c r="M1033" s="121" t="b">
        <f t="shared" si="177"/>
        <v>0</v>
      </c>
      <c r="N1033" s="121" t="str">
        <f>VLOOKUP(O1033,contract[#All], 2, 0)</f>
        <v>Month-to-Month</v>
      </c>
      <c r="O1033" s="108">
        <v>0</v>
      </c>
      <c r="P1033" s="108" t="s">
        <v>10</v>
      </c>
      <c r="Q1033" s="107">
        <v>44.3</v>
      </c>
      <c r="R1033" s="107">
        <v>44.3</v>
      </c>
      <c r="S1033" s="111">
        <f>my_practice[[#This Row],[total_charges]]/my_practice[[#This Row],[monthly_charges]]</f>
        <v>1</v>
      </c>
      <c r="T1033" s="107">
        <f t="shared" si="178"/>
        <v>44.3</v>
      </c>
      <c r="U1033" s="121">
        <f t="shared" si="179"/>
        <v>1</v>
      </c>
      <c r="V1033" s="118">
        <f t="shared" ca="1" si="180"/>
        <v>43932</v>
      </c>
      <c r="W1033" s="111">
        <f t="shared" si="181"/>
        <v>30</v>
      </c>
      <c r="X1033" s="118">
        <f t="shared" ca="1" si="182"/>
        <v>43902</v>
      </c>
      <c r="Y1033" s="121" t="b">
        <f t="shared" si="183"/>
        <v>0</v>
      </c>
      <c r="Z1033" s="121" t="b">
        <f t="shared" si="184"/>
        <v>0</v>
      </c>
      <c r="AA1033" s="111" t="b">
        <f t="shared" si="185"/>
        <v>0</v>
      </c>
      <c r="AB1033" s="121" t="b">
        <f t="shared" si="186"/>
        <v>1</v>
      </c>
      <c r="AC1033" t="s">
        <v>5</v>
      </c>
      <c r="AD1033"/>
    </row>
    <row r="1034" spans="1:30" ht="16" x14ac:dyDescent="0.2">
      <c r="A1034" s="108" t="s">
        <v>1184</v>
      </c>
      <c r="B1034" s="108" t="s">
        <v>9</v>
      </c>
      <c r="C1034" s="111">
        <v>0</v>
      </c>
      <c r="D1034" s="108" t="s">
        <v>5</v>
      </c>
      <c r="E1034" s="108" t="s">
        <v>5</v>
      </c>
      <c r="F1034" s="121">
        <f t="shared" si="176"/>
        <v>0</v>
      </c>
      <c r="G1034" s="121" t="str">
        <f>VLOOKUP(H1034, phone[#All], 2, 0)</f>
        <v>One Line</v>
      </c>
      <c r="H1034" s="108">
        <v>1</v>
      </c>
      <c r="I1034" s="120" t="str">
        <f>VLOOKUP(J1034,internet[#All], 2, 0)</f>
        <v>No Internet Service</v>
      </c>
      <c r="J1034" s="108">
        <v>0</v>
      </c>
      <c r="K1034" s="121" t="b">
        <f>IF(AND(my_practice[[#This Row],[phone_service]]&gt;0, my_practice[[#This Row],[internet_service]]&gt;0),TRUE,FALSE)</f>
        <v>0</v>
      </c>
      <c r="L1034" s="121" t="b">
        <f>IF(AND(my_practice[[#This Row],[phone_service]]=0, my_practice[[#This Row],[internet_service]]&gt;0),TRUE,FALSE)</f>
        <v>0</v>
      </c>
      <c r="M1034" s="121" t="b">
        <f t="shared" si="177"/>
        <v>1</v>
      </c>
      <c r="N1034" s="121" t="str">
        <f>VLOOKUP(O1034,contract[#All], 2, 0)</f>
        <v>Month-to-Month</v>
      </c>
      <c r="O1034" s="108">
        <v>0</v>
      </c>
      <c r="P1034" s="108" t="s">
        <v>7</v>
      </c>
      <c r="Q1034" s="107">
        <v>19.850000000000001</v>
      </c>
      <c r="R1034" s="107">
        <v>19.850000000000001</v>
      </c>
      <c r="S1034" s="111">
        <f>my_practice[[#This Row],[total_charges]]/my_practice[[#This Row],[monthly_charges]]</f>
        <v>1</v>
      </c>
      <c r="T1034" s="107">
        <f t="shared" si="178"/>
        <v>19.850000000000001</v>
      </c>
      <c r="U1034" s="121">
        <f t="shared" si="179"/>
        <v>1</v>
      </c>
      <c r="V1034" s="118">
        <f t="shared" ca="1" si="180"/>
        <v>43932</v>
      </c>
      <c r="W1034" s="111">
        <f t="shared" si="181"/>
        <v>30</v>
      </c>
      <c r="X1034" s="118">
        <f t="shared" ca="1" si="182"/>
        <v>43902</v>
      </c>
      <c r="Y1034" s="121" t="b">
        <f t="shared" si="183"/>
        <v>0</v>
      </c>
      <c r="Z1034" s="121" t="b">
        <f t="shared" si="184"/>
        <v>1</v>
      </c>
      <c r="AA1034" s="111" t="b">
        <f t="shared" si="185"/>
        <v>1</v>
      </c>
      <c r="AB1034" s="121" t="b">
        <f t="shared" si="186"/>
        <v>0</v>
      </c>
      <c r="AC1034" t="s">
        <v>4</v>
      </c>
      <c r="AD1034"/>
    </row>
    <row r="1035" spans="1:30" ht="16" x14ac:dyDescent="0.2">
      <c r="A1035" s="108" t="s">
        <v>1715</v>
      </c>
      <c r="B1035" s="108" t="s">
        <v>9</v>
      </c>
      <c r="C1035" s="111">
        <v>0</v>
      </c>
      <c r="D1035" s="108" t="s">
        <v>5</v>
      </c>
      <c r="E1035" s="108" t="s">
        <v>4</v>
      </c>
      <c r="F1035" s="121">
        <f t="shared" si="176"/>
        <v>2</v>
      </c>
      <c r="G1035" s="121" t="str">
        <f>VLOOKUP(H1035, phone[#All], 2, 0)</f>
        <v>Two or More Lines</v>
      </c>
      <c r="H1035" s="108">
        <v>2</v>
      </c>
      <c r="I1035" s="120" t="str">
        <f>VLOOKUP(J1035,internet[#All], 2, 0)</f>
        <v>Fiber Optic</v>
      </c>
      <c r="J1035" s="108">
        <v>2</v>
      </c>
      <c r="K1035" s="121" t="b">
        <f>IF(AND(my_practice[[#This Row],[phone_service]]&gt;0, my_practice[[#This Row],[internet_service]]&gt;0),TRUE,FALSE)</f>
        <v>1</v>
      </c>
      <c r="L1035" s="121" t="b">
        <f>IF(AND(my_practice[[#This Row],[phone_service]]=0, my_practice[[#This Row],[internet_service]]&gt;0),TRUE,FALSE)</f>
        <v>0</v>
      </c>
      <c r="M1035" s="121" t="b">
        <f t="shared" si="177"/>
        <v>0</v>
      </c>
      <c r="N1035" s="121" t="str">
        <f>VLOOKUP(O1035,contract[#All], 2, 0)</f>
        <v>Month-to-Month</v>
      </c>
      <c r="O1035" s="108">
        <v>0</v>
      </c>
      <c r="P1035" s="108" t="s">
        <v>7</v>
      </c>
      <c r="Q1035" s="107">
        <v>99.75</v>
      </c>
      <c r="R1035" s="107">
        <v>99.75</v>
      </c>
      <c r="S1035" s="111">
        <f>my_practice[[#This Row],[total_charges]]/my_practice[[#This Row],[monthly_charges]]</f>
        <v>1</v>
      </c>
      <c r="T1035" s="107">
        <f t="shared" si="178"/>
        <v>99.75</v>
      </c>
      <c r="U1035" s="121">
        <f t="shared" si="179"/>
        <v>1</v>
      </c>
      <c r="V1035" s="118">
        <f t="shared" ca="1" si="180"/>
        <v>43932</v>
      </c>
      <c r="W1035" s="111">
        <f t="shared" si="181"/>
        <v>30</v>
      </c>
      <c r="X1035" s="118">
        <f t="shared" ca="1" si="182"/>
        <v>43902</v>
      </c>
      <c r="Y1035" s="121" t="b">
        <f t="shared" si="183"/>
        <v>0</v>
      </c>
      <c r="Z1035" s="121" t="b">
        <f t="shared" si="184"/>
        <v>1</v>
      </c>
      <c r="AA1035" s="111" t="b">
        <f t="shared" si="185"/>
        <v>1</v>
      </c>
      <c r="AB1035" s="121" t="b">
        <f t="shared" si="186"/>
        <v>1</v>
      </c>
      <c r="AC1035" t="s">
        <v>4</v>
      </c>
      <c r="AD1035"/>
    </row>
    <row r="1036" spans="1:30" ht="16" x14ac:dyDescent="0.2">
      <c r="A1036" s="108" t="s">
        <v>2624</v>
      </c>
      <c r="B1036" s="108" t="s">
        <v>3</v>
      </c>
      <c r="C1036" s="111">
        <v>0</v>
      </c>
      <c r="D1036" s="108" t="s">
        <v>5</v>
      </c>
      <c r="E1036" s="108" t="s">
        <v>5</v>
      </c>
      <c r="F1036" s="121">
        <f t="shared" si="176"/>
        <v>0</v>
      </c>
      <c r="G1036" s="121" t="str">
        <f>VLOOKUP(H1036, phone[#All], 2, 0)</f>
        <v>Two or More Lines</v>
      </c>
      <c r="H1036" s="108">
        <v>2</v>
      </c>
      <c r="I1036" s="120" t="str">
        <f>VLOOKUP(J1036,internet[#All], 2, 0)</f>
        <v>Fiber Optic</v>
      </c>
      <c r="J1036" s="108">
        <v>2</v>
      </c>
      <c r="K1036" s="121" t="b">
        <f>IF(AND(my_practice[[#This Row],[phone_service]]&gt;0, my_practice[[#This Row],[internet_service]]&gt;0),TRUE,FALSE)</f>
        <v>1</v>
      </c>
      <c r="L1036" s="121" t="b">
        <f>IF(AND(my_practice[[#This Row],[phone_service]]=0, my_practice[[#This Row],[internet_service]]&gt;0),TRUE,FALSE)</f>
        <v>0</v>
      </c>
      <c r="M1036" s="121" t="b">
        <f t="shared" si="177"/>
        <v>0</v>
      </c>
      <c r="N1036" s="121" t="str">
        <f>VLOOKUP(O1036,contract[#All], 2, 0)</f>
        <v>Month-to-Month</v>
      </c>
      <c r="O1036" s="108">
        <v>0</v>
      </c>
      <c r="P1036" s="108" t="s">
        <v>10</v>
      </c>
      <c r="Q1036" s="107">
        <v>80.2</v>
      </c>
      <c r="R1036" s="107">
        <v>80.2</v>
      </c>
      <c r="S1036" s="111">
        <f>my_practice[[#This Row],[total_charges]]/my_practice[[#This Row],[monthly_charges]]</f>
        <v>1</v>
      </c>
      <c r="T1036" s="107">
        <f t="shared" si="178"/>
        <v>80.2</v>
      </c>
      <c r="U1036" s="121">
        <f t="shared" si="179"/>
        <v>1</v>
      </c>
      <c r="V1036" s="118">
        <f t="shared" ca="1" si="180"/>
        <v>43932</v>
      </c>
      <c r="W1036" s="111">
        <f t="shared" si="181"/>
        <v>30</v>
      </c>
      <c r="X1036" s="118">
        <f t="shared" ca="1" si="182"/>
        <v>43902</v>
      </c>
      <c r="Y1036" s="121" t="b">
        <f t="shared" si="183"/>
        <v>1</v>
      </c>
      <c r="Z1036" s="121" t="b">
        <f t="shared" si="184"/>
        <v>1</v>
      </c>
      <c r="AA1036" s="111" t="b">
        <f t="shared" si="185"/>
        <v>1</v>
      </c>
      <c r="AB1036" s="121" t="b">
        <f t="shared" si="186"/>
        <v>1</v>
      </c>
      <c r="AC1036" t="s">
        <v>4</v>
      </c>
      <c r="AD1036"/>
    </row>
    <row r="1037" spans="1:30" ht="16" x14ac:dyDescent="0.2">
      <c r="A1037" s="108" t="s">
        <v>2280</v>
      </c>
      <c r="B1037" s="108" t="s">
        <v>3</v>
      </c>
      <c r="C1037" s="111">
        <v>0</v>
      </c>
      <c r="D1037" s="108" t="s">
        <v>5</v>
      </c>
      <c r="E1037" s="108" t="s">
        <v>5</v>
      </c>
      <c r="F1037" s="121">
        <f t="shared" si="176"/>
        <v>0</v>
      </c>
      <c r="G1037" s="121" t="str">
        <f>VLOOKUP(H1037, phone[#All], 2, 0)</f>
        <v>One Line</v>
      </c>
      <c r="H1037" s="108">
        <v>1</v>
      </c>
      <c r="I1037" s="120" t="str">
        <f>VLOOKUP(J1037,internet[#All], 2, 0)</f>
        <v>Fiber Optic</v>
      </c>
      <c r="J1037" s="108">
        <v>2</v>
      </c>
      <c r="K1037" s="121" t="b">
        <f>IF(AND(my_practice[[#This Row],[phone_service]]&gt;0, my_practice[[#This Row],[internet_service]]&gt;0),TRUE,FALSE)</f>
        <v>1</v>
      </c>
      <c r="L1037" s="121" t="b">
        <f>IF(AND(my_practice[[#This Row],[phone_service]]=0, my_practice[[#This Row],[internet_service]]&gt;0),TRUE,FALSE)</f>
        <v>0</v>
      </c>
      <c r="M1037" s="121" t="b">
        <f t="shared" si="177"/>
        <v>0</v>
      </c>
      <c r="N1037" s="121" t="str">
        <f>VLOOKUP(O1037,contract[#All], 2, 0)</f>
        <v>Month-to-Month</v>
      </c>
      <c r="O1037" s="108">
        <v>0</v>
      </c>
      <c r="P1037" s="108" t="s">
        <v>10</v>
      </c>
      <c r="Q1037" s="107">
        <v>70.900000000000006</v>
      </c>
      <c r="R1037" s="107">
        <v>70.900000000000006</v>
      </c>
      <c r="S1037" s="111">
        <f>my_practice[[#This Row],[total_charges]]/my_practice[[#This Row],[monthly_charges]]</f>
        <v>1</v>
      </c>
      <c r="T1037" s="107">
        <f t="shared" si="178"/>
        <v>70.900000000000006</v>
      </c>
      <c r="U1037" s="121">
        <f t="shared" si="179"/>
        <v>1</v>
      </c>
      <c r="V1037" s="118">
        <f t="shared" ca="1" si="180"/>
        <v>43932</v>
      </c>
      <c r="W1037" s="111">
        <f t="shared" si="181"/>
        <v>30</v>
      </c>
      <c r="X1037" s="118">
        <f t="shared" ca="1" si="182"/>
        <v>43902</v>
      </c>
      <c r="Y1037" s="121" t="b">
        <f t="shared" si="183"/>
        <v>1</v>
      </c>
      <c r="Z1037" s="121" t="b">
        <f t="shared" si="184"/>
        <v>1</v>
      </c>
      <c r="AA1037" s="111" t="b">
        <f t="shared" si="185"/>
        <v>1</v>
      </c>
      <c r="AB1037" s="121" t="b">
        <f t="shared" si="186"/>
        <v>1</v>
      </c>
      <c r="AC1037" t="s">
        <v>4</v>
      </c>
      <c r="AD1037"/>
    </row>
    <row r="1038" spans="1:30" ht="16" x14ac:dyDescent="0.2">
      <c r="A1038" s="108" t="s">
        <v>5654</v>
      </c>
      <c r="B1038" s="108" t="s">
        <v>9</v>
      </c>
      <c r="C1038" s="111">
        <v>0</v>
      </c>
      <c r="D1038" s="108" t="s">
        <v>5</v>
      </c>
      <c r="E1038" s="108" t="s">
        <v>5</v>
      </c>
      <c r="F1038" s="121">
        <f t="shared" si="176"/>
        <v>0</v>
      </c>
      <c r="G1038" s="121" t="str">
        <f>VLOOKUP(H1038, phone[#All], 2, 0)</f>
        <v>One Line</v>
      </c>
      <c r="H1038" s="108">
        <v>1</v>
      </c>
      <c r="I1038" s="120" t="str">
        <f>VLOOKUP(J1038,internet[#All], 2, 0)</f>
        <v>Fiber Optic</v>
      </c>
      <c r="J1038" s="108">
        <v>2</v>
      </c>
      <c r="K1038" s="121" t="b">
        <f>IF(AND(my_practice[[#This Row],[phone_service]]&gt;0, my_practice[[#This Row],[internet_service]]&gt;0),TRUE,FALSE)</f>
        <v>1</v>
      </c>
      <c r="L1038" s="121" t="b">
        <f>IF(AND(my_practice[[#This Row],[phone_service]]=0, my_practice[[#This Row],[internet_service]]&gt;0),TRUE,FALSE)</f>
        <v>0</v>
      </c>
      <c r="M1038" s="121" t="b">
        <f t="shared" si="177"/>
        <v>0</v>
      </c>
      <c r="N1038" s="121" t="str">
        <f>VLOOKUP(O1038,contract[#All], 2, 0)</f>
        <v>Month-to-Month</v>
      </c>
      <c r="O1038" s="108">
        <v>0</v>
      </c>
      <c r="P1038" s="108" t="s">
        <v>7</v>
      </c>
      <c r="Q1038" s="107">
        <v>75.900000000000006</v>
      </c>
      <c r="R1038" s="107">
        <v>75.900000000000006</v>
      </c>
      <c r="S1038" s="111">
        <f>my_practice[[#This Row],[total_charges]]/my_practice[[#This Row],[monthly_charges]]</f>
        <v>1</v>
      </c>
      <c r="T1038" s="107">
        <f t="shared" si="178"/>
        <v>75.900000000000006</v>
      </c>
      <c r="U1038" s="121">
        <f t="shared" si="179"/>
        <v>1</v>
      </c>
      <c r="V1038" s="118">
        <f t="shared" ca="1" si="180"/>
        <v>43932</v>
      </c>
      <c r="W1038" s="111">
        <f t="shared" si="181"/>
        <v>30</v>
      </c>
      <c r="X1038" s="118">
        <f t="shared" ca="1" si="182"/>
        <v>43902</v>
      </c>
      <c r="Y1038" s="121" t="b">
        <f t="shared" si="183"/>
        <v>0</v>
      </c>
      <c r="Z1038" s="121" t="b">
        <f t="shared" si="184"/>
        <v>1</v>
      </c>
      <c r="AA1038" s="111" t="b">
        <f t="shared" si="185"/>
        <v>1</v>
      </c>
      <c r="AB1038" s="121" t="b">
        <f t="shared" si="186"/>
        <v>1</v>
      </c>
      <c r="AC1038" t="s">
        <v>4</v>
      </c>
      <c r="AD1038"/>
    </row>
    <row r="1039" spans="1:30" ht="16" x14ac:dyDescent="0.2">
      <c r="A1039" s="108" t="s">
        <v>2378</v>
      </c>
      <c r="B1039" s="108" t="s">
        <v>3</v>
      </c>
      <c r="C1039" s="111">
        <v>0</v>
      </c>
      <c r="D1039" s="108" t="s">
        <v>5</v>
      </c>
      <c r="E1039" s="108" t="s">
        <v>5</v>
      </c>
      <c r="F1039" s="121">
        <f t="shared" si="176"/>
        <v>0</v>
      </c>
      <c r="G1039" s="121" t="str">
        <f>VLOOKUP(H1039, phone[#All], 2, 0)</f>
        <v>One Line</v>
      </c>
      <c r="H1039" s="108">
        <v>1</v>
      </c>
      <c r="I1039" s="120" t="str">
        <f>VLOOKUP(J1039,internet[#All], 2, 0)</f>
        <v>Fiber Optic</v>
      </c>
      <c r="J1039" s="108">
        <v>2</v>
      </c>
      <c r="K1039" s="121" t="b">
        <f>IF(AND(my_practice[[#This Row],[phone_service]]&gt;0, my_practice[[#This Row],[internet_service]]&gt;0),TRUE,FALSE)</f>
        <v>1</v>
      </c>
      <c r="L1039" s="121" t="b">
        <f>IF(AND(my_practice[[#This Row],[phone_service]]=0, my_practice[[#This Row],[internet_service]]&gt;0),TRUE,FALSE)</f>
        <v>0</v>
      </c>
      <c r="M1039" s="121" t="b">
        <f t="shared" si="177"/>
        <v>0</v>
      </c>
      <c r="N1039" s="121" t="str">
        <f>VLOOKUP(O1039,contract[#All], 2, 0)</f>
        <v>Month-to-Month</v>
      </c>
      <c r="O1039" s="108">
        <v>0</v>
      </c>
      <c r="P1039" s="108" t="s">
        <v>17</v>
      </c>
      <c r="Q1039" s="107">
        <v>85.55</v>
      </c>
      <c r="R1039" s="107">
        <v>85.55</v>
      </c>
      <c r="S1039" s="111">
        <f>my_practice[[#This Row],[total_charges]]/my_practice[[#This Row],[monthly_charges]]</f>
        <v>1</v>
      </c>
      <c r="T1039" s="107">
        <f t="shared" si="178"/>
        <v>85.55</v>
      </c>
      <c r="U1039" s="121">
        <f t="shared" si="179"/>
        <v>1</v>
      </c>
      <c r="V1039" s="118">
        <f t="shared" ca="1" si="180"/>
        <v>43932</v>
      </c>
      <c r="W1039" s="111">
        <f t="shared" si="181"/>
        <v>30</v>
      </c>
      <c r="X1039" s="118">
        <f t="shared" ca="1" si="182"/>
        <v>43902</v>
      </c>
      <c r="Y1039" s="121" t="b">
        <f t="shared" si="183"/>
        <v>1</v>
      </c>
      <c r="Z1039" s="121" t="b">
        <f t="shared" si="184"/>
        <v>1</v>
      </c>
      <c r="AA1039" s="111" t="b">
        <f t="shared" si="185"/>
        <v>1</v>
      </c>
      <c r="AB1039" s="121" t="b">
        <f t="shared" si="186"/>
        <v>1</v>
      </c>
      <c r="AC1039" t="s">
        <v>4</v>
      </c>
      <c r="AD1039"/>
    </row>
    <row r="1040" spans="1:30" ht="16" x14ac:dyDescent="0.2">
      <c r="A1040" s="108" t="s">
        <v>3479</v>
      </c>
      <c r="B1040" s="108" t="s">
        <v>9</v>
      </c>
      <c r="C1040" s="111">
        <v>0</v>
      </c>
      <c r="D1040" s="108" t="s">
        <v>4</v>
      </c>
      <c r="E1040" s="108" t="s">
        <v>4</v>
      </c>
      <c r="F1040" s="121">
        <f t="shared" si="176"/>
        <v>3</v>
      </c>
      <c r="G1040" s="121" t="str">
        <f>VLOOKUP(H1040, phone[#All], 2, 0)</f>
        <v>One Line</v>
      </c>
      <c r="H1040" s="108">
        <v>1</v>
      </c>
      <c r="I1040" s="120" t="str">
        <f>VLOOKUP(J1040,internet[#All], 2, 0)</f>
        <v>No Internet Service</v>
      </c>
      <c r="J1040" s="108">
        <v>0</v>
      </c>
      <c r="K1040" s="121" t="b">
        <f>IF(AND(my_practice[[#This Row],[phone_service]]&gt;0, my_practice[[#This Row],[internet_service]]&gt;0),TRUE,FALSE)</f>
        <v>0</v>
      </c>
      <c r="L1040" s="121" t="b">
        <f>IF(AND(my_practice[[#This Row],[phone_service]]=0, my_practice[[#This Row],[internet_service]]&gt;0),TRUE,FALSE)</f>
        <v>0</v>
      </c>
      <c r="M1040" s="121" t="b">
        <f t="shared" si="177"/>
        <v>1</v>
      </c>
      <c r="N1040" s="121" t="str">
        <f>VLOOKUP(O1040,contract[#All], 2, 0)</f>
        <v>Month-to-Month</v>
      </c>
      <c r="O1040" s="108">
        <v>0</v>
      </c>
      <c r="P1040" s="108" t="s">
        <v>10</v>
      </c>
      <c r="Q1040" s="107">
        <v>19.7</v>
      </c>
      <c r="R1040" s="107">
        <v>19.7</v>
      </c>
      <c r="S1040" s="111">
        <f>my_practice[[#This Row],[total_charges]]/my_practice[[#This Row],[monthly_charges]]</f>
        <v>1</v>
      </c>
      <c r="T1040" s="107">
        <f t="shared" si="178"/>
        <v>19.7</v>
      </c>
      <c r="U1040" s="121">
        <f t="shared" si="179"/>
        <v>1</v>
      </c>
      <c r="V1040" s="118">
        <f t="shared" ca="1" si="180"/>
        <v>43932</v>
      </c>
      <c r="W1040" s="111">
        <f t="shared" si="181"/>
        <v>30</v>
      </c>
      <c r="X1040" s="118">
        <f t="shared" ca="1" si="182"/>
        <v>43902</v>
      </c>
      <c r="Y1040" s="121" t="b">
        <f t="shared" si="183"/>
        <v>0</v>
      </c>
      <c r="Z1040" s="121" t="b">
        <f t="shared" si="184"/>
        <v>0</v>
      </c>
      <c r="AA1040" s="111" t="b">
        <f t="shared" si="185"/>
        <v>1</v>
      </c>
      <c r="AB1040" s="121" t="b">
        <f t="shared" si="186"/>
        <v>0</v>
      </c>
      <c r="AC1040" t="s">
        <v>5</v>
      </c>
      <c r="AD1040"/>
    </row>
    <row r="1041" spans="1:30" ht="16" x14ac:dyDescent="0.2">
      <c r="A1041" s="108" t="s">
        <v>2163</v>
      </c>
      <c r="B1041" s="108" t="s">
        <v>3</v>
      </c>
      <c r="C1041" s="111">
        <v>0</v>
      </c>
      <c r="D1041" s="108" t="s">
        <v>5</v>
      </c>
      <c r="E1041" s="108" t="s">
        <v>5</v>
      </c>
      <c r="F1041" s="121">
        <f t="shared" si="176"/>
        <v>0</v>
      </c>
      <c r="G1041" s="121" t="str">
        <f>VLOOKUP(H1041, phone[#All], 2, 0)</f>
        <v>Two or More Lines</v>
      </c>
      <c r="H1041" s="108">
        <v>2</v>
      </c>
      <c r="I1041" s="120" t="str">
        <f>VLOOKUP(J1041,internet[#All], 2, 0)</f>
        <v>DSL</v>
      </c>
      <c r="J1041" s="108">
        <v>1</v>
      </c>
      <c r="K1041" s="121" t="b">
        <f>IF(AND(my_practice[[#This Row],[phone_service]]&gt;0, my_practice[[#This Row],[internet_service]]&gt;0),TRUE,FALSE)</f>
        <v>1</v>
      </c>
      <c r="L1041" s="121" t="b">
        <f>IF(AND(my_practice[[#This Row],[phone_service]]=0, my_practice[[#This Row],[internet_service]]&gt;0),TRUE,FALSE)</f>
        <v>0</v>
      </c>
      <c r="M1041" s="121" t="b">
        <f t="shared" si="177"/>
        <v>0</v>
      </c>
      <c r="N1041" s="121" t="str">
        <f>VLOOKUP(O1041,contract[#All], 2, 0)</f>
        <v>Month-to-Month</v>
      </c>
      <c r="O1041" s="108">
        <v>0</v>
      </c>
      <c r="P1041" s="108" t="s">
        <v>7</v>
      </c>
      <c r="Q1041" s="107">
        <v>50.1</v>
      </c>
      <c r="R1041" s="107">
        <v>50.1</v>
      </c>
      <c r="S1041" s="111">
        <f>my_practice[[#This Row],[total_charges]]/my_practice[[#This Row],[monthly_charges]]</f>
        <v>1</v>
      </c>
      <c r="T1041" s="107">
        <f t="shared" si="178"/>
        <v>50.1</v>
      </c>
      <c r="U1041" s="121">
        <f t="shared" si="179"/>
        <v>1</v>
      </c>
      <c r="V1041" s="118">
        <f t="shared" ca="1" si="180"/>
        <v>43932</v>
      </c>
      <c r="W1041" s="111">
        <f t="shared" si="181"/>
        <v>30</v>
      </c>
      <c r="X1041" s="118">
        <f t="shared" ca="1" si="182"/>
        <v>43902</v>
      </c>
      <c r="Y1041" s="121" t="b">
        <f t="shared" si="183"/>
        <v>1</v>
      </c>
      <c r="Z1041" s="121" t="b">
        <f t="shared" si="184"/>
        <v>0</v>
      </c>
      <c r="AA1041" s="111" t="b">
        <f t="shared" si="185"/>
        <v>1</v>
      </c>
      <c r="AB1041" s="121" t="b">
        <f t="shared" si="186"/>
        <v>1</v>
      </c>
      <c r="AC1041" t="s">
        <v>5</v>
      </c>
      <c r="AD1041"/>
    </row>
    <row r="1042" spans="1:30" ht="16" x14ac:dyDescent="0.2">
      <c r="A1042" s="108" t="s">
        <v>6877</v>
      </c>
      <c r="B1042" s="108" t="s">
        <v>9</v>
      </c>
      <c r="C1042" s="111">
        <v>0</v>
      </c>
      <c r="D1042" s="108" t="s">
        <v>5</v>
      </c>
      <c r="E1042" s="108" t="s">
        <v>5</v>
      </c>
      <c r="F1042" s="121">
        <f t="shared" si="176"/>
        <v>0</v>
      </c>
      <c r="G1042" s="121" t="str">
        <f>VLOOKUP(H1042, phone[#All], 2, 0)</f>
        <v>Two or More Lines</v>
      </c>
      <c r="H1042" s="108">
        <v>2</v>
      </c>
      <c r="I1042" s="120" t="str">
        <f>VLOOKUP(J1042,internet[#All], 2, 0)</f>
        <v>Fiber Optic</v>
      </c>
      <c r="J1042" s="108">
        <v>2</v>
      </c>
      <c r="K1042" s="121" t="b">
        <f>IF(AND(my_practice[[#This Row],[phone_service]]&gt;0, my_practice[[#This Row],[internet_service]]&gt;0),TRUE,FALSE)</f>
        <v>1</v>
      </c>
      <c r="L1042" s="121" t="b">
        <f>IF(AND(my_practice[[#This Row],[phone_service]]=0, my_practice[[#This Row],[internet_service]]&gt;0),TRUE,FALSE)</f>
        <v>0</v>
      </c>
      <c r="M1042" s="121" t="b">
        <f t="shared" si="177"/>
        <v>0</v>
      </c>
      <c r="N1042" s="121" t="str">
        <f>VLOOKUP(O1042,contract[#All], 2, 0)</f>
        <v>Month-to-Month</v>
      </c>
      <c r="O1042" s="108">
        <v>0</v>
      </c>
      <c r="P1042" s="108" t="s">
        <v>7</v>
      </c>
      <c r="Q1042" s="107">
        <v>95.45</v>
      </c>
      <c r="R1042" s="107">
        <v>95.45</v>
      </c>
      <c r="S1042" s="111">
        <f>my_practice[[#This Row],[total_charges]]/my_practice[[#This Row],[monthly_charges]]</f>
        <v>1</v>
      </c>
      <c r="T1042" s="107">
        <f t="shared" si="178"/>
        <v>95.45</v>
      </c>
      <c r="U1042" s="121">
        <f t="shared" si="179"/>
        <v>1</v>
      </c>
      <c r="V1042" s="118">
        <f t="shared" ca="1" si="180"/>
        <v>43932</v>
      </c>
      <c r="W1042" s="111">
        <f t="shared" si="181"/>
        <v>30</v>
      </c>
      <c r="X1042" s="118">
        <f t="shared" ca="1" si="182"/>
        <v>43902</v>
      </c>
      <c r="Y1042" s="121" t="b">
        <f t="shared" si="183"/>
        <v>0</v>
      </c>
      <c r="Z1042" s="121" t="b">
        <f t="shared" si="184"/>
        <v>1</v>
      </c>
      <c r="AA1042" s="111" t="b">
        <f t="shared" si="185"/>
        <v>1</v>
      </c>
      <c r="AB1042" s="121" t="b">
        <f t="shared" si="186"/>
        <v>1</v>
      </c>
      <c r="AC1042" t="s">
        <v>4</v>
      </c>
      <c r="AD1042"/>
    </row>
    <row r="1043" spans="1:30" ht="16" x14ac:dyDescent="0.2">
      <c r="A1043" s="108" t="s">
        <v>4555</v>
      </c>
      <c r="B1043" s="108" t="s">
        <v>9</v>
      </c>
      <c r="C1043" s="111">
        <v>0</v>
      </c>
      <c r="D1043" s="108" t="s">
        <v>4</v>
      </c>
      <c r="E1043" s="108" t="s">
        <v>5</v>
      </c>
      <c r="F1043" s="121">
        <f t="shared" si="176"/>
        <v>1</v>
      </c>
      <c r="G1043" s="121" t="str">
        <f>VLOOKUP(H1043, phone[#All], 2, 0)</f>
        <v>One Line</v>
      </c>
      <c r="H1043" s="108">
        <v>1</v>
      </c>
      <c r="I1043" s="120" t="str">
        <f>VLOOKUP(J1043,internet[#All], 2, 0)</f>
        <v>Fiber Optic</v>
      </c>
      <c r="J1043" s="108">
        <v>2</v>
      </c>
      <c r="K1043" s="121" t="b">
        <f>IF(AND(my_practice[[#This Row],[phone_service]]&gt;0, my_practice[[#This Row],[internet_service]]&gt;0),TRUE,FALSE)</f>
        <v>1</v>
      </c>
      <c r="L1043" s="121" t="b">
        <f>IF(AND(my_practice[[#This Row],[phone_service]]=0, my_practice[[#This Row],[internet_service]]&gt;0),TRUE,FALSE)</f>
        <v>0</v>
      </c>
      <c r="M1043" s="121" t="b">
        <f t="shared" si="177"/>
        <v>0</v>
      </c>
      <c r="N1043" s="121" t="str">
        <f>VLOOKUP(O1043,contract[#All], 2, 0)</f>
        <v>Month-to-Month</v>
      </c>
      <c r="O1043" s="108">
        <v>0</v>
      </c>
      <c r="P1043" s="108" t="s">
        <v>7</v>
      </c>
      <c r="Q1043" s="107">
        <v>80.55</v>
      </c>
      <c r="R1043" s="107">
        <v>80.55</v>
      </c>
      <c r="S1043" s="111">
        <f>my_practice[[#This Row],[total_charges]]/my_practice[[#This Row],[monthly_charges]]</f>
        <v>1</v>
      </c>
      <c r="T1043" s="107">
        <f t="shared" si="178"/>
        <v>80.55</v>
      </c>
      <c r="U1043" s="121">
        <f t="shared" si="179"/>
        <v>1</v>
      </c>
      <c r="V1043" s="118">
        <f t="shared" ca="1" si="180"/>
        <v>43932</v>
      </c>
      <c r="W1043" s="111">
        <f t="shared" si="181"/>
        <v>30</v>
      </c>
      <c r="X1043" s="118">
        <f t="shared" ca="1" si="182"/>
        <v>43902</v>
      </c>
      <c r="Y1043" s="121" t="b">
        <f t="shared" si="183"/>
        <v>0</v>
      </c>
      <c r="Z1043" s="121" t="b">
        <f t="shared" si="184"/>
        <v>1</v>
      </c>
      <c r="AA1043" s="111" t="b">
        <f t="shared" si="185"/>
        <v>1</v>
      </c>
      <c r="AB1043" s="121" t="b">
        <f t="shared" si="186"/>
        <v>1</v>
      </c>
      <c r="AC1043" t="s">
        <v>4</v>
      </c>
      <c r="AD1043"/>
    </row>
    <row r="1044" spans="1:30" ht="16" x14ac:dyDescent="0.2">
      <c r="A1044" s="108" t="s">
        <v>259</v>
      </c>
      <c r="B1044" s="108" t="s">
        <v>9</v>
      </c>
      <c r="C1044" s="111">
        <v>0</v>
      </c>
      <c r="D1044" s="108" t="s">
        <v>5</v>
      </c>
      <c r="E1044" s="108" t="s">
        <v>5</v>
      </c>
      <c r="F1044" s="121">
        <f t="shared" si="176"/>
        <v>0</v>
      </c>
      <c r="G1044" s="121" t="str">
        <f>VLOOKUP(H1044, phone[#All], 2, 0)</f>
        <v>One Line</v>
      </c>
      <c r="H1044" s="108">
        <v>1</v>
      </c>
      <c r="I1044" s="120" t="str">
        <f>VLOOKUP(J1044,internet[#All], 2, 0)</f>
        <v>DSL</v>
      </c>
      <c r="J1044" s="108">
        <v>1</v>
      </c>
      <c r="K1044" s="121" t="b">
        <f>IF(AND(my_practice[[#This Row],[phone_service]]&gt;0, my_practice[[#This Row],[internet_service]]&gt;0),TRUE,FALSE)</f>
        <v>1</v>
      </c>
      <c r="L1044" s="121" t="b">
        <f>IF(AND(my_practice[[#This Row],[phone_service]]=0, my_practice[[#This Row],[internet_service]]&gt;0),TRUE,FALSE)</f>
        <v>0</v>
      </c>
      <c r="M1044" s="121" t="b">
        <f t="shared" si="177"/>
        <v>0</v>
      </c>
      <c r="N1044" s="121" t="str">
        <f>VLOOKUP(O1044,contract[#All], 2, 0)</f>
        <v>Month-to-Month</v>
      </c>
      <c r="O1044" s="108">
        <v>0</v>
      </c>
      <c r="P1044" s="108" t="s">
        <v>10</v>
      </c>
      <c r="Q1044" s="107">
        <v>48.55</v>
      </c>
      <c r="R1044" s="107">
        <v>48.55</v>
      </c>
      <c r="S1044" s="111">
        <f>my_practice[[#This Row],[total_charges]]/my_practice[[#This Row],[monthly_charges]]</f>
        <v>1</v>
      </c>
      <c r="T1044" s="107">
        <f t="shared" si="178"/>
        <v>48.55</v>
      </c>
      <c r="U1044" s="121">
        <f t="shared" si="179"/>
        <v>1</v>
      </c>
      <c r="V1044" s="118">
        <f t="shared" ca="1" si="180"/>
        <v>43932</v>
      </c>
      <c r="W1044" s="111">
        <f t="shared" si="181"/>
        <v>30</v>
      </c>
      <c r="X1044" s="118">
        <f t="shared" ca="1" si="182"/>
        <v>43902</v>
      </c>
      <c r="Y1044" s="121" t="b">
        <f t="shared" si="183"/>
        <v>0</v>
      </c>
      <c r="Z1044" s="121" t="b">
        <f t="shared" si="184"/>
        <v>1</v>
      </c>
      <c r="AA1044" s="111" t="b">
        <f t="shared" si="185"/>
        <v>1</v>
      </c>
      <c r="AB1044" s="121" t="b">
        <f t="shared" si="186"/>
        <v>1</v>
      </c>
      <c r="AC1044" t="s">
        <v>4</v>
      </c>
      <c r="AD1044"/>
    </row>
    <row r="1045" spans="1:30" ht="16" x14ac:dyDescent="0.2">
      <c r="A1045" s="108" t="s">
        <v>6278</v>
      </c>
      <c r="B1045" s="108" t="s">
        <v>3</v>
      </c>
      <c r="C1045" s="111">
        <v>0</v>
      </c>
      <c r="D1045" s="108" t="s">
        <v>5</v>
      </c>
      <c r="E1045" s="108" t="s">
        <v>5</v>
      </c>
      <c r="F1045" s="121">
        <f t="shared" si="176"/>
        <v>0</v>
      </c>
      <c r="G1045" s="121" t="str">
        <f>VLOOKUP(H1045, phone[#All], 2, 0)</f>
        <v>One Line</v>
      </c>
      <c r="H1045" s="108">
        <v>1</v>
      </c>
      <c r="I1045" s="120" t="str">
        <f>VLOOKUP(J1045,internet[#All], 2, 0)</f>
        <v>Fiber Optic</v>
      </c>
      <c r="J1045" s="108">
        <v>2</v>
      </c>
      <c r="K1045" s="121" t="b">
        <f>IF(AND(my_practice[[#This Row],[phone_service]]&gt;0, my_practice[[#This Row],[internet_service]]&gt;0),TRUE,FALSE)</f>
        <v>1</v>
      </c>
      <c r="L1045" s="121" t="b">
        <f>IF(AND(my_practice[[#This Row],[phone_service]]=0, my_practice[[#This Row],[internet_service]]&gt;0),TRUE,FALSE)</f>
        <v>0</v>
      </c>
      <c r="M1045" s="121" t="b">
        <f t="shared" si="177"/>
        <v>0</v>
      </c>
      <c r="N1045" s="121" t="str">
        <f>VLOOKUP(O1045,contract[#All], 2, 0)</f>
        <v>Month-to-Month</v>
      </c>
      <c r="O1045" s="108">
        <v>0</v>
      </c>
      <c r="P1045" s="108" t="s">
        <v>7</v>
      </c>
      <c r="Q1045" s="107">
        <v>70.099999999999994</v>
      </c>
      <c r="R1045" s="107">
        <v>70.099999999999994</v>
      </c>
      <c r="S1045" s="111">
        <f>my_practice[[#This Row],[total_charges]]/my_practice[[#This Row],[monthly_charges]]</f>
        <v>1</v>
      </c>
      <c r="T1045" s="107">
        <f t="shared" si="178"/>
        <v>70.099999999999994</v>
      </c>
      <c r="U1045" s="121">
        <f t="shared" si="179"/>
        <v>1</v>
      </c>
      <c r="V1045" s="118">
        <f t="shared" ca="1" si="180"/>
        <v>43932</v>
      </c>
      <c r="W1045" s="111">
        <f t="shared" si="181"/>
        <v>30</v>
      </c>
      <c r="X1045" s="118">
        <f t="shared" ca="1" si="182"/>
        <v>43902</v>
      </c>
      <c r="Y1045" s="121" t="b">
        <f t="shared" si="183"/>
        <v>1</v>
      </c>
      <c r="Z1045" s="121" t="b">
        <f t="shared" si="184"/>
        <v>1</v>
      </c>
      <c r="AA1045" s="111" t="b">
        <f t="shared" si="185"/>
        <v>1</v>
      </c>
      <c r="AB1045" s="121" t="b">
        <f t="shared" si="186"/>
        <v>1</v>
      </c>
      <c r="AC1045" t="s">
        <v>4</v>
      </c>
      <c r="AD1045"/>
    </row>
    <row r="1046" spans="1:30" ht="16" x14ac:dyDescent="0.2">
      <c r="A1046" s="108" t="s">
        <v>4075</v>
      </c>
      <c r="B1046" s="108" t="s">
        <v>3</v>
      </c>
      <c r="C1046" s="111">
        <v>0</v>
      </c>
      <c r="D1046" s="108" t="s">
        <v>5</v>
      </c>
      <c r="E1046" s="108" t="s">
        <v>5</v>
      </c>
      <c r="F1046" s="121">
        <f t="shared" si="176"/>
        <v>0</v>
      </c>
      <c r="G1046" s="121" t="str">
        <f>VLOOKUP(H1046, phone[#All], 2, 0)</f>
        <v>One Line</v>
      </c>
      <c r="H1046" s="108">
        <v>1</v>
      </c>
      <c r="I1046" s="120" t="str">
        <f>VLOOKUP(J1046,internet[#All], 2, 0)</f>
        <v>DSL</v>
      </c>
      <c r="J1046" s="108">
        <v>1</v>
      </c>
      <c r="K1046" s="121" t="b">
        <f>IF(AND(my_practice[[#This Row],[phone_service]]&gt;0, my_practice[[#This Row],[internet_service]]&gt;0),TRUE,FALSE)</f>
        <v>1</v>
      </c>
      <c r="L1046" s="121" t="b">
        <f>IF(AND(my_practice[[#This Row],[phone_service]]=0, my_practice[[#This Row],[internet_service]]&gt;0),TRUE,FALSE)</f>
        <v>0</v>
      </c>
      <c r="M1046" s="121" t="b">
        <f t="shared" si="177"/>
        <v>0</v>
      </c>
      <c r="N1046" s="121" t="str">
        <f>VLOOKUP(O1046,contract[#All], 2, 0)</f>
        <v>Month-to-Month</v>
      </c>
      <c r="O1046" s="108">
        <v>0</v>
      </c>
      <c r="P1046" s="108" t="s">
        <v>7</v>
      </c>
      <c r="Q1046" s="107">
        <v>50.15</v>
      </c>
      <c r="R1046" s="107">
        <v>50.15</v>
      </c>
      <c r="S1046" s="111">
        <f>my_practice[[#This Row],[total_charges]]/my_practice[[#This Row],[monthly_charges]]</f>
        <v>1</v>
      </c>
      <c r="T1046" s="107">
        <f t="shared" si="178"/>
        <v>50.15</v>
      </c>
      <c r="U1046" s="121">
        <f t="shared" si="179"/>
        <v>1</v>
      </c>
      <c r="V1046" s="118">
        <f t="shared" ca="1" si="180"/>
        <v>43932</v>
      </c>
      <c r="W1046" s="111">
        <f t="shared" si="181"/>
        <v>30</v>
      </c>
      <c r="X1046" s="118">
        <f t="shared" ca="1" si="182"/>
        <v>43902</v>
      </c>
      <c r="Y1046" s="121" t="b">
        <f t="shared" si="183"/>
        <v>1</v>
      </c>
      <c r="Z1046" s="121" t="b">
        <f t="shared" si="184"/>
        <v>0</v>
      </c>
      <c r="AA1046" s="111" t="b">
        <f t="shared" si="185"/>
        <v>1</v>
      </c>
      <c r="AB1046" s="121" t="b">
        <f t="shared" si="186"/>
        <v>1</v>
      </c>
      <c r="AC1046" t="s">
        <v>5</v>
      </c>
      <c r="AD1046"/>
    </row>
    <row r="1047" spans="1:30" ht="16" x14ac:dyDescent="0.2">
      <c r="A1047" s="108" t="s">
        <v>1705</v>
      </c>
      <c r="B1047" s="108" t="s">
        <v>3</v>
      </c>
      <c r="C1047" s="111">
        <v>0</v>
      </c>
      <c r="D1047" s="108" t="s">
        <v>5</v>
      </c>
      <c r="E1047" s="108" t="s">
        <v>5</v>
      </c>
      <c r="F1047" s="121">
        <f t="shared" si="176"/>
        <v>0</v>
      </c>
      <c r="G1047" s="121" t="str">
        <f>VLOOKUP(H1047, phone[#All], 2, 0)</f>
        <v>No Phone Service</v>
      </c>
      <c r="H1047" s="108">
        <v>0</v>
      </c>
      <c r="I1047" s="120" t="str">
        <f>VLOOKUP(J1047,internet[#All], 2, 0)</f>
        <v>DSL</v>
      </c>
      <c r="J1047" s="108">
        <v>1</v>
      </c>
      <c r="K1047" s="121" t="b">
        <f>IF(AND(my_practice[[#This Row],[phone_service]]&gt;0, my_practice[[#This Row],[internet_service]]&gt;0),TRUE,FALSE)</f>
        <v>0</v>
      </c>
      <c r="L1047" s="121" t="b">
        <f>IF(AND(my_practice[[#This Row],[phone_service]]=0, my_practice[[#This Row],[internet_service]]&gt;0),TRUE,FALSE)</f>
        <v>1</v>
      </c>
      <c r="M1047" s="121" t="b">
        <f t="shared" si="177"/>
        <v>0</v>
      </c>
      <c r="N1047" s="121" t="str">
        <f>VLOOKUP(O1047,contract[#All], 2, 0)</f>
        <v>Month-to-Month</v>
      </c>
      <c r="O1047" s="108">
        <v>0</v>
      </c>
      <c r="P1047" s="108" t="s">
        <v>7</v>
      </c>
      <c r="Q1047" s="107">
        <v>34.700000000000003</v>
      </c>
      <c r="R1047" s="107">
        <v>34.700000000000003</v>
      </c>
      <c r="S1047" s="111">
        <f>my_practice[[#This Row],[total_charges]]/my_practice[[#This Row],[monthly_charges]]</f>
        <v>1</v>
      </c>
      <c r="T1047" s="107">
        <f t="shared" si="178"/>
        <v>34.700000000000003</v>
      </c>
      <c r="U1047" s="121">
        <f t="shared" si="179"/>
        <v>1</v>
      </c>
      <c r="V1047" s="118">
        <f t="shared" ca="1" si="180"/>
        <v>43932</v>
      </c>
      <c r="W1047" s="111">
        <f t="shared" si="181"/>
        <v>30</v>
      </c>
      <c r="X1047" s="118">
        <f t="shared" ca="1" si="182"/>
        <v>43902</v>
      </c>
      <c r="Y1047" s="121" t="b">
        <f t="shared" si="183"/>
        <v>1</v>
      </c>
      <c r="Z1047" s="121" t="b">
        <f t="shared" si="184"/>
        <v>1</v>
      </c>
      <c r="AA1047" s="111" t="b">
        <f t="shared" si="185"/>
        <v>1</v>
      </c>
      <c r="AB1047" s="121" t="b">
        <f t="shared" si="186"/>
        <v>1</v>
      </c>
      <c r="AC1047" t="s">
        <v>4</v>
      </c>
      <c r="AD1047"/>
    </row>
    <row r="1048" spans="1:30" ht="16" x14ac:dyDescent="0.2">
      <c r="A1048" s="108" t="s">
        <v>150</v>
      </c>
      <c r="B1048" s="108" t="s">
        <v>3</v>
      </c>
      <c r="C1048" s="111">
        <v>1</v>
      </c>
      <c r="D1048" s="108" t="s">
        <v>4</v>
      </c>
      <c r="E1048" s="108" t="s">
        <v>5</v>
      </c>
      <c r="F1048" s="121">
        <f t="shared" si="176"/>
        <v>1</v>
      </c>
      <c r="G1048" s="121" t="str">
        <f>VLOOKUP(H1048, phone[#All], 2, 0)</f>
        <v>One Line</v>
      </c>
      <c r="H1048" s="108">
        <v>1</v>
      </c>
      <c r="I1048" s="120" t="str">
        <f>VLOOKUP(J1048,internet[#All], 2, 0)</f>
        <v>Fiber Optic</v>
      </c>
      <c r="J1048" s="108">
        <v>2</v>
      </c>
      <c r="K1048" s="121" t="b">
        <f>IF(AND(my_practice[[#This Row],[phone_service]]&gt;0, my_practice[[#This Row],[internet_service]]&gt;0),TRUE,FALSE)</f>
        <v>1</v>
      </c>
      <c r="L1048" s="121" t="b">
        <f>IF(AND(my_practice[[#This Row],[phone_service]]=0, my_practice[[#This Row],[internet_service]]&gt;0),TRUE,FALSE)</f>
        <v>0</v>
      </c>
      <c r="M1048" s="121" t="b">
        <f t="shared" si="177"/>
        <v>0</v>
      </c>
      <c r="N1048" s="121" t="str">
        <f>VLOOKUP(O1048,contract[#All], 2, 0)</f>
        <v>Month-to-Month</v>
      </c>
      <c r="O1048" s="108">
        <v>0</v>
      </c>
      <c r="P1048" s="108" t="s">
        <v>10</v>
      </c>
      <c r="Q1048" s="107">
        <v>70.45</v>
      </c>
      <c r="R1048" s="107">
        <v>70.45</v>
      </c>
      <c r="S1048" s="111">
        <f>my_practice[[#This Row],[total_charges]]/my_practice[[#This Row],[monthly_charges]]</f>
        <v>1</v>
      </c>
      <c r="T1048" s="107">
        <f t="shared" si="178"/>
        <v>70.45</v>
      </c>
      <c r="U1048" s="121">
        <f t="shared" si="179"/>
        <v>1</v>
      </c>
      <c r="V1048" s="118">
        <f t="shared" ca="1" si="180"/>
        <v>43932</v>
      </c>
      <c r="W1048" s="111">
        <f t="shared" si="181"/>
        <v>30</v>
      </c>
      <c r="X1048" s="118">
        <f t="shared" ca="1" si="182"/>
        <v>43902</v>
      </c>
      <c r="Y1048" s="121" t="b">
        <f t="shared" si="183"/>
        <v>1</v>
      </c>
      <c r="Z1048" s="121" t="b">
        <f t="shared" si="184"/>
        <v>1</v>
      </c>
      <c r="AA1048" s="111" t="b">
        <f t="shared" si="185"/>
        <v>0</v>
      </c>
      <c r="AB1048" s="121" t="b">
        <f t="shared" si="186"/>
        <v>1</v>
      </c>
      <c r="AC1048" t="s">
        <v>4</v>
      </c>
      <c r="AD1048"/>
    </row>
    <row r="1049" spans="1:30" ht="16" x14ac:dyDescent="0.2">
      <c r="A1049" s="108" t="s">
        <v>2751</v>
      </c>
      <c r="B1049" s="108" t="s">
        <v>3</v>
      </c>
      <c r="C1049" s="111">
        <v>0</v>
      </c>
      <c r="D1049" s="108" t="s">
        <v>5</v>
      </c>
      <c r="E1049" s="108" t="s">
        <v>5</v>
      </c>
      <c r="F1049" s="121">
        <f t="shared" si="176"/>
        <v>0</v>
      </c>
      <c r="G1049" s="121" t="str">
        <f>VLOOKUP(H1049, phone[#All], 2, 0)</f>
        <v>One Line</v>
      </c>
      <c r="H1049" s="108">
        <v>1</v>
      </c>
      <c r="I1049" s="120" t="str">
        <f>VLOOKUP(J1049,internet[#All], 2, 0)</f>
        <v>DSL</v>
      </c>
      <c r="J1049" s="108">
        <v>1</v>
      </c>
      <c r="K1049" s="121" t="b">
        <f>IF(AND(my_practice[[#This Row],[phone_service]]&gt;0, my_practice[[#This Row],[internet_service]]&gt;0),TRUE,FALSE)</f>
        <v>1</v>
      </c>
      <c r="L1049" s="121" t="b">
        <f>IF(AND(my_practice[[#This Row],[phone_service]]=0, my_practice[[#This Row],[internet_service]]&gt;0),TRUE,FALSE)</f>
        <v>0</v>
      </c>
      <c r="M1049" s="121" t="b">
        <f t="shared" si="177"/>
        <v>0</v>
      </c>
      <c r="N1049" s="121" t="str">
        <f>VLOOKUP(O1049,contract[#All], 2, 0)</f>
        <v>Month-to-Month</v>
      </c>
      <c r="O1049" s="108">
        <v>0</v>
      </c>
      <c r="P1049" s="108" t="s">
        <v>10</v>
      </c>
      <c r="Q1049" s="107">
        <v>44.4</v>
      </c>
      <c r="R1049" s="107">
        <v>44.4</v>
      </c>
      <c r="S1049" s="111">
        <f>my_practice[[#This Row],[total_charges]]/my_practice[[#This Row],[monthly_charges]]</f>
        <v>1</v>
      </c>
      <c r="T1049" s="107">
        <f t="shared" si="178"/>
        <v>44.4</v>
      </c>
      <c r="U1049" s="121">
        <f t="shared" si="179"/>
        <v>1</v>
      </c>
      <c r="V1049" s="118">
        <f t="shared" ca="1" si="180"/>
        <v>43932</v>
      </c>
      <c r="W1049" s="111">
        <f t="shared" si="181"/>
        <v>30</v>
      </c>
      <c r="X1049" s="118">
        <f t="shared" ca="1" si="182"/>
        <v>43902</v>
      </c>
      <c r="Y1049" s="121" t="b">
        <f t="shared" si="183"/>
        <v>1</v>
      </c>
      <c r="Z1049" s="121" t="b">
        <f t="shared" si="184"/>
        <v>1</v>
      </c>
      <c r="AA1049" s="111" t="b">
        <f t="shared" si="185"/>
        <v>1</v>
      </c>
      <c r="AB1049" s="121" t="b">
        <f t="shared" si="186"/>
        <v>1</v>
      </c>
      <c r="AC1049" t="s">
        <v>4</v>
      </c>
      <c r="AD1049"/>
    </row>
    <row r="1050" spans="1:30" ht="16" x14ac:dyDescent="0.2">
      <c r="A1050" s="108" t="s">
        <v>3510</v>
      </c>
      <c r="B1050" s="108" t="s">
        <v>3</v>
      </c>
      <c r="C1050" s="111">
        <v>0</v>
      </c>
      <c r="D1050" s="108" t="s">
        <v>5</v>
      </c>
      <c r="E1050" s="108" t="s">
        <v>5</v>
      </c>
      <c r="F1050" s="121">
        <f t="shared" si="176"/>
        <v>0</v>
      </c>
      <c r="G1050" s="121" t="str">
        <f>VLOOKUP(H1050, phone[#All], 2, 0)</f>
        <v>One Line</v>
      </c>
      <c r="H1050" s="108">
        <v>1</v>
      </c>
      <c r="I1050" s="120" t="str">
        <f>VLOOKUP(J1050,internet[#All], 2, 0)</f>
        <v>No Internet Service</v>
      </c>
      <c r="J1050" s="108">
        <v>0</v>
      </c>
      <c r="K1050" s="121" t="b">
        <f>IF(AND(my_practice[[#This Row],[phone_service]]&gt;0, my_practice[[#This Row],[internet_service]]&gt;0),TRUE,FALSE)</f>
        <v>0</v>
      </c>
      <c r="L1050" s="121" t="b">
        <f>IF(AND(my_practice[[#This Row],[phone_service]]=0, my_practice[[#This Row],[internet_service]]&gt;0),TRUE,FALSE)</f>
        <v>0</v>
      </c>
      <c r="M1050" s="121" t="b">
        <f t="shared" si="177"/>
        <v>1</v>
      </c>
      <c r="N1050" s="121" t="str">
        <f>VLOOKUP(O1050,contract[#All], 2, 0)</f>
        <v>Month-to-Month</v>
      </c>
      <c r="O1050" s="108">
        <v>0</v>
      </c>
      <c r="P1050" s="108" t="s">
        <v>10</v>
      </c>
      <c r="Q1050" s="107">
        <v>20.9</v>
      </c>
      <c r="R1050" s="107">
        <v>20.9</v>
      </c>
      <c r="S1050" s="111">
        <f>my_practice[[#This Row],[total_charges]]/my_practice[[#This Row],[monthly_charges]]</f>
        <v>1</v>
      </c>
      <c r="T1050" s="107">
        <f t="shared" si="178"/>
        <v>20.9</v>
      </c>
      <c r="U1050" s="121">
        <f t="shared" si="179"/>
        <v>1</v>
      </c>
      <c r="V1050" s="118">
        <f t="shared" ca="1" si="180"/>
        <v>43932</v>
      </c>
      <c r="W1050" s="111">
        <f t="shared" si="181"/>
        <v>30</v>
      </c>
      <c r="X1050" s="118">
        <f t="shared" ca="1" si="182"/>
        <v>43902</v>
      </c>
      <c r="Y1050" s="121" t="b">
        <f t="shared" si="183"/>
        <v>1</v>
      </c>
      <c r="Z1050" s="121" t="b">
        <f t="shared" si="184"/>
        <v>1</v>
      </c>
      <c r="AA1050" s="111" t="b">
        <f t="shared" si="185"/>
        <v>1</v>
      </c>
      <c r="AB1050" s="121" t="b">
        <f t="shared" si="186"/>
        <v>0</v>
      </c>
      <c r="AC1050" t="s">
        <v>4</v>
      </c>
      <c r="AD1050"/>
    </row>
    <row r="1051" spans="1:30" ht="16" x14ac:dyDescent="0.2">
      <c r="A1051" s="108" t="s">
        <v>6499</v>
      </c>
      <c r="B1051" s="108" t="s">
        <v>3</v>
      </c>
      <c r="C1051" s="111">
        <v>0</v>
      </c>
      <c r="D1051" s="108" t="s">
        <v>5</v>
      </c>
      <c r="E1051" s="108" t="s">
        <v>5</v>
      </c>
      <c r="F1051" s="121">
        <f t="shared" si="176"/>
        <v>0</v>
      </c>
      <c r="G1051" s="121" t="str">
        <f>VLOOKUP(H1051, phone[#All], 2, 0)</f>
        <v>One Line</v>
      </c>
      <c r="H1051" s="108">
        <v>1</v>
      </c>
      <c r="I1051" s="120" t="str">
        <f>VLOOKUP(J1051,internet[#All], 2, 0)</f>
        <v>Fiber Optic</v>
      </c>
      <c r="J1051" s="108">
        <v>2</v>
      </c>
      <c r="K1051" s="121" t="b">
        <f>IF(AND(my_practice[[#This Row],[phone_service]]&gt;0, my_practice[[#This Row],[internet_service]]&gt;0),TRUE,FALSE)</f>
        <v>1</v>
      </c>
      <c r="L1051" s="121" t="b">
        <f>IF(AND(my_practice[[#This Row],[phone_service]]=0, my_practice[[#This Row],[internet_service]]&gt;0),TRUE,FALSE)</f>
        <v>0</v>
      </c>
      <c r="M1051" s="121" t="b">
        <f t="shared" si="177"/>
        <v>0</v>
      </c>
      <c r="N1051" s="121" t="str">
        <f>VLOOKUP(O1051,contract[#All], 2, 0)</f>
        <v>Month-to-Month</v>
      </c>
      <c r="O1051" s="108">
        <v>0</v>
      </c>
      <c r="P1051" s="108" t="s">
        <v>7</v>
      </c>
      <c r="Q1051" s="107">
        <v>69.5</v>
      </c>
      <c r="R1051" s="107">
        <v>69.5</v>
      </c>
      <c r="S1051" s="111">
        <f>my_practice[[#This Row],[total_charges]]/my_practice[[#This Row],[monthly_charges]]</f>
        <v>1</v>
      </c>
      <c r="T1051" s="107">
        <f t="shared" si="178"/>
        <v>69.5</v>
      </c>
      <c r="U1051" s="121">
        <f t="shared" si="179"/>
        <v>1</v>
      </c>
      <c r="V1051" s="118">
        <f t="shared" ca="1" si="180"/>
        <v>43932</v>
      </c>
      <c r="W1051" s="111">
        <f t="shared" si="181"/>
        <v>30</v>
      </c>
      <c r="X1051" s="118">
        <f t="shared" ca="1" si="182"/>
        <v>43902</v>
      </c>
      <c r="Y1051" s="121" t="b">
        <f t="shared" si="183"/>
        <v>1</v>
      </c>
      <c r="Z1051" s="121" t="b">
        <f t="shared" si="184"/>
        <v>1</v>
      </c>
      <c r="AA1051" s="111" t="b">
        <f t="shared" si="185"/>
        <v>1</v>
      </c>
      <c r="AB1051" s="121" t="b">
        <f t="shared" si="186"/>
        <v>1</v>
      </c>
      <c r="AC1051" t="s">
        <v>4</v>
      </c>
      <c r="AD1051"/>
    </row>
    <row r="1052" spans="1:30" ht="16" x14ac:dyDescent="0.2">
      <c r="A1052" s="108" t="s">
        <v>2902</v>
      </c>
      <c r="B1052" s="108" t="s">
        <v>3</v>
      </c>
      <c r="C1052" s="111">
        <v>0</v>
      </c>
      <c r="D1052" s="108" t="s">
        <v>5</v>
      </c>
      <c r="E1052" s="108" t="s">
        <v>5</v>
      </c>
      <c r="F1052" s="121">
        <f t="shared" si="176"/>
        <v>0</v>
      </c>
      <c r="G1052" s="121" t="str">
        <f>VLOOKUP(H1052, phone[#All], 2, 0)</f>
        <v>One Line</v>
      </c>
      <c r="H1052" s="108">
        <v>1</v>
      </c>
      <c r="I1052" s="120" t="str">
        <f>VLOOKUP(J1052,internet[#All], 2, 0)</f>
        <v>Fiber Optic</v>
      </c>
      <c r="J1052" s="108">
        <v>2</v>
      </c>
      <c r="K1052" s="121" t="b">
        <f>IF(AND(my_practice[[#This Row],[phone_service]]&gt;0, my_practice[[#This Row],[internet_service]]&gt;0),TRUE,FALSE)</f>
        <v>1</v>
      </c>
      <c r="L1052" s="121" t="b">
        <f>IF(AND(my_practice[[#This Row],[phone_service]]=0, my_practice[[#This Row],[internet_service]]&gt;0),TRUE,FALSE)</f>
        <v>0</v>
      </c>
      <c r="M1052" s="121" t="b">
        <f t="shared" si="177"/>
        <v>0</v>
      </c>
      <c r="N1052" s="121" t="str">
        <f>VLOOKUP(O1052,contract[#All], 2, 0)</f>
        <v>Month-to-Month</v>
      </c>
      <c r="O1052" s="108">
        <v>0</v>
      </c>
      <c r="P1052" s="108" t="s">
        <v>7</v>
      </c>
      <c r="Q1052" s="107">
        <v>79.7</v>
      </c>
      <c r="R1052" s="107">
        <v>79.7</v>
      </c>
      <c r="S1052" s="111">
        <f>my_practice[[#This Row],[total_charges]]/my_practice[[#This Row],[monthly_charges]]</f>
        <v>1</v>
      </c>
      <c r="T1052" s="107">
        <f t="shared" si="178"/>
        <v>79.7</v>
      </c>
      <c r="U1052" s="121">
        <f t="shared" si="179"/>
        <v>1</v>
      </c>
      <c r="V1052" s="118">
        <f t="shared" ca="1" si="180"/>
        <v>43932</v>
      </c>
      <c r="W1052" s="111">
        <f t="shared" si="181"/>
        <v>30</v>
      </c>
      <c r="X1052" s="118">
        <f t="shared" ca="1" si="182"/>
        <v>43902</v>
      </c>
      <c r="Y1052" s="121" t="b">
        <f t="shared" si="183"/>
        <v>1</v>
      </c>
      <c r="Z1052" s="121" t="b">
        <f t="shared" si="184"/>
        <v>1</v>
      </c>
      <c r="AA1052" s="111" t="b">
        <f t="shared" si="185"/>
        <v>1</v>
      </c>
      <c r="AB1052" s="121" t="b">
        <f t="shared" si="186"/>
        <v>1</v>
      </c>
      <c r="AC1052" t="s">
        <v>4</v>
      </c>
      <c r="AD1052"/>
    </row>
    <row r="1053" spans="1:30" ht="16" x14ac:dyDescent="0.2">
      <c r="A1053" s="108" t="s">
        <v>4800</v>
      </c>
      <c r="B1053" s="108" t="s">
        <v>3</v>
      </c>
      <c r="C1053" s="111">
        <v>0</v>
      </c>
      <c r="D1053" s="108" t="s">
        <v>5</v>
      </c>
      <c r="E1053" s="108" t="s">
        <v>5</v>
      </c>
      <c r="F1053" s="121">
        <f t="shared" si="176"/>
        <v>0</v>
      </c>
      <c r="G1053" s="121" t="str">
        <f>VLOOKUP(H1053, phone[#All], 2, 0)</f>
        <v>One Line</v>
      </c>
      <c r="H1053" s="108">
        <v>1</v>
      </c>
      <c r="I1053" s="120" t="str">
        <f>VLOOKUP(J1053,internet[#All], 2, 0)</f>
        <v>Fiber Optic</v>
      </c>
      <c r="J1053" s="108">
        <v>2</v>
      </c>
      <c r="K1053" s="121" t="b">
        <f>IF(AND(my_practice[[#This Row],[phone_service]]&gt;0, my_practice[[#This Row],[internet_service]]&gt;0),TRUE,FALSE)</f>
        <v>1</v>
      </c>
      <c r="L1053" s="121" t="b">
        <f>IF(AND(my_practice[[#This Row],[phone_service]]=0, my_practice[[#This Row],[internet_service]]&gt;0),TRUE,FALSE)</f>
        <v>0</v>
      </c>
      <c r="M1053" s="121" t="b">
        <f t="shared" si="177"/>
        <v>0</v>
      </c>
      <c r="N1053" s="121" t="str">
        <f>VLOOKUP(O1053,contract[#All], 2, 0)</f>
        <v>Month-to-Month</v>
      </c>
      <c r="O1053" s="108">
        <v>0</v>
      </c>
      <c r="P1053" s="108" t="s">
        <v>10</v>
      </c>
      <c r="Q1053" s="107">
        <v>71.099999999999994</v>
      </c>
      <c r="R1053" s="107">
        <v>71.099999999999994</v>
      </c>
      <c r="S1053" s="111">
        <f>my_practice[[#This Row],[total_charges]]/my_practice[[#This Row],[monthly_charges]]</f>
        <v>1</v>
      </c>
      <c r="T1053" s="107">
        <f t="shared" si="178"/>
        <v>71.099999999999994</v>
      </c>
      <c r="U1053" s="121">
        <f t="shared" si="179"/>
        <v>1</v>
      </c>
      <c r="V1053" s="118">
        <f t="shared" ca="1" si="180"/>
        <v>43932</v>
      </c>
      <c r="W1053" s="111">
        <f t="shared" si="181"/>
        <v>30</v>
      </c>
      <c r="X1053" s="118">
        <f t="shared" ca="1" si="182"/>
        <v>43902</v>
      </c>
      <c r="Y1053" s="121" t="b">
        <f t="shared" si="183"/>
        <v>1</v>
      </c>
      <c r="Z1053" s="121" t="b">
        <f t="shared" si="184"/>
        <v>1</v>
      </c>
      <c r="AA1053" s="111" t="b">
        <f t="shared" si="185"/>
        <v>1</v>
      </c>
      <c r="AB1053" s="121" t="b">
        <f t="shared" si="186"/>
        <v>1</v>
      </c>
      <c r="AC1053" t="s">
        <v>4</v>
      </c>
      <c r="AD1053"/>
    </row>
    <row r="1054" spans="1:30" ht="16" x14ac:dyDescent="0.2">
      <c r="A1054" s="108" t="s">
        <v>4428</v>
      </c>
      <c r="B1054" s="108" t="s">
        <v>9</v>
      </c>
      <c r="C1054" s="111">
        <v>0</v>
      </c>
      <c r="D1054" s="108" t="s">
        <v>5</v>
      </c>
      <c r="E1054" s="108" t="s">
        <v>4</v>
      </c>
      <c r="F1054" s="121">
        <f t="shared" si="176"/>
        <v>2</v>
      </c>
      <c r="G1054" s="121" t="str">
        <f>VLOOKUP(H1054, phone[#All], 2, 0)</f>
        <v>One Line</v>
      </c>
      <c r="H1054" s="108">
        <v>1</v>
      </c>
      <c r="I1054" s="120" t="str">
        <f>VLOOKUP(J1054,internet[#All], 2, 0)</f>
        <v>Fiber Optic</v>
      </c>
      <c r="J1054" s="108">
        <v>2</v>
      </c>
      <c r="K1054" s="121" t="b">
        <f>IF(AND(my_practice[[#This Row],[phone_service]]&gt;0, my_practice[[#This Row],[internet_service]]&gt;0),TRUE,FALSE)</f>
        <v>1</v>
      </c>
      <c r="L1054" s="121" t="b">
        <f>IF(AND(my_practice[[#This Row],[phone_service]]=0, my_practice[[#This Row],[internet_service]]&gt;0),TRUE,FALSE)</f>
        <v>0</v>
      </c>
      <c r="M1054" s="121" t="b">
        <f t="shared" si="177"/>
        <v>0</v>
      </c>
      <c r="N1054" s="121" t="str">
        <f>VLOOKUP(O1054,contract[#All], 2, 0)</f>
        <v>Month-to-Month</v>
      </c>
      <c r="O1054" s="108">
        <v>0</v>
      </c>
      <c r="P1054" s="108" t="s">
        <v>10</v>
      </c>
      <c r="Q1054" s="107">
        <v>70.45</v>
      </c>
      <c r="R1054" s="107">
        <v>70.45</v>
      </c>
      <c r="S1054" s="111">
        <f>my_practice[[#This Row],[total_charges]]/my_practice[[#This Row],[monthly_charges]]</f>
        <v>1</v>
      </c>
      <c r="T1054" s="107">
        <f t="shared" si="178"/>
        <v>70.45</v>
      </c>
      <c r="U1054" s="121">
        <f t="shared" si="179"/>
        <v>1</v>
      </c>
      <c r="V1054" s="118">
        <f t="shared" ca="1" si="180"/>
        <v>43932</v>
      </c>
      <c r="W1054" s="111">
        <f t="shared" si="181"/>
        <v>30</v>
      </c>
      <c r="X1054" s="118">
        <f t="shared" ca="1" si="182"/>
        <v>43902</v>
      </c>
      <c r="Y1054" s="121" t="b">
        <f t="shared" si="183"/>
        <v>0</v>
      </c>
      <c r="Z1054" s="121" t="b">
        <f t="shared" si="184"/>
        <v>1</v>
      </c>
      <c r="AA1054" s="111" t="b">
        <f t="shared" si="185"/>
        <v>1</v>
      </c>
      <c r="AB1054" s="121" t="b">
        <f t="shared" si="186"/>
        <v>1</v>
      </c>
      <c r="AC1054" t="s">
        <v>4</v>
      </c>
      <c r="AD1054"/>
    </row>
    <row r="1055" spans="1:30" ht="16" x14ac:dyDescent="0.2">
      <c r="A1055" s="108" t="s">
        <v>6051</v>
      </c>
      <c r="B1055" s="108" t="s">
        <v>3</v>
      </c>
      <c r="C1055" s="111">
        <v>0</v>
      </c>
      <c r="D1055" s="108" t="s">
        <v>5</v>
      </c>
      <c r="E1055" s="108" t="s">
        <v>5</v>
      </c>
      <c r="F1055" s="121">
        <f t="shared" si="176"/>
        <v>0</v>
      </c>
      <c r="G1055" s="121" t="str">
        <f>VLOOKUP(H1055, phone[#All], 2, 0)</f>
        <v>One Line</v>
      </c>
      <c r="H1055" s="108">
        <v>1</v>
      </c>
      <c r="I1055" s="120" t="str">
        <f>VLOOKUP(J1055,internet[#All], 2, 0)</f>
        <v>Fiber Optic</v>
      </c>
      <c r="J1055" s="108">
        <v>2</v>
      </c>
      <c r="K1055" s="121" t="b">
        <f>IF(AND(my_practice[[#This Row],[phone_service]]&gt;0, my_practice[[#This Row],[internet_service]]&gt;0),TRUE,FALSE)</f>
        <v>1</v>
      </c>
      <c r="L1055" s="121" t="b">
        <f>IF(AND(my_practice[[#This Row],[phone_service]]=0, my_practice[[#This Row],[internet_service]]&gt;0),TRUE,FALSE)</f>
        <v>0</v>
      </c>
      <c r="M1055" s="121" t="b">
        <f t="shared" si="177"/>
        <v>0</v>
      </c>
      <c r="N1055" s="121" t="str">
        <f>VLOOKUP(O1055,contract[#All], 2, 0)</f>
        <v>Month-to-Month</v>
      </c>
      <c r="O1055" s="108">
        <v>0</v>
      </c>
      <c r="P1055" s="108" t="s">
        <v>10</v>
      </c>
      <c r="Q1055" s="107">
        <v>70.75</v>
      </c>
      <c r="R1055" s="107">
        <v>70.75</v>
      </c>
      <c r="S1055" s="111">
        <f>my_practice[[#This Row],[total_charges]]/my_practice[[#This Row],[monthly_charges]]</f>
        <v>1</v>
      </c>
      <c r="T1055" s="107">
        <f t="shared" si="178"/>
        <v>70.75</v>
      </c>
      <c r="U1055" s="121">
        <f t="shared" si="179"/>
        <v>1</v>
      </c>
      <c r="V1055" s="118">
        <f t="shared" ca="1" si="180"/>
        <v>43932</v>
      </c>
      <c r="W1055" s="111">
        <f t="shared" si="181"/>
        <v>30</v>
      </c>
      <c r="X1055" s="118">
        <f t="shared" ca="1" si="182"/>
        <v>43902</v>
      </c>
      <c r="Y1055" s="121" t="b">
        <f t="shared" si="183"/>
        <v>1</v>
      </c>
      <c r="Z1055" s="121" t="b">
        <f t="shared" si="184"/>
        <v>1</v>
      </c>
      <c r="AA1055" s="111" t="b">
        <f t="shared" si="185"/>
        <v>1</v>
      </c>
      <c r="AB1055" s="121" t="b">
        <f t="shared" si="186"/>
        <v>1</v>
      </c>
      <c r="AC1055" t="s">
        <v>4</v>
      </c>
      <c r="AD1055"/>
    </row>
    <row r="1056" spans="1:30" ht="16" x14ac:dyDescent="0.2">
      <c r="A1056" s="108" t="s">
        <v>3663</v>
      </c>
      <c r="B1056" s="108" t="s">
        <v>3</v>
      </c>
      <c r="C1056" s="111">
        <v>1</v>
      </c>
      <c r="D1056" s="108" t="s">
        <v>5</v>
      </c>
      <c r="E1056" s="108" t="s">
        <v>5</v>
      </c>
      <c r="F1056" s="121">
        <f t="shared" si="176"/>
        <v>0</v>
      </c>
      <c r="G1056" s="121" t="str">
        <f>VLOOKUP(H1056, phone[#All], 2, 0)</f>
        <v>No Phone Service</v>
      </c>
      <c r="H1056" s="108">
        <v>0</v>
      </c>
      <c r="I1056" s="120" t="str">
        <f>VLOOKUP(J1056,internet[#All], 2, 0)</f>
        <v>DSL</v>
      </c>
      <c r="J1056" s="108">
        <v>1</v>
      </c>
      <c r="K1056" s="121" t="b">
        <f>IF(AND(my_practice[[#This Row],[phone_service]]&gt;0, my_practice[[#This Row],[internet_service]]&gt;0),TRUE,FALSE)</f>
        <v>0</v>
      </c>
      <c r="L1056" s="121" t="b">
        <f>IF(AND(my_practice[[#This Row],[phone_service]]=0, my_practice[[#This Row],[internet_service]]&gt;0),TRUE,FALSE)</f>
        <v>1</v>
      </c>
      <c r="M1056" s="121" t="b">
        <f t="shared" si="177"/>
        <v>0</v>
      </c>
      <c r="N1056" s="121" t="str">
        <f>VLOOKUP(O1056,contract[#All], 2, 0)</f>
        <v>Month-to-Month</v>
      </c>
      <c r="O1056" s="108">
        <v>0</v>
      </c>
      <c r="P1056" s="108" t="s">
        <v>7</v>
      </c>
      <c r="Q1056" s="107">
        <v>25.25</v>
      </c>
      <c r="R1056" s="107">
        <v>25.25</v>
      </c>
      <c r="S1056" s="111">
        <f>my_practice[[#This Row],[total_charges]]/my_practice[[#This Row],[monthly_charges]]</f>
        <v>1</v>
      </c>
      <c r="T1056" s="107">
        <f t="shared" si="178"/>
        <v>25.25</v>
      </c>
      <c r="U1056" s="121">
        <f t="shared" si="179"/>
        <v>1</v>
      </c>
      <c r="V1056" s="118">
        <f t="shared" ca="1" si="180"/>
        <v>43932</v>
      </c>
      <c r="W1056" s="111">
        <f t="shared" si="181"/>
        <v>30</v>
      </c>
      <c r="X1056" s="118">
        <f t="shared" ca="1" si="182"/>
        <v>43902</v>
      </c>
      <c r="Y1056" s="121" t="b">
        <f t="shared" si="183"/>
        <v>1</v>
      </c>
      <c r="Z1056" s="121" t="b">
        <f t="shared" si="184"/>
        <v>1</v>
      </c>
      <c r="AA1056" s="111" t="b">
        <f t="shared" si="185"/>
        <v>1</v>
      </c>
      <c r="AB1056" s="121" t="b">
        <f t="shared" si="186"/>
        <v>1</v>
      </c>
      <c r="AC1056" t="s">
        <v>4</v>
      </c>
      <c r="AD1056"/>
    </row>
    <row r="1057" spans="1:30" ht="16" x14ac:dyDescent="0.2">
      <c r="A1057" s="108" t="s">
        <v>6520</v>
      </c>
      <c r="B1057" s="108" t="s">
        <v>9</v>
      </c>
      <c r="C1057" s="111">
        <v>1</v>
      </c>
      <c r="D1057" s="108" t="s">
        <v>4</v>
      </c>
      <c r="E1057" s="108" t="s">
        <v>5</v>
      </c>
      <c r="F1057" s="121">
        <f t="shared" si="176"/>
        <v>1</v>
      </c>
      <c r="G1057" s="121" t="str">
        <f>VLOOKUP(H1057, phone[#All], 2, 0)</f>
        <v>No Phone Service</v>
      </c>
      <c r="H1057" s="108">
        <v>0</v>
      </c>
      <c r="I1057" s="120" t="str">
        <f>VLOOKUP(J1057,internet[#All], 2, 0)</f>
        <v>DSL</v>
      </c>
      <c r="J1057" s="108">
        <v>1</v>
      </c>
      <c r="K1057" s="121" t="b">
        <f>IF(AND(my_practice[[#This Row],[phone_service]]&gt;0, my_practice[[#This Row],[internet_service]]&gt;0),TRUE,FALSE)</f>
        <v>0</v>
      </c>
      <c r="L1057" s="121" t="b">
        <f>IF(AND(my_practice[[#This Row],[phone_service]]=0, my_practice[[#This Row],[internet_service]]&gt;0),TRUE,FALSE)</f>
        <v>1</v>
      </c>
      <c r="M1057" s="121" t="b">
        <f t="shared" si="177"/>
        <v>0</v>
      </c>
      <c r="N1057" s="121" t="str">
        <f>VLOOKUP(O1057,contract[#All], 2, 0)</f>
        <v>Month-to-Month</v>
      </c>
      <c r="O1057" s="108">
        <v>0</v>
      </c>
      <c r="P1057" s="108" t="s">
        <v>7</v>
      </c>
      <c r="Q1057" s="107">
        <v>25.05</v>
      </c>
      <c r="R1057" s="107">
        <v>25.05</v>
      </c>
      <c r="S1057" s="111">
        <f>my_practice[[#This Row],[total_charges]]/my_practice[[#This Row],[monthly_charges]]</f>
        <v>1</v>
      </c>
      <c r="T1057" s="107">
        <f t="shared" si="178"/>
        <v>25.05</v>
      </c>
      <c r="U1057" s="121">
        <f t="shared" si="179"/>
        <v>1</v>
      </c>
      <c r="V1057" s="118">
        <f t="shared" ca="1" si="180"/>
        <v>43932</v>
      </c>
      <c r="W1057" s="111">
        <f t="shared" si="181"/>
        <v>30</v>
      </c>
      <c r="X1057" s="118">
        <f t="shared" ca="1" si="182"/>
        <v>43902</v>
      </c>
      <c r="Y1057" s="121" t="b">
        <f t="shared" si="183"/>
        <v>0</v>
      </c>
      <c r="Z1057" s="121" t="b">
        <f t="shared" si="184"/>
        <v>1</v>
      </c>
      <c r="AA1057" s="111" t="b">
        <f t="shared" si="185"/>
        <v>0</v>
      </c>
      <c r="AB1057" s="121" t="b">
        <f t="shared" si="186"/>
        <v>1</v>
      </c>
      <c r="AC1057" t="s">
        <v>4</v>
      </c>
      <c r="AD1057"/>
    </row>
    <row r="1058" spans="1:30" ht="16" x14ac:dyDescent="0.2">
      <c r="A1058" s="108" t="s">
        <v>5525</v>
      </c>
      <c r="B1058" s="108" t="s">
        <v>3</v>
      </c>
      <c r="C1058" s="111">
        <v>0</v>
      </c>
      <c r="D1058" s="108" t="s">
        <v>5</v>
      </c>
      <c r="E1058" s="108" t="s">
        <v>5</v>
      </c>
      <c r="F1058" s="121">
        <f t="shared" si="176"/>
        <v>0</v>
      </c>
      <c r="G1058" s="121" t="str">
        <f>VLOOKUP(H1058, phone[#All], 2, 0)</f>
        <v>One Line</v>
      </c>
      <c r="H1058" s="108">
        <v>1</v>
      </c>
      <c r="I1058" s="120" t="str">
        <f>VLOOKUP(J1058,internet[#All], 2, 0)</f>
        <v>DSL</v>
      </c>
      <c r="J1058" s="108">
        <v>1</v>
      </c>
      <c r="K1058" s="121" t="b">
        <f>IF(AND(my_practice[[#This Row],[phone_service]]&gt;0, my_practice[[#This Row],[internet_service]]&gt;0),TRUE,FALSE)</f>
        <v>1</v>
      </c>
      <c r="L1058" s="121" t="b">
        <f>IF(AND(my_practice[[#This Row],[phone_service]]=0, my_practice[[#This Row],[internet_service]]&gt;0),TRUE,FALSE)</f>
        <v>0</v>
      </c>
      <c r="M1058" s="121" t="b">
        <f t="shared" si="177"/>
        <v>0</v>
      </c>
      <c r="N1058" s="121" t="str">
        <f>VLOOKUP(O1058,contract[#All], 2, 0)</f>
        <v>Month-to-Month</v>
      </c>
      <c r="O1058" s="108">
        <v>0</v>
      </c>
      <c r="P1058" s="108" t="s">
        <v>13</v>
      </c>
      <c r="Q1058" s="107">
        <v>48.45</v>
      </c>
      <c r="R1058" s="107">
        <v>48.45</v>
      </c>
      <c r="S1058" s="111">
        <f>my_practice[[#This Row],[total_charges]]/my_practice[[#This Row],[monthly_charges]]</f>
        <v>1</v>
      </c>
      <c r="T1058" s="107">
        <f t="shared" si="178"/>
        <v>48.45</v>
      </c>
      <c r="U1058" s="121">
        <f t="shared" si="179"/>
        <v>1</v>
      </c>
      <c r="V1058" s="118">
        <f t="shared" ca="1" si="180"/>
        <v>43932</v>
      </c>
      <c r="W1058" s="111">
        <f t="shared" si="181"/>
        <v>30</v>
      </c>
      <c r="X1058" s="118">
        <f t="shared" ca="1" si="182"/>
        <v>43902</v>
      </c>
      <c r="Y1058" s="121" t="b">
        <f t="shared" si="183"/>
        <v>1</v>
      </c>
      <c r="Z1058" s="121" t="b">
        <f t="shared" si="184"/>
        <v>0</v>
      </c>
      <c r="AA1058" s="111" t="b">
        <f t="shared" si="185"/>
        <v>0</v>
      </c>
      <c r="AB1058" s="121" t="b">
        <f t="shared" si="186"/>
        <v>1</v>
      </c>
      <c r="AC1058" t="s">
        <v>5</v>
      </c>
      <c r="AD1058"/>
    </row>
    <row r="1059" spans="1:30" ht="16" x14ac:dyDescent="0.2">
      <c r="A1059" s="108" t="s">
        <v>1524</v>
      </c>
      <c r="B1059" s="108" t="s">
        <v>3</v>
      </c>
      <c r="C1059" s="111">
        <v>1</v>
      </c>
      <c r="D1059" s="108" t="s">
        <v>5</v>
      </c>
      <c r="E1059" s="108" t="s">
        <v>5</v>
      </c>
      <c r="F1059" s="121">
        <f t="shared" si="176"/>
        <v>0</v>
      </c>
      <c r="G1059" s="121" t="str">
        <f>VLOOKUP(H1059, phone[#All], 2, 0)</f>
        <v>No Phone Service</v>
      </c>
      <c r="H1059" s="108">
        <v>0</v>
      </c>
      <c r="I1059" s="120" t="str">
        <f>VLOOKUP(J1059,internet[#All], 2, 0)</f>
        <v>DSL</v>
      </c>
      <c r="J1059" s="108">
        <v>1</v>
      </c>
      <c r="K1059" s="121" t="b">
        <f>IF(AND(my_practice[[#This Row],[phone_service]]&gt;0, my_practice[[#This Row],[internet_service]]&gt;0),TRUE,FALSE)</f>
        <v>0</v>
      </c>
      <c r="L1059" s="121" t="b">
        <f>IF(AND(my_practice[[#This Row],[phone_service]]=0, my_practice[[#This Row],[internet_service]]&gt;0),TRUE,FALSE)</f>
        <v>1</v>
      </c>
      <c r="M1059" s="121" t="b">
        <f t="shared" si="177"/>
        <v>0</v>
      </c>
      <c r="N1059" s="121" t="str">
        <f>VLOOKUP(O1059,contract[#All], 2, 0)</f>
        <v>Month-to-Month</v>
      </c>
      <c r="O1059" s="108">
        <v>0</v>
      </c>
      <c r="P1059" s="108" t="s">
        <v>10</v>
      </c>
      <c r="Q1059" s="107">
        <v>25.8</v>
      </c>
      <c r="R1059" s="107">
        <v>25.8</v>
      </c>
      <c r="S1059" s="111">
        <f>my_practice[[#This Row],[total_charges]]/my_practice[[#This Row],[monthly_charges]]</f>
        <v>1</v>
      </c>
      <c r="T1059" s="107">
        <f t="shared" si="178"/>
        <v>25.8</v>
      </c>
      <c r="U1059" s="121">
        <f t="shared" si="179"/>
        <v>1</v>
      </c>
      <c r="V1059" s="118">
        <f t="shared" ca="1" si="180"/>
        <v>43932</v>
      </c>
      <c r="W1059" s="111">
        <f t="shared" si="181"/>
        <v>30</v>
      </c>
      <c r="X1059" s="118">
        <f t="shared" ca="1" si="182"/>
        <v>43902</v>
      </c>
      <c r="Y1059" s="121" t="b">
        <f t="shared" si="183"/>
        <v>1</v>
      </c>
      <c r="Z1059" s="121" t="b">
        <f t="shared" si="184"/>
        <v>1</v>
      </c>
      <c r="AA1059" s="111" t="b">
        <f t="shared" si="185"/>
        <v>1</v>
      </c>
      <c r="AB1059" s="121" t="b">
        <f t="shared" si="186"/>
        <v>1</v>
      </c>
      <c r="AC1059" t="s">
        <v>4</v>
      </c>
      <c r="AD1059"/>
    </row>
    <row r="1060" spans="1:30" ht="16" x14ac:dyDescent="0.2">
      <c r="A1060" s="108" t="s">
        <v>4103</v>
      </c>
      <c r="B1060" s="108" t="s">
        <v>3</v>
      </c>
      <c r="C1060" s="111">
        <v>0</v>
      </c>
      <c r="D1060" s="108" t="s">
        <v>5</v>
      </c>
      <c r="E1060" s="108" t="s">
        <v>5</v>
      </c>
      <c r="F1060" s="121">
        <f t="shared" si="176"/>
        <v>0</v>
      </c>
      <c r="G1060" s="121" t="str">
        <f>VLOOKUP(H1060, phone[#All], 2, 0)</f>
        <v>One Line</v>
      </c>
      <c r="H1060" s="108">
        <v>1</v>
      </c>
      <c r="I1060" s="120" t="str">
        <f>VLOOKUP(J1060,internet[#All], 2, 0)</f>
        <v>No Internet Service</v>
      </c>
      <c r="J1060" s="108">
        <v>0</v>
      </c>
      <c r="K1060" s="121" t="b">
        <f>IF(AND(my_practice[[#This Row],[phone_service]]&gt;0, my_practice[[#This Row],[internet_service]]&gt;0),TRUE,FALSE)</f>
        <v>0</v>
      </c>
      <c r="L1060" s="121" t="b">
        <f>IF(AND(my_practice[[#This Row],[phone_service]]=0, my_practice[[#This Row],[internet_service]]&gt;0),TRUE,FALSE)</f>
        <v>0</v>
      </c>
      <c r="M1060" s="121" t="b">
        <f t="shared" si="177"/>
        <v>1</v>
      </c>
      <c r="N1060" s="121" t="str">
        <f>VLOOKUP(O1060,contract[#All], 2, 0)</f>
        <v>Month-to-Month</v>
      </c>
      <c r="O1060" s="108">
        <v>0</v>
      </c>
      <c r="P1060" s="108" t="s">
        <v>10</v>
      </c>
      <c r="Q1060" s="107">
        <v>20.25</v>
      </c>
      <c r="R1060" s="107">
        <v>20.25</v>
      </c>
      <c r="S1060" s="111">
        <f>my_practice[[#This Row],[total_charges]]/my_practice[[#This Row],[monthly_charges]]</f>
        <v>1</v>
      </c>
      <c r="T1060" s="107">
        <f t="shared" si="178"/>
        <v>20.25</v>
      </c>
      <c r="U1060" s="121">
        <f t="shared" si="179"/>
        <v>1</v>
      </c>
      <c r="V1060" s="118">
        <f t="shared" ca="1" si="180"/>
        <v>43932</v>
      </c>
      <c r="W1060" s="111">
        <f t="shared" si="181"/>
        <v>30</v>
      </c>
      <c r="X1060" s="118">
        <f t="shared" ca="1" si="182"/>
        <v>43902</v>
      </c>
      <c r="Y1060" s="121" t="b">
        <f t="shared" si="183"/>
        <v>1</v>
      </c>
      <c r="Z1060" s="121" t="b">
        <f t="shared" si="184"/>
        <v>0</v>
      </c>
      <c r="AA1060" s="111" t="b">
        <f t="shared" si="185"/>
        <v>0</v>
      </c>
      <c r="AB1060" s="121" t="b">
        <f t="shared" si="186"/>
        <v>0</v>
      </c>
      <c r="AC1060" t="s">
        <v>5</v>
      </c>
      <c r="AD1060"/>
    </row>
    <row r="1061" spans="1:30" ht="16" x14ac:dyDescent="0.2">
      <c r="A1061" s="108" t="s">
        <v>2132</v>
      </c>
      <c r="B1061" s="108" t="s">
        <v>9</v>
      </c>
      <c r="C1061" s="111">
        <v>0</v>
      </c>
      <c r="D1061" s="108" t="s">
        <v>5</v>
      </c>
      <c r="E1061" s="108" t="s">
        <v>5</v>
      </c>
      <c r="F1061" s="121">
        <f t="shared" si="176"/>
        <v>0</v>
      </c>
      <c r="G1061" s="121" t="str">
        <f>VLOOKUP(H1061, phone[#All], 2, 0)</f>
        <v>One Line</v>
      </c>
      <c r="H1061" s="108">
        <v>1</v>
      </c>
      <c r="I1061" s="120" t="str">
        <f>VLOOKUP(J1061,internet[#All], 2, 0)</f>
        <v>No Internet Service</v>
      </c>
      <c r="J1061" s="108">
        <v>0</v>
      </c>
      <c r="K1061" s="121" t="b">
        <f>IF(AND(my_practice[[#This Row],[phone_service]]&gt;0, my_practice[[#This Row],[internet_service]]&gt;0),TRUE,FALSE)</f>
        <v>0</v>
      </c>
      <c r="L1061" s="121" t="b">
        <f>IF(AND(my_practice[[#This Row],[phone_service]]=0, my_practice[[#This Row],[internet_service]]&gt;0),TRUE,FALSE)</f>
        <v>0</v>
      </c>
      <c r="M1061" s="121" t="b">
        <f t="shared" si="177"/>
        <v>1</v>
      </c>
      <c r="N1061" s="121" t="str">
        <f>VLOOKUP(O1061,contract[#All], 2, 0)</f>
        <v>Month-to-Month</v>
      </c>
      <c r="O1061" s="108">
        <v>0</v>
      </c>
      <c r="P1061" s="108" t="s">
        <v>10</v>
      </c>
      <c r="Q1061" s="107">
        <v>20.45</v>
      </c>
      <c r="R1061" s="107">
        <v>20.45</v>
      </c>
      <c r="S1061" s="111">
        <f>my_practice[[#This Row],[total_charges]]/my_practice[[#This Row],[monthly_charges]]</f>
        <v>1</v>
      </c>
      <c r="T1061" s="107">
        <f t="shared" si="178"/>
        <v>20.45</v>
      </c>
      <c r="U1061" s="121">
        <f t="shared" si="179"/>
        <v>1</v>
      </c>
      <c r="V1061" s="118">
        <f t="shared" ca="1" si="180"/>
        <v>43932</v>
      </c>
      <c r="W1061" s="111">
        <f t="shared" si="181"/>
        <v>30</v>
      </c>
      <c r="X1061" s="118">
        <f t="shared" ca="1" si="182"/>
        <v>43902</v>
      </c>
      <c r="Y1061" s="121" t="b">
        <f t="shared" si="183"/>
        <v>0</v>
      </c>
      <c r="Z1061" s="121" t="b">
        <f t="shared" si="184"/>
        <v>0</v>
      </c>
      <c r="AA1061" s="111" t="b">
        <f t="shared" si="185"/>
        <v>1</v>
      </c>
      <c r="AB1061" s="121" t="b">
        <f t="shared" si="186"/>
        <v>0</v>
      </c>
      <c r="AC1061" t="s">
        <v>5</v>
      </c>
      <c r="AD1061"/>
    </row>
    <row r="1062" spans="1:30" ht="16" x14ac:dyDescent="0.2">
      <c r="A1062" s="108" t="s">
        <v>6674</v>
      </c>
      <c r="B1062" s="108" t="s">
        <v>3</v>
      </c>
      <c r="C1062" s="111">
        <v>0</v>
      </c>
      <c r="D1062" s="108" t="s">
        <v>5</v>
      </c>
      <c r="E1062" s="108" t="s">
        <v>5</v>
      </c>
      <c r="F1062" s="121">
        <f t="shared" si="176"/>
        <v>0</v>
      </c>
      <c r="G1062" s="121" t="str">
        <f>VLOOKUP(H1062, phone[#All], 2, 0)</f>
        <v>One Line</v>
      </c>
      <c r="H1062" s="108">
        <v>1</v>
      </c>
      <c r="I1062" s="120" t="str">
        <f>VLOOKUP(J1062,internet[#All], 2, 0)</f>
        <v>DSL</v>
      </c>
      <c r="J1062" s="108">
        <v>1</v>
      </c>
      <c r="K1062" s="121" t="b">
        <f>IF(AND(my_practice[[#This Row],[phone_service]]&gt;0, my_practice[[#This Row],[internet_service]]&gt;0),TRUE,FALSE)</f>
        <v>1</v>
      </c>
      <c r="L1062" s="121" t="b">
        <f>IF(AND(my_practice[[#This Row],[phone_service]]=0, my_practice[[#This Row],[internet_service]]&gt;0),TRUE,FALSE)</f>
        <v>0</v>
      </c>
      <c r="M1062" s="121" t="b">
        <f t="shared" si="177"/>
        <v>0</v>
      </c>
      <c r="N1062" s="121" t="str">
        <f>VLOOKUP(O1062,contract[#All], 2, 0)</f>
        <v>Month-to-Month</v>
      </c>
      <c r="O1062" s="108">
        <v>0</v>
      </c>
      <c r="P1062" s="108" t="s">
        <v>7</v>
      </c>
      <c r="Q1062" s="107">
        <v>54.65</v>
      </c>
      <c r="R1062" s="107">
        <v>54.65</v>
      </c>
      <c r="S1062" s="111">
        <f>my_practice[[#This Row],[total_charges]]/my_practice[[#This Row],[monthly_charges]]</f>
        <v>1</v>
      </c>
      <c r="T1062" s="107">
        <f t="shared" si="178"/>
        <v>54.65</v>
      </c>
      <c r="U1062" s="121">
        <f t="shared" si="179"/>
        <v>1</v>
      </c>
      <c r="V1062" s="118">
        <f t="shared" ca="1" si="180"/>
        <v>43932</v>
      </c>
      <c r="W1062" s="111">
        <f t="shared" si="181"/>
        <v>30</v>
      </c>
      <c r="X1062" s="118">
        <f t="shared" ca="1" si="182"/>
        <v>43902</v>
      </c>
      <c r="Y1062" s="121" t="b">
        <f t="shared" si="183"/>
        <v>1</v>
      </c>
      <c r="Z1062" s="121" t="b">
        <f t="shared" si="184"/>
        <v>0</v>
      </c>
      <c r="AA1062" s="111" t="b">
        <f t="shared" si="185"/>
        <v>1</v>
      </c>
      <c r="AB1062" s="121" t="b">
        <f t="shared" si="186"/>
        <v>1</v>
      </c>
      <c r="AC1062" t="s">
        <v>5</v>
      </c>
      <c r="AD1062"/>
    </row>
    <row r="1063" spans="1:30" ht="16" x14ac:dyDescent="0.2">
      <c r="A1063" s="108" t="s">
        <v>2911</v>
      </c>
      <c r="B1063" s="108" t="s">
        <v>3</v>
      </c>
      <c r="C1063" s="111">
        <v>1</v>
      </c>
      <c r="D1063" s="108" t="s">
        <v>4</v>
      </c>
      <c r="E1063" s="108" t="s">
        <v>4</v>
      </c>
      <c r="F1063" s="121">
        <f t="shared" si="176"/>
        <v>3</v>
      </c>
      <c r="G1063" s="121" t="str">
        <f>VLOOKUP(H1063, phone[#All], 2, 0)</f>
        <v>One Line</v>
      </c>
      <c r="H1063" s="108">
        <v>1</v>
      </c>
      <c r="I1063" s="120" t="str">
        <f>VLOOKUP(J1063,internet[#All], 2, 0)</f>
        <v>Fiber Optic</v>
      </c>
      <c r="J1063" s="108">
        <v>2</v>
      </c>
      <c r="K1063" s="121" t="b">
        <f>IF(AND(my_practice[[#This Row],[phone_service]]&gt;0, my_practice[[#This Row],[internet_service]]&gt;0),TRUE,FALSE)</f>
        <v>1</v>
      </c>
      <c r="L1063" s="121" t="b">
        <f>IF(AND(my_practice[[#This Row],[phone_service]]=0, my_practice[[#This Row],[internet_service]]&gt;0),TRUE,FALSE)</f>
        <v>0</v>
      </c>
      <c r="M1063" s="121" t="b">
        <f t="shared" si="177"/>
        <v>0</v>
      </c>
      <c r="N1063" s="121" t="str">
        <f>VLOOKUP(O1063,contract[#All], 2, 0)</f>
        <v>Month-to-Month</v>
      </c>
      <c r="O1063" s="108">
        <v>0</v>
      </c>
      <c r="P1063" s="108" t="s">
        <v>7</v>
      </c>
      <c r="Q1063" s="107">
        <v>69.25</v>
      </c>
      <c r="R1063" s="107">
        <v>69.25</v>
      </c>
      <c r="S1063" s="111">
        <f>my_practice[[#This Row],[total_charges]]/my_practice[[#This Row],[monthly_charges]]</f>
        <v>1</v>
      </c>
      <c r="T1063" s="107">
        <f t="shared" si="178"/>
        <v>69.25</v>
      </c>
      <c r="U1063" s="121">
        <f t="shared" si="179"/>
        <v>1</v>
      </c>
      <c r="V1063" s="118">
        <f t="shared" ca="1" si="180"/>
        <v>43932</v>
      </c>
      <c r="W1063" s="111">
        <f t="shared" si="181"/>
        <v>30</v>
      </c>
      <c r="X1063" s="118">
        <f t="shared" ca="1" si="182"/>
        <v>43902</v>
      </c>
      <c r="Y1063" s="121" t="b">
        <f t="shared" si="183"/>
        <v>1</v>
      </c>
      <c r="Z1063" s="121" t="b">
        <f t="shared" si="184"/>
        <v>1</v>
      </c>
      <c r="AA1063" s="111" t="b">
        <f t="shared" si="185"/>
        <v>1</v>
      </c>
      <c r="AB1063" s="121" t="b">
        <f t="shared" si="186"/>
        <v>1</v>
      </c>
      <c r="AC1063" t="s">
        <v>4</v>
      </c>
      <c r="AD1063"/>
    </row>
    <row r="1064" spans="1:30" ht="16" x14ac:dyDescent="0.2">
      <c r="A1064" s="108" t="s">
        <v>3783</v>
      </c>
      <c r="B1064" s="108" t="s">
        <v>9</v>
      </c>
      <c r="C1064" s="111">
        <v>0</v>
      </c>
      <c r="D1064" s="108" t="s">
        <v>4</v>
      </c>
      <c r="E1064" s="108" t="s">
        <v>5</v>
      </c>
      <c r="F1064" s="121">
        <f t="shared" si="176"/>
        <v>1</v>
      </c>
      <c r="G1064" s="121" t="str">
        <f>VLOOKUP(H1064, phone[#All], 2, 0)</f>
        <v>One Line</v>
      </c>
      <c r="H1064" s="108">
        <v>1</v>
      </c>
      <c r="I1064" s="120" t="str">
        <f>VLOOKUP(J1064,internet[#All], 2, 0)</f>
        <v>Fiber Optic</v>
      </c>
      <c r="J1064" s="108">
        <v>2</v>
      </c>
      <c r="K1064" s="121" t="b">
        <f>IF(AND(my_practice[[#This Row],[phone_service]]&gt;0, my_practice[[#This Row],[internet_service]]&gt;0),TRUE,FALSE)</f>
        <v>1</v>
      </c>
      <c r="L1064" s="121" t="b">
        <f>IF(AND(my_practice[[#This Row],[phone_service]]=0, my_practice[[#This Row],[internet_service]]&gt;0),TRUE,FALSE)</f>
        <v>0</v>
      </c>
      <c r="M1064" s="121" t="b">
        <f t="shared" si="177"/>
        <v>0</v>
      </c>
      <c r="N1064" s="121" t="str">
        <f>VLOOKUP(O1064,contract[#All], 2, 0)</f>
        <v>Month-to-Month</v>
      </c>
      <c r="O1064" s="108">
        <v>0</v>
      </c>
      <c r="P1064" s="108" t="s">
        <v>7</v>
      </c>
      <c r="Q1064" s="107">
        <v>95</v>
      </c>
      <c r="R1064" s="107">
        <v>95</v>
      </c>
      <c r="S1064" s="111">
        <f>my_practice[[#This Row],[total_charges]]/my_practice[[#This Row],[monthly_charges]]</f>
        <v>1</v>
      </c>
      <c r="T1064" s="107">
        <f t="shared" si="178"/>
        <v>95</v>
      </c>
      <c r="U1064" s="121">
        <f t="shared" si="179"/>
        <v>1</v>
      </c>
      <c r="V1064" s="118">
        <f t="shared" ca="1" si="180"/>
        <v>43932</v>
      </c>
      <c r="W1064" s="111">
        <f t="shared" si="181"/>
        <v>30</v>
      </c>
      <c r="X1064" s="118">
        <f t="shared" ca="1" si="182"/>
        <v>43902</v>
      </c>
      <c r="Y1064" s="121" t="b">
        <f t="shared" si="183"/>
        <v>0</v>
      </c>
      <c r="Z1064" s="121" t="b">
        <f t="shared" si="184"/>
        <v>1</v>
      </c>
      <c r="AA1064" s="111" t="b">
        <f t="shared" si="185"/>
        <v>1</v>
      </c>
      <c r="AB1064" s="121" t="b">
        <f t="shared" si="186"/>
        <v>1</v>
      </c>
      <c r="AC1064" t="s">
        <v>4</v>
      </c>
      <c r="AD1064"/>
    </row>
    <row r="1065" spans="1:30" ht="16" x14ac:dyDescent="0.2">
      <c r="A1065" s="108" t="s">
        <v>7021</v>
      </c>
      <c r="B1065" s="108" t="s">
        <v>3</v>
      </c>
      <c r="C1065" s="111">
        <v>1</v>
      </c>
      <c r="D1065" s="108" t="s">
        <v>4</v>
      </c>
      <c r="E1065" s="108" t="s">
        <v>5</v>
      </c>
      <c r="F1065" s="121">
        <f t="shared" si="176"/>
        <v>1</v>
      </c>
      <c r="G1065" s="121" t="str">
        <f>VLOOKUP(H1065, phone[#All], 2, 0)</f>
        <v>Two or More Lines</v>
      </c>
      <c r="H1065" s="108">
        <v>2</v>
      </c>
      <c r="I1065" s="120" t="str">
        <f>VLOOKUP(J1065,internet[#All], 2, 0)</f>
        <v>Fiber Optic</v>
      </c>
      <c r="J1065" s="108">
        <v>2</v>
      </c>
      <c r="K1065" s="121" t="b">
        <f>IF(AND(my_practice[[#This Row],[phone_service]]&gt;0, my_practice[[#This Row],[internet_service]]&gt;0),TRUE,FALSE)</f>
        <v>1</v>
      </c>
      <c r="L1065" s="121" t="b">
        <f>IF(AND(my_practice[[#This Row],[phone_service]]=0, my_practice[[#This Row],[internet_service]]&gt;0),TRUE,FALSE)</f>
        <v>0</v>
      </c>
      <c r="M1065" s="121" t="b">
        <f t="shared" si="177"/>
        <v>0</v>
      </c>
      <c r="N1065" s="121" t="str">
        <f>VLOOKUP(O1065,contract[#All], 2, 0)</f>
        <v>Month-to-Month</v>
      </c>
      <c r="O1065" s="108">
        <v>0</v>
      </c>
      <c r="P1065" s="108" t="s">
        <v>7</v>
      </c>
      <c r="Q1065" s="107">
        <v>74.45</v>
      </c>
      <c r="R1065" s="107">
        <v>74.45</v>
      </c>
      <c r="S1065" s="111">
        <f>my_practice[[#This Row],[total_charges]]/my_practice[[#This Row],[monthly_charges]]</f>
        <v>1</v>
      </c>
      <c r="T1065" s="107">
        <f t="shared" si="178"/>
        <v>74.45</v>
      </c>
      <c r="U1065" s="121">
        <f t="shared" si="179"/>
        <v>1</v>
      </c>
      <c r="V1065" s="118">
        <f t="shared" ca="1" si="180"/>
        <v>43932</v>
      </c>
      <c r="W1065" s="111">
        <f t="shared" si="181"/>
        <v>30</v>
      </c>
      <c r="X1065" s="118">
        <f t="shared" ca="1" si="182"/>
        <v>43902</v>
      </c>
      <c r="Y1065" s="121" t="b">
        <f t="shared" si="183"/>
        <v>1</v>
      </c>
      <c r="Z1065" s="121" t="b">
        <f t="shared" si="184"/>
        <v>1</v>
      </c>
      <c r="AA1065" s="111" t="b">
        <f t="shared" si="185"/>
        <v>1</v>
      </c>
      <c r="AB1065" s="121" t="b">
        <f t="shared" si="186"/>
        <v>1</v>
      </c>
      <c r="AC1065" t="s">
        <v>4</v>
      </c>
      <c r="AD1065"/>
    </row>
    <row r="1066" spans="1:30" ht="16" x14ac:dyDescent="0.2">
      <c r="A1066" s="108" t="s">
        <v>6509</v>
      </c>
      <c r="B1066" s="108" t="s">
        <v>3</v>
      </c>
      <c r="C1066" s="111">
        <v>0</v>
      </c>
      <c r="D1066" s="108" t="s">
        <v>5</v>
      </c>
      <c r="E1066" s="108" t="s">
        <v>5</v>
      </c>
      <c r="F1066" s="121">
        <f t="shared" si="176"/>
        <v>0</v>
      </c>
      <c r="G1066" s="121" t="str">
        <f>VLOOKUP(H1066, phone[#All], 2, 0)</f>
        <v>One Line</v>
      </c>
      <c r="H1066" s="108">
        <v>1</v>
      </c>
      <c r="I1066" s="120" t="str">
        <f>VLOOKUP(J1066,internet[#All], 2, 0)</f>
        <v>Fiber Optic</v>
      </c>
      <c r="J1066" s="108">
        <v>2</v>
      </c>
      <c r="K1066" s="121" t="b">
        <f>IF(AND(my_practice[[#This Row],[phone_service]]&gt;0, my_practice[[#This Row],[internet_service]]&gt;0),TRUE,FALSE)</f>
        <v>1</v>
      </c>
      <c r="L1066" s="121" t="b">
        <f>IF(AND(my_practice[[#This Row],[phone_service]]=0, my_practice[[#This Row],[internet_service]]&gt;0),TRUE,FALSE)</f>
        <v>0</v>
      </c>
      <c r="M1066" s="121" t="b">
        <f t="shared" si="177"/>
        <v>0</v>
      </c>
      <c r="N1066" s="121" t="str">
        <f>VLOOKUP(O1066,contract[#All], 2, 0)</f>
        <v>Month-to-Month</v>
      </c>
      <c r="O1066" s="108">
        <v>0</v>
      </c>
      <c r="P1066" s="108" t="s">
        <v>7</v>
      </c>
      <c r="Q1066" s="107">
        <v>82.3</v>
      </c>
      <c r="R1066" s="107">
        <v>82.3</v>
      </c>
      <c r="S1066" s="111">
        <f>my_practice[[#This Row],[total_charges]]/my_practice[[#This Row],[monthly_charges]]</f>
        <v>1</v>
      </c>
      <c r="T1066" s="107">
        <f t="shared" si="178"/>
        <v>82.3</v>
      </c>
      <c r="U1066" s="121">
        <f t="shared" si="179"/>
        <v>1</v>
      </c>
      <c r="V1066" s="118">
        <f t="shared" ca="1" si="180"/>
        <v>43932</v>
      </c>
      <c r="W1066" s="111">
        <f t="shared" si="181"/>
        <v>30</v>
      </c>
      <c r="X1066" s="118">
        <f t="shared" ca="1" si="182"/>
        <v>43902</v>
      </c>
      <c r="Y1066" s="121" t="b">
        <f t="shared" si="183"/>
        <v>1</v>
      </c>
      <c r="Z1066" s="121" t="b">
        <f t="shared" si="184"/>
        <v>1</v>
      </c>
      <c r="AA1066" s="111" t="b">
        <f t="shared" si="185"/>
        <v>1</v>
      </c>
      <c r="AB1066" s="121" t="b">
        <f t="shared" si="186"/>
        <v>1</v>
      </c>
      <c r="AC1066" t="s">
        <v>4</v>
      </c>
      <c r="AD1066"/>
    </row>
    <row r="1067" spans="1:30" ht="16" x14ac:dyDescent="0.2">
      <c r="A1067" s="108" t="s">
        <v>2107</v>
      </c>
      <c r="B1067" s="108" t="s">
        <v>3</v>
      </c>
      <c r="C1067" s="111">
        <v>0</v>
      </c>
      <c r="D1067" s="108" t="s">
        <v>5</v>
      </c>
      <c r="E1067" s="108" t="s">
        <v>5</v>
      </c>
      <c r="F1067" s="121">
        <f t="shared" si="176"/>
        <v>0</v>
      </c>
      <c r="G1067" s="121" t="str">
        <f>VLOOKUP(H1067, phone[#All], 2, 0)</f>
        <v>One Line</v>
      </c>
      <c r="H1067" s="108">
        <v>1</v>
      </c>
      <c r="I1067" s="120" t="str">
        <f>VLOOKUP(J1067,internet[#All], 2, 0)</f>
        <v>No Internet Service</v>
      </c>
      <c r="J1067" s="108">
        <v>0</v>
      </c>
      <c r="K1067" s="121" t="b">
        <f>IF(AND(my_practice[[#This Row],[phone_service]]&gt;0, my_practice[[#This Row],[internet_service]]&gt;0),TRUE,FALSE)</f>
        <v>0</v>
      </c>
      <c r="L1067" s="121" t="b">
        <f>IF(AND(my_practice[[#This Row],[phone_service]]=0, my_practice[[#This Row],[internet_service]]&gt;0),TRUE,FALSE)</f>
        <v>0</v>
      </c>
      <c r="M1067" s="121" t="b">
        <f t="shared" si="177"/>
        <v>1</v>
      </c>
      <c r="N1067" s="121" t="str">
        <f>VLOOKUP(O1067,contract[#All], 2, 0)</f>
        <v>Month-to-Month</v>
      </c>
      <c r="O1067" s="108">
        <v>0</v>
      </c>
      <c r="P1067" s="108" t="s">
        <v>7</v>
      </c>
      <c r="Q1067" s="107">
        <v>19.3</v>
      </c>
      <c r="R1067" s="107">
        <v>19.3</v>
      </c>
      <c r="S1067" s="111">
        <f>my_practice[[#This Row],[total_charges]]/my_practice[[#This Row],[monthly_charges]]</f>
        <v>1</v>
      </c>
      <c r="T1067" s="107">
        <f t="shared" si="178"/>
        <v>19.3</v>
      </c>
      <c r="U1067" s="121">
        <f t="shared" si="179"/>
        <v>1</v>
      </c>
      <c r="V1067" s="118">
        <f t="shared" ca="1" si="180"/>
        <v>43932</v>
      </c>
      <c r="W1067" s="111">
        <f t="shared" si="181"/>
        <v>30</v>
      </c>
      <c r="X1067" s="118">
        <f t="shared" ca="1" si="182"/>
        <v>43902</v>
      </c>
      <c r="Y1067" s="121" t="b">
        <f t="shared" si="183"/>
        <v>1</v>
      </c>
      <c r="Z1067" s="121" t="b">
        <f t="shared" si="184"/>
        <v>1</v>
      </c>
      <c r="AA1067" s="111" t="b">
        <f t="shared" si="185"/>
        <v>1</v>
      </c>
      <c r="AB1067" s="121" t="b">
        <f t="shared" si="186"/>
        <v>0</v>
      </c>
      <c r="AC1067" t="s">
        <v>4</v>
      </c>
      <c r="AD1067"/>
    </row>
    <row r="1068" spans="1:30" ht="16" x14ac:dyDescent="0.2">
      <c r="A1068" s="108" t="s">
        <v>3854</v>
      </c>
      <c r="B1068" s="108" t="s">
        <v>9</v>
      </c>
      <c r="C1068" s="111">
        <v>1</v>
      </c>
      <c r="D1068" s="108" t="s">
        <v>4</v>
      </c>
      <c r="E1068" s="108" t="s">
        <v>5</v>
      </c>
      <c r="F1068" s="121">
        <f t="shared" si="176"/>
        <v>1</v>
      </c>
      <c r="G1068" s="121" t="str">
        <f>VLOOKUP(H1068, phone[#All], 2, 0)</f>
        <v>One Line</v>
      </c>
      <c r="H1068" s="108">
        <v>1</v>
      </c>
      <c r="I1068" s="120" t="str">
        <f>VLOOKUP(J1068,internet[#All], 2, 0)</f>
        <v>Fiber Optic</v>
      </c>
      <c r="J1068" s="108">
        <v>2</v>
      </c>
      <c r="K1068" s="121" t="b">
        <f>IF(AND(my_practice[[#This Row],[phone_service]]&gt;0, my_practice[[#This Row],[internet_service]]&gt;0),TRUE,FALSE)</f>
        <v>1</v>
      </c>
      <c r="L1068" s="121" t="b">
        <f>IF(AND(my_practice[[#This Row],[phone_service]]=0, my_practice[[#This Row],[internet_service]]&gt;0),TRUE,FALSE)</f>
        <v>0</v>
      </c>
      <c r="M1068" s="121" t="b">
        <f t="shared" si="177"/>
        <v>0</v>
      </c>
      <c r="N1068" s="121" t="str">
        <f>VLOOKUP(O1068,contract[#All], 2, 0)</f>
        <v>Month-to-Month</v>
      </c>
      <c r="O1068" s="108">
        <v>0</v>
      </c>
      <c r="P1068" s="108" t="s">
        <v>10</v>
      </c>
      <c r="Q1068" s="107">
        <v>70.849999999999994</v>
      </c>
      <c r="R1068" s="107">
        <v>70.849999999999994</v>
      </c>
      <c r="S1068" s="111">
        <f>my_practice[[#This Row],[total_charges]]/my_practice[[#This Row],[monthly_charges]]</f>
        <v>1</v>
      </c>
      <c r="T1068" s="107">
        <f t="shared" si="178"/>
        <v>70.849999999999994</v>
      </c>
      <c r="U1068" s="121">
        <f t="shared" si="179"/>
        <v>1</v>
      </c>
      <c r="V1068" s="118">
        <f t="shared" ca="1" si="180"/>
        <v>43932</v>
      </c>
      <c r="W1068" s="111">
        <f t="shared" si="181"/>
        <v>30</v>
      </c>
      <c r="X1068" s="118">
        <f t="shared" ca="1" si="182"/>
        <v>43902</v>
      </c>
      <c r="Y1068" s="121" t="b">
        <f t="shared" si="183"/>
        <v>0</v>
      </c>
      <c r="Z1068" s="121" t="b">
        <f t="shared" si="184"/>
        <v>1</v>
      </c>
      <c r="AA1068" s="111" t="b">
        <f t="shared" si="185"/>
        <v>1</v>
      </c>
      <c r="AB1068" s="121" t="b">
        <f t="shared" si="186"/>
        <v>1</v>
      </c>
      <c r="AC1068" t="s">
        <v>4</v>
      </c>
      <c r="AD1068"/>
    </row>
    <row r="1069" spans="1:30" ht="16" x14ac:dyDescent="0.2">
      <c r="A1069" s="108" t="s">
        <v>1824</v>
      </c>
      <c r="B1069" s="108" t="s">
        <v>9</v>
      </c>
      <c r="C1069" s="111">
        <v>0</v>
      </c>
      <c r="D1069" s="108" t="s">
        <v>5</v>
      </c>
      <c r="E1069" s="108" t="s">
        <v>5</v>
      </c>
      <c r="F1069" s="121">
        <f t="shared" si="176"/>
        <v>0</v>
      </c>
      <c r="G1069" s="121" t="str">
        <f>VLOOKUP(H1069, phone[#All], 2, 0)</f>
        <v>One Line</v>
      </c>
      <c r="H1069" s="108">
        <v>1</v>
      </c>
      <c r="I1069" s="120" t="str">
        <f>VLOOKUP(J1069,internet[#All], 2, 0)</f>
        <v>DSL</v>
      </c>
      <c r="J1069" s="108">
        <v>1</v>
      </c>
      <c r="K1069" s="121" t="b">
        <f>IF(AND(my_practice[[#This Row],[phone_service]]&gt;0, my_practice[[#This Row],[internet_service]]&gt;0),TRUE,FALSE)</f>
        <v>1</v>
      </c>
      <c r="L1069" s="121" t="b">
        <f>IF(AND(my_practice[[#This Row],[phone_service]]=0, my_practice[[#This Row],[internet_service]]&gt;0),TRUE,FALSE)</f>
        <v>0</v>
      </c>
      <c r="M1069" s="121" t="b">
        <f t="shared" si="177"/>
        <v>0</v>
      </c>
      <c r="N1069" s="121" t="str">
        <f>VLOOKUP(O1069,contract[#All], 2, 0)</f>
        <v>Month-to-Month</v>
      </c>
      <c r="O1069" s="108">
        <v>0</v>
      </c>
      <c r="P1069" s="108" t="s">
        <v>7</v>
      </c>
      <c r="Q1069" s="107">
        <v>75.5</v>
      </c>
      <c r="R1069" s="107">
        <v>75.5</v>
      </c>
      <c r="S1069" s="111">
        <f>my_practice[[#This Row],[total_charges]]/my_practice[[#This Row],[monthly_charges]]</f>
        <v>1</v>
      </c>
      <c r="T1069" s="107">
        <f t="shared" si="178"/>
        <v>75.5</v>
      </c>
      <c r="U1069" s="121">
        <f t="shared" si="179"/>
        <v>1</v>
      </c>
      <c r="V1069" s="118">
        <f t="shared" ca="1" si="180"/>
        <v>43932</v>
      </c>
      <c r="W1069" s="111">
        <f t="shared" si="181"/>
        <v>30</v>
      </c>
      <c r="X1069" s="118">
        <f t="shared" ca="1" si="182"/>
        <v>43902</v>
      </c>
      <c r="Y1069" s="121" t="b">
        <f t="shared" si="183"/>
        <v>0</v>
      </c>
      <c r="Z1069" s="121" t="b">
        <f t="shared" si="184"/>
        <v>0</v>
      </c>
      <c r="AA1069" s="111" t="b">
        <f t="shared" si="185"/>
        <v>1</v>
      </c>
      <c r="AB1069" s="121" t="b">
        <f t="shared" si="186"/>
        <v>1</v>
      </c>
      <c r="AC1069" t="s">
        <v>5</v>
      </c>
      <c r="AD1069"/>
    </row>
    <row r="1070" spans="1:30" ht="16" x14ac:dyDescent="0.2">
      <c r="A1070" s="108" t="s">
        <v>1155</v>
      </c>
      <c r="B1070" s="108" t="s">
        <v>9</v>
      </c>
      <c r="C1070" s="111">
        <v>0</v>
      </c>
      <c r="D1070" s="108" t="s">
        <v>5</v>
      </c>
      <c r="E1070" s="108" t="s">
        <v>5</v>
      </c>
      <c r="F1070" s="121">
        <f t="shared" si="176"/>
        <v>0</v>
      </c>
      <c r="G1070" s="121" t="str">
        <f>VLOOKUP(H1070, phone[#All], 2, 0)</f>
        <v>No Phone Service</v>
      </c>
      <c r="H1070" s="108">
        <v>0</v>
      </c>
      <c r="I1070" s="120" t="str">
        <f>VLOOKUP(J1070,internet[#All], 2, 0)</f>
        <v>DSL</v>
      </c>
      <c r="J1070" s="108">
        <v>1</v>
      </c>
      <c r="K1070" s="121" t="b">
        <f>IF(AND(my_practice[[#This Row],[phone_service]]&gt;0, my_practice[[#This Row],[internet_service]]&gt;0),TRUE,FALSE)</f>
        <v>0</v>
      </c>
      <c r="L1070" s="121" t="b">
        <f>IF(AND(my_practice[[#This Row],[phone_service]]=0, my_practice[[#This Row],[internet_service]]&gt;0),TRUE,FALSE)</f>
        <v>1</v>
      </c>
      <c r="M1070" s="121" t="b">
        <f t="shared" si="177"/>
        <v>0</v>
      </c>
      <c r="N1070" s="121" t="str">
        <f>VLOOKUP(O1070,contract[#All], 2, 0)</f>
        <v>Month-to-Month</v>
      </c>
      <c r="O1070" s="108">
        <v>0</v>
      </c>
      <c r="P1070" s="108" t="s">
        <v>7</v>
      </c>
      <c r="Q1070" s="107">
        <v>35.549999999999997</v>
      </c>
      <c r="R1070" s="107">
        <v>35.549999999999997</v>
      </c>
      <c r="S1070" s="111">
        <f>my_practice[[#This Row],[total_charges]]/my_practice[[#This Row],[monthly_charges]]</f>
        <v>1</v>
      </c>
      <c r="T1070" s="107">
        <f t="shared" si="178"/>
        <v>35.549999999999997</v>
      </c>
      <c r="U1070" s="121">
        <f t="shared" si="179"/>
        <v>1</v>
      </c>
      <c r="V1070" s="118">
        <f t="shared" ca="1" si="180"/>
        <v>43932</v>
      </c>
      <c r="W1070" s="111">
        <f t="shared" si="181"/>
        <v>30</v>
      </c>
      <c r="X1070" s="118">
        <f t="shared" ca="1" si="182"/>
        <v>43902</v>
      </c>
      <c r="Y1070" s="121" t="b">
        <f t="shared" si="183"/>
        <v>0</v>
      </c>
      <c r="Z1070" s="121" t="b">
        <f t="shared" si="184"/>
        <v>1</v>
      </c>
      <c r="AA1070" s="111" t="b">
        <f t="shared" si="185"/>
        <v>1</v>
      </c>
      <c r="AB1070" s="121" t="b">
        <f t="shared" si="186"/>
        <v>1</v>
      </c>
      <c r="AC1070" t="s">
        <v>4</v>
      </c>
      <c r="AD1070"/>
    </row>
    <row r="1071" spans="1:30" ht="16" x14ac:dyDescent="0.2">
      <c r="A1071" s="108" t="s">
        <v>657</v>
      </c>
      <c r="B1071" s="108" t="s">
        <v>9</v>
      </c>
      <c r="C1071" s="111">
        <v>0</v>
      </c>
      <c r="D1071" s="108" t="s">
        <v>5</v>
      </c>
      <c r="E1071" s="108" t="s">
        <v>5</v>
      </c>
      <c r="F1071" s="121">
        <f t="shared" si="176"/>
        <v>0</v>
      </c>
      <c r="G1071" s="121" t="str">
        <f>VLOOKUP(H1071, phone[#All], 2, 0)</f>
        <v>One Line</v>
      </c>
      <c r="H1071" s="108">
        <v>1</v>
      </c>
      <c r="I1071" s="120" t="str">
        <f>VLOOKUP(J1071,internet[#All], 2, 0)</f>
        <v>DSL</v>
      </c>
      <c r="J1071" s="108">
        <v>1</v>
      </c>
      <c r="K1071" s="121" t="b">
        <f>IF(AND(my_practice[[#This Row],[phone_service]]&gt;0, my_practice[[#This Row],[internet_service]]&gt;0),TRUE,FALSE)</f>
        <v>1</v>
      </c>
      <c r="L1071" s="121" t="b">
        <f>IF(AND(my_practice[[#This Row],[phone_service]]=0, my_practice[[#This Row],[internet_service]]&gt;0),TRUE,FALSE)</f>
        <v>0</v>
      </c>
      <c r="M1071" s="121" t="b">
        <f t="shared" si="177"/>
        <v>0</v>
      </c>
      <c r="N1071" s="121" t="str">
        <f>VLOOKUP(O1071,contract[#All], 2, 0)</f>
        <v>Month-to-Month</v>
      </c>
      <c r="O1071" s="108">
        <v>0</v>
      </c>
      <c r="P1071" s="108" t="s">
        <v>10</v>
      </c>
      <c r="Q1071" s="107">
        <v>45.7</v>
      </c>
      <c r="R1071" s="107">
        <v>45.7</v>
      </c>
      <c r="S1071" s="111">
        <f>my_practice[[#This Row],[total_charges]]/my_practice[[#This Row],[monthly_charges]]</f>
        <v>1</v>
      </c>
      <c r="T1071" s="107">
        <f t="shared" si="178"/>
        <v>45.7</v>
      </c>
      <c r="U1071" s="121">
        <f t="shared" si="179"/>
        <v>1</v>
      </c>
      <c r="V1071" s="118">
        <f t="shared" ca="1" si="180"/>
        <v>43932</v>
      </c>
      <c r="W1071" s="111">
        <f t="shared" si="181"/>
        <v>30</v>
      </c>
      <c r="X1071" s="118">
        <f t="shared" ca="1" si="182"/>
        <v>43902</v>
      </c>
      <c r="Y1071" s="121" t="b">
        <f t="shared" si="183"/>
        <v>0</v>
      </c>
      <c r="Z1071" s="121" t="b">
        <f t="shared" si="184"/>
        <v>1</v>
      </c>
      <c r="AA1071" s="111" t="b">
        <f t="shared" si="185"/>
        <v>0</v>
      </c>
      <c r="AB1071" s="121" t="b">
        <f t="shared" si="186"/>
        <v>1</v>
      </c>
      <c r="AC1071" t="s">
        <v>4</v>
      </c>
      <c r="AD1071"/>
    </row>
    <row r="1072" spans="1:30" ht="16" x14ac:dyDescent="0.2">
      <c r="A1072" s="108" t="s">
        <v>6392</v>
      </c>
      <c r="B1072" s="108" t="s">
        <v>9</v>
      </c>
      <c r="C1072" s="111">
        <v>0</v>
      </c>
      <c r="D1072" s="108" t="s">
        <v>5</v>
      </c>
      <c r="E1072" s="108" t="s">
        <v>4</v>
      </c>
      <c r="F1072" s="121">
        <f t="shared" si="176"/>
        <v>2</v>
      </c>
      <c r="G1072" s="121" t="str">
        <f>VLOOKUP(H1072, phone[#All], 2, 0)</f>
        <v>One Line</v>
      </c>
      <c r="H1072" s="108">
        <v>1</v>
      </c>
      <c r="I1072" s="120" t="str">
        <f>VLOOKUP(J1072,internet[#All], 2, 0)</f>
        <v>No Internet Service</v>
      </c>
      <c r="J1072" s="108">
        <v>0</v>
      </c>
      <c r="K1072" s="121" t="b">
        <f>IF(AND(my_practice[[#This Row],[phone_service]]&gt;0, my_practice[[#This Row],[internet_service]]&gt;0),TRUE,FALSE)</f>
        <v>0</v>
      </c>
      <c r="L1072" s="121" t="b">
        <f>IF(AND(my_practice[[#This Row],[phone_service]]=0, my_practice[[#This Row],[internet_service]]&gt;0),TRUE,FALSE)</f>
        <v>0</v>
      </c>
      <c r="M1072" s="121" t="b">
        <f t="shared" si="177"/>
        <v>1</v>
      </c>
      <c r="N1072" s="121" t="str">
        <f>VLOOKUP(O1072,contract[#All], 2, 0)</f>
        <v>Month-to-Month</v>
      </c>
      <c r="O1072" s="108">
        <v>0</v>
      </c>
      <c r="P1072" s="108" t="s">
        <v>10</v>
      </c>
      <c r="Q1072" s="107">
        <v>19.55</v>
      </c>
      <c r="R1072" s="107">
        <v>19.55</v>
      </c>
      <c r="S1072" s="111">
        <f>my_practice[[#This Row],[total_charges]]/my_practice[[#This Row],[monthly_charges]]</f>
        <v>1</v>
      </c>
      <c r="T1072" s="107">
        <f t="shared" si="178"/>
        <v>19.55</v>
      </c>
      <c r="U1072" s="121">
        <f t="shared" si="179"/>
        <v>1</v>
      </c>
      <c r="V1072" s="118">
        <f t="shared" ca="1" si="180"/>
        <v>43932</v>
      </c>
      <c r="W1072" s="111">
        <f t="shared" si="181"/>
        <v>30</v>
      </c>
      <c r="X1072" s="118">
        <f t="shared" ca="1" si="182"/>
        <v>43902</v>
      </c>
      <c r="Y1072" s="121" t="b">
        <f t="shared" si="183"/>
        <v>0</v>
      </c>
      <c r="Z1072" s="121" t="b">
        <f t="shared" si="184"/>
        <v>0</v>
      </c>
      <c r="AA1072" s="111" t="b">
        <f t="shared" si="185"/>
        <v>1</v>
      </c>
      <c r="AB1072" s="121" t="b">
        <f t="shared" si="186"/>
        <v>0</v>
      </c>
      <c r="AC1072" t="s">
        <v>5</v>
      </c>
      <c r="AD1072"/>
    </row>
    <row r="1073" spans="1:30" ht="16" x14ac:dyDescent="0.2">
      <c r="A1073" s="108" t="s">
        <v>3736</v>
      </c>
      <c r="B1073" s="108" t="s">
        <v>3</v>
      </c>
      <c r="C1073" s="111">
        <v>0</v>
      </c>
      <c r="D1073" s="108" t="s">
        <v>5</v>
      </c>
      <c r="E1073" s="108" t="s">
        <v>5</v>
      </c>
      <c r="F1073" s="121">
        <f t="shared" si="176"/>
        <v>0</v>
      </c>
      <c r="G1073" s="121" t="str">
        <f>VLOOKUP(H1073, phone[#All], 2, 0)</f>
        <v>One Line</v>
      </c>
      <c r="H1073" s="108">
        <v>1</v>
      </c>
      <c r="I1073" s="120" t="str">
        <f>VLOOKUP(J1073,internet[#All], 2, 0)</f>
        <v>Fiber Optic</v>
      </c>
      <c r="J1073" s="108">
        <v>2</v>
      </c>
      <c r="K1073" s="121" t="b">
        <f>IF(AND(my_practice[[#This Row],[phone_service]]&gt;0, my_practice[[#This Row],[internet_service]]&gt;0),TRUE,FALSE)</f>
        <v>1</v>
      </c>
      <c r="L1073" s="121" t="b">
        <f>IF(AND(my_practice[[#This Row],[phone_service]]=0, my_practice[[#This Row],[internet_service]]&gt;0),TRUE,FALSE)</f>
        <v>0</v>
      </c>
      <c r="M1073" s="121" t="b">
        <f t="shared" si="177"/>
        <v>0</v>
      </c>
      <c r="N1073" s="121" t="str">
        <f>VLOOKUP(O1073,contract[#All], 2, 0)</f>
        <v>Month-to-Month</v>
      </c>
      <c r="O1073" s="108">
        <v>0</v>
      </c>
      <c r="P1073" s="108" t="s">
        <v>10</v>
      </c>
      <c r="Q1073" s="107">
        <v>70.8</v>
      </c>
      <c r="R1073" s="107">
        <v>70.8</v>
      </c>
      <c r="S1073" s="111">
        <f>my_practice[[#This Row],[total_charges]]/my_practice[[#This Row],[monthly_charges]]</f>
        <v>1</v>
      </c>
      <c r="T1073" s="107">
        <f t="shared" si="178"/>
        <v>70.8</v>
      </c>
      <c r="U1073" s="121">
        <f t="shared" si="179"/>
        <v>1</v>
      </c>
      <c r="V1073" s="118">
        <f t="shared" ca="1" si="180"/>
        <v>43932</v>
      </c>
      <c r="W1073" s="111">
        <f t="shared" si="181"/>
        <v>30</v>
      </c>
      <c r="X1073" s="118">
        <f t="shared" ca="1" si="182"/>
        <v>43902</v>
      </c>
      <c r="Y1073" s="121" t="b">
        <f t="shared" si="183"/>
        <v>1</v>
      </c>
      <c r="Z1073" s="121" t="b">
        <f t="shared" si="184"/>
        <v>1</v>
      </c>
      <c r="AA1073" s="111" t="b">
        <f t="shared" si="185"/>
        <v>1</v>
      </c>
      <c r="AB1073" s="121" t="b">
        <f t="shared" si="186"/>
        <v>1</v>
      </c>
      <c r="AC1073" t="s">
        <v>4</v>
      </c>
      <c r="AD1073"/>
    </row>
    <row r="1074" spans="1:30" ht="16" x14ac:dyDescent="0.2">
      <c r="A1074" s="108" t="s">
        <v>653</v>
      </c>
      <c r="B1074" s="108" t="s">
        <v>9</v>
      </c>
      <c r="C1074" s="111">
        <v>0</v>
      </c>
      <c r="D1074" s="108" t="s">
        <v>5</v>
      </c>
      <c r="E1074" s="108" t="s">
        <v>5</v>
      </c>
      <c r="F1074" s="121">
        <f t="shared" si="176"/>
        <v>0</v>
      </c>
      <c r="G1074" s="121" t="str">
        <f>VLOOKUP(H1074, phone[#All], 2, 0)</f>
        <v>One Line</v>
      </c>
      <c r="H1074" s="108">
        <v>1</v>
      </c>
      <c r="I1074" s="120" t="str">
        <f>VLOOKUP(J1074,internet[#All], 2, 0)</f>
        <v>Fiber Optic</v>
      </c>
      <c r="J1074" s="108">
        <v>2</v>
      </c>
      <c r="K1074" s="121" t="b">
        <f>IF(AND(my_practice[[#This Row],[phone_service]]&gt;0, my_practice[[#This Row],[internet_service]]&gt;0),TRUE,FALSE)</f>
        <v>1</v>
      </c>
      <c r="L1074" s="121" t="b">
        <f>IF(AND(my_practice[[#This Row],[phone_service]]=0, my_practice[[#This Row],[internet_service]]&gt;0),TRUE,FALSE)</f>
        <v>0</v>
      </c>
      <c r="M1074" s="121" t="b">
        <f t="shared" si="177"/>
        <v>0</v>
      </c>
      <c r="N1074" s="121" t="str">
        <f>VLOOKUP(O1074,contract[#All], 2, 0)</f>
        <v>Month-to-Month</v>
      </c>
      <c r="O1074" s="108">
        <v>0</v>
      </c>
      <c r="P1074" s="108" t="s">
        <v>7</v>
      </c>
      <c r="Q1074" s="107">
        <v>89.55</v>
      </c>
      <c r="R1074" s="107">
        <v>89.55</v>
      </c>
      <c r="S1074" s="111">
        <f>my_practice[[#This Row],[total_charges]]/my_practice[[#This Row],[monthly_charges]]</f>
        <v>1</v>
      </c>
      <c r="T1074" s="107">
        <f t="shared" si="178"/>
        <v>89.55</v>
      </c>
      <c r="U1074" s="121">
        <f t="shared" si="179"/>
        <v>1</v>
      </c>
      <c r="V1074" s="118">
        <f t="shared" ca="1" si="180"/>
        <v>43932</v>
      </c>
      <c r="W1074" s="111">
        <f t="shared" si="181"/>
        <v>30</v>
      </c>
      <c r="X1074" s="118">
        <f t="shared" ca="1" si="182"/>
        <v>43902</v>
      </c>
      <c r="Y1074" s="121" t="b">
        <f t="shared" si="183"/>
        <v>0</v>
      </c>
      <c r="Z1074" s="121" t="b">
        <f t="shared" si="184"/>
        <v>1</v>
      </c>
      <c r="AA1074" s="111" t="b">
        <f t="shared" si="185"/>
        <v>1</v>
      </c>
      <c r="AB1074" s="121" t="b">
        <f t="shared" si="186"/>
        <v>1</v>
      </c>
      <c r="AC1074" t="s">
        <v>4</v>
      </c>
      <c r="AD1074"/>
    </row>
    <row r="1075" spans="1:30" ht="16" x14ac:dyDescent="0.2">
      <c r="A1075" s="108" t="s">
        <v>6785</v>
      </c>
      <c r="B1075" s="108" t="s">
        <v>3</v>
      </c>
      <c r="C1075" s="111">
        <v>0</v>
      </c>
      <c r="D1075" s="108" t="s">
        <v>5</v>
      </c>
      <c r="E1075" s="108" t="s">
        <v>5</v>
      </c>
      <c r="F1075" s="121">
        <f t="shared" si="176"/>
        <v>0</v>
      </c>
      <c r="G1075" s="121" t="str">
        <f>VLOOKUP(H1075, phone[#All], 2, 0)</f>
        <v>One Line</v>
      </c>
      <c r="H1075" s="108">
        <v>1</v>
      </c>
      <c r="I1075" s="120" t="str">
        <f>VLOOKUP(J1075,internet[#All], 2, 0)</f>
        <v>No Internet Service</v>
      </c>
      <c r="J1075" s="108">
        <v>0</v>
      </c>
      <c r="K1075" s="121" t="b">
        <f>IF(AND(my_practice[[#This Row],[phone_service]]&gt;0, my_practice[[#This Row],[internet_service]]&gt;0),TRUE,FALSE)</f>
        <v>0</v>
      </c>
      <c r="L1075" s="121" t="b">
        <f>IF(AND(my_practice[[#This Row],[phone_service]]=0, my_practice[[#This Row],[internet_service]]&gt;0),TRUE,FALSE)</f>
        <v>0</v>
      </c>
      <c r="M1075" s="121" t="b">
        <f t="shared" si="177"/>
        <v>1</v>
      </c>
      <c r="N1075" s="121" t="str">
        <f>VLOOKUP(O1075,contract[#All], 2, 0)</f>
        <v>Month-to-Month</v>
      </c>
      <c r="O1075" s="108">
        <v>0</v>
      </c>
      <c r="P1075" s="108" t="s">
        <v>10</v>
      </c>
      <c r="Q1075" s="107">
        <v>19.649999999999999</v>
      </c>
      <c r="R1075" s="107">
        <v>19.649999999999999</v>
      </c>
      <c r="S1075" s="111">
        <f>my_practice[[#This Row],[total_charges]]/my_practice[[#This Row],[monthly_charges]]</f>
        <v>1</v>
      </c>
      <c r="T1075" s="107">
        <f t="shared" si="178"/>
        <v>19.649999999999999</v>
      </c>
      <c r="U1075" s="121">
        <f t="shared" si="179"/>
        <v>1</v>
      </c>
      <c r="V1075" s="118">
        <f t="shared" ca="1" si="180"/>
        <v>43932</v>
      </c>
      <c r="W1075" s="111">
        <f t="shared" si="181"/>
        <v>30</v>
      </c>
      <c r="X1075" s="118">
        <f t="shared" ca="1" si="182"/>
        <v>43902</v>
      </c>
      <c r="Y1075" s="121" t="b">
        <f t="shared" si="183"/>
        <v>1</v>
      </c>
      <c r="Z1075" s="121" t="b">
        <f t="shared" si="184"/>
        <v>0</v>
      </c>
      <c r="AA1075" s="111" t="b">
        <f t="shared" si="185"/>
        <v>1</v>
      </c>
      <c r="AB1075" s="121" t="b">
        <f t="shared" si="186"/>
        <v>0</v>
      </c>
      <c r="AC1075" t="s">
        <v>5</v>
      </c>
      <c r="AD1075"/>
    </row>
    <row r="1076" spans="1:30" ht="16" x14ac:dyDescent="0.2">
      <c r="A1076" s="108" t="s">
        <v>6620</v>
      </c>
      <c r="B1076" s="108" t="s">
        <v>9</v>
      </c>
      <c r="C1076" s="111">
        <v>0</v>
      </c>
      <c r="D1076" s="108" t="s">
        <v>5</v>
      </c>
      <c r="E1076" s="108" t="s">
        <v>5</v>
      </c>
      <c r="F1076" s="121">
        <f t="shared" si="176"/>
        <v>0</v>
      </c>
      <c r="G1076" s="121" t="str">
        <f>VLOOKUP(H1076, phone[#All], 2, 0)</f>
        <v>One Line</v>
      </c>
      <c r="H1076" s="108">
        <v>1</v>
      </c>
      <c r="I1076" s="120" t="str">
        <f>VLOOKUP(J1076,internet[#All], 2, 0)</f>
        <v>No Internet Service</v>
      </c>
      <c r="J1076" s="108">
        <v>0</v>
      </c>
      <c r="K1076" s="121" t="b">
        <f>IF(AND(my_practice[[#This Row],[phone_service]]&gt;0, my_practice[[#This Row],[internet_service]]&gt;0),TRUE,FALSE)</f>
        <v>0</v>
      </c>
      <c r="L1076" s="121" t="b">
        <f>IF(AND(my_practice[[#This Row],[phone_service]]=0, my_practice[[#This Row],[internet_service]]&gt;0),TRUE,FALSE)</f>
        <v>0</v>
      </c>
      <c r="M1076" s="121" t="b">
        <f t="shared" si="177"/>
        <v>1</v>
      </c>
      <c r="N1076" s="121" t="str">
        <f>VLOOKUP(O1076,contract[#All], 2, 0)</f>
        <v>Month-to-Month</v>
      </c>
      <c r="O1076" s="108">
        <v>0</v>
      </c>
      <c r="P1076" s="108" t="s">
        <v>10</v>
      </c>
      <c r="Q1076" s="107">
        <v>20.100000000000001</v>
      </c>
      <c r="R1076" s="107">
        <v>20.100000000000001</v>
      </c>
      <c r="S1076" s="111">
        <f>my_practice[[#This Row],[total_charges]]/my_practice[[#This Row],[monthly_charges]]</f>
        <v>1</v>
      </c>
      <c r="T1076" s="107">
        <f t="shared" si="178"/>
        <v>20.100000000000001</v>
      </c>
      <c r="U1076" s="121">
        <f t="shared" si="179"/>
        <v>1</v>
      </c>
      <c r="V1076" s="118">
        <f t="shared" ca="1" si="180"/>
        <v>43932</v>
      </c>
      <c r="W1076" s="111">
        <f t="shared" si="181"/>
        <v>30</v>
      </c>
      <c r="X1076" s="118">
        <f t="shared" ca="1" si="182"/>
        <v>43902</v>
      </c>
      <c r="Y1076" s="121" t="b">
        <f t="shared" si="183"/>
        <v>0</v>
      </c>
      <c r="Z1076" s="121" t="b">
        <f t="shared" si="184"/>
        <v>1</v>
      </c>
      <c r="AA1076" s="111" t="b">
        <f t="shared" si="185"/>
        <v>1</v>
      </c>
      <c r="AB1076" s="121" t="b">
        <f t="shared" si="186"/>
        <v>0</v>
      </c>
      <c r="AC1076" t="s">
        <v>4</v>
      </c>
      <c r="AD1076"/>
    </row>
    <row r="1077" spans="1:30" ht="16" x14ac:dyDescent="0.2">
      <c r="A1077" s="108" t="s">
        <v>1744</v>
      </c>
      <c r="B1077" s="108" t="s">
        <v>9</v>
      </c>
      <c r="C1077" s="111">
        <v>0</v>
      </c>
      <c r="D1077" s="108" t="s">
        <v>5</v>
      </c>
      <c r="E1077" s="108" t="s">
        <v>5</v>
      </c>
      <c r="F1077" s="121">
        <f t="shared" si="176"/>
        <v>0</v>
      </c>
      <c r="G1077" s="121" t="str">
        <f>VLOOKUP(H1077, phone[#All], 2, 0)</f>
        <v>One Line</v>
      </c>
      <c r="H1077" s="108">
        <v>1</v>
      </c>
      <c r="I1077" s="120" t="str">
        <f>VLOOKUP(J1077,internet[#All], 2, 0)</f>
        <v>No Internet Service</v>
      </c>
      <c r="J1077" s="108">
        <v>0</v>
      </c>
      <c r="K1077" s="121" t="b">
        <f>IF(AND(my_practice[[#This Row],[phone_service]]&gt;0, my_practice[[#This Row],[internet_service]]&gt;0),TRUE,FALSE)</f>
        <v>0</v>
      </c>
      <c r="L1077" s="121" t="b">
        <f>IF(AND(my_practice[[#This Row],[phone_service]]=0, my_practice[[#This Row],[internet_service]]&gt;0),TRUE,FALSE)</f>
        <v>0</v>
      </c>
      <c r="M1077" s="121" t="b">
        <f t="shared" si="177"/>
        <v>1</v>
      </c>
      <c r="N1077" s="121" t="str">
        <f>VLOOKUP(O1077,contract[#All], 2, 0)</f>
        <v>Month-to-Month</v>
      </c>
      <c r="O1077" s="108">
        <v>0</v>
      </c>
      <c r="P1077" s="108" t="s">
        <v>10</v>
      </c>
      <c r="Q1077" s="107">
        <v>19.05</v>
      </c>
      <c r="R1077" s="107">
        <v>19.05</v>
      </c>
      <c r="S1077" s="111">
        <f>my_practice[[#This Row],[total_charges]]/my_practice[[#This Row],[monthly_charges]]</f>
        <v>1</v>
      </c>
      <c r="T1077" s="107">
        <f t="shared" si="178"/>
        <v>19.05</v>
      </c>
      <c r="U1077" s="121">
        <f t="shared" si="179"/>
        <v>1</v>
      </c>
      <c r="V1077" s="118">
        <f t="shared" ca="1" si="180"/>
        <v>43932</v>
      </c>
      <c r="W1077" s="111">
        <f t="shared" si="181"/>
        <v>30</v>
      </c>
      <c r="X1077" s="118">
        <f t="shared" ca="1" si="182"/>
        <v>43902</v>
      </c>
      <c r="Y1077" s="121" t="b">
        <f t="shared" si="183"/>
        <v>0</v>
      </c>
      <c r="Z1077" s="121" t="b">
        <f t="shared" si="184"/>
        <v>0</v>
      </c>
      <c r="AA1077" s="111" t="b">
        <f t="shared" si="185"/>
        <v>1</v>
      </c>
      <c r="AB1077" s="121" t="b">
        <f t="shared" si="186"/>
        <v>0</v>
      </c>
      <c r="AC1077" t="s">
        <v>5</v>
      </c>
      <c r="AD1077"/>
    </row>
    <row r="1078" spans="1:30" ht="16" x14ac:dyDescent="0.2">
      <c r="A1078" s="108" t="s">
        <v>196</v>
      </c>
      <c r="B1078" s="108" t="s">
        <v>3</v>
      </c>
      <c r="C1078" s="111">
        <v>0</v>
      </c>
      <c r="D1078" s="108" t="s">
        <v>4</v>
      </c>
      <c r="E1078" s="108" t="s">
        <v>5</v>
      </c>
      <c r="F1078" s="121">
        <f t="shared" si="176"/>
        <v>1</v>
      </c>
      <c r="G1078" s="121" t="str">
        <f>VLOOKUP(H1078, phone[#All], 2, 0)</f>
        <v>No Phone Service</v>
      </c>
      <c r="H1078" s="108">
        <v>0</v>
      </c>
      <c r="I1078" s="120" t="str">
        <f>VLOOKUP(J1078,internet[#All], 2, 0)</f>
        <v>DSL</v>
      </c>
      <c r="J1078" s="108">
        <v>1</v>
      </c>
      <c r="K1078" s="121" t="b">
        <f>IF(AND(my_practice[[#This Row],[phone_service]]&gt;0, my_practice[[#This Row],[internet_service]]&gt;0),TRUE,FALSE)</f>
        <v>0</v>
      </c>
      <c r="L1078" s="121" t="b">
        <f>IF(AND(my_practice[[#This Row],[phone_service]]=0, my_practice[[#This Row],[internet_service]]&gt;0),TRUE,FALSE)</f>
        <v>1</v>
      </c>
      <c r="M1078" s="121" t="b">
        <f t="shared" si="177"/>
        <v>0</v>
      </c>
      <c r="N1078" s="121" t="str">
        <f>VLOOKUP(O1078,contract[#All], 2, 0)</f>
        <v>Month-to-Month</v>
      </c>
      <c r="O1078" s="108">
        <v>0</v>
      </c>
      <c r="P1078" s="108" t="s">
        <v>7</v>
      </c>
      <c r="Q1078" s="107">
        <v>24.8</v>
      </c>
      <c r="R1078" s="107">
        <v>24.8</v>
      </c>
      <c r="S1078" s="111">
        <f>my_practice[[#This Row],[total_charges]]/my_practice[[#This Row],[monthly_charges]]</f>
        <v>1</v>
      </c>
      <c r="T1078" s="107">
        <f t="shared" si="178"/>
        <v>24.8</v>
      </c>
      <c r="U1078" s="121">
        <f t="shared" si="179"/>
        <v>1</v>
      </c>
      <c r="V1078" s="118">
        <f t="shared" ca="1" si="180"/>
        <v>43932</v>
      </c>
      <c r="W1078" s="111">
        <f t="shared" si="181"/>
        <v>30</v>
      </c>
      <c r="X1078" s="118">
        <f t="shared" ca="1" si="182"/>
        <v>43902</v>
      </c>
      <c r="Y1078" s="121" t="b">
        <f t="shared" si="183"/>
        <v>1</v>
      </c>
      <c r="Z1078" s="121" t="b">
        <f t="shared" si="184"/>
        <v>1</v>
      </c>
      <c r="AA1078" s="111" t="b">
        <f t="shared" si="185"/>
        <v>1</v>
      </c>
      <c r="AB1078" s="121" t="b">
        <f t="shared" si="186"/>
        <v>1</v>
      </c>
      <c r="AC1078" t="s">
        <v>4</v>
      </c>
      <c r="AD1078"/>
    </row>
    <row r="1079" spans="1:30" ht="16" x14ac:dyDescent="0.2">
      <c r="A1079" s="108" t="s">
        <v>721</v>
      </c>
      <c r="B1079" s="108" t="s">
        <v>9</v>
      </c>
      <c r="C1079" s="111">
        <v>0</v>
      </c>
      <c r="D1079" s="108" t="s">
        <v>5</v>
      </c>
      <c r="E1079" s="108" t="s">
        <v>5</v>
      </c>
      <c r="F1079" s="121">
        <f t="shared" si="176"/>
        <v>0</v>
      </c>
      <c r="G1079" s="121" t="str">
        <f>VLOOKUP(H1079, phone[#All], 2, 0)</f>
        <v>One Line</v>
      </c>
      <c r="H1079" s="108">
        <v>1</v>
      </c>
      <c r="I1079" s="120" t="str">
        <f>VLOOKUP(J1079,internet[#All], 2, 0)</f>
        <v>No Internet Service</v>
      </c>
      <c r="J1079" s="108">
        <v>0</v>
      </c>
      <c r="K1079" s="121" t="b">
        <f>IF(AND(my_practice[[#This Row],[phone_service]]&gt;0, my_practice[[#This Row],[internet_service]]&gt;0),TRUE,FALSE)</f>
        <v>0</v>
      </c>
      <c r="L1079" s="121" t="b">
        <f>IF(AND(my_practice[[#This Row],[phone_service]]=0, my_practice[[#This Row],[internet_service]]&gt;0),TRUE,FALSE)</f>
        <v>0</v>
      </c>
      <c r="M1079" s="121" t="b">
        <f t="shared" si="177"/>
        <v>1</v>
      </c>
      <c r="N1079" s="121" t="str">
        <f>VLOOKUP(O1079,contract[#All], 2, 0)</f>
        <v>Month-to-Month</v>
      </c>
      <c r="O1079" s="108">
        <v>0</v>
      </c>
      <c r="P1079" s="108" t="s">
        <v>10</v>
      </c>
      <c r="Q1079" s="107">
        <v>19.55</v>
      </c>
      <c r="R1079" s="107">
        <v>19.55</v>
      </c>
      <c r="S1079" s="111">
        <f>my_practice[[#This Row],[total_charges]]/my_practice[[#This Row],[monthly_charges]]</f>
        <v>1</v>
      </c>
      <c r="T1079" s="107">
        <f t="shared" si="178"/>
        <v>19.55</v>
      </c>
      <c r="U1079" s="121">
        <f t="shared" si="179"/>
        <v>1</v>
      </c>
      <c r="V1079" s="118">
        <f t="shared" ca="1" si="180"/>
        <v>43932</v>
      </c>
      <c r="W1079" s="111">
        <f t="shared" si="181"/>
        <v>30</v>
      </c>
      <c r="X1079" s="118">
        <f t="shared" ca="1" si="182"/>
        <v>43902</v>
      </c>
      <c r="Y1079" s="121" t="b">
        <f t="shared" si="183"/>
        <v>0</v>
      </c>
      <c r="Z1079" s="121" t="b">
        <f t="shared" si="184"/>
        <v>1</v>
      </c>
      <c r="AA1079" s="111" t="b">
        <f t="shared" si="185"/>
        <v>0</v>
      </c>
      <c r="AB1079" s="121" t="b">
        <f t="shared" si="186"/>
        <v>0</v>
      </c>
      <c r="AC1079" t="s">
        <v>4</v>
      </c>
      <c r="AD1079"/>
    </row>
    <row r="1080" spans="1:30" ht="16" x14ac:dyDescent="0.2">
      <c r="A1080" s="108" t="s">
        <v>6601</v>
      </c>
      <c r="B1080" s="108" t="s">
        <v>3</v>
      </c>
      <c r="C1080" s="111">
        <v>0</v>
      </c>
      <c r="D1080" s="108" t="s">
        <v>5</v>
      </c>
      <c r="E1080" s="108" t="s">
        <v>5</v>
      </c>
      <c r="F1080" s="121">
        <f t="shared" si="176"/>
        <v>0</v>
      </c>
      <c r="G1080" s="121" t="str">
        <f>VLOOKUP(H1080, phone[#All], 2, 0)</f>
        <v>One Line</v>
      </c>
      <c r="H1080" s="108">
        <v>1</v>
      </c>
      <c r="I1080" s="120" t="str">
        <f>VLOOKUP(J1080,internet[#All], 2, 0)</f>
        <v>Fiber Optic</v>
      </c>
      <c r="J1080" s="108">
        <v>2</v>
      </c>
      <c r="K1080" s="121" t="b">
        <f>IF(AND(my_practice[[#This Row],[phone_service]]&gt;0, my_practice[[#This Row],[internet_service]]&gt;0),TRUE,FALSE)</f>
        <v>1</v>
      </c>
      <c r="L1080" s="121" t="b">
        <f>IF(AND(my_practice[[#This Row],[phone_service]]=0, my_practice[[#This Row],[internet_service]]&gt;0),TRUE,FALSE)</f>
        <v>0</v>
      </c>
      <c r="M1080" s="121" t="b">
        <f t="shared" si="177"/>
        <v>0</v>
      </c>
      <c r="N1080" s="121" t="str">
        <f>VLOOKUP(O1080,contract[#All], 2, 0)</f>
        <v>Month-to-Month</v>
      </c>
      <c r="O1080" s="108">
        <v>0</v>
      </c>
      <c r="P1080" s="108" t="s">
        <v>7</v>
      </c>
      <c r="Q1080" s="107">
        <v>70.849999999999994</v>
      </c>
      <c r="R1080" s="107">
        <v>70.849999999999994</v>
      </c>
      <c r="S1080" s="111">
        <f>my_practice[[#This Row],[total_charges]]/my_practice[[#This Row],[monthly_charges]]</f>
        <v>1</v>
      </c>
      <c r="T1080" s="107">
        <f t="shared" si="178"/>
        <v>70.849999999999994</v>
      </c>
      <c r="U1080" s="121">
        <f t="shared" si="179"/>
        <v>1</v>
      </c>
      <c r="V1080" s="118">
        <f t="shared" ca="1" si="180"/>
        <v>43932</v>
      </c>
      <c r="W1080" s="111">
        <f t="shared" si="181"/>
        <v>30</v>
      </c>
      <c r="X1080" s="118">
        <f t="shared" ca="1" si="182"/>
        <v>43902</v>
      </c>
      <c r="Y1080" s="121" t="b">
        <f t="shared" si="183"/>
        <v>1</v>
      </c>
      <c r="Z1080" s="121" t="b">
        <f t="shared" si="184"/>
        <v>1</v>
      </c>
      <c r="AA1080" s="111" t="b">
        <f t="shared" si="185"/>
        <v>1</v>
      </c>
      <c r="AB1080" s="121" t="b">
        <f t="shared" si="186"/>
        <v>1</v>
      </c>
      <c r="AC1080" t="s">
        <v>4</v>
      </c>
      <c r="AD1080"/>
    </row>
    <row r="1081" spans="1:30" ht="16" x14ac:dyDescent="0.2">
      <c r="A1081" s="108" t="s">
        <v>6623</v>
      </c>
      <c r="B1081" s="108" t="s">
        <v>9</v>
      </c>
      <c r="C1081" s="111">
        <v>0</v>
      </c>
      <c r="D1081" s="108" t="s">
        <v>4</v>
      </c>
      <c r="E1081" s="108" t="s">
        <v>4</v>
      </c>
      <c r="F1081" s="121">
        <f t="shared" si="176"/>
        <v>3</v>
      </c>
      <c r="G1081" s="121" t="str">
        <f>VLOOKUP(H1081, phone[#All], 2, 0)</f>
        <v>One Line</v>
      </c>
      <c r="H1081" s="108">
        <v>1</v>
      </c>
      <c r="I1081" s="120" t="str">
        <f>VLOOKUP(J1081,internet[#All], 2, 0)</f>
        <v>Fiber Optic</v>
      </c>
      <c r="J1081" s="108">
        <v>2</v>
      </c>
      <c r="K1081" s="121" t="b">
        <f>IF(AND(my_practice[[#This Row],[phone_service]]&gt;0, my_practice[[#This Row],[internet_service]]&gt;0),TRUE,FALSE)</f>
        <v>1</v>
      </c>
      <c r="L1081" s="121" t="b">
        <f>IF(AND(my_practice[[#This Row],[phone_service]]=0, my_practice[[#This Row],[internet_service]]&gt;0),TRUE,FALSE)</f>
        <v>0</v>
      </c>
      <c r="M1081" s="121" t="b">
        <f t="shared" si="177"/>
        <v>0</v>
      </c>
      <c r="N1081" s="121" t="str">
        <f>VLOOKUP(O1081,contract[#All], 2, 0)</f>
        <v>Month-to-Month</v>
      </c>
      <c r="O1081" s="108">
        <v>0</v>
      </c>
      <c r="P1081" s="108" t="s">
        <v>10</v>
      </c>
      <c r="Q1081" s="107">
        <v>69.900000000000006</v>
      </c>
      <c r="R1081" s="107">
        <v>69.900000000000006</v>
      </c>
      <c r="S1081" s="111">
        <f>my_practice[[#This Row],[total_charges]]/my_practice[[#This Row],[monthly_charges]]</f>
        <v>1</v>
      </c>
      <c r="T1081" s="107">
        <f t="shared" si="178"/>
        <v>69.900000000000006</v>
      </c>
      <c r="U1081" s="121">
        <f t="shared" si="179"/>
        <v>1</v>
      </c>
      <c r="V1081" s="118">
        <f t="shared" ca="1" si="180"/>
        <v>43932</v>
      </c>
      <c r="W1081" s="111">
        <f t="shared" si="181"/>
        <v>30</v>
      </c>
      <c r="X1081" s="118">
        <f t="shared" ca="1" si="182"/>
        <v>43902</v>
      </c>
      <c r="Y1081" s="121" t="b">
        <f t="shared" si="183"/>
        <v>0</v>
      </c>
      <c r="Z1081" s="121" t="b">
        <f t="shared" si="184"/>
        <v>1</v>
      </c>
      <c r="AA1081" s="111" t="b">
        <f t="shared" si="185"/>
        <v>1</v>
      </c>
      <c r="AB1081" s="121" t="b">
        <f t="shared" si="186"/>
        <v>1</v>
      </c>
      <c r="AC1081" t="s">
        <v>4</v>
      </c>
      <c r="AD1081"/>
    </row>
    <row r="1082" spans="1:30" ht="16" x14ac:dyDescent="0.2">
      <c r="A1082" s="108" t="s">
        <v>4778</v>
      </c>
      <c r="B1082" s="108" t="s">
        <v>9</v>
      </c>
      <c r="C1082" s="111">
        <v>0</v>
      </c>
      <c r="D1082" s="108" t="s">
        <v>4</v>
      </c>
      <c r="E1082" s="108" t="s">
        <v>4</v>
      </c>
      <c r="F1082" s="121">
        <f t="shared" si="176"/>
        <v>3</v>
      </c>
      <c r="G1082" s="121" t="str">
        <f>VLOOKUP(H1082, phone[#All], 2, 0)</f>
        <v>One Line</v>
      </c>
      <c r="H1082" s="108">
        <v>1</v>
      </c>
      <c r="I1082" s="120" t="str">
        <f>VLOOKUP(J1082,internet[#All], 2, 0)</f>
        <v>No Internet Service</v>
      </c>
      <c r="J1082" s="108">
        <v>0</v>
      </c>
      <c r="K1082" s="121" t="b">
        <f>IF(AND(my_practice[[#This Row],[phone_service]]&gt;0, my_practice[[#This Row],[internet_service]]&gt;0),TRUE,FALSE)</f>
        <v>0</v>
      </c>
      <c r="L1082" s="121" t="b">
        <f>IF(AND(my_practice[[#This Row],[phone_service]]=0, my_practice[[#This Row],[internet_service]]&gt;0),TRUE,FALSE)</f>
        <v>0</v>
      </c>
      <c r="M1082" s="121" t="b">
        <f t="shared" si="177"/>
        <v>1</v>
      </c>
      <c r="N1082" s="121" t="str">
        <f>VLOOKUP(O1082,contract[#All], 2, 0)</f>
        <v>1 Year</v>
      </c>
      <c r="O1082" s="108">
        <v>1</v>
      </c>
      <c r="P1082" s="108" t="s">
        <v>17</v>
      </c>
      <c r="Q1082" s="107">
        <v>19.850000000000001</v>
      </c>
      <c r="R1082" s="107">
        <v>19.850000000000001</v>
      </c>
      <c r="S1082" s="111">
        <f>my_practice[[#This Row],[total_charges]]/my_practice[[#This Row],[monthly_charges]]</f>
        <v>1</v>
      </c>
      <c r="T1082" s="107">
        <f t="shared" si="178"/>
        <v>19.850000000000001</v>
      </c>
      <c r="U1082" s="121">
        <f t="shared" si="179"/>
        <v>1</v>
      </c>
      <c r="V1082" s="118">
        <f t="shared" ca="1" si="180"/>
        <v>43932</v>
      </c>
      <c r="W1082" s="111">
        <f t="shared" si="181"/>
        <v>30</v>
      </c>
      <c r="X1082" s="118">
        <f t="shared" ca="1" si="182"/>
        <v>43902</v>
      </c>
      <c r="Y1082" s="121" t="b">
        <f t="shared" si="183"/>
        <v>0</v>
      </c>
      <c r="Z1082" s="121" t="b">
        <f t="shared" si="184"/>
        <v>0</v>
      </c>
      <c r="AA1082" s="111" t="b">
        <f t="shared" si="185"/>
        <v>1</v>
      </c>
      <c r="AB1082" s="121" t="b">
        <f t="shared" si="186"/>
        <v>0</v>
      </c>
      <c r="AC1082" t="s">
        <v>5</v>
      </c>
      <c r="AD1082"/>
    </row>
    <row r="1083" spans="1:30" ht="16" x14ac:dyDescent="0.2">
      <c r="A1083" s="108" t="s">
        <v>33</v>
      </c>
      <c r="B1083" s="108" t="s">
        <v>9</v>
      </c>
      <c r="C1083" s="111">
        <v>0</v>
      </c>
      <c r="D1083" s="108" t="s">
        <v>5</v>
      </c>
      <c r="E1083" s="108" t="s">
        <v>5</v>
      </c>
      <c r="F1083" s="121">
        <f t="shared" si="176"/>
        <v>0</v>
      </c>
      <c r="G1083" s="121" t="str">
        <f>VLOOKUP(H1083, phone[#All], 2, 0)</f>
        <v>One Line</v>
      </c>
      <c r="H1083" s="108">
        <v>1</v>
      </c>
      <c r="I1083" s="120" t="str">
        <f>VLOOKUP(J1083,internet[#All], 2, 0)</f>
        <v>No Internet Service</v>
      </c>
      <c r="J1083" s="108">
        <v>0</v>
      </c>
      <c r="K1083" s="121" t="b">
        <f>IF(AND(my_practice[[#This Row],[phone_service]]&gt;0, my_practice[[#This Row],[internet_service]]&gt;0),TRUE,FALSE)</f>
        <v>0</v>
      </c>
      <c r="L1083" s="121" t="b">
        <f>IF(AND(my_practice[[#This Row],[phone_service]]=0, my_practice[[#This Row],[internet_service]]&gt;0),TRUE,FALSE)</f>
        <v>0</v>
      </c>
      <c r="M1083" s="121" t="b">
        <f t="shared" si="177"/>
        <v>1</v>
      </c>
      <c r="N1083" s="121" t="str">
        <f>VLOOKUP(O1083,contract[#All], 2, 0)</f>
        <v>Month-to-Month</v>
      </c>
      <c r="O1083" s="108">
        <v>0</v>
      </c>
      <c r="P1083" s="108" t="s">
        <v>10</v>
      </c>
      <c r="Q1083" s="107">
        <v>20.149999999999999</v>
      </c>
      <c r="R1083" s="107">
        <v>20.149999999999999</v>
      </c>
      <c r="S1083" s="111">
        <f>my_practice[[#This Row],[total_charges]]/my_practice[[#This Row],[monthly_charges]]</f>
        <v>1</v>
      </c>
      <c r="T1083" s="107">
        <f t="shared" si="178"/>
        <v>20.149999999999999</v>
      </c>
      <c r="U1083" s="121">
        <f t="shared" si="179"/>
        <v>1</v>
      </c>
      <c r="V1083" s="118">
        <f t="shared" ca="1" si="180"/>
        <v>43932</v>
      </c>
      <c r="W1083" s="111">
        <f t="shared" si="181"/>
        <v>30</v>
      </c>
      <c r="X1083" s="118">
        <f t="shared" ca="1" si="182"/>
        <v>43902</v>
      </c>
      <c r="Y1083" s="121" t="b">
        <f t="shared" si="183"/>
        <v>0</v>
      </c>
      <c r="Z1083" s="121" t="b">
        <f t="shared" si="184"/>
        <v>1</v>
      </c>
      <c r="AA1083" s="111" t="b">
        <f t="shared" si="185"/>
        <v>1</v>
      </c>
      <c r="AB1083" s="121" t="b">
        <f t="shared" si="186"/>
        <v>0</v>
      </c>
      <c r="AC1083" t="s">
        <v>4</v>
      </c>
      <c r="AD1083"/>
    </row>
    <row r="1084" spans="1:30" ht="16" x14ac:dyDescent="0.2">
      <c r="A1084" s="108" t="s">
        <v>4596</v>
      </c>
      <c r="B1084" s="108" t="s">
        <v>3</v>
      </c>
      <c r="C1084" s="111">
        <v>1</v>
      </c>
      <c r="D1084" s="108" t="s">
        <v>5</v>
      </c>
      <c r="E1084" s="108" t="s">
        <v>5</v>
      </c>
      <c r="F1084" s="121">
        <f t="shared" si="176"/>
        <v>0</v>
      </c>
      <c r="G1084" s="121" t="str">
        <f>VLOOKUP(H1084, phone[#All], 2, 0)</f>
        <v>Two or More Lines</v>
      </c>
      <c r="H1084" s="108">
        <v>2</v>
      </c>
      <c r="I1084" s="120" t="str">
        <f>VLOOKUP(J1084,internet[#All], 2, 0)</f>
        <v>Fiber Optic</v>
      </c>
      <c r="J1084" s="108">
        <v>2</v>
      </c>
      <c r="K1084" s="121" t="b">
        <f>IF(AND(my_practice[[#This Row],[phone_service]]&gt;0, my_practice[[#This Row],[internet_service]]&gt;0),TRUE,FALSE)</f>
        <v>1</v>
      </c>
      <c r="L1084" s="121" t="b">
        <f>IF(AND(my_practice[[#This Row],[phone_service]]=0, my_practice[[#This Row],[internet_service]]&gt;0),TRUE,FALSE)</f>
        <v>0</v>
      </c>
      <c r="M1084" s="121" t="b">
        <f t="shared" si="177"/>
        <v>0</v>
      </c>
      <c r="N1084" s="121" t="str">
        <f>VLOOKUP(O1084,contract[#All], 2, 0)</f>
        <v>Month-to-Month</v>
      </c>
      <c r="O1084" s="108">
        <v>0</v>
      </c>
      <c r="P1084" s="108" t="s">
        <v>7</v>
      </c>
      <c r="Q1084" s="107">
        <v>85.05</v>
      </c>
      <c r="R1084" s="107">
        <v>85.05</v>
      </c>
      <c r="S1084" s="111">
        <f>my_practice[[#This Row],[total_charges]]/my_practice[[#This Row],[monthly_charges]]</f>
        <v>1</v>
      </c>
      <c r="T1084" s="107">
        <f t="shared" si="178"/>
        <v>85.05</v>
      </c>
      <c r="U1084" s="121">
        <f t="shared" si="179"/>
        <v>1</v>
      </c>
      <c r="V1084" s="118">
        <f t="shared" ca="1" si="180"/>
        <v>43932</v>
      </c>
      <c r="W1084" s="111">
        <f t="shared" si="181"/>
        <v>30</v>
      </c>
      <c r="X1084" s="118">
        <f t="shared" ca="1" si="182"/>
        <v>43902</v>
      </c>
      <c r="Y1084" s="121" t="b">
        <f t="shared" si="183"/>
        <v>1</v>
      </c>
      <c r="Z1084" s="121" t="b">
        <f t="shared" si="184"/>
        <v>1</v>
      </c>
      <c r="AA1084" s="111" t="b">
        <f t="shared" si="185"/>
        <v>1</v>
      </c>
      <c r="AB1084" s="121" t="b">
        <f t="shared" si="186"/>
        <v>1</v>
      </c>
      <c r="AC1084" t="s">
        <v>4</v>
      </c>
      <c r="AD1084"/>
    </row>
    <row r="1085" spans="1:30" ht="16" x14ac:dyDescent="0.2">
      <c r="A1085" s="108" t="s">
        <v>2095</v>
      </c>
      <c r="B1085" s="108" t="s">
        <v>9</v>
      </c>
      <c r="C1085" s="111">
        <v>0</v>
      </c>
      <c r="D1085" s="108" t="s">
        <v>5</v>
      </c>
      <c r="E1085" s="108" t="s">
        <v>4</v>
      </c>
      <c r="F1085" s="121">
        <f t="shared" si="176"/>
        <v>2</v>
      </c>
      <c r="G1085" s="121" t="str">
        <f>VLOOKUP(H1085, phone[#All], 2, 0)</f>
        <v>One Line</v>
      </c>
      <c r="H1085" s="108">
        <v>1</v>
      </c>
      <c r="I1085" s="120" t="str">
        <f>VLOOKUP(J1085,internet[#All], 2, 0)</f>
        <v>Fiber Optic</v>
      </c>
      <c r="J1085" s="108">
        <v>2</v>
      </c>
      <c r="K1085" s="121" t="b">
        <f>IF(AND(my_practice[[#This Row],[phone_service]]&gt;0, my_practice[[#This Row],[internet_service]]&gt;0),TRUE,FALSE)</f>
        <v>1</v>
      </c>
      <c r="L1085" s="121" t="b">
        <f>IF(AND(my_practice[[#This Row],[phone_service]]=0, my_practice[[#This Row],[internet_service]]&gt;0),TRUE,FALSE)</f>
        <v>0</v>
      </c>
      <c r="M1085" s="121" t="b">
        <f t="shared" si="177"/>
        <v>0</v>
      </c>
      <c r="N1085" s="121" t="str">
        <f>VLOOKUP(O1085,contract[#All], 2, 0)</f>
        <v>Month-to-Month</v>
      </c>
      <c r="O1085" s="108">
        <v>0</v>
      </c>
      <c r="P1085" s="108" t="s">
        <v>13</v>
      </c>
      <c r="Q1085" s="107">
        <v>69.75</v>
      </c>
      <c r="R1085" s="107">
        <v>69.75</v>
      </c>
      <c r="S1085" s="111">
        <f>my_practice[[#This Row],[total_charges]]/my_practice[[#This Row],[monthly_charges]]</f>
        <v>1</v>
      </c>
      <c r="T1085" s="107">
        <f t="shared" si="178"/>
        <v>69.75</v>
      </c>
      <c r="U1085" s="121">
        <f t="shared" si="179"/>
        <v>1</v>
      </c>
      <c r="V1085" s="118">
        <f t="shared" ca="1" si="180"/>
        <v>43932</v>
      </c>
      <c r="W1085" s="111">
        <f t="shared" si="181"/>
        <v>30</v>
      </c>
      <c r="X1085" s="118">
        <f t="shared" ca="1" si="182"/>
        <v>43902</v>
      </c>
      <c r="Y1085" s="121" t="b">
        <f t="shared" si="183"/>
        <v>0</v>
      </c>
      <c r="Z1085" s="121" t="b">
        <f t="shared" si="184"/>
        <v>1</v>
      </c>
      <c r="AA1085" s="111" t="b">
        <f t="shared" si="185"/>
        <v>1</v>
      </c>
      <c r="AB1085" s="121" t="b">
        <f t="shared" si="186"/>
        <v>1</v>
      </c>
      <c r="AC1085" t="s">
        <v>4</v>
      </c>
      <c r="AD1085"/>
    </row>
    <row r="1086" spans="1:30" ht="16" x14ac:dyDescent="0.2">
      <c r="A1086" s="108" t="s">
        <v>3305</v>
      </c>
      <c r="B1086" s="108" t="s">
        <v>3</v>
      </c>
      <c r="C1086" s="111">
        <v>0</v>
      </c>
      <c r="D1086" s="108" t="s">
        <v>4</v>
      </c>
      <c r="E1086" s="108" t="s">
        <v>4</v>
      </c>
      <c r="F1086" s="121">
        <f t="shared" si="176"/>
        <v>3</v>
      </c>
      <c r="G1086" s="121" t="str">
        <f>VLOOKUP(H1086, phone[#All], 2, 0)</f>
        <v>One Line</v>
      </c>
      <c r="H1086" s="108">
        <v>1</v>
      </c>
      <c r="I1086" s="120" t="str">
        <f>VLOOKUP(J1086,internet[#All], 2, 0)</f>
        <v>Fiber Optic</v>
      </c>
      <c r="J1086" s="108">
        <v>2</v>
      </c>
      <c r="K1086" s="121" t="b">
        <f>IF(AND(my_practice[[#This Row],[phone_service]]&gt;0, my_practice[[#This Row],[internet_service]]&gt;0),TRUE,FALSE)</f>
        <v>1</v>
      </c>
      <c r="L1086" s="121" t="b">
        <f>IF(AND(my_practice[[#This Row],[phone_service]]=0, my_practice[[#This Row],[internet_service]]&gt;0),TRUE,FALSE)</f>
        <v>0</v>
      </c>
      <c r="M1086" s="121" t="b">
        <f t="shared" si="177"/>
        <v>0</v>
      </c>
      <c r="N1086" s="121" t="str">
        <f>VLOOKUP(O1086,contract[#All], 2, 0)</f>
        <v>Month-to-Month</v>
      </c>
      <c r="O1086" s="108">
        <v>0</v>
      </c>
      <c r="P1086" s="108" t="s">
        <v>10</v>
      </c>
      <c r="Q1086" s="107">
        <v>69.099999999999994</v>
      </c>
      <c r="R1086" s="107">
        <v>69.099999999999994</v>
      </c>
      <c r="S1086" s="111">
        <f>my_practice[[#This Row],[total_charges]]/my_practice[[#This Row],[monthly_charges]]</f>
        <v>1</v>
      </c>
      <c r="T1086" s="107">
        <f t="shared" si="178"/>
        <v>69.099999999999994</v>
      </c>
      <c r="U1086" s="121">
        <f t="shared" si="179"/>
        <v>1</v>
      </c>
      <c r="V1086" s="118">
        <f t="shared" ca="1" si="180"/>
        <v>43932</v>
      </c>
      <c r="W1086" s="111">
        <f t="shared" si="181"/>
        <v>30</v>
      </c>
      <c r="X1086" s="118">
        <f t="shared" ca="1" si="182"/>
        <v>43902</v>
      </c>
      <c r="Y1086" s="121" t="b">
        <f t="shared" si="183"/>
        <v>1</v>
      </c>
      <c r="Z1086" s="121" t="b">
        <f t="shared" si="184"/>
        <v>1</v>
      </c>
      <c r="AA1086" s="111" t="b">
        <f t="shared" si="185"/>
        <v>1</v>
      </c>
      <c r="AB1086" s="121" t="b">
        <f t="shared" si="186"/>
        <v>1</v>
      </c>
      <c r="AC1086" t="s">
        <v>4</v>
      </c>
      <c r="AD1086"/>
    </row>
    <row r="1087" spans="1:30" ht="16" x14ac:dyDescent="0.2">
      <c r="A1087" s="108" t="s">
        <v>321</v>
      </c>
      <c r="B1087" s="108" t="s">
        <v>3</v>
      </c>
      <c r="C1087" s="111">
        <v>0</v>
      </c>
      <c r="D1087" s="108" t="s">
        <v>5</v>
      </c>
      <c r="E1087" s="108" t="s">
        <v>5</v>
      </c>
      <c r="F1087" s="121">
        <f t="shared" si="176"/>
        <v>0</v>
      </c>
      <c r="G1087" s="121" t="str">
        <f>VLOOKUP(H1087, phone[#All], 2, 0)</f>
        <v>One Line</v>
      </c>
      <c r="H1087" s="108">
        <v>1</v>
      </c>
      <c r="I1087" s="120" t="str">
        <f>VLOOKUP(J1087,internet[#All], 2, 0)</f>
        <v>No Internet Service</v>
      </c>
      <c r="J1087" s="108">
        <v>0</v>
      </c>
      <c r="K1087" s="121" t="b">
        <f>IF(AND(my_practice[[#This Row],[phone_service]]&gt;0, my_practice[[#This Row],[internet_service]]&gt;0),TRUE,FALSE)</f>
        <v>0</v>
      </c>
      <c r="L1087" s="121" t="b">
        <f>IF(AND(my_practice[[#This Row],[phone_service]]=0, my_practice[[#This Row],[internet_service]]&gt;0),TRUE,FALSE)</f>
        <v>0</v>
      </c>
      <c r="M1087" s="121" t="b">
        <f t="shared" si="177"/>
        <v>1</v>
      </c>
      <c r="N1087" s="121" t="str">
        <f>VLOOKUP(O1087,contract[#All], 2, 0)</f>
        <v>Month-to-Month</v>
      </c>
      <c r="O1087" s="108">
        <v>0</v>
      </c>
      <c r="P1087" s="108" t="s">
        <v>13</v>
      </c>
      <c r="Q1087" s="107">
        <v>19.25</v>
      </c>
      <c r="R1087" s="107">
        <v>19.25</v>
      </c>
      <c r="S1087" s="111">
        <f>my_practice[[#This Row],[total_charges]]/my_practice[[#This Row],[monthly_charges]]</f>
        <v>1</v>
      </c>
      <c r="T1087" s="107">
        <f t="shared" si="178"/>
        <v>19.25</v>
      </c>
      <c r="U1087" s="121">
        <f t="shared" si="179"/>
        <v>1</v>
      </c>
      <c r="V1087" s="118">
        <f t="shared" ca="1" si="180"/>
        <v>43932</v>
      </c>
      <c r="W1087" s="111">
        <f t="shared" si="181"/>
        <v>30</v>
      </c>
      <c r="X1087" s="118">
        <f t="shared" ca="1" si="182"/>
        <v>43902</v>
      </c>
      <c r="Y1087" s="121" t="b">
        <f t="shared" si="183"/>
        <v>1</v>
      </c>
      <c r="Z1087" s="121" t="b">
        <f t="shared" si="184"/>
        <v>0</v>
      </c>
      <c r="AA1087" s="111" t="b">
        <f t="shared" si="185"/>
        <v>1</v>
      </c>
      <c r="AB1087" s="121" t="b">
        <f t="shared" si="186"/>
        <v>0</v>
      </c>
      <c r="AC1087" t="s">
        <v>5</v>
      </c>
      <c r="AD1087"/>
    </row>
    <row r="1088" spans="1:30" ht="16" x14ac:dyDescent="0.2">
      <c r="A1088" s="108" t="s">
        <v>5998</v>
      </c>
      <c r="B1088" s="108" t="s">
        <v>3</v>
      </c>
      <c r="C1088" s="111">
        <v>0</v>
      </c>
      <c r="D1088" s="108" t="s">
        <v>4</v>
      </c>
      <c r="E1088" s="108" t="s">
        <v>4</v>
      </c>
      <c r="F1088" s="121">
        <f t="shared" si="176"/>
        <v>3</v>
      </c>
      <c r="G1088" s="121" t="str">
        <f>VLOOKUP(H1088, phone[#All], 2, 0)</f>
        <v>One Line</v>
      </c>
      <c r="H1088" s="108">
        <v>1</v>
      </c>
      <c r="I1088" s="120" t="str">
        <f>VLOOKUP(J1088,internet[#All], 2, 0)</f>
        <v>No Internet Service</v>
      </c>
      <c r="J1088" s="108">
        <v>0</v>
      </c>
      <c r="K1088" s="121" t="b">
        <f>IF(AND(my_practice[[#This Row],[phone_service]]&gt;0, my_practice[[#This Row],[internet_service]]&gt;0),TRUE,FALSE)</f>
        <v>0</v>
      </c>
      <c r="L1088" s="121" t="b">
        <f>IF(AND(my_practice[[#This Row],[phone_service]]=0, my_practice[[#This Row],[internet_service]]&gt;0),TRUE,FALSE)</f>
        <v>0</v>
      </c>
      <c r="M1088" s="121" t="b">
        <f t="shared" si="177"/>
        <v>1</v>
      </c>
      <c r="N1088" s="121" t="str">
        <f>VLOOKUP(O1088,contract[#All], 2, 0)</f>
        <v>2 Year</v>
      </c>
      <c r="O1088" s="108">
        <v>2</v>
      </c>
      <c r="P1088" s="108" t="s">
        <v>10</v>
      </c>
      <c r="Q1088" s="107">
        <v>20.350000000000001</v>
      </c>
      <c r="R1088" s="107">
        <v>20.350000000000001</v>
      </c>
      <c r="S1088" s="111">
        <f>my_practice[[#This Row],[total_charges]]/my_practice[[#This Row],[monthly_charges]]</f>
        <v>1</v>
      </c>
      <c r="T1088" s="107">
        <f t="shared" si="178"/>
        <v>20.350000000000001</v>
      </c>
      <c r="U1088" s="121">
        <f t="shared" si="179"/>
        <v>1</v>
      </c>
      <c r="V1088" s="118">
        <f t="shared" ca="1" si="180"/>
        <v>43932</v>
      </c>
      <c r="W1088" s="111">
        <f t="shared" si="181"/>
        <v>30</v>
      </c>
      <c r="X1088" s="118">
        <f t="shared" ca="1" si="182"/>
        <v>43902</v>
      </c>
      <c r="Y1088" s="121" t="b">
        <f t="shared" si="183"/>
        <v>1</v>
      </c>
      <c r="Z1088" s="121" t="b">
        <f t="shared" si="184"/>
        <v>0</v>
      </c>
      <c r="AA1088" s="111" t="b">
        <f t="shared" si="185"/>
        <v>1</v>
      </c>
      <c r="AB1088" s="121" t="b">
        <f t="shared" si="186"/>
        <v>0</v>
      </c>
      <c r="AC1088" t="s">
        <v>5</v>
      </c>
      <c r="AD1088"/>
    </row>
    <row r="1089" spans="1:30" ht="16" x14ac:dyDescent="0.2">
      <c r="A1089" s="108" t="s">
        <v>7029</v>
      </c>
      <c r="B1089" s="108" t="s">
        <v>9</v>
      </c>
      <c r="C1089" s="111">
        <v>0</v>
      </c>
      <c r="D1089" s="108" t="s">
        <v>4</v>
      </c>
      <c r="E1089" s="108" t="s">
        <v>4</v>
      </c>
      <c r="F1089" s="121">
        <f t="shared" si="176"/>
        <v>3</v>
      </c>
      <c r="G1089" s="121" t="str">
        <f>VLOOKUP(H1089, phone[#All], 2, 0)</f>
        <v>One Line</v>
      </c>
      <c r="H1089" s="108">
        <v>1</v>
      </c>
      <c r="I1089" s="120" t="str">
        <f>VLOOKUP(J1089,internet[#All], 2, 0)</f>
        <v>Fiber Optic</v>
      </c>
      <c r="J1089" s="108">
        <v>2</v>
      </c>
      <c r="K1089" s="121" t="b">
        <f>IF(AND(my_practice[[#This Row],[phone_service]]&gt;0, my_practice[[#This Row],[internet_service]]&gt;0),TRUE,FALSE)</f>
        <v>1</v>
      </c>
      <c r="L1089" s="121" t="b">
        <f>IF(AND(my_practice[[#This Row],[phone_service]]=0, my_practice[[#This Row],[internet_service]]&gt;0),TRUE,FALSE)</f>
        <v>0</v>
      </c>
      <c r="M1089" s="121" t="b">
        <f t="shared" si="177"/>
        <v>0</v>
      </c>
      <c r="N1089" s="121" t="str">
        <f>VLOOKUP(O1089,contract[#All], 2, 0)</f>
        <v>Month-to-Month</v>
      </c>
      <c r="O1089" s="108">
        <v>0</v>
      </c>
      <c r="P1089" s="108" t="s">
        <v>10</v>
      </c>
      <c r="Q1089" s="107">
        <v>70.650000000000006</v>
      </c>
      <c r="R1089" s="107">
        <v>70.650000000000006</v>
      </c>
      <c r="S1089" s="111">
        <f>my_practice[[#This Row],[total_charges]]/my_practice[[#This Row],[monthly_charges]]</f>
        <v>1</v>
      </c>
      <c r="T1089" s="107">
        <f t="shared" si="178"/>
        <v>70.650000000000006</v>
      </c>
      <c r="U1089" s="121">
        <f t="shared" si="179"/>
        <v>1</v>
      </c>
      <c r="V1089" s="118">
        <f t="shared" ca="1" si="180"/>
        <v>43932</v>
      </c>
      <c r="W1089" s="111">
        <f t="shared" si="181"/>
        <v>30</v>
      </c>
      <c r="X1089" s="118">
        <f t="shared" ca="1" si="182"/>
        <v>43902</v>
      </c>
      <c r="Y1089" s="121" t="b">
        <f t="shared" si="183"/>
        <v>0</v>
      </c>
      <c r="Z1089" s="121" t="b">
        <f t="shared" si="184"/>
        <v>1</v>
      </c>
      <c r="AA1089" s="111" t="b">
        <f t="shared" si="185"/>
        <v>1</v>
      </c>
      <c r="AB1089" s="121" t="b">
        <f t="shared" si="186"/>
        <v>1</v>
      </c>
      <c r="AC1089" t="s">
        <v>4</v>
      </c>
      <c r="AD1089"/>
    </row>
    <row r="1090" spans="1:30" ht="16" x14ac:dyDescent="0.2">
      <c r="A1090" s="108" t="s">
        <v>520</v>
      </c>
      <c r="B1090" s="108" t="s">
        <v>3</v>
      </c>
      <c r="C1090" s="111">
        <v>0</v>
      </c>
      <c r="D1090" s="108" t="s">
        <v>5</v>
      </c>
      <c r="E1090" s="108" t="s">
        <v>5</v>
      </c>
      <c r="F1090" s="121">
        <f t="shared" ref="F1090:F1153" si="187">IF(AND(D1090="Yes",E1090="Yes"),3,IF(AND(D1090="No",E1090="No"),0,IF(AND(D1090="Yes",E1090="No"),1,2)))</f>
        <v>0</v>
      </c>
      <c r="G1090" s="121" t="str">
        <f>VLOOKUP(H1090, phone[#All], 2, 0)</f>
        <v>One Line</v>
      </c>
      <c r="H1090" s="108">
        <v>1</v>
      </c>
      <c r="I1090" s="120" t="str">
        <f>VLOOKUP(J1090,internet[#All], 2, 0)</f>
        <v>No Internet Service</v>
      </c>
      <c r="J1090" s="108">
        <v>0</v>
      </c>
      <c r="K1090" s="121" t="b">
        <f>IF(AND(my_practice[[#This Row],[phone_service]]&gt;0, my_practice[[#This Row],[internet_service]]&gt;0),TRUE,FALSE)</f>
        <v>0</v>
      </c>
      <c r="L1090" s="121" t="b">
        <f>IF(AND(my_practice[[#This Row],[phone_service]]=0, my_practice[[#This Row],[internet_service]]&gt;0),TRUE,FALSE)</f>
        <v>0</v>
      </c>
      <c r="M1090" s="121" t="b">
        <f t="shared" ref="M1090:M1153" si="188">IF(AND(H1090&gt;0, J1090=0),TRUE,FALSE)</f>
        <v>1</v>
      </c>
      <c r="N1090" s="121" t="str">
        <f>VLOOKUP(O1090,contract[#All], 2, 0)</f>
        <v>Month-to-Month</v>
      </c>
      <c r="O1090" s="108">
        <v>0</v>
      </c>
      <c r="P1090" s="108" t="s">
        <v>10</v>
      </c>
      <c r="Q1090" s="107">
        <v>19.850000000000001</v>
      </c>
      <c r="R1090" s="107">
        <v>19.850000000000001</v>
      </c>
      <c r="S1090" s="111">
        <f>my_practice[[#This Row],[total_charges]]/my_practice[[#This Row],[monthly_charges]]</f>
        <v>1</v>
      </c>
      <c r="T1090" s="107">
        <f t="shared" ref="T1090:T1153" si="189">AVERAGE(R1090/S1090)</f>
        <v>19.850000000000001</v>
      </c>
      <c r="U1090" s="121">
        <f t="shared" ref="U1090:U1153" si="190">MATCH(Q1090, T1090)</f>
        <v>1</v>
      </c>
      <c r="V1090" s="118">
        <f t="shared" ref="V1090:V1153" ca="1" si="191">TODAY()</f>
        <v>43932</v>
      </c>
      <c r="W1090" s="111">
        <f t="shared" ref="W1090:W1153" si="192">ROUND(S1090*30.4, 0)</f>
        <v>30</v>
      </c>
      <c r="X1090" s="118">
        <f t="shared" ref="X1090:X1153" ca="1" si="193">V1090-W1090</f>
        <v>43902</v>
      </c>
      <c r="Y1090" s="121" t="b">
        <f t="shared" ref="Y1090:Y1153" si="194">IF(B1090&lt;&gt;"Male", TRUE, FALSE)</f>
        <v>1</v>
      </c>
      <c r="Z1090" s="121" t="b">
        <f t="shared" ref="Z1090:Z1153" si="195">IF(AC1090&lt;&gt;"No",TRUE, FALSE)</f>
        <v>0</v>
      </c>
      <c r="AA1090" s="111" t="b">
        <f t="shared" ref="AA1090:AA1153" si="196">IF(H1089&lt;&gt;0, TRUE,FALSE)</f>
        <v>1</v>
      </c>
      <c r="AB1090" s="121" t="b">
        <f t="shared" ref="AB1090:AB1153" si="197">IF(J1090&lt;&gt;0, TRUE, FALSE)</f>
        <v>0</v>
      </c>
      <c r="AC1090" t="s">
        <v>5</v>
      </c>
      <c r="AD1090"/>
    </row>
    <row r="1091" spans="1:30" ht="16" x14ac:dyDescent="0.2">
      <c r="A1091" s="108" t="s">
        <v>5146</v>
      </c>
      <c r="B1091" s="108" t="s">
        <v>3</v>
      </c>
      <c r="C1091" s="111">
        <v>0</v>
      </c>
      <c r="D1091" s="108" t="s">
        <v>5</v>
      </c>
      <c r="E1091" s="108" t="s">
        <v>5</v>
      </c>
      <c r="F1091" s="121">
        <f t="shared" si="187"/>
        <v>0</v>
      </c>
      <c r="G1091" s="121" t="str">
        <f>VLOOKUP(H1091, phone[#All], 2, 0)</f>
        <v>One Line</v>
      </c>
      <c r="H1091" s="108">
        <v>1</v>
      </c>
      <c r="I1091" s="120" t="str">
        <f>VLOOKUP(J1091,internet[#All], 2, 0)</f>
        <v>No Internet Service</v>
      </c>
      <c r="J1091" s="108">
        <v>0</v>
      </c>
      <c r="K1091" s="121" t="b">
        <f>IF(AND(my_practice[[#This Row],[phone_service]]&gt;0, my_practice[[#This Row],[internet_service]]&gt;0),TRUE,FALSE)</f>
        <v>0</v>
      </c>
      <c r="L1091" s="121" t="b">
        <f>IF(AND(my_practice[[#This Row],[phone_service]]=0, my_practice[[#This Row],[internet_service]]&gt;0),TRUE,FALSE)</f>
        <v>0</v>
      </c>
      <c r="M1091" s="121" t="b">
        <f t="shared" si="188"/>
        <v>1</v>
      </c>
      <c r="N1091" s="121" t="str">
        <f>VLOOKUP(O1091,contract[#All], 2, 0)</f>
        <v>Month-to-Month</v>
      </c>
      <c r="O1091" s="108">
        <v>0</v>
      </c>
      <c r="P1091" s="108" t="s">
        <v>7</v>
      </c>
      <c r="Q1091" s="107">
        <v>19.75</v>
      </c>
      <c r="R1091" s="107">
        <v>19.75</v>
      </c>
      <c r="S1091" s="111">
        <f>my_practice[[#This Row],[total_charges]]/my_practice[[#This Row],[monthly_charges]]</f>
        <v>1</v>
      </c>
      <c r="T1091" s="107">
        <f t="shared" si="189"/>
        <v>19.75</v>
      </c>
      <c r="U1091" s="121">
        <f t="shared" si="190"/>
        <v>1</v>
      </c>
      <c r="V1091" s="118">
        <f t="shared" ca="1" si="191"/>
        <v>43932</v>
      </c>
      <c r="W1091" s="111">
        <f t="shared" si="192"/>
        <v>30</v>
      </c>
      <c r="X1091" s="118">
        <f t="shared" ca="1" si="193"/>
        <v>43902</v>
      </c>
      <c r="Y1091" s="121" t="b">
        <f t="shared" si="194"/>
        <v>1</v>
      </c>
      <c r="Z1091" s="121" t="b">
        <f t="shared" si="195"/>
        <v>0</v>
      </c>
      <c r="AA1091" s="111" t="b">
        <f t="shared" si="196"/>
        <v>1</v>
      </c>
      <c r="AB1091" s="121" t="b">
        <f t="shared" si="197"/>
        <v>0</v>
      </c>
      <c r="AC1091" t="s">
        <v>5</v>
      </c>
      <c r="AD1091"/>
    </row>
    <row r="1092" spans="1:30" ht="16" x14ac:dyDescent="0.2">
      <c r="A1092" s="108" t="s">
        <v>1572</v>
      </c>
      <c r="B1092" s="108" t="s">
        <v>9</v>
      </c>
      <c r="C1092" s="111">
        <v>0</v>
      </c>
      <c r="D1092" s="108" t="s">
        <v>5</v>
      </c>
      <c r="E1092" s="108" t="s">
        <v>5</v>
      </c>
      <c r="F1092" s="121">
        <f t="shared" si="187"/>
        <v>0</v>
      </c>
      <c r="G1092" s="121" t="str">
        <f>VLOOKUP(H1092, phone[#All], 2, 0)</f>
        <v>Two or More Lines</v>
      </c>
      <c r="H1092" s="108">
        <v>2</v>
      </c>
      <c r="I1092" s="120" t="str">
        <f>VLOOKUP(J1092,internet[#All], 2, 0)</f>
        <v>Fiber Optic</v>
      </c>
      <c r="J1092" s="108">
        <v>2</v>
      </c>
      <c r="K1092" s="121" t="b">
        <f>IF(AND(my_practice[[#This Row],[phone_service]]&gt;0, my_practice[[#This Row],[internet_service]]&gt;0),TRUE,FALSE)</f>
        <v>1</v>
      </c>
      <c r="L1092" s="121" t="b">
        <f>IF(AND(my_practice[[#This Row],[phone_service]]=0, my_practice[[#This Row],[internet_service]]&gt;0),TRUE,FALSE)</f>
        <v>0</v>
      </c>
      <c r="M1092" s="121" t="b">
        <f t="shared" si="188"/>
        <v>0</v>
      </c>
      <c r="N1092" s="121" t="str">
        <f>VLOOKUP(O1092,contract[#All], 2, 0)</f>
        <v>Month-to-Month</v>
      </c>
      <c r="O1092" s="108">
        <v>0</v>
      </c>
      <c r="P1092" s="108" t="s">
        <v>7</v>
      </c>
      <c r="Q1092" s="107">
        <v>74.95</v>
      </c>
      <c r="R1092" s="107">
        <v>74.95</v>
      </c>
      <c r="S1092" s="111">
        <f>my_practice[[#This Row],[total_charges]]/my_practice[[#This Row],[monthly_charges]]</f>
        <v>1</v>
      </c>
      <c r="T1092" s="107">
        <f t="shared" si="189"/>
        <v>74.95</v>
      </c>
      <c r="U1092" s="121">
        <f t="shared" si="190"/>
        <v>1</v>
      </c>
      <c r="V1092" s="118">
        <f t="shared" ca="1" si="191"/>
        <v>43932</v>
      </c>
      <c r="W1092" s="111">
        <f t="shared" si="192"/>
        <v>30</v>
      </c>
      <c r="X1092" s="118">
        <f t="shared" ca="1" si="193"/>
        <v>43902</v>
      </c>
      <c r="Y1092" s="121" t="b">
        <f t="shared" si="194"/>
        <v>0</v>
      </c>
      <c r="Z1092" s="121" t="b">
        <f t="shared" si="195"/>
        <v>1</v>
      </c>
      <c r="AA1092" s="111" t="b">
        <f t="shared" si="196"/>
        <v>1</v>
      </c>
      <c r="AB1092" s="121" t="b">
        <f t="shared" si="197"/>
        <v>1</v>
      </c>
      <c r="AC1092" t="s">
        <v>4</v>
      </c>
      <c r="AD1092"/>
    </row>
    <row r="1093" spans="1:30" ht="16" x14ac:dyDescent="0.2">
      <c r="A1093" s="108" t="s">
        <v>2770</v>
      </c>
      <c r="B1093" s="108" t="s">
        <v>9</v>
      </c>
      <c r="C1093" s="111">
        <v>0</v>
      </c>
      <c r="D1093" s="108" t="s">
        <v>5</v>
      </c>
      <c r="E1093" s="108" t="s">
        <v>5</v>
      </c>
      <c r="F1093" s="121">
        <f t="shared" si="187"/>
        <v>0</v>
      </c>
      <c r="G1093" s="121" t="str">
        <f>VLOOKUP(H1093, phone[#All], 2, 0)</f>
        <v>One Line</v>
      </c>
      <c r="H1093" s="108">
        <v>1</v>
      </c>
      <c r="I1093" s="120" t="str">
        <f>VLOOKUP(J1093,internet[#All], 2, 0)</f>
        <v>No Internet Service</v>
      </c>
      <c r="J1093" s="108">
        <v>0</v>
      </c>
      <c r="K1093" s="121" t="b">
        <f>IF(AND(my_practice[[#This Row],[phone_service]]&gt;0, my_practice[[#This Row],[internet_service]]&gt;0),TRUE,FALSE)</f>
        <v>0</v>
      </c>
      <c r="L1093" s="121" t="b">
        <f>IF(AND(my_practice[[#This Row],[phone_service]]=0, my_practice[[#This Row],[internet_service]]&gt;0),TRUE,FALSE)</f>
        <v>0</v>
      </c>
      <c r="M1093" s="121" t="b">
        <f t="shared" si="188"/>
        <v>1</v>
      </c>
      <c r="N1093" s="121" t="str">
        <f>VLOOKUP(O1093,contract[#All], 2, 0)</f>
        <v>Month-to-Month</v>
      </c>
      <c r="O1093" s="108">
        <v>0</v>
      </c>
      <c r="P1093" s="108" t="s">
        <v>13</v>
      </c>
      <c r="Q1093" s="107">
        <v>19.649999999999999</v>
      </c>
      <c r="R1093" s="107">
        <v>19.649999999999999</v>
      </c>
      <c r="S1093" s="111">
        <f>my_practice[[#This Row],[total_charges]]/my_practice[[#This Row],[monthly_charges]]</f>
        <v>1</v>
      </c>
      <c r="T1093" s="107">
        <f t="shared" si="189"/>
        <v>19.649999999999999</v>
      </c>
      <c r="U1093" s="121">
        <f t="shared" si="190"/>
        <v>1</v>
      </c>
      <c r="V1093" s="118">
        <f t="shared" ca="1" si="191"/>
        <v>43932</v>
      </c>
      <c r="W1093" s="111">
        <f t="shared" si="192"/>
        <v>30</v>
      </c>
      <c r="X1093" s="118">
        <f t="shared" ca="1" si="193"/>
        <v>43902</v>
      </c>
      <c r="Y1093" s="121" t="b">
        <f t="shared" si="194"/>
        <v>0</v>
      </c>
      <c r="Z1093" s="121" t="b">
        <f t="shared" si="195"/>
        <v>0</v>
      </c>
      <c r="AA1093" s="111" t="b">
        <f t="shared" si="196"/>
        <v>1</v>
      </c>
      <c r="AB1093" s="121" t="b">
        <f t="shared" si="197"/>
        <v>0</v>
      </c>
      <c r="AC1093" t="s">
        <v>5</v>
      </c>
      <c r="AD1093"/>
    </row>
    <row r="1094" spans="1:30" ht="16" x14ac:dyDescent="0.2">
      <c r="A1094" s="108" t="s">
        <v>3690</v>
      </c>
      <c r="B1094" s="108" t="s">
        <v>9</v>
      </c>
      <c r="C1094" s="111">
        <v>0</v>
      </c>
      <c r="D1094" s="108" t="s">
        <v>5</v>
      </c>
      <c r="E1094" s="108" t="s">
        <v>5</v>
      </c>
      <c r="F1094" s="121">
        <f t="shared" si="187"/>
        <v>0</v>
      </c>
      <c r="G1094" s="121" t="str">
        <f>VLOOKUP(H1094, phone[#All], 2, 0)</f>
        <v>One Line</v>
      </c>
      <c r="H1094" s="108">
        <v>1</v>
      </c>
      <c r="I1094" s="120" t="str">
        <f>VLOOKUP(J1094,internet[#All], 2, 0)</f>
        <v>No Internet Service</v>
      </c>
      <c r="J1094" s="108">
        <v>0</v>
      </c>
      <c r="K1094" s="121" t="b">
        <f>IF(AND(my_practice[[#This Row],[phone_service]]&gt;0, my_practice[[#This Row],[internet_service]]&gt;0),TRUE,FALSE)</f>
        <v>0</v>
      </c>
      <c r="L1094" s="121" t="b">
        <f>IF(AND(my_practice[[#This Row],[phone_service]]=0, my_practice[[#This Row],[internet_service]]&gt;0),TRUE,FALSE)</f>
        <v>0</v>
      </c>
      <c r="M1094" s="121" t="b">
        <f t="shared" si="188"/>
        <v>1</v>
      </c>
      <c r="N1094" s="121" t="str">
        <f>VLOOKUP(O1094,contract[#All], 2, 0)</f>
        <v>Month-to-Month</v>
      </c>
      <c r="O1094" s="108">
        <v>0</v>
      </c>
      <c r="P1094" s="108" t="s">
        <v>10</v>
      </c>
      <c r="Q1094" s="107">
        <v>20.100000000000001</v>
      </c>
      <c r="R1094" s="107">
        <v>20.100000000000001</v>
      </c>
      <c r="S1094" s="111">
        <f>my_practice[[#This Row],[total_charges]]/my_practice[[#This Row],[monthly_charges]]</f>
        <v>1</v>
      </c>
      <c r="T1094" s="107">
        <f t="shared" si="189"/>
        <v>20.100000000000001</v>
      </c>
      <c r="U1094" s="121">
        <f t="shared" si="190"/>
        <v>1</v>
      </c>
      <c r="V1094" s="118">
        <f t="shared" ca="1" si="191"/>
        <v>43932</v>
      </c>
      <c r="W1094" s="111">
        <f t="shared" si="192"/>
        <v>30</v>
      </c>
      <c r="X1094" s="118">
        <f t="shared" ca="1" si="193"/>
        <v>43902</v>
      </c>
      <c r="Y1094" s="121" t="b">
        <f t="shared" si="194"/>
        <v>0</v>
      </c>
      <c r="Z1094" s="121" t="b">
        <f t="shared" si="195"/>
        <v>1</v>
      </c>
      <c r="AA1094" s="111" t="b">
        <f t="shared" si="196"/>
        <v>1</v>
      </c>
      <c r="AB1094" s="121" t="b">
        <f t="shared" si="197"/>
        <v>0</v>
      </c>
      <c r="AC1094" t="s">
        <v>4</v>
      </c>
      <c r="AD1094"/>
    </row>
    <row r="1095" spans="1:30" ht="16" x14ac:dyDescent="0.2">
      <c r="A1095" s="108" t="s">
        <v>218</v>
      </c>
      <c r="B1095" s="108" t="s">
        <v>9</v>
      </c>
      <c r="C1095" s="111">
        <v>0</v>
      </c>
      <c r="D1095" s="108" t="s">
        <v>5</v>
      </c>
      <c r="E1095" s="108" t="s">
        <v>5</v>
      </c>
      <c r="F1095" s="121">
        <f t="shared" si="187"/>
        <v>0</v>
      </c>
      <c r="G1095" s="121" t="str">
        <f>VLOOKUP(H1095, phone[#All], 2, 0)</f>
        <v>One Line</v>
      </c>
      <c r="H1095" s="108">
        <v>1</v>
      </c>
      <c r="I1095" s="120" t="str">
        <f>VLOOKUP(J1095,internet[#All], 2, 0)</f>
        <v>Fiber Optic</v>
      </c>
      <c r="J1095" s="108">
        <v>2</v>
      </c>
      <c r="K1095" s="121" t="b">
        <f>IF(AND(my_practice[[#This Row],[phone_service]]&gt;0, my_practice[[#This Row],[internet_service]]&gt;0),TRUE,FALSE)</f>
        <v>1</v>
      </c>
      <c r="L1095" s="121" t="b">
        <f>IF(AND(my_practice[[#This Row],[phone_service]]=0, my_practice[[#This Row],[internet_service]]&gt;0),TRUE,FALSE)</f>
        <v>0</v>
      </c>
      <c r="M1095" s="121" t="b">
        <f t="shared" si="188"/>
        <v>0</v>
      </c>
      <c r="N1095" s="121" t="str">
        <f>VLOOKUP(O1095,contract[#All], 2, 0)</f>
        <v>Month-to-Month</v>
      </c>
      <c r="O1095" s="108">
        <v>0</v>
      </c>
      <c r="P1095" s="108" t="s">
        <v>7</v>
      </c>
      <c r="Q1095" s="107">
        <v>79.900000000000006</v>
      </c>
      <c r="R1095" s="107">
        <v>79.900000000000006</v>
      </c>
      <c r="S1095" s="111">
        <f>my_practice[[#This Row],[total_charges]]/my_practice[[#This Row],[monthly_charges]]</f>
        <v>1</v>
      </c>
      <c r="T1095" s="107">
        <f t="shared" si="189"/>
        <v>79.900000000000006</v>
      </c>
      <c r="U1095" s="121">
        <f t="shared" si="190"/>
        <v>1</v>
      </c>
      <c r="V1095" s="118">
        <f t="shared" ca="1" si="191"/>
        <v>43932</v>
      </c>
      <c r="W1095" s="111">
        <f t="shared" si="192"/>
        <v>30</v>
      </c>
      <c r="X1095" s="118">
        <f t="shared" ca="1" si="193"/>
        <v>43902</v>
      </c>
      <c r="Y1095" s="121" t="b">
        <f t="shared" si="194"/>
        <v>0</v>
      </c>
      <c r="Z1095" s="121" t="b">
        <f t="shared" si="195"/>
        <v>1</v>
      </c>
      <c r="AA1095" s="111" t="b">
        <f t="shared" si="196"/>
        <v>1</v>
      </c>
      <c r="AB1095" s="121" t="b">
        <f t="shared" si="197"/>
        <v>1</v>
      </c>
      <c r="AC1095" t="s">
        <v>4</v>
      </c>
      <c r="AD1095"/>
    </row>
    <row r="1096" spans="1:30" ht="16" x14ac:dyDescent="0.2">
      <c r="A1096" s="108" t="s">
        <v>3994</v>
      </c>
      <c r="B1096" s="108" t="s">
        <v>9</v>
      </c>
      <c r="C1096" s="111">
        <v>0</v>
      </c>
      <c r="D1096" s="108" t="s">
        <v>5</v>
      </c>
      <c r="E1096" s="108" t="s">
        <v>5</v>
      </c>
      <c r="F1096" s="121">
        <f t="shared" si="187"/>
        <v>0</v>
      </c>
      <c r="G1096" s="121" t="str">
        <f>VLOOKUP(H1096, phone[#All], 2, 0)</f>
        <v>No Phone Service</v>
      </c>
      <c r="H1096" s="108">
        <v>0</v>
      </c>
      <c r="I1096" s="120" t="str">
        <f>VLOOKUP(J1096,internet[#All], 2, 0)</f>
        <v>DSL</v>
      </c>
      <c r="J1096" s="108">
        <v>1</v>
      </c>
      <c r="K1096" s="121" t="b">
        <f>IF(AND(my_practice[[#This Row],[phone_service]]&gt;0, my_practice[[#This Row],[internet_service]]&gt;0),TRUE,FALSE)</f>
        <v>0</v>
      </c>
      <c r="L1096" s="121" t="b">
        <f>IF(AND(my_practice[[#This Row],[phone_service]]=0, my_practice[[#This Row],[internet_service]]&gt;0),TRUE,FALSE)</f>
        <v>1</v>
      </c>
      <c r="M1096" s="121" t="b">
        <f t="shared" si="188"/>
        <v>0</v>
      </c>
      <c r="N1096" s="121" t="str">
        <f>VLOOKUP(O1096,contract[#All], 2, 0)</f>
        <v>Month-to-Month</v>
      </c>
      <c r="O1096" s="108">
        <v>0</v>
      </c>
      <c r="P1096" s="108" t="s">
        <v>7</v>
      </c>
      <c r="Q1096" s="107">
        <v>24.25</v>
      </c>
      <c r="R1096" s="107">
        <v>24.25</v>
      </c>
      <c r="S1096" s="111">
        <f>my_practice[[#This Row],[total_charges]]/my_practice[[#This Row],[monthly_charges]]</f>
        <v>1</v>
      </c>
      <c r="T1096" s="107">
        <f t="shared" si="189"/>
        <v>24.25</v>
      </c>
      <c r="U1096" s="121">
        <f t="shared" si="190"/>
        <v>1</v>
      </c>
      <c r="V1096" s="118">
        <f t="shared" ca="1" si="191"/>
        <v>43932</v>
      </c>
      <c r="W1096" s="111">
        <f t="shared" si="192"/>
        <v>30</v>
      </c>
      <c r="X1096" s="118">
        <f t="shared" ca="1" si="193"/>
        <v>43902</v>
      </c>
      <c r="Y1096" s="121" t="b">
        <f t="shared" si="194"/>
        <v>0</v>
      </c>
      <c r="Z1096" s="121" t="b">
        <f t="shared" si="195"/>
        <v>1</v>
      </c>
      <c r="AA1096" s="111" t="b">
        <f t="shared" si="196"/>
        <v>1</v>
      </c>
      <c r="AB1096" s="121" t="b">
        <f t="shared" si="197"/>
        <v>1</v>
      </c>
      <c r="AC1096" t="s">
        <v>4</v>
      </c>
      <c r="AD1096"/>
    </row>
    <row r="1097" spans="1:30" ht="16" x14ac:dyDescent="0.2">
      <c r="A1097" s="108" t="s">
        <v>1848</v>
      </c>
      <c r="B1097" s="108" t="s">
        <v>9</v>
      </c>
      <c r="C1097" s="111">
        <v>0</v>
      </c>
      <c r="D1097" s="108" t="s">
        <v>5</v>
      </c>
      <c r="E1097" s="108" t="s">
        <v>5</v>
      </c>
      <c r="F1097" s="121">
        <f t="shared" si="187"/>
        <v>0</v>
      </c>
      <c r="G1097" s="121" t="str">
        <f>VLOOKUP(H1097, phone[#All], 2, 0)</f>
        <v>One Line</v>
      </c>
      <c r="H1097" s="108">
        <v>1</v>
      </c>
      <c r="I1097" s="120" t="str">
        <f>VLOOKUP(J1097,internet[#All], 2, 0)</f>
        <v>No Internet Service</v>
      </c>
      <c r="J1097" s="108">
        <v>0</v>
      </c>
      <c r="K1097" s="121" t="b">
        <f>IF(AND(my_practice[[#This Row],[phone_service]]&gt;0, my_practice[[#This Row],[internet_service]]&gt;0),TRUE,FALSE)</f>
        <v>0</v>
      </c>
      <c r="L1097" s="121" t="b">
        <f>IF(AND(my_practice[[#This Row],[phone_service]]=0, my_practice[[#This Row],[internet_service]]&gt;0),TRUE,FALSE)</f>
        <v>0</v>
      </c>
      <c r="M1097" s="121" t="b">
        <f t="shared" si="188"/>
        <v>1</v>
      </c>
      <c r="N1097" s="121" t="str">
        <f>VLOOKUP(O1097,contract[#All], 2, 0)</f>
        <v>Month-to-Month</v>
      </c>
      <c r="O1097" s="108">
        <v>0</v>
      </c>
      <c r="P1097" s="108" t="s">
        <v>13</v>
      </c>
      <c r="Q1097" s="107">
        <v>20.05</v>
      </c>
      <c r="R1097" s="107">
        <v>20.05</v>
      </c>
      <c r="S1097" s="111">
        <f>my_practice[[#This Row],[total_charges]]/my_practice[[#This Row],[monthly_charges]]</f>
        <v>1</v>
      </c>
      <c r="T1097" s="107">
        <f t="shared" si="189"/>
        <v>20.05</v>
      </c>
      <c r="U1097" s="121">
        <f t="shared" si="190"/>
        <v>1</v>
      </c>
      <c r="V1097" s="118">
        <f t="shared" ca="1" si="191"/>
        <v>43932</v>
      </c>
      <c r="W1097" s="111">
        <f t="shared" si="192"/>
        <v>30</v>
      </c>
      <c r="X1097" s="118">
        <f t="shared" ca="1" si="193"/>
        <v>43902</v>
      </c>
      <c r="Y1097" s="121" t="b">
        <f t="shared" si="194"/>
        <v>0</v>
      </c>
      <c r="Z1097" s="121" t="b">
        <f t="shared" si="195"/>
        <v>1</v>
      </c>
      <c r="AA1097" s="111" t="b">
        <f t="shared" si="196"/>
        <v>0</v>
      </c>
      <c r="AB1097" s="121" t="b">
        <f t="shared" si="197"/>
        <v>0</v>
      </c>
      <c r="AC1097" t="s">
        <v>4</v>
      </c>
      <c r="AD1097"/>
    </row>
    <row r="1098" spans="1:30" ht="16" x14ac:dyDescent="0.2">
      <c r="A1098" s="108" t="s">
        <v>5836</v>
      </c>
      <c r="B1098" s="108" t="s">
        <v>9</v>
      </c>
      <c r="C1098" s="111">
        <v>1</v>
      </c>
      <c r="D1098" s="108" t="s">
        <v>4</v>
      </c>
      <c r="E1098" s="108" t="s">
        <v>5</v>
      </c>
      <c r="F1098" s="121">
        <f t="shared" si="187"/>
        <v>1</v>
      </c>
      <c r="G1098" s="121" t="str">
        <f>VLOOKUP(H1098, phone[#All], 2, 0)</f>
        <v>One Line</v>
      </c>
      <c r="H1098" s="108">
        <v>1</v>
      </c>
      <c r="I1098" s="120" t="str">
        <f>VLOOKUP(J1098,internet[#All], 2, 0)</f>
        <v>Fiber Optic</v>
      </c>
      <c r="J1098" s="108">
        <v>2</v>
      </c>
      <c r="K1098" s="121" t="b">
        <f>IF(AND(my_practice[[#This Row],[phone_service]]&gt;0, my_practice[[#This Row],[internet_service]]&gt;0),TRUE,FALSE)</f>
        <v>1</v>
      </c>
      <c r="L1098" s="121" t="b">
        <f>IF(AND(my_practice[[#This Row],[phone_service]]=0, my_practice[[#This Row],[internet_service]]&gt;0),TRUE,FALSE)</f>
        <v>0</v>
      </c>
      <c r="M1098" s="121" t="b">
        <f t="shared" si="188"/>
        <v>0</v>
      </c>
      <c r="N1098" s="121" t="str">
        <f>VLOOKUP(O1098,contract[#All], 2, 0)</f>
        <v>Month-to-Month</v>
      </c>
      <c r="O1098" s="108">
        <v>0</v>
      </c>
      <c r="P1098" s="108" t="s">
        <v>7</v>
      </c>
      <c r="Q1098" s="107">
        <v>70.3</v>
      </c>
      <c r="R1098" s="107">
        <v>70.3</v>
      </c>
      <c r="S1098" s="111">
        <f>my_practice[[#This Row],[total_charges]]/my_practice[[#This Row],[monthly_charges]]</f>
        <v>1</v>
      </c>
      <c r="T1098" s="107">
        <f t="shared" si="189"/>
        <v>70.3</v>
      </c>
      <c r="U1098" s="121">
        <f t="shared" si="190"/>
        <v>1</v>
      </c>
      <c r="V1098" s="118">
        <f t="shared" ca="1" si="191"/>
        <v>43932</v>
      </c>
      <c r="W1098" s="111">
        <f t="shared" si="192"/>
        <v>30</v>
      </c>
      <c r="X1098" s="118">
        <f t="shared" ca="1" si="193"/>
        <v>43902</v>
      </c>
      <c r="Y1098" s="121" t="b">
        <f t="shared" si="194"/>
        <v>0</v>
      </c>
      <c r="Z1098" s="121" t="b">
        <f t="shared" si="195"/>
        <v>1</v>
      </c>
      <c r="AA1098" s="111" t="b">
        <f t="shared" si="196"/>
        <v>1</v>
      </c>
      <c r="AB1098" s="121" t="b">
        <f t="shared" si="197"/>
        <v>1</v>
      </c>
      <c r="AC1098" t="s">
        <v>4</v>
      </c>
      <c r="AD1098"/>
    </row>
    <row r="1099" spans="1:30" ht="16" x14ac:dyDescent="0.2">
      <c r="A1099" s="108" t="s">
        <v>2249</v>
      </c>
      <c r="B1099" s="108" t="s">
        <v>3</v>
      </c>
      <c r="C1099" s="111">
        <v>0</v>
      </c>
      <c r="D1099" s="108" t="s">
        <v>5</v>
      </c>
      <c r="E1099" s="108" t="s">
        <v>5</v>
      </c>
      <c r="F1099" s="121">
        <f t="shared" si="187"/>
        <v>0</v>
      </c>
      <c r="G1099" s="121" t="str">
        <f>VLOOKUP(H1099, phone[#All], 2, 0)</f>
        <v>One Line</v>
      </c>
      <c r="H1099" s="108">
        <v>1</v>
      </c>
      <c r="I1099" s="120" t="str">
        <f>VLOOKUP(J1099,internet[#All], 2, 0)</f>
        <v>Fiber Optic</v>
      </c>
      <c r="J1099" s="108">
        <v>2</v>
      </c>
      <c r="K1099" s="121" t="b">
        <f>IF(AND(my_practice[[#This Row],[phone_service]]&gt;0, my_practice[[#This Row],[internet_service]]&gt;0),TRUE,FALSE)</f>
        <v>1</v>
      </c>
      <c r="L1099" s="121" t="b">
        <f>IF(AND(my_practice[[#This Row],[phone_service]]=0, my_practice[[#This Row],[internet_service]]&gt;0),TRUE,FALSE)</f>
        <v>0</v>
      </c>
      <c r="M1099" s="121" t="b">
        <f t="shared" si="188"/>
        <v>0</v>
      </c>
      <c r="N1099" s="121" t="str">
        <f>VLOOKUP(O1099,contract[#All], 2, 0)</f>
        <v>Month-to-Month</v>
      </c>
      <c r="O1099" s="108">
        <v>0</v>
      </c>
      <c r="P1099" s="108" t="s">
        <v>7</v>
      </c>
      <c r="Q1099" s="107">
        <v>95.85</v>
      </c>
      <c r="R1099" s="107">
        <v>95.85</v>
      </c>
      <c r="S1099" s="111">
        <f>my_practice[[#This Row],[total_charges]]/my_practice[[#This Row],[monthly_charges]]</f>
        <v>1</v>
      </c>
      <c r="T1099" s="107">
        <f t="shared" si="189"/>
        <v>95.85</v>
      </c>
      <c r="U1099" s="121">
        <f t="shared" si="190"/>
        <v>1</v>
      </c>
      <c r="V1099" s="118">
        <f t="shared" ca="1" si="191"/>
        <v>43932</v>
      </c>
      <c r="W1099" s="111">
        <f t="shared" si="192"/>
        <v>30</v>
      </c>
      <c r="X1099" s="118">
        <f t="shared" ca="1" si="193"/>
        <v>43902</v>
      </c>
      <c r="Y1099" s="121" t="b">
        <f t="shared" si="194"/>
        <v>1</v>
      </c>
      <c r="Z1099" s="121" t="b">
        <f t="shared" si="195"/>
        <v>0</v>
      </c>
      <c r="AA1099" s="111" t="b">
        <f t="shared" si="196"/>
        <v>1</v>
      </c>
      <c r="AB1099" s="121" t="b">
        <f t="shared" si="197"/>
        <v>1</v>
      </c>
      <c r="AC1099" t="s">
        <v>5</v>
      </c>
      <c r="AD1099"/>
    </row>
    <row r="1100" spans="1:30" ht="16" x14ac:dyDescent="0.2">
      <c r="A1100" s="108" t="s">
        <v>3052</v>
      </c>
      <c r="B1100" s="108" t="s">
        <v>9</v>
      </c>
      <c r="C1100" s="111">
        <v>0</v>
      </c>
      <c r="D1100" s="108" t="s">
        <v>5</v>
      </c>
      <c r="E1100" s="108" t="s">
        <v>4</v>
      </c>
      <c r="F1100" s="121">
        <f t="shared" si="187"/>
        <v>2</v>
      </c>
      <c r="G1100" s="121" t="str">
        <f>VLOOKUP(H1100, phone[#All], 2, 0)</f>
        <v>One Line</v>
      </c>
      <c r="H1100" s="108">
        <v>1</v>
      </c>
      <c r="I1100" s="120" t="str">
        <f>VLOOKUP(J1100,internet[#All], 2, 0)</f>
        <v>DSL</v>
      </c>
      <c r="J1100" s="108">
        <v>1</v>
      </c>
      <c r="K1100" s="121" t="b">
        <f>IF(AND(my_practice[[#This Row],[phone_service]]&gt;0, my_practice[[#This Row],[internet_service]]&gt;0),TRUE,FALSE)</f>
        <v>1</v>
      </c>
      <c r="L1100" s="121" t="b">
        <f>IF(AND(my_practice[[#This Row],[phone_service]]=0, my_practice[[#This Row],[internet_service]]&gt;0),TRUE,FALSE)</f>
        <v>0</v>
      </c>
      <c r="M1100" s="121" t="b">
        <f t="shared" si="188"/>
        <v>0</v>
      </c>
      <c r="N1100" s="121" t="str">
        <f>VLOOKUP(O1100,contract[#All], 2, 0)</f>
        <v>Month-to-Month</v>
      </c>
      <c r="O1100" s="108">
        <v>0</v>
      </c>
      <c r="P1100" s="108" t="s">
        <v>7</v>
      </c>
      <c r="Q1100" s="107">
        <v>49.9</v>
      </c>
      <c r="R1100" s="107">
        <v>49.9</v>
      </c>
      <c r="S1100" s="111">
        <f>my_practice[[#This Row],[total_charges]]/my_practice[[#This Row],[monthly_charges]]</f>
        <v>1</v>
      </c>
      <c r="T1100" s="107">
        <f t="shared" si="189"/>
        <v>49.9</v>
      </c>
      <c r="U1100" s="121">
        <f t="shared" si="190"/>
        <v>1</v>
      </c>
      <c r="V1100" s="118">
        <f t="shared" ca="1" si="191"/>
        <v>43932</v>
      </c>
      <c r="W1100" s="111">
        <f t="shared" si="192"/>
        <v>30</v>
      </c>
      <c r="X1100" s="118">
        <f t="shared" ca="1" si="193"/>
        <v>43902</v>
      </c>
      <c r="Y1100" s="121" t="b">
        <f t="shared" si="194"/>
        <v>0</v>
      </c>
      <c r="Z1100" s="121" t="b">
        <f t="shared" si="195"/>
        <v>0</v>
      </c>
      <c r="AA1100" s="111" t="b">
        <f t="shared" si="196"/>
        <v>1</v>
      </c>
      <c r="AB1100" s="121" t="b">
        <f t="shared" si="197"/>
        <v>1</v>
      </c>
      <c r="AC1100" t="s">
        <v>5</v>
      </c>
      <c r="AD1100"/>
    </row>
    <row r="1101" spans="1:30" ht="16" x14ac:dyDescent="0.2">
      <c r="A1101" s="108" t="s">
        <v>5794</v>
      </c>
      <c r="B1101" s="108" t="s">
        <v>3</v>
      </c>
      <c r="C1101" s="111">
        <v>1</v>
      </c>
      <c r="D1101" s="108" t="s">
        <v>5</v>
      </c>
      <c r="E1101" s="108" t="s">
        <v>5</v>
      </c>
      <c r="F1101" s="121">
        <f t="shared" si="187"/>
        <v>0</v>
      </c>
      <c r="G1101" s="121" t="str">
        <f>VLOOKUP(H1101, phone[#All], 2, 0)</f>
        <v>One Line</v>
      </c>
      <c r="H1101" s="108">
        <v>1</v>
      </c>
      <c r="I1101" s="120" t="str">
        <f>VLOOKUP(J1101,internet[#All], 2, 0)</f>
        <v>Fiber Optic</v>
      </c>
      <c r="J1101" s="108">
        <v>2</v>
      </c>
      <c r="K1101" s="121" t="b">
        <f>IF(AND(my_practice[[#This Row],[phone_service]]&gt;0, my_practice[[#This Row],[internet_service]]&gt;0),TRUE,FALSE)</f>
        <v>1</v>
      </c>
      <c r="L1101" s="121" t="b">
        <f>IF(AND(my_practice[[#This Row],[phone_service]]=0, my_practice[[#This Row],[internet_service]]&gt;0),TRUE,FALSE)</f>
        <v>0</v>
      </c>
      <c r="M1101" s="121" t="b">
        <f t="shared" si="188"/>
        <v>0</v>
      </c>
      <c r="N1101" s="121" t="str">
        <f>VLOOKUP(O1101,contract[#All], 2, 0)</f>
        <v>Month-to-Month</v>
      </c>
      <c r="O1101" s="108">
        <v>0</v>
      </c>
      <c r="P1101" s="108" t="s">
        <v>7</v>
      </c>
      <c r="Q1101" s="107">
        <v>89.3</v>
      </c>
      <c r="R1101" s="107">
        <v>89.3</v>
      </c>
      <c r="S1101" s="111">
        <f>my_practice[[#This Row],[total_charges]]/my_practice[[#This Row],[monthly_charges]]</f>
        <v>1</v>
      </c>
      <c r="T1101" s="107">
        <f t="shared" si="189"/>
        <v>89.3</v>
      </c>
      <c r="U1101" s="121">
        <f t="shared" si="190"/>
        <v>1</v>
      </c>
      <c r="V1101" s="118">
        <f t="shared" ca="1" si="191"/>
        <v>43932</v>
      </c>
      <c r="W1101" s="111">
        <f t="shared" si="192"/>
        <v>30</v>
      </c>
      <c r="X1101" s="118">
        <f t="shared" ca="1" si="193"/>
        <v>43902</v>
      </c>
      <c r="Y1101" s="121" t="b">
        <f t="shared" si="194"/>
        <v>1</v>
      </c>
      <c r="Z1101" s="121" t="b">
        <f t="shared" si="195"/>
        <v>1</v>
      </c>
      <c r="AA1101" s="111" t="b">
        <f t="shared" si="196"/>
        <v>1</v>
      </c>
      <c r="AB1101" s="121" t="b">
        <f t="shared" si="197"/>
        <v>1</v>
      </c>
      <c r="AC1101" t="s">
        <v>4</v>
      </c>
      <c r="AD1101"/>
    </row>
    <row r="1102" spans="1:30" ht="16" x14ac:dyDescent="0.2">
      <c r="A1102" s="108" t="s">
        <v>594</v>
      </c>
      <c r="B1102" s="108" t="s">
        <v>3</v>
      </c>
      <c r="C1102" s="111">
        <v>0</v>
      </c>
      <c r="D1102" s="108" t="s">
        <v>4</v>
      </c>
      <c r="E1102" s="108" t="s">
        <v>4</v>
      </c>
      <c r="F1102" s="121">
        <f t="shared" si="187"/>
        <v>3</v>
      </c>
      <c r="G1102" s="121" t="str">
        <f>VLOOKUP(H1102, phone[#All], 2, 0)</f>
        <v>One Line</v>
      </c>
      <c r="H1102" s="108">
        <v>1</v>
      </c>
      <c r="I1102" s="120" t="str">
        <f>VLOOKUP(J1102,internet[#All], 2, 0)</f>
        <v>No Internet Service</v>
      </c>
      <c r="J1102" s="108">
        <v>0</v>
      </c>
      <c r="K1102" s="121" t="b">
        <f>IF(AND(my_practice[[#This Row],[phone_service]]&gt;0, my_practice[[#This Row],[internet_service]]&gt;0),TRUE,FALSE)</f>
        <v>0</v>
      </c>
      <c r="L1102" s="121" t="b">
        <f>IF(AND(my_practice[[#This Row],[phone_service]]=0, my_practice[[#This Row],[internet_service]]&gt;0),TRUE,FALSE)</f>
        <v>0</v>
      </c>
      <c r="M1102" s="121" t="b">
        <f t="shared" si="188"/>
        <v>1</v>
      </c>
      <c r="N1102" s="121" t="str">
        <f>VLOOKUP(O1102,contract[#All], 2, 0)</f>
        <v>Month-to-Month</v>
      </c>
      <c r="O1102" s="108">
        <v>0</v>
      </c>
      <c r="P1102" s="108" t="s">
        <v>10</v>
      </c>
      <c r="Q1102" s="107">
        <v>19</v>
      </c>
      <c r="R1102" s="107">
        <v>19</v>
      </c>
      <c r="S1102" s="111">
        <f>my_practice[[#This Row],[total_charges]]/my_practice[[#This Row],[monthly_charges]]</f>
        <v>1</v>
      </c>
      <c r="T1102" s="107">
        <f t="shared" si="189"/>
        <v>19</v>
      </c>
      <c r="U1102" s="121">
        <f t="shared" si="190"/>
        <v>1</v>
      </c>
      <c r="V1102" s="118">
        <f t="shared" ca="1" si="191"/>
        <v>43932</v>
      </c>
      <c r="W1102" s="111">
        <f t="shared" si="192"/>
        <v>30</v>
      </c>
      <c r="X1102" s="118">
        <f t="shared" ca="1" si="193"/>
        <v>43902</v>
      </c>
      <c r="Y1102" s="121" t="b">
        <f t="shared" si="194"/>
        <v>1</v>
      </c>
      <c r="Z1102" s="121" t="b">
        <f t="shared" si="195"/>
        <v>0</v>
      </c>
      <c r="AA1102" s="111" t="b">
        <f t="shared" si="196"/>
        <v>1</v>
      </c>
      <c r="AB1102" s="121" t="b">
        <f t="shared" si="197"/>
        <v>0</v>
      </c>
      <c r="AC1102" t="s">
        <v>5</v>
      </c>
      <c r="AD1102"/>
    </row>
    <row r="1103" spans="1:30" ht="16" x14ac:dyDescent="0.2">
      <c r="A1103" s="108" t="s">
        <v>6671</v>
      </c>
      <c r="B1103" s="108" t="s">
        <v>9</v>
      </c>
      <c r="C1103" s="111">
        <v>0</v>
      </c>
      <c r="D1103" s="108" t="s">
        <v>4</v>
      </c>
      <c r="E1103" s="108" t="s">
        <v>5</v>
      </c>
      <c r="F1103" s="121">
        <f t="shared" si="187"/>
        <v>1</v>
      </c>
      <c r="G1103" s="121" t="str">
        <f>VLOOKUP(H1103, phone[#All], 2, 0)</f>
        <v>One Line</v>
      </c>
      <c r="H1103" s="108">
        <v>1</v>
      </c>
      <c r="I1103" s="120" t="str">
        <f>VLOOKUP(J1103,internet[#All], 2, 0)</f>
        <v>Fiber Optic</v>
      </c>
      <c r="J1103" s="108">
        <v>2</v>
      </c>
      <c r="K1103" s="121" t="b">
        <f>IF(AND(my_practice[[#This Row],[phone_service]]&gt;0, my_practice[[#This Row],[internet_service]]&gt;0),TRUE,FALSE)</f>
        <v>1</v>
      </c>
      <c r="L1103" s="121" t="b">
        <f>IF(AND(my_practice[[#This Row],[phone_service]]=0, my_practice[[#This Row],[internet_service]]&gt;0),TRUE,FALSE)</f>
        <v>0</v>
      </c>
      <c r="M1103" s="121" t="b">
        <f t="shared" si="188"/>
        <v>0</v>
      </c>
      <c r="N1103" s="121" t="str">
        <f>VLOOKUP(O1103,contract[#All], 2, 0)</f>
        <v>Month-to-Month</v>
      </c>
      <c r="O1103" s="108">
        <v>0</v>
      </c>
      <c r="P1103" s="108" t="s">
        <v>7</v>
      </c>
      <c r="Q1103" s="107">
        <v>69.150000000000006</v>
      </c>
      <c r="R1103" s="107">
        <v>69.150000000000006</v>
      </c>
      <c r="S1103" s="111">
        <f>my_practice[[#This Row],[total_charges]]/my_practice[[#This Row],[monthly_charges]]</f>
        <v>1</v>
      </c>
      <c r="T1103" s="107">
        <f t="shared" si="189"/>
        <v>69.150000000000006</v>
      </c>
      <c r="U1103" s="121">
        <f t="shared" si="190"/>
        <v>1</v>
      </c>
      <c r="V1103" s="118">
        <f t="shared" ca="1" si="191"/>
        <v>43932</v>
      </c>
      <c r="W1103" s="111">
        <f t="shared" si="192"/>
        <v>30</v>
      </c>
      <c r="X1103" s="118">
        <f t="shared" ca="1" si="193"/>
        <v>43902</v>
      </c>
      <c r="Y1103" s="121" t="b">
        <f t="shared" si="194"/>
        <v>0</v>
      </c>
      <c r="Z1103" s="121" t="b">
        <f t="shared" si="195"/>
        <v>1</v>
      </c>
      <c r="AA1103" s="111" t="b">
        <f t="shared" si="196"/>
        <v>1</v>
      </c>
      <c r="AB1103" s="121" t="b">
        <f t="shared" si="197"/>
        <v>1</v>
      </c>
      <c r="AC1103" t="s">
        <v>4</v>
      </c>
      <c r="AD1103"/>
    </row>
    <row r="1104" spans="1:30" ht="16" x14ac:dyDescent="0.2">
      <c r="A1104" s="108" t="s">
        <v>691</v>
      </c>
      <c r="B1104" s="108" t="s">
        <v>9</v>
      </c>
      <c r="C1104" s="111">
        <v>0</v>
      </c>
      <c r="D1104" s="108" t="s">
        <v>4</v>
      </c>
      <c r="E1104" s="108" t="s">
        <v>4</v>
      </c>
      <c r="F1104" s="121">
        <f t="shared" si="187"/>
        <v>3</v>
      </c>
      <c r="G1104" s="121" t="str">
        <f>VLOOKUP(H1104, phone[#All], 2, 0)</f>
        <v>One Line</v>
      </c>
      <c r="H1104" s="108">
        <v>1</v>
      </c>
      <c r="I1104" s="120" t="str">
        <f>VLOOKUP(J1104,internet[#All], 2, 0)</f>
        <v>Fiber Optic</v>
      </c>
      <c r="J1104" s="108">
        <v>2</v>
      </c>
      <c r="K1104" s="121" t="b">
        <f>IF(AND(my_practice[[#This Row],[phone_service]]&gt;0, my_practice[[#This Row],[internet_service]]&gt;0),TRUE,FALSE)</f>
        <v>1</v>
      </c>
      <c r="L1104" s="121" t="b">
        <f>IF(AND(my_practice[[#This Row],[phone_service]]=0, my_practice[[#This Row],[internet_service]]&gt;0),TRUE,FALSE)</f>
        <v>0</v>
      </c>
      <c r="M1104" s="121" t="b">
        <f t="shared" si="188"/>
        <v>0</v>
      </c>
      <c r="N1104" s="121" t="str">
        <f>VLOOKUP(O1104,contract[#All], 2, 0)</f>
        <v>Month-to-Month</v>
      </c>
      <c r="O1104" s="108">
        <v>0</v>
      </c>
      <c r="P1104" s="108" t="s">
        <v>7</v>
      </c>
      <c r="Q1104" s="107">
        <v>80</v>
      </c>
      <c r="R1104" s="107">
        <v>80</v>
      </c>
      <c r="S1104" s="111">
        <f>my_practice[[#This Row],[total_charges]]/my_practice[[#This Row],[monthly_charges]]</f>
        <v>1</v>
      </c>
      <c r="T1104" s="107">
        <f t="shared" si="189"/>
        <v>80</v>
      </c>
      <c r="U1104" s="121">
        <f t="shared" si="190"/>
        <v>1</v>
      </c>
      <c r="V1104" s="118">
        <f t="shared" ca="1" si="191"/>
        <v>43932</v>
      </c>
      <c r="W1104" s="111">
        <f t="shared" si="192"/>
        <v>30</v>
      </c>
      <c r="X1104" s="118">
        <f t="shared" ca="1" si="193"/>
        <v>43902</v>
      </c>
      <c r="Y1104" s="121" t="b">
        <f t="shared" si="194"/>
        <v>0</v>
      </c>
      <c r="Z1104" s="121" t="b">
        <f t="shared" si="195"/>
        <v>1</v>
      </c>
      <c r="AA1104" s="111" t="b">
        <f t="shared" si="196"/>
        <v>1</v>
      </c>
      <c r="AB1104" s="121" t="b">
        <f t="shared" si="197"/>
        <v>1</v>
      </c>
      <c r="AC1104" t="s">
        <v>4</v>
      </c>
      <c r="AD1104"/>
    </row>
    <row r="1105" spans="1:30" ht="16" x14ac:dyDescent="0.2">
      <c r="A1105" s="108" t="s">
        <v>470</v>
      </c>
      <c r="B1105" s="108" t="s">
        <v>9</v>
      </c>
      <c r="C1105" s="111">
        <v>0</v>
      </c>
      <c r="D1105" s="108" t="s">
        <v>5</v>
      </c>
      <c r="E1105" s="108" t="s">
        <v>5</v>
      </c>
      <c r="F1105" s="121">
        <f t="shared" si="187"/>
        <v>0</v>
      </c>
      <c r="G1105" s="121" t="str">
        <f>VLOOKUP(H1105, phone[#All], 2, 0)</f>
        <v>Two or More Lines</v>
      </c>
      <c r="H1105" s="108">
        <v>2</v>
      </c>
      <c r="I1105" s="120" t="str">
        <f>VLOOKUP(J1105,internet[#All], 2, 0)</f>
        <v>Fiber Optic</v>
      </c>
      <c r="J1105" s="108">
        <v>2</v>
      </c>
      <c r="K1105" s="121" t="b">
        <f>IF(AND(my_practice[[#This Row],[phone_service]]&gt;0, my_practice[[#This Row],[internet_service]]&gt;0),TRUE,FALSE)</f>
        <v>1</v>
      </c>
      <c r="L1105" s="121" t="b">
        <f>IF(AND(my_practice[[#This Row],[phone_service]]=0, my_practice[[#This Row],[internet_service]]&gt;0),TRUE,FALSE)</f>
        <v>0</v>
      </c>
      <c r="M1105" s="121" t="b">
        <f t="shared" si="188"/>
        <v>0</v>
      </c>
      <c r="N1105" s="121" t="str">
        <f>VLOOKUP(O1105,contract[#All], 2, 0)</f>
        <v>Month-to-Month</v>
      </c>
      <c r="O1105" s="108">
        <v>0</v>
      </c>
      <c r="P1105" s="108" t="s">
        <v>7</v>
      </c>
      <c r="Q1105" s="107">
        <v>75.099999999999994</v>
      </c>
      <c r="R1105" s="107">
        <v>75.099999999999994</v>
      </c>
      <c r="S1105" s="111">
        <f>my_practice[[#This Row],[total_charges]]/my_practice[[#This Row],[monthly_charges]]</f>
        <v>1</v>
      </c>
      <c r="T1105" s="107">
        <f t="shared" si="189"/>
        <v>75.099999999999994</v>
      </c>
      <c r="U1105" s="121">
        <f t="shared" si="190"/>
        <v>1</v>
      </c>
      <c r="V1105" s="118">
        <f t="shared" ca="1" si="191"/>
        <v>43932</v>
      </c>
      <c r="W1105" s="111">
        <f t="shared" si="192"/>
        <v>30</v>
      </c>
      <c r="X1105" s="118">
        <f t="shared" ca="1" si="193"/>
        <v>43902</v>
      </c>
      <c r="Y1105" s="121" t="b">
        <f t="shared" si="194"/>
        <v>0</v>
      </c>
      <c r="Z1105" s="121" t="b">
        <f t="shared" si="195"/>
        <v>0</v>
      </c>
      <c r="AA1105" s="111" t="b">
        <f t="shared" si="196"/>
        <v>1</v>
      </c>
      <c r="AB1105" s="121" t="b">
        <f t="shared" si="197"/>
        <v>1</v>
      </c>
      <c r="AC1105" t="s">
        <v>5</v>
      </c>
      <c r="AD1105"/>
    </row>
    <row r="1106" spans="1:30" ht="16" x14ac:dyDescent="0.2">
      <c r="A1106" s="108" t="s">
        <v>4101</v>
      </c>
      <c r="B1106" s="108" t="s">
        <v>3</v>
      </c>
      <c r="C1106" s="111">
        <v>0</v>
      </c>
      <c r="D1106" s="108" t="s">
        <v>5</v>
      </c>
      <c r="E1106" s="108" t="s">
        <v>4</v>
      </c>
      <c r="F1106" s="121">
        <f t="shared" si="187"/>
        <v>2</v>
      </c>
      <c r="G1106" s="121" t="str">
        <f>VLOOKUP(H1106, phone[#All], 2, 0)</f>
        <v>One Line</v>
      </c>
      <c r="H1106" s="108">
        <v>1</v>
      </c>
      <c r="I1106" s="120" t="str">
        <f>VLOOKUP(J1106,internet[#All], 2, 0)</f>
        <v>DSL</v>
      </c>
      <c r="J1106" s="108">
        <v>1</v>
      </c>
      <c r="K1106" s="121" t="b">
        <f>IF(AND(my_practice[[#This Row],[phone_service]]&gt;0, my_practice[[#This Row],[internet_service]]&gt;0),TRUE,FALSE)</f>
        <v>1</v>
      </c>
      <c r="L1106" s="121" t="b">
        <f>IF(AND(my_practice[[#This Row],[phone_service]]=0, my_practice[[#This Row],[internet_service]]&gt;0),TRUE,FALSE)</f>
        <v>0</v>
      </c>
      <c r="M1106" s="121" t="b">
        <f t="shared" si="188"/>
        <v>0</v>
      </c>
      <c r="N1106" s="121" t="str">
        <f>VLOOKUP(O1106,contract[#All], 2, 0)</f>
        <v>Month-to-Month</v>
      </c>
      <c r="O1106" s="108">
        <v>0</v>
      </c>
      <c r="P1106" s="108" t="s">
        <v>10</v>
      </c>
      <c r="Q1106" s="107">
        <v>49.9</v>
      </c>
      <c r="R1106" s="107">
        <v>49.9</v>
      </c>
      <c r="S1106" s="111">
        <f>my_practice[[#This Row],[total_charges]]/my_practice[[#This Row],[monthly_charges]]</f>
        <v>1</v>
      </c>
      <c r="T1106" s="107">
        <f t="shared" si="189"/>
        <v>49.9</v>
      </c>
      <c r="U1106" s="121">
        <f t="shared" si="190"/>
        <v>1</v>
      </c>
      <c r="V1106" s="118">
        <f t="shared" ca="1" si="191"/>
        <v>43932</v>
      </c>
      <c r="W1106" s="111">
        <f t="shared" si="192"/>
        <v>30</v>
      </c>
      <c r="X1106" s="118">
        <f t="shared" ca="1" si="193"/>
        <v>43902</v>
      </c>
      <c r="Y1106" s="121" t="b">
        <f t="shared" si="194"/>
        <v>1</v>
      </c>
      <c r="Z1106" s="121" t="b">
        <f t="shared" si="195"/>
        <v>0</v>
      </c>
      <c r="AA1106" s="111" t="b">
        <f t="shared" si="196"/>
        <v>1</v>
      </c>
      <c r="AB1106" s="121" t="b">
        <f t="shared" si="197"/>
        <v>1</v>
      </c>
      <c r="AC1106" t="s">
        <v>5</v>
      </c>
      <c r="AD1106"/>
    </row>
    <row r="1107" spans="1:30" ht="16" x14ac:dyDescent="0.2">
      <c r="A1107" s="108" t="s">
        <v>4337</v>
      </c>
      <c r="B1107" s="108" t="s">
        <v>9</v>
      </c>
      <c r="C1107" s="111">
        <v>0</v>
      </c>
      <c r="D1107" s="108" t="s">
        <v>5</v>
      </c>
      <c r="E1107" s="108" t="s">
        <v>5</v>
      </c>
      <c r="F1107" s="121">
        <f t="shared" si="187"/>
        <v>0</v>
      </c>
      <c r="G1107" s="121" t="str">
        <f>VLOOKUP(H1107, phone[#All], 2, 0)</f>
        <v>One Line</v>
      </c>
      <c r="H1107" s="108">
        <v>1</v>
      </c>
      <c r="I1107" s="120" t="str">
        <f>VLOOKUP(J1107,internet[#All], 2, 0)</f>
        <v>Fiber Optic</v>
      </c>
      <c r="J1107" s="108">
        <v>2</v>
      </c>
      <c r="K1107" s="121" t="b">
        <f>IF(AND(my_practice[[#This Row],[phone_service]]&gt;0, my_practice[[#This Row],[internet_service]]&gt;0),TRUE,FALSE)</f>
        <v>1</v>
      </c>
      <c r="L1107" s="121" t="b">
        <f>IF(AND(my_practice[[#This Row],[phone_service]]=0, my_practice[[#This Row],[internet_service]]&gt;0),TRUE,FALSE)</f>
        <v>0</v>
      </c>
      <c r="M1107" s="121" t="b">
        <f t="shared" si="188"/>
        <v>0</v>
      </c>
      <c r="N1107" s="121" t="str">
        <f>VLOOKUP(O1107,contract[#All], 2, 0)</f>
        <v>Month-to-Month</v>
      </c>
      <c r="O1107" s="108">
        <v>0</v>
      </c>
      <c r="P1107" s="108" t="s">
        <v>7</v>
      </c>
      <c r="Q1107" s="107">
        <v>89.1</v>
      </c>
      <c r="R1107" s="107">
        <v>89.1</v>
      </c>
      <c r="S1107" s="111">
        <f>my_practice[[#This Row],[total_charges]]/my_practice[[#This Row],[monthly_charges]]</f>
        <v>1</v>
      </c>
      <c r="T1107" s="107">
        <f t="shared" si="189"/>
        <v>89.1</v>
      </c>
      <c r="U1107" s="121">
        <f t="shared" si="190"/>
        <v>1</v>
      </c>
      <c r="V1107" s="118">
        <f t="shared" ca="1" si="191"/>
        <v>43932</v>
      </c>
      <c r="W1107" s="111">
        <f t="shared" si="192"/>
        <v>30</v>
      </c>
      <c r="X1107" s="118">
        <f t="shared" ca="1" si="193"/>
        <v>43902</v>
      </c>
      <c r="Y1107" s="121" t="b">
        <f t="shared" si="194"/>
        <v>0</v>
      </c>
      <c r="Z1107" s="121" t="b">
        <f t="shared" si="195"/>
        <v>1</v>
      </c>
      <c r="AA1107" s="111" t="b">
        <f t="shared" si="196"/>
        <v>1</v>
      </c>
      <c r="AB1107" s="121" t="b">
        <f t="shared" si="197"/>
        <v>1</v>
      </c>
      <c r="AC1107" t="s">
        <v>4</v>
      </c>
      <c r="AD1107"/>
    </row>
    <row r="1108" spans="1:30" ht="16" x14ac:dyDescent="0.2">
      <c r="A1108" s="108" t="s">
        <v>7027</v>
      </c>
      <c r="B1108" s="108" t="s">
        <v>3</v>
      </c>
      <c r="C1108" s="111">
        <v>0</v>
      </c>
      <c r="D1108" s="108" t="s">
        <v>5</v>
      </c>
      <c r="E1108" s="108" t="s">
        <v>5</v>
      </c>
      <c r="F1108" s="121">
        <f t="shared" si="187"/>
        <v>0</v>
      </c>
      <c r="G1108" s="121" t="str">
        <f>VLOOKUP(H1108, phone[#All], 2, 0)</f>
        <v>One Line</v>
      </c>
      <c r="H1108" s="108">
        <v>1</v>
      </c>
      <c r="I1108" s="120" t="str">
        <f>VLOOKUP(J1108,internet[#All], 2, 0)</f>
        <v>DSL</v>
      </c>
      <c r="J1108" s="108">
        <v>1</v>
      </c>
      <c r="K1108" s="121" t="b">
        <f>IF(AND(my_practice[[#This Row],[phone_service]]&gt;0, my_practice[[#This Row],[internet_service]]&gt;0),TRUE,FALSE)</f>
        <v>1</v>
      </c>
      <c r="L1108" s="121" t="b">
        <f>IF(AND(my_practice[[#This Row],[phone_service]]=0, my_practice[[#This Row],[internet_service]]&gt;0),TRUE,FALSE)</f>
        <v>0</v>
      </c>
      <c r="M1108" s="121" t="b">
        <f t="shared" si="188"/>
        <v>0</v>
      </c>
      <c r="N1108" s="121" t="str">
        <f>VLOOKUP(O1108,contract[#All], 2, 0)</f>
        <v>Month-to-Month</v>
      </c>
      <c r="O1108" s="108">
        <v>0</v>
      </c>
      <c r="P1108" s="108" t="s">
        <v>7</v>
      </c>
      <c r="Q1108" s="107">
        <v>49.95</v>
      </c>
      <c r="R1108" s="107">
        <v>49.95</v>
      </c>
      <c r="S1108" s="111">
        <f>my_practice[[#This Row],[total_charges]]/my_practice[[#This Row],[monthly_charges]]</f>
        <v>1</v>
      </c>
      <c r="T1108" s="107">
        <f t="shared" si="189"/>
        <v>49.95</v>
      </c>
      <c r="U1108" s="121">
        <f t="shared" si="190"/>
        <v>1</v>
      </c>
      <c r="V1108" s="118">
        <f t="shared" ca="1" si="191"/>
        <v>43932</v>
      </c>
      <c r="W1108" s="111">
        <f t="shared" si="192"/>
        <v>30</v>
      </c>
      <c r="X1108" s="118">
        <f t="shared" ca="1" si="193"/>
        <v>43902</v>
      </c>
      <c r="Y1108" s="121" t="b">
        <f t="shared" si="194"/>
        <v>1</v>
      </c>
      <c r="Z1108" s="121" t="b">
        <f t="shared" si="195"/>
        <v>0</v>
      </c>
      <c r="AA1108" s="111" t="b">
        <f t="shared" si="196"/>
        <v>1</v>
      </c>
      <c r="AB1108" s="121" t="b">
        <f t="shared" si="197"/>
        <v>1</v>
      </c>
      <c r="AC1108" t="s">
        <v>5</v>
      </c>
      <c r="AD1108"/>
    </row>
    <row r="1109" spans="1:30" ht="16" x14ac:dyDescent="0.2">
      <c r="A1109" s="108" t="s">
        <v>1644</v>
      </c>
      <c r="B1109" s="108" t="s">
        <v>3</v>
      </c>
      <c r="C1109" s="111">
        <v>0</v>
      </c>
      <c r="D1109" s="108" t="s">
        <v>5</v>
      </c>
      <c r="E1109" s="108" t="s">
        <v>5</v>
      </c>
      <c r="F1109" s="121">
        <f t="shared" si="187"/>
        <v>0</v>
      </c>
      <c r="G1109" s="121" t="str">
        <f>VLOOKUP(H1109, phone[#All], 2, 0)</f>
        <v>One Line</v>
      </c>
      <c r="H1109" s="108">
        <v>1</v>
      </c>
      <c r="I1109" s="120" t="str">
        <f>VLOOKUP(J1109,internet[#All], 2, 0)</f>
        <v>DSL</v>
      </c>
      <c r="J1109" s="108">
        <v>1</v>
      </c>
      <c r="K1109" s="121" t="b">
        <f>IF(AND(my_practice[[#This Row],[phone_service]]&gt;0, my_practice[[#This Row],[internet_service]]&gt;0),TRUE,FALSE)</f>
        <v>1</v>
      </c>
      <c r="L1109" s="121" t="b">
        <f>IF(AND(my_practice[[#This Row],[phone_service]]=0, my_practice[[#This Row],[internet_service]]&gt;0),TRUE,FALSE)</f>
        <v>0</v>
      </c>
      <c r="M1109" s="121" t="b">
        <f t="shared" si="188"/>
        <v>0</v>
      </c>
      <c r="N1109" s="121" t="str">
        <f>VLOOKUP(O1109,contract[#All], 2, 0)</f>
        <v>Month-to-Month</v>
      </c>
      <c r="O1109" s="108">
        <v>0</v>
      </c>
      <c r="P1109" s="108" t="s">
        <v>7</v>
      </c>
      <c r="Q1109" s="107">
        <v>43.8</v>
      </c>
      <c r="R1109" s="107">
        <v>43.8</v>
      </c>
      <c r="S1109" s="111">
        <f>my_practice[[#This Row],[total_charges]]/my_practice[[#This Row],[monthly_charges]]</f>
        <v>1</v>
      </c>
      <c r="T1109" s="107">
        <f t="shared" si="189"/>
        <v>43.8</v>
      </c>
      <c r="U1109" s="121">
        <f t="shared" si="190"/>
        <v>1</v>
      </c>
      <c r="V1109" s="118">
        <f t="shared" ca="1" si="191"/>
        <v>43932</v>
      </c>
      <c r="W1109" s="111">
        <f t="shared" si="192"/>
        <v>30</v>
      </c>
      <c r="X1109" s="118">
        <f t="shared" ca="1" si="193"/>
        <v>43902</v>
      </c>
      <c r="Y1109" s="121" t="b">
        <f t="shared" si="194"/>
        <v>1</v>
      </c>
      <c r="Z1109" s="121" t="b">
        <f t="shared" si="195"/>
        <v>0</v>
      </c>
      <c r="AA1109" s="111" t="b">
        <f t="shared" si="196"/>
        <v>1</v>
      </c>
      <c r="AB1109" s="121" t="b">
        <f t="shared" si="197"/>
        <v>1</v>
      </c>
      <c r="AC1109" t="s">
        <v>5</v>
      </c>
      <c r="AD1109"/>
    </row>
    <row r="1110" spans="1:30" ht="16" x14ac:dyDescent="0.2">
      <c r="A1110" s="108" t="s">
        <v>5626</v>
      </c>
      <c r="B1110" s="108" t="s">
        <v>9</v>
      </c>
      <c r="C1110" s="111">
        <v>0</v>
      </c>
      <c r="D1110" s="108" t="s">
        <v>5</v>
      </c>
      <c r="E1110" s="108" t="s">
        <v>5</v>
      </c>
      <c r="F1110" s="121">
        <f t="shared" si="187"/>
        <v>0</v>
      </c>
      <c r="G1110" s="121" t="str">
        <f>VLOOKUP(H1110, phone[#All], 2, 0)</f>
        <v>One Line</v>
      </c>
      <c r="H1110" s="108">
        <v>1</v>
      </c>
      <c r="I1110" s="120" t="str">
        <f>VLOOKUP(J1110,internet[#All], 2, 0)</f>
        <v>No Internet Service</v>
      </c>
      <c r="J1110" s="108">
        <v>0</v>
      </c>
      <c r="K1110" s="121" t="b">
        <f>IF(AND(my_practice[[#This Row],[phone_service]]&gt;0, my_practice[[#This Row],[internet_service]]&gt;0),TRUE,FALSE)</f>
        <v>0</v>
      </c>
      <c r="L1110" s="121" t="b">
        <f>IF(AND(my_practice[[#This Row],[phone_service]]=0, my_practice[[#This Row],[internet_service]]&gt;0),TRUE,FALSE)</f>
        <v>0</v>
      </c>
      <c r="M1110" s="121" t="b">
        <f t="shared" si="188"/>
        <v>1</v>
      </c>
      <c r="N1110" s="121" t="str">
        <f>VLOOKUP(O1110,contract[#All], 2, 0)</f>
        <v>Month-to-Month</v>
      </c>
      <c r="O1110" s="108">
        <v>0</v>
      </c>
      <c r="P1110" s="108" t="s">
        <v>13</v>
      </c>
      <c r="Q1110" s="107">
        <v>20.2</v>
      </c>
      <c r="R1110" s="107">
        <v>20.2</v>
      </c>
      <c r="S1110" s="111">
        <f>my_practice[[#This Row],[total_charges]]/my_practice[[#This Row],[monthly_charges]]</f>
        <v>1</v>
      </c>
      <c r="T1110" s="107">
        <f t="shared" si="189"/>
        <v>20.2</v>
      </c>
      <c r="U1110" s="121">
        <f t="shared" si="190"/>
        <v>1</v>
      </c>
      <c r="V1110" s="118">
        <f t="shared" ca="1" si="191"/>
        <v>43932</v>
      </c>
      <c r="W1110" s="111">
        <f t="shared" si="192"/>
        <v>30</v>
      </c>
      <c r="X1110" s="118">
        <f t="shared" ca="1" si="193"/>
        <v>43902</v>
      </c>
      <c r="Y1110" s="121" t="b">
        <f t="shared" si="194"/>
        <v>0</v>
      </c>
      <c r="Z1110" s="121" t="b">
        <f t="shared" si="195"/>
        <v>1</v>
      </c>
      <c r="AA1110" s="111" t="b">
        <f t="shared" si="196"/>
        <v>1</v>
      </c>
      <c r="AB1110" s="121" t="b">
        <f t="shared" si="197"/>
        <v>0</v>
      </c>
      <c r="AC1110" t="s">
        <v>4</v>
      </c>
      <c r="AD1110"/>
    </row>
    <row r="1111" spans="1:30" ht="16" x14ac:dyDescent="0.2">
      <c r="A1111" s="108" t="s">
        <v>6230</v>
      </c>
      <c r="B1111" s="108" t="s">
        <v>3</v>
      </c>
      <c r="C1111" s="111">
        <v>1</v>
      </c>
      <c r="D1111" s="108" t="s">
        <v>5</v>
      </c>
      <c r="E1111" s="108" t="s">
        <v>5</v>
      </c>
      <c r="F1111" s="121">
        <f t="shared" si="187"/>
        <v>0</v>
      </c>
      <c r="G1111" s="121" t="str">
        <f>VLOOKUP(H1111, phone[#All], 2, 0)</f>
        <v>No Phone Service</v>
      </c>
      <c r="H1111" s="108">
        <v>0</v>
      </c>
      <c r="I1111" s="120" t="str">
        <f>VLOOKUP(J1111,internet[#All], 2, 0)</f>
        <v>DSL</v>
      </c>
      <c r="J1111" s="108">
        <v>1</v>
      </c>
      <c r="K1111" s="121" t="b">
        <f>IF(AND(my_practice[[#This Row],[phone_service]]&gt;0, my_practice[[#This Row],[internet_service]]&gt;0),TRUE,FALSE)</f>
        <v>0</v>
      </c>
      <c r="L1111" s="121" t="b">
        <f>IF(AND(my_practice[[#This Row],[phone_service]]=0, my_practice[[#This Row],[internet_service]]&gt;0),TRUE,FALSE)</f>
        <v>1</v>
      </c>
      <c r="M1111" s="121" t="b">
        <f t="shared" si="188"/>
        <v>0</v>
      </c>
      <c r="N1111" s="121" t="str">
        <f>VLOOKUP(O1111,contract[#All], 2, 0)</f>
        <v>Month-to-Month</v>
      </c>
      <c r="O1111" s="108">
        <v>0</v>
      </c>
      <c r="P1111" s="108" t="s">
        <v>10</v>
      </c>
      <c r="Q1111" s="107">
        <v>25.7</v>
      </c>
      <c r="R1111" s="107">
        <v>25.7</v>
      </c>
      <c r="S1111" s="111">
        <f>my_practice[[#This Row],[total_charges]]/my_practice[[#This Row],[monthly_charges]]</f>
        <v>1</v>
      </c>
      <c r="T1111" s="107">
        <f t="shared" si="189"/>
        <v>25.7</v>
      </c>
      <c r="U1111" s="121">
        <f t="shared" si="190"/>
        <v>1</v>
      </c>
      <c r="V1111" s="118">
        <f t="shared" ca="1" si="191"/>
        <v>43932</v>
      </c>
      <c r="W1111" s="111">
        <f t="shared" si="192"/>
        <v>30</v>
      </c>
      <c r="X1111" s="118">
        <f t="shared" ca="1" si="193"/>
        <v>43902</v>
      </c>
      <c r="Y1111" s="121" t="b">
        <f t="shared" si="194"/>
        <v>1</v>
      </c>
      <c r="Z1111" s="121" t="b">
        <f t="shared" si="195"/>
        <v>1</v>
      </c>
      <c r="AA1111" s="111" t="b">
        <f t="shared" si="196"/>
        <v>1</v>
      </c>
      <c r="AB1111" s="121" t="b">
        <f t="shared" si="197"/>
        <v>1</v>
      </c>
      <c r="AC1111" t="s">
        <v>4</v>
      </c>
      <c r="AD1111"/>
    </row>
    <row r="1112" spans="1:30" ht="16" x14ac:dyDescent="0.2">
      <c r="A1112" s="108" t="s">
        <v>696</v>
      </c>
      <c r="B1112" s="108" t="s">
        <v>3</v>
      </c>
      <c r="C1112" s="111">
        <v>0</v>
      </c>
      <c r="D1112" s="108" t="s">
        <v>5</v>
      </c>
      <c r="E1112" s="108" t="s">
        <v>5</v>
      </c>
      <c r="F1112" s="121">
        <f t="shared" si="187"/>
        <v>0</v>
      </c>
      <c r="G1112" s="121" t="str">
        <f>VLOOKUP(H1112, phone[#All], 2, 0)</f>
        <v>One Line</v>
      </c>
      <c r="H1112" s="108">
        <v>1</v>
      </c>
      <c r="I1112" s="120" t="str">
        <f>VLOOKUP(J1112,internet[#All], 2, 0)</f>
        <v>DSL</v>
      </c>
      <c r="J1112" s="108">
        <v>1</v>
      </c>
      <c r="K1112" s="121" t="b">
        <f>IF(AND(my_practice[[#This Row],[phone_service]]&gt;0, my_practice[[#This Row],[internet_service]]&gt;0),TRUE,FALSE)</f>
        <v>1</v>
      </c>
      <c r="L1112" s="121" t="b">
        <f>IF(AND(my_practice[[#This Row],[phone_service]]=0, my_practice[[#This Row],[internet_service]]&gt;0),TRUE,FALSE)</f>
        <v>0</v>
      </c>
      <c r="M1112" s="121" t="b">
        <f t="shared" si="188"/>
        <v>0</v>
      </c>
      <c r="N1112" s="121" t="str">
        <f>VLOOKUP(O1112,contract[#All], 2, 0)</f>
        <v>Month-to-Month</v>
      </c>
      <c r="O1112" s="108">
        <v>0</v>
      </c>
      <c r="P1112" s="108" t="s">
        <v>7</v>
      </c>
      <c r="Q1112" s="107">
        <v>49.9</v>
      </c>
      <c r="R1112" s="107">
        <v>49.9</v>
      </c>
      <c r="S1112" s="111">
        <f>my_practice[[#This Row],[total_charges]]/my_practice[[#This Row],[monthly_charges]]</f>
        <v>1</v>
      </c>
      <c r="T1112" s="107">
        <f t="shared" si="189"/>
        <v>49.9</v>
      </c>
      <c r="U1112" s="121">
        <f t="shared" si="190"/>
        <v>1</v>
      </c>
      <c r="V1112" s="118">
        <f t="shared" ca="1" si="191"/>
        <v>43932</v>
      </c>
      <c r="W1112" s="111">
        <f t="shared" si="192"/>
        <v>30</v>
      </c>
      <c r="X1112" s="118">
        <f t="shared" ca="1" si="193"/>
        <v>43902</v>
      </c>
      <c r="Y1112" s="121" t="b">
        <f t="shared" si="194"/>
        <v>1</v>
      </c>
      <c r="Z1112" s="121" t="b">
        <f t="shared" si="195"/>
        <v>0</v>
      </c>
      <c r="AA1112" s="111" t="b">
        <f t="shared" si="196"/>
        <v>0</v>
      </c>
      <c r="AB1112" s="121" t="b">
        <f t="shared" si="197"/>
        <v>1</v>
      </c>
      <c r="AC1112" t="s">
        <v>5</v>
      </c>
      <c r="AD1112"/>
    </row>
    <row r="1113" spans="1:30" ht="16" x14ac:dyDescent="0.2">
      <c r="A1113" s="108" t="s">
        <v>4736</v>
      </c>
      <c r="B1113" s="108" t="s">
        <v>9</v>
      </c>
      <c r="C1113" s="111">
        <v>0</v>
      </c>
      <c r="D1113" s="108" t="s">
        <v>5</v>
      </c>
      <c r="E1113" s="108" t="s">
        <v>5</v>
      </c>
      <c r="F1113" s="121">
        <f t="shared" si="187"/>
        <v>0</v>
      </c>
      <c r="G1113" s="121" t="str">
        <f>VLOOKUP(H1113, phone[#All], 2, 0)</f>
        <v>Two or More Lines</v>
      </c>
      <c r="H1113" s="108">
        <v>2</v>
      </c>
      <c r="I1113" s="120" t="str">
        <f>VLOOKUP(J1113,internet[#All], 2, 0)</f>
        <v>DSL</v>
      </c>
      <c r="J1113" s="108">
        <v>1</v>
      </c>
      <c r="K1113" s="121" t="b">
        <f>IF(AND(my_practice[[#This Row],[phone_service]]&gt;0, my_practice[[#This Row],[internet_service]]&gt;0),TRUE,FALSE)</f>
        <v>1</v>
      </c>
      <c r="L1113" s="121" t="b">
        <f>IF(AND(my_practice[[#This Row],[phone_service]]=0, my_practice[[#This Row],[internet_service]]&gt;0),TRUE,FALSE)</f>
        <v>0</v>
      </c>
      <c r="M1113" s="121" t="b">
        <f t="shared" si="188"/>
        <v>0</v>
      </c>
      <c r="N1113" s="121" t="str">
        <f>VLOOKUP(O1113,contract[#All], 2, 0)</f>
        <v>Month-to-Month</v>
      </c>
      <c r="O1113" s="108">
        <v>0</v>
      </c>
      <c r="P1113" s="108" t="s">
        <v>10</v>
      </c>
      <c r="Q1113" s="107">
        <v>62.05</v>
      </c>
      <c r="R1113" s="107">
        <v>62.05</v>
      </c>
      <c r="S1113" s="111">
        <f>my_practice[[#This Row],[total_charges]]/my_practice[[#This Row],[monthly_charges]]</f>
        <v>1</v>
      </c>
      <c r="T1113" s="107">
        <f t="shared" si="189"/>
        <v>62.05</v>
      </c>
      <c r="U1113" s="121">
        <f t="shared" si="190"/>
        <v>1</v>
      </c>
      <c r="V1113" s="118">
        <f t="shared" ca="1" si="191"/>
        <v>43932</v>
      </c>
      <c r="W1113" s="111">
        <f t="shared" si="192"/>
        <v>30</v>
      </c>
      <c r="X1113" s="118">
        <f t="shared" ca="1" si="193"/>
        <v>43902</v>
      </c>
      <c r="Y1113" s="121" t="b">
        <f t="shared" si="194"/>
        <v>0</v>
      </c>
      <c r="Z1113" s="121" t="b">
        <f t="shared" si="195"/>
        <v>1</v>
      </c>
      <c r="AA1113" s="111" t="b">
        <f t="shared" si="196"/>
        <v>1</v>
      </c>
      <c r="AB1113" s="121" t="b">
        <f t="shared" si="197"/>
        <v>1</v>
      </c>
      <c r="AC1113" t="s">
        <v>4</v>
      </c>
      <c r="AD1113"/>
    </row>
    <row r="1114" spans="1:30" ht="16" x14ac:dyDescent="0.2">
      <c r="A1114" s="108" t="s">
        <v>4768</v>
      </c>
      <c r="B1114" s="108" t="s">
        <v>9</v>
      </c>
      <c r="C1114" s="111">
        <v>0</v>
      </c>
      <c r="D1114" s="108" t="s">
        <v>5</v>
      </c>
      <c r="E1114" s="108" t="s">
        <v>5</v>
      </c>
      <c r="F1114" s="121">
        <f t="shared" si="187"/>
        <v>0</v>
      </c>
      <c r="G1114" s="121" t="str">
        <f>VLOOKUP(H1114, phone[#All], 2, 0)</f>
        <v>Two or More Lines</v>
      </c>
      <c r="H1114" s="108">
        <v>2</v>
      </c>
      <c r="I1114" s="120" t="str">
        <f>VLOOKUP(J1114,internet[#All], 2, 0)</f>
        <v>DSL</v>
      </c>
      <c r="J1114" s="108">
        <v>1</v>
      </c>
      <c r="K1114" s="121" t="b">
        <f>IF(AND(my_practice[[#This Row],[phone_service]]&gt;0, my_practice[[#This Row],[internet_service]]&gt;0),TRUE,FALSE)</f>
        <v>1</v>
      </c>
      <c r="L1114" s="121" t="b">
        <f>IF(AND(my_practice[[#This Row],[phone_service]]=0, my_practice[[#This Row],[internet_service]]&gt;0),TRUE,FALSE)</f>
        <v>0</v>
      </c>
      <c r="M1114" s="121" t="b">
        <f t="shared" si="188"/>
        <v>0</v>
      </c>
      <c r="N1114" s="121" t="str">
        <f>VLOOKUP(O1114,contract[#All], 2, 0)</f>
        <v>Month-to-Month</v>
      </c>
      <c r="O1114" s="108">
        <v>0</v>
      </c>
      <c r="P1114" s="108" t="s">
        <v>10</v>
      </c>
      <c r="Q1114" s="107">
        <v>60.1</v>
      </c>
      <c r="R1114" s="107">
        <v>60.1</v>
      </c>
      <c r="S1114" s="111">
        <f>my_practice[[#This Row],[total_charges]]/my_practice[[#This Row],[monthly_charges]]</f>
        <v>1</v>
      </c>
      <c r="T1114" s="107">
        <f t="shared" si="189"/>
        <v>60.1</v>
      </c>
      <c r="U1114" s="121">
        <f t="shared" si="190"/>
        <v>1</v>
      </c>
      <c r="V1114" s="118">
        <f t="shared" ca="1" si="191"/>
        <v>43932</v>
      </c>
      <c r="W1114" s="111">
        <f t="shared" si="192"/>
        <v>30</v>
      </c>
      <c r="X1114" s="118">
        <f t="shared" ca="1" si="193"/>
        <v>43902</v>
      </c>
      <c r="Y1114" s="121" t="b">
        <f t="shared" si="194"/>
        <v>0</v>
      </c>
      <c r="Z1114" s="121" t="b">
        <f t="shared" si="195"/>
        <v>1</v>
      </c>
      <c r="AA1114" s="111" t="b">
        <f t="shared" si="196"/>
        <v>1</v>
      </c>
      <c r="AB1114" s="121" t="b">
        <f t="shared" si="197"/>
        <v>1</v>
      </c>
      <c r="AC1114" t="s">
        <v>4</v>
      </c>
      <c r="AD1114"/>
    </row>
    <row r="1115" spans="1:30" ht="16" x14ac:dyDescent="0.2">
      <c r="A1115" s="108" t="s">
        <v>1864</v>
      </c>
      <c r="B1115" s="108" t="s">
        <v>3</v>
      </c>
      <c r="C1115" s="111">
        <v>0</v>
      </c>
      <c r="D1115" s="108" t="s">
        <v>5</v>
      </c>
      <c r="E1115" s="108" t="s">
        <v>5</v>
      </c>
      <c r="F1115" s="121">
        <f t="shared" si="187"/>
        <v>0</v>
      </c>
      <c r="G1115" s="121" t="str">
        <f>VLOOKUP(H1115, phone[#All], 2, 0)</f>
        <v>One Line</v>
      </c>
      <c r="H1115" s="108">
        <v>1</v>
      </c>
      <c r="I1115" s="120" t="str">
        <f>VLOOKUP(J1115,internet[#All], 2, 0)</f>
        <v>DSL</v>
      </c>
      <c r="J1115" s="108">
        <v>1</v>
      </c>
      <c r="K1115" s="121" t="b">
        <f>IF(AND(my_practice[[#This Row],[phone_service]]&gt;0, my_practice[[#This Row],[internet_service]]&gt;0),TRUE,FALSE)</f>
        <v>1</v>
      </c>
      <c r="L1115" s="121" t="b">
        <f>IF(AND(my_practice[[#This Row],[phone_service]]=0, my_practice[[#This Row],[internet_service]]&gt;0),TRUE,FALSE)</f>
        <v>0</v>
      </c>
      <c r="M1115" s="121" t="b">
        <f t="shared" si="188"/>
        <v>0</v>
      </c>
      <c r="N1115" s="121" t="str">
        <f>VLOOKUP(O1115,contract[#All], 2, 0)</f>
        <v>Month-to-Month</v>
      </c>
      <c r="O1115" s="108">
        <v>0</v>
      </c>
      <c r="P1115" s="108" t="s">
        <v>7</v>
      </c>
      <c r="Q1115" s="107">
        <v>45.15</v>
      </c>
      <c r="R1115" s="107">
        <v>45.15</v>
      </c>
      <c r="S1115" s="111">
        <f>my_practice[[#This Row],[total_charges]]/my_practice[[#This Row],[monthly_charges]]</f>
        <v>1</v>
      </c>
      <c r="T1115" s="107">
        <f t="shared" si="189"/>
        <v>45.15</v>
      </c>
      <c r="U1115" s="121">
        <f t="shared" si="190"/>
        <v>1</v>
      </c>
      <c r="V1115" s="118">
        <f t="shared" ca="1" si="191"/>
        <v>43932</v>
      </c>
      <c r="W1115" s="111">
        <f t="shared" si="192"/>
        <v>30</v>
      </c>
      <c r="X1115" s="118">
        <f t="shared" ca="1" si="193"/>
        <v>43902</v>
      </c>
      <c r="Y1115" s="121" t="b">
        <f t="shared" si="194"/>
        <v>1</v>
      </c>
      <c r="Z1115" s="121" t="b">
        <f t="shared" si="195"/>
        <v>1</v>
      </c>
      <c r="AA1115" s="111" t="b">
        <f t="shared" si="196"/>
        <v>1</v>
      </c>
      <c r="AB1115" s="121" t="b">
        <f t="shared" si="197"/>
        <v>1</v>
      </c>
      <c r="AC1115" t="s">
        <v>4</v>
      </c>
      <c r="AD1115"/>
    </row>
    <row r="1116" spans="1:30" ht="16" x14ac:dyDescent="0.2">
      <c r="A1116" s="108" t="s">
        <v>4795</v>
      </c>
      <c r="B1116" s="108" t="s">
        <v>3</v>
      </c>
      <c r="C1116" s="111">
        <v>0</v>
      </c>
      <c r="D1116" s="108" t="s">
        <v>5</v>
      </c>
      <c r="E1116" s="108" t="s">
        <v>5</v>
      </c>
      <c r="F1116" s="121">
        <f t="shared" si="187"/>
        <v>0</v>
      </c>
      <c r="G1116" s="121" t="str">
        <f>VLOOKUP(H1116, phone[#All], 2, 0)</f>
        <v>One Line</v>
      </c>
      <c r="H1116" s="108">
        <v>1</v>
      </c>
      <c r="I1116" s="120" t="str">
        <f>VLOOKUP(J1116,internet[#All], 2, 0)</f>
        <v>No Internet Service</v>
      </c>
      <c r="J1116" s="108">
        <v>0</v>
      </c>
      <c r="K1116" s="121" t="b">
        <f>IF(AND(my_practice[[#This Row],[phone_service]]&gt;0, my_practice[[#This Row],[internet_service]]&gt;0),TRUE,FALSE)</f>
        <v>0</v>
      </c>
      <c r="L1116" s="121" t="b">
        <f>IF(AND(my_practice[[#This Row],[phone_service]]=0, my_practice[[#This Row],[internet_service]]&gt;0),TRUE,FALSE)</f>
        <v>0</v>
      </c>
      <c r="M1116" s="121" t="b">
        <f t="shared" si="188"/>
        <v>1</v>
      </c>
      <c r="N1116" s="121" t="str">
        <f>VLOOKUP(O1116,contract[#All], 2, 0)</f>
        <v>Month-to-Month</v>
      </c>
      <c r="O1116" s="108">
        <v>0</v>
      </c>
      <c r="P1116" s="108" t="s">
        <v>10</v>
      </c>
      <c r="Q1116" s="107">
        <v>19.55</v>
      </c>
      <c r="R1116" s="107">
        <v>19.55</v>
      </c>
      <c r="S1116" s="111">
        <f>my_practice[[#This Row],[total_charges]]/my_practice[[#This Row],[monthly_charges]]</f>
        <v>1</v>
      </c>
      <c r="T1116" s="107">
        <f t="shared" si="189"/>
        <v>19.55</v>
      </c>
      <c r="U1116" s="121">
        <f t="shared" si="190"/>
        <v>1</v>
      </c>
      <c r="V1116" s="118">
        <f t="shared" ca="1" si="191"/>
        <v>43932</v>
      </c>
      <c r="W1116" s="111">
        <f t="shared" si="192"/>
        <v>30</v>
      </c>
      <c r="X1116" s="118">
        <f t="shared" ca="1" si="193"/>
        <v>43902</v>
      </c>
      <c r="Y1116" s="121" t="b">
        <f t="shared" si="194"/>
        <v>1</v>
      </c>
      <c r="Z1116" s="121" t="b">
        <f t="shared" si="195"/>
        <v>0</v>
      </c>
      <c r="AA1116" s="111" t="b">
        <f t="shared" si="196"/>
        <v>1</v>
      </c>
      <c r="AB1116" s="121" t="b">
        <f t="shared" si="197"/>
        <v>0</v>
      </c>
      <c r="AC1116" t="s">
        <v>5</v>
      </c>
      <c r="AD1116"/>
    </row>
    <row r="1117" spans="1:30" ht="16" x14ac:dyDescent="0.2">
      <c r="A1117" s="108" t="s">
        <v>5916</v>
      </c>
      <c r="B1117" s="108" t="s">
        <v>9</v>
      </c>
      <c r="C1117" s="111">
        <v>0</v>
      </c>
      <c r="D1117" s="108" t="s">
        <v>5</v>
      </c>
      <c r="E1117" s="108" t="s">
        <v>5</v>
      </c>
      <c r="F1117" s="121">
        <f t="shared" si="187"/>
        <v>0</v>
      </c>
      <c r="G1117" s="121" t="str">
        <f>VLOOKUP(H1117, phone[#All], 2, 0)</f>
        <v>One Line</v>
      </c>
      <c r="H1117" s="108">
        <v>1</v>
      </c>
      <c r="I1117" s="120" t="str">
        <f>VLOOKUP(J1117,internet[#All], 2, 0)</f>
        <v>Fiber Optic</v>
      </c>
      <c r="J1117" s="108">
        <v>2</v>
      </c>
      <c r="K1117" s="121" t="b">
        <f>IF(AND(my_practice[[#This Row],[phone_service]]&gt;0, my_practice[[#This Row],[internet_service]]&gt;0),TRUE,FALSE)</f>
        <v>1</v>
      </c>
      <c r="L1117" s="121" t="b">
        <f>IF(AND(my_practice[[#This Row],[phone_service]]=0, my_practice[[#This Row],[internet_service]]&gt;0),TRUE,FALSE)</f>
        <v>0</v>
      </c>
      <c r="M1117" s="121" t="b">
        <f t="shared" si="188"/>
        <v>0</v>
      </c>
      <c r="N1117" s="121" t="str">
        <f>VLOOKUP(O1117,contract[#All], 2, 0)</f>
        <v>Month-to-Month</v>
      </c>
      <c r="O1117" s="108">
        <v>0</v>
      </c>
      <c r="P1117" s="108" t="s">
        <v>7</v>
      </c>
      <c r="Q1117" s="107">
        <v>85</v>
      </c>
      <c r="R1117" s="107">
        <v>85</v>
      </c>
      <c r="S1117" s="111">
        <f>my_practice[[#This Row],[total_charges]]/my_practice[[#This Row],[monthly_charges]]</f>
        <v>1</v>
      </c>
      <c r="T1117" s="107">
        <f t="shared" si="189"/>
        <v>85</v>
      </c>
      <c r="U1117" s="121">
        <f t="shared" si="190"/>
        <v>1</v>
      </c>
      <c r="V1117" s="118">
        <f t="shared" ca="1" si="191"/>
        <v>43932</v>
      </c>
      <c r="W1117" s="111">
        <f t="shared" si="192"/>
        <v>30</v>
      </c>
      <c r="X1117" s="118">
        <f t="shared" ca="1" si="193"/>
        <v>43902</v>
      </c>
      <c r="Y1117" s="121" t="b">
        <f t="shared" si="194"/>
        <v>0</v>
      </c>
      <c r="Z1117" s="121" t="b">
        <f t="shared" si="195"/>
        <v>0</v>
      </c>
      <c r="AA1117" s="111" t="b">
        <f t="shared" si="196"/>
        <v>1</v>
      </c>
      <c r="AB1117" s="121" t="b">
        <f t="shared" si="197"/>
        <v>1</v>
      </c>
      <c r="AC1117" t="s">
        <v>5</v>
      </c>
      <c r="AD1117"/>
    </row>
    <row r="1118" spans="1:30" ht="16" x14ac:dyDescent="0.2">
      <c r="A1118" s="108" t="s">
        <v>3339</v>
      </c>
      <c r="B1118" s="108" t="s">
        <v>3</v>
      </c>
      <c r="C1118" s="111">
        <v>0</v>
      </c>
      <c r="D1118" s="108" t="s">
        <v>5</v>
      </c>
      <c r="E1118" s="108" t="s">
        <v>5</v>
      </c>
      <c r="F1118" s="121">
        <f t="shared" si="187"/>
        <v>0</v>
      </c>
      <c r="G1118" s="121" t="str">
        <f>VLOOKUP(H1118, phone[#All], 2, 0)</f>
        <v>One Line</v>
      </c>
      <c r="H1118" s="108">
        <v>1</v>
      </c>
      <c r="I1118" s="120" t="str">
        <f>VLOOKUP(J1118,internet[#All], 2, 0)</f>
        <v>Fiber Optic</v>
      </c>
      <c r="J1118" s="108">
        <v>2</v>
      </c>
      <c r="K1118" s="121" t="b">
        <f>IF(AND(my_practice[[#This Row],[phone_service]]&gt;0, my_practice[[#This Row],[internet_service]]&gt;0),TRUE,FALSE)</f>
        <v>1</v>
      </c>
      <c r="L1118" s="121" t="b">
        <f>IF(AND(my_practice[[#This Row],[phone_service]]=0, my_practice[[#This Row],[internet_service]]&gt;0),TRUE,FALSE)</f>
        <v>0</v>
      </c>
      <c r="M1118" s="121" t="b">
        <f t="shared" si="188"/>
        <v>0</v>
      </c>
      <c r="N1118" s="121" t="str">
        <f>VLOOKUP(O1118,contract[#All], 2, 0)</f>
        <v>Month-to-Month</v>
      </c>
      <c r="O1118" s="108">
        <v>0</v>
      </c>
      <c r="P1118" s="108" t="s">
        <v>7</v>
      </c>
      <c r="Q1118" s="107">
        <v>70.25</v>
      </c>
      <c r="R1118" s="107">
        <v>70.25</v>
      </c>
      <c r="S1118" s="111">
        <f>my_practice[[#This Row],[total_charges]]/my_practice[[#This Row],[monthly_charges]]</f>
        <v>1</v>
      </c>
      <c r="T1118" s="107">
        <f t="shared" si="189"/>
        <v>70.25</v>
      </c>
      <c r="U1118" s="121">
        <f t="shared" si="190"/>
        <v>1</v>
      </c>
      <c r="V1118" s="118">
        <f t="shared" ca="1" si="191"/>
        <v>43932</v>
      </c>
      <c r="W1118" s="111">
        <f t="shared" si="192"/>
        <v>30</v>
      </c>
      <c r="X1118" s="118">
        <f t="shared" ca="1" si="193"/>
        <v>43902</v>
      </c>
      <c r="Y1118" s="121" t="b">
        <f t="shared" si="194"/>
        <v>1</v>
      </c>
      <c r="Z1118" s="121" t="b">
        <f t="shared" si="195"/>
        <v>0</v>
      </c>
      <c r="AA1118" s="111" t="b">
        <f t="shared" si="196"/>
        <v>1</v>
      </c>
      <c r="AB1118" s="121" t="b">
        <f t="shared" si="197"/>
        <v>1</v>
      </c>
      <c r="AC1118" t="s">
        <v>5</v>
      </c>
      <c r="AD1118"/>
    </row>
    <row r="1119" spans="1:30" ht="16" x14ac:dyDescent="0.2">
      <c r="A1119" s="108" t="s">
        <v>5599</v>
      </c>
      <c r="B1119" s="108" t="s">
        <v>9</v>
      </c>
      <c r="C1119" s="111">
        <v>0</v>
      </c>
      <c r="D1119" s="108" t="s">
        <v>5</v>
      </c>
      <c r="E1119" s="108" t="s">
        <v>5</v>
      </c>
      <c r="F1119" s="121">
        <f t="shared" si="187"/>
        <v>0</v>
      </c>
      <c r="G1119" s="121" t="str">
        <f>VLOOKUP(H1119, phone[#All], 2, 0)</f>
        <v>One Line</v>
      </c>
      <c r="H1119" s="108">
        <v>1</v>
      </c>
      <c r="I1119" s="120" t="str">
        <f>VLOOKUP(J1119,internet[#All], 2, 0)</f>
        <v>DSL</v>
      </c>
      <c r="J1119" s="108">
        <v>1</v>
      </c>
      <c r="K1119" s="121" t="b">
        <f>IF(AND(my_practice[[#This Row],[phone_service]]&gt;0, my_practice[[#This Row],[internet_service]]&gt;0),TRUE,FALSE)</f>
        <v>1</v>
      </c>
      <c r="L1119" s="121" t="b">
        <f>IF(AND(my_practice[[#This Row],[phone_service]]=0, my_practice[[#This Row],[internet_service]]&gt;0),TRUE,FALSE)</f>
        <v>0</v>
      </c>
      <c r="M1119" s="121" t="b">
        <f t="shared" si="188"/>
        <v>0</v>
      </c>
      <c r="N1119" s="121" t="str">
        <f>VLOOKUP(O1119,contract[#All], 2, 0)</f>
        <v>Month-to-Month</v>
      </c>
      <c r="O1119" s="108">
        <v>0</v>
      </c>
      <c r="P1119" s="108" t="s">
        <v>10</v>
      </c>
      <c r="Q1119" s="107">
        <v>49.65</v>
      </c>
      <c r="R1119" s="107">
        <v>49.65</v>
      </c>
      <c r="S1119" s="111">
        <f>my_practice[[#This Row],[total_charges]]/my_practice[[#This Row],[monthly_charges]]</f>
        <v>1</v>
      </c>
      <c r="T1119" s="107">
        <f t="shared" si="189"/>
        <v>49.65</v>
      </c>
      <c r="U1119" s="121">
        <f t="shared" si="190"/>
        <v>1</v>
      </c>
      <c r="V1119" s="118">
        <f t="shared" ca="1" si="191"/>
        <v>43932</v>
      </c>
      <c r="W1119" s="111">
        <f t="shared" si="192"/>
        <v>30</v>
      </c>
      <c r="X1119" s="118">
        <f t="shared" ca="1" si="193"/>
        <v>43902</v>
      </c>
      <c r="Y1119" s="121" t="b">
        <f t="shared" si="194"/>
        <v>0</v>
      </c>
      <c r="Z1119" s="121" t="b">
        <f t="shared" si="195"/>
        <v>1</v>
      </c>
      <c r="AA1119" s="111" t="b">
        <f t="shared" si="196"/>
        <v>1</v>
      </c>
      <c r="AB1119" s="121" t="b">
        <f t="shared" si="197"/>
        <v>1</v>
      </c>
      <c r="AC1119" t="s">
        <v>4</v>
      </c>
      <c r="AD1119"/>
    </row>
    <row r="1120" spans="1:30" ht="16" x14ac:dyDescent="0.2">
      <c r="A1120" s="108" t="s">
        <v>1827</v>
      </c>
      <c r="B1120" s="108" t="s">
        <v>9</v>
      </c>
      <c r="C1120" s="111">
        <v>0</v>
      </c>
      <c r="D1120" s="108" t="s">
        <v>5</v>
      </c>
      <c r="E1120" s="108" t="s">
        <v>5</v>
      </c>
      <c r="F1120" s="121">
        <f t="shared" si="187"/>
        <v>0</v>
      </c>
      <c r="G1120" s="121" t="str">
        <f>VLOOKUP(H1120, phone[#All], 2, 0)</f>
        <v>One Line</v>
      </c>
      <c r="H1120" s="108">
        <v>1</v>
      </c>
      <c r="I1120" s="120" t="str">
        <f>VLOOKUP(J1120,internet[#All], 2, 0)</f>
        <v>No Internet Service</v>
      </c>
      <c r="J1120" s="108">
        <v>0</v>
      </c>
      <c r="K1120" s="121" t="b">
        <f>IF(AND(my_practice[[#This Row],[phone_service]]&gt;0, my_practice[[#This Row],[internet_service]]&gt;0),TRUE,FALSE)</f>
        <v>0</v>
      </c>
      <c r="L1120" s="121" t="b">
        <f>IF(AND(my_practice[[#This Row],[phone_service]]=0, my_practice[[#This Row],[internet_service]]&gt;0),TRUE,FALSE)</f>
        <v>0</v>
      </c>
      <c r="M1120" s="121" t="b">
        <f t="shared" si="188"/>
        <v>1</v>
      </c>
      <c r="N1120" s="121" t="str">
        <f>VLOOKUP(O1120,contract[#All], 2, 0)</f>
        <v>Month-to-Month</v>
      </c>
      <c r="O1120" s="108">
        <v>0</v>
      </c>
      <c r="P1120" s="108" t="s">
        <v>10</v>
      </c>
      <c r="Q1120" s="107">
        <v>19.2</v>
      </c>
      <c r="R1120" s="107">
        <v>19.2</v>
      </c>
      <c r="S1120" s="111">
        <f>my_practice[[#This Row],[total_charges]]/my_practice[[#This Row],[monthly_charges]]</f>
        <v>1</v>
      </c>
      <c r="T1120" s="107">
        <f t="shared" si="189"/>
        <v>19.2</v>
      </c>
      <c r="U1120" s="121">
        <f t="shared" si="190"/>
        <v>1</v>
      </c>
      <c r="V1120" s="118">
        <f t="shared" ca="1" si="191"/>
        <v>43932</v>
      </c>
      <c r="W1120" s="111">
        <f t="shared" si="192"/>
        <v>30</v>
      </c>
      <c r="X1120" s="118">
        <f t="shared" ca="1" si="193"/>
        <v>43902</v>
      </c>
      <c r="Y1120" s="121" t="b">
        <f t="shared" si="194"/>
        <v>0</v>
      </c>
      <c r="Z1120" s="121" t="b">
        <f t="shared" si="195"/>
        <v>0</v>
      </c>
      <c r="AA1120" s="111" t="b">
        <f t="shared" si="196"/>
        <v>1</v>
      </c>
      <c r="AB1120" s="121" t="b">
        <f t="shared" si="197"/>
        <v>0</v>
      </c>
      <c r="AC1120" t="s">
        <v>5</v>
      </c>
      <c r="AD1120"/>
    </row>
    <row r="1121" spans="1:30" ht="16" x14ac:dyDescent="0.2">
      <c r="A1121" s="108" t="s">
        <v>6851</v>
      </c>
      <c r="B1121" s="108" t="s">
        <v>9</v>
      </c>
      <c r="C1121" s="111">
        <v>0</v>
      </c>
      <c r="D1121" s="108" t="s">
        <v>5</v>
      </c>
      <c r="E1121" s="108" t="s">
        <v>4</v>
      </c>
      <c r="F1121" s="121">
        <f t="shared" si="187"/>
        <v>2</v>
      </c>
      <c r="G1121" s="121" t="str">
        <f>VLOOKUP(H1121, phone[#All], 2, 0)</f>
        <v>One Line</v>
      </c>
      <c r="H1121" s="108">
        <v>1</v>
      </c>
      <c r="I1121" s="120" t="str">
        <f>VLOOKUP(J1121,internet[#All], 2, 0)</f>
        <v>No Internet Service</v>
      </c>
      <c r="J1121" s="108">
        <v>0</v>
      </c>
      <c r="K1121" s="121" t="b">
        <f>IF(AND(my_practice[[#This Row],[phone_service]]&gt;0, my_practice[[#This Row],[internet_service]]&gt;0),TRUE,FALSE)</f>
        <v>0</v>
      </c>
      <c r="L1121" s="121" t="b">
        <f>IF(AND(my_practice[[#This Row],[phone_service]]=0, my_practice[[#This Row],[internet_service]]&gt;0),TRUE,FALSE)</f>
        <v>0</v>
      </c>
      <c r="M1121" s="121" t="b">
        <f t="shared" si="188"/>
        <v>1</v>
      </c>
      <c r="N1121" s="121" t="str">
        <f>VLOOKUP(O1121,contract[#All], 2, 0)</f>
        <v>Month-to-Month</v>
      </c>
      <c r="O1121" s="108">
        <v>0</v>
      </c>
      <c r="P1121" s="108" t="s">
        <v>10</v>
      </c>
      <c r="Q1121" s="107">
        <v>19.3</v>
      </c>
      <c r="R1121" s="107">
        <v>19.3</v>
      </c>
      <c r="S1121" s="111">
        <f>my_practice[[#This Row],[total_charges]]/my_practice[[#This Row],[monthly_charges]]</f>
        <v>1</v>
      </c>
      <c r="T1121" s="107">
        <f t="shared" si="189"/>
        <v>19.3</v>
      </c>
      <c r="U1121" s="121">
        <f t="shared" si="190"/>
        <v>1</v>
      </c>
      <c r="V1121" s="118">
        <f t="shared" ca="1" si="191"/>
        <v>43932</v>
      </c>
      <c r="W1121" s="111">
        <f t="shared" si="192"/>
        <v>30</v>
      </c>
      <c r="X1121" s="118">
        <f t="shared" ca="1" si="193"/>
        <v>43902</v>
      </c>
      <c r="Y1121" s="121" t="b">
        <f t="shared" si="194"/>
        <v>0</v>
      </c>
      <c r="Z1121" s="121" t="b">
        <f t="shared" si="195"/>
        <v>0</v>
      </c>
      <c r="AA1121" s="111" t="b">
        <f t="shared" si="196"/>
        <v>1</v>
      </c>
      <c r="AB1121" s="121" t="b">
        <f t="shared" si="197"/>
        <v>0</v>
      </c>
      <c r="AC1121" t="s">
        <v>5</v>
      </c>
      <c r="AD1121"/>
    </row>
    <row r="1122" spans="1:30" ht="16" x14ac:dyDescent="0.2">
      <c r="A1122" s="108" t="s">
        <v>1330</v>
      </c>
      <c r="B1122" s="108" t="s">
        <v>9</v>
      </c>
      <c r="C1122" s="111">
        <v>0</v>
      </c>
      <c r="D1122" s="108" t="s">
        <v>5</v>
      </c>
      <c r="E1122" s="108" t="s">
        <v>4</v>
      </c>
      <c r="F1122" s="121">
        <f t="shared" si="187"/>
        <v>2</v>
      </c>
      <c r="G1122" s="121" t="str">
        <f>VLOOKUP(H1122, phone[#All], 2, 0)</f>
        <v>One Line</v>
      </c>
      <c r="H1122" s="108">
        <v>1</v>
      </c>
      <c r="I1122" s="120" t="str">
        <f>VLOOKUP(J1122,internet[#All], 2, 0)</f>
        <v>No Internet Service</v>
      </c>
      <c r="J1122" s="108">
        <v>0</v>
      </c>
      <c r="K1122" s="121" t="b">
        <f>IF(AND(my_practice[[#This Row],[phone_service]]&gt;0, my_practice[[#This Row],[internet_service]]&gt;0),TRUE,FALSE)</f>
        <v>0</v>
      </c>
      <c r="L1122" s="121" t="b">
        <f>IF(AND(my_practice[[#This Row],[phone_service]]=0, my_practice[[#This Row],[internet_service]]&gt;0),TRUE,FALSE)</f>
        <v>0</v>
      </c>
      <c r="M1122" s="121" t="b">
        <f t="shared" si="188"/>
        <v>1</v>
      </c>
      <c r="N1122" s="121" t="str">
        <f>VLOOKUP(O1122,contract[#All], 2, 0)</f>
        <v>Month-to-Month</v>
      </c>
      <c r="O1122" s="108">
        <v>0</v>
      </c>
      <c r="P1122" s="108" t="s">
        <v>10</v>
      </c>
      <c r="Q1122" s="107">
        <v>19.45</v>
      </c>
      <c r="R1122" s="107">
        <v>19.45</v>
      </c>
      <c r="S1122" s="111">
        <f>my_practice[[#This Row],[total_charges]]/my_practice[[#This Row],[monthly_charges]]</f>
        <v>1</v>
      </c>
      <c r="T1122" s="107">
        <f t="shared" si="189"/>
        <v>19.45</v>
      </c>
      <c r="U1122" s="121">
        <f t="shared" si="190"/>
        <v>1</v>
      </c>
      <c r="V1122" s="118">
        <f t="shared" ca="1" si="191"/>
        <v>43932</v>
      </c>
      <c r="W1122" s="111">
        <f t="shared" si="192"/>
        <v>30</v>
      </c>
      <c r="X1122" s="118">
        <f t="shared" ca="1" si="193"/>
        <v>43902</v>
      </c>
      <c r="Y1122" s="121" t="b">
        <f t="shared" si="194"/>
        <v>0</v>
      </c>
      <c r="Z1122" s="121" t="b">
        <f t="shared" si="195"/>
        <v>1</v>
      </c>
      <c r="AA1122" s="111" t="b">
        <f t="shared" si="196"/>
        <v>1</v>
      </c>
      <c r="AB1122" s="121" t="b">
        <f t="shared" si="197"/>
        <v>0</v>
      </c>
      <c r="AC1122" t="s">
        <v>4</v>
      </c>
      <c r="AD1122"/>
    </row>
    <row r="1123" spans="1:30" ht="16" x14ac:dyDescent="0.2">
      <c r="A1123" s="108" t="s">
        <v>2476</v>
      </c>
      <c r="B1123" s="108" t="s">
        <v>9</v>
      </c>
      <c r="C1123" s="111">
        <v>0</v>
      </c>
      <c r="D1123" s="108" t="s">
        <v>5</v>
      </c>
      <c r="E1123" s="108" t="s">
        <v>5</v>
      </c>
      <c r="F1123" s="121">
        <f t="shared" si="187"/>
        <v>0</v>
      </c>
      <c r="G1123" s="121" t="str">
        <f>VLOOKUP(H1123, phone[#All], 2, 0)</f>
        <v>No Phone Service</v>
      </c>
      <c r="H1123" s="108">
        <v>0</v>
      </c>
      <c r="I1123" s="120" t="str">
        <f>VLOOKUP(J1123,internet[#All], 2, 0)</f>
        <v>DSL</v>
      </c>
      <c r="J1123" s="108">
        <v>1</v>
      </c>
      <c r="K1123" s="121" t="b">
        <f>IF(AND(my_practice[[#This Row],[phone_service]]&gt;0, my_practice[[#This Row],[internet_service]]&gt;0),TRUE,FALSE)</f>
        <v>0</v>
      </c>
      <c r="L1123" s="121" t="b">
        <f>IF(AND(my_practice[[#This Row],[phone_service]]=0, my_practice[[#This Row],[internet_service]]&gt;0),TRUE,FALSE)</f>
        <v>1</v>
      </c>
      <c r="M1123" s="121" t="b">
        <f t="shared" si="188"/>
        <v>0</v>
      </c>
      <c r="N1123" s="121" t="str">
        <f>VLOOKUP(O1123,contract[#All], 2, 0)</f>
        <v>Month-to-Month</v>
      </c>
      <c r="O1123" s="108">
        <v>0</v>
      </c>
      <c r="P1123" s="108" t="s">
        <v>13</v>
      </c>
      <c r="Q1123" s="107">
        <v>35.25</v>
      </c>
      <c r="R1123" s="107">
        <v>35.25</v>
      </c>
      <c r="S1123" s="111">
        <f>my_practice[[#This Row],[total_charges]]/my_practice[[#This Row],[monthly_charges]]</f>
        <v>1</v>
      </c>
      <c r="T1123" s="107">
        <f t="shared" si="189"/>
        <v>35.25</v>
      </c>
      <c r="U1123" s="121">
        <f t="shared" si="190"/>
        <v>1</v>
      </c>
      <c r="V1123" s="118">
        <f t="shared" ca="1" si="191"/>
        <v>43932</v>
      </c>
      <c r="W1123" s="111">
        <f t="shared" si="192"/>
        <v>30</v>
      </c>
      <c r="X1123" s="118">
        <f t="shared" ca="1" si="193"/>
        <v>43902</v>
      </c>
      <c r="Y1123" s="121" t="b">
        <f t="shared" si="194"/>
        <v>0</v>
      </c>
      <c r="Z1123" s="121" t="b">
        <f t="shared" si="195"/>
        <v>1</v>
      </c>
      <c r="AA1123" s="111" t="b">
        <f t="shared" si="196"/>
        <v>1</v>
      </c>
      <c r="AB1123" s="121" t="b">
        <f t="shared" si="197"/>
        <v>1</v>
      </c>
      <c r="AC1123" t="s">
        <v>4</v>
      </c>
      <c r="AD1123"/>
    </row>
    <row r="1124" spans="1:30" ht="16" x14ac:dyDescent="0.2">
      <c r="A1124" s="108" t="s">
        <v>5082</v>
      </c>
      <c r="B1124" s="108" t="s">
        <v>9</v>
      </c>
      <c r="C1124" s="111">
        <v>0</v>
      </c>
      <c r="D1124" s="108" t="s">
        <v>4</v>
      </c>
      <c r="E1124" s="108" t="s">
        <v>5</v>
      </c>
      <c r="F1124" s="121">
        <f t="shared" si="187"/>
        <v>1</v>
      </c>
      <c r="G1124" s="121" t="str">
        <f>VLOOKUP(H1124, phone[#All], 2, 0)</f>
        <v>One Line</v>
      </c>
      <c r="H1124" s="108">
        <v>1</v>
      </c>
      <c r="I1124" s="120" t="str">
        <f>VLOOKUP(J1124,internet[#All], 2, 0)</f>
        <v>Fiber Optic</v>
      </c>
      <c r="J1124" s="108">
        <v>2</v>
      </c>
      <c r="K1124" s="121" t="b">
        <f>IF(AND(my_practice[[#This Row],[phone_service]]&gt;0, my_practice[[#This Row],[internet_service]]&gt;0),TRUE,FALSE)</f>
        <v>1</v>
      </c>
      <c r="L1124" s="121" t="b">
        <f>IF(AND(my_practice[[#This Row],[phone_service]]=0, my_practice[[#This Row],[internet_service]]&gt;0),TRUE,FALSE)</f>
        <v>0</v>
      </c>
      <c r="M1124" s="121" t="b">
        <f t="shared" si="188"/>
        <v>0</v>
      </c>
      <c r="N1124" s="121" t="str">
        <f>VLOOKUP(O1124,contract[#All], 2, 0)</f>
        <v>Month-to-Month</v>
      </c>
      <c r="O1124" s="108">
        <v>0</v>
      </c>
      <c r="P1124" s="108" t="s">
        <v>17</v>
      </c>
      <c r="Q1124" s="107">
        <v>75.349999999999994</v>
      </c>
      <c r="R1124" s="107">
        <v>75.349999999999994</v>
      </c>
      <c r="S1124" s="111">
        <f>my_practice[[#This Row],[total_charges]]/my_practice[[#This Row],[monthly_charges]]</f>
        <v>1</v>
      </c>
      <c r="T1124" s="107">
        <f t="shared" si="189"/>
        <v>75.349999999999994</v>
      </c>
      <c r="U1124" s="121">
        <f t="shared" si="190"/>
        <v>1</v>
      </c>
      <c r="V1124" s="118">
        <f t="shared" ca="1" si="191"/>
        <v>43932</v>
      </c>
      <c r="W1124" s="111">
        <f t="shared" si="192"/>
        <v>30</v>
      </c>
      <c r="X1124" s="118">
        <f t="shared" ca="1" si="193"/>
        <v>43902</v>
      </c>
      <c r="Y1124" s="121" t="b">
        <f t="shared" si="194"/>
        <v>0</v>
      </c>
      <c r="Z1124" s="121" t="b">
        <f t="shared" si="195"/>
        <v>0</v>
      </c>
      <c r="AA1124" s="111" t="b">
        <f t="shared" si="196"/>
        <v>0</v>
      </c>
      <c r="AB1124" s="121" t="b">
        <f t="shared" si="197"/>
        <v>1</v>
      </c>
      <c r="AC1124" t="s">
        <v>5</v>
      </c>
      <c r="AD1124"/>
    </row>
    <row r="1125" spans="1:30" ht="16" x14ac:dyDescent="0.2">
      <c r="A1125" s="108" t="s">
        <v>3041</v>
      </c>
      <c r="B1125" s="108" t="s">
        <v>9</v>
      </c>
      <c r="C1125" s="111">
        <v>0</v>
      </c>
      <c r="D1125" s="108" t="s">
        <v>5</v>
      </c>
      <c r="E1125" s="108" t="s">
        <v>5</v>
      </c>
      <c r="F1125" s="121">
        <f t="shared" si="187"/>
        <v>0</v>
      </c>
      <c r="G1125" s="121" t="str">
        <f>VLOOKUP(H1125, phone[#All], 2, 0)</f>
        <v>One Line</v>
      </c>
      <c r="H1125" s="108">
        <v>1</v>
      </c>
      <c r="I1125" s="120" t="str">
        <f>VLOOKUP(J1125,internet[#All], 2, 0)</f>
        <v>Fiber Optic</v>
      </c>
      <c r="J1125" s="108">
        <v>2</v>
      </c>
      <c r="K1125" s="121" t="b">
        <f>IF(AND(my_practice[[#This Row],[phone_service]]&gt;0, my_practice[[#This Row],[internet_service]]&gt;0),TRUE,FALSE)</f>
        <v>1</v>
      </c>
      <c r="L1125" s="121" t="b">
        <f>IF(AND(my_practice[[#This Row],[phone_service]]=0, my_practice[[#This Row],[internet_service]]&gt;0),TRUE,FALSE)</f>
        <v>0</v>
      </c>
      <c r="M1125" s="121" t="b">
        <f t="shared" si="188"/>
        <v>0</v>
      </c>
      <c r="N1125" s="121" t="str">
        <f>VLOOKUP(O1125,contract[#All], 2, 0)</f>
        <v>Month-to-Month</v>
      </c>
      <c r="O1125" s="108">
        <v>0</v>
      </c>
      <c r="P1125" s="108" t="s">
        <v>7</v>
      </c>
      <c r="Q1125" s="107">
        <v>79.55</v>
      </c>
      <c r="R1125" s="107">
        <v>79.55</v>
      </c>
      <c r="S1125" s="111">
        <f>my_practice[[#This Row],[total_charges]]/my_practice[[#This Row],[monthly_charges]]</f>
        <v>1</v>
      </c>
      <c r="T1125" s="107">
        <f t="shared" si="189"/>
        <v>79.55</v>
      </c>
      <c r="U1125" s="121">
        <f t="shared" si="190"/>
        <v>1</v>
      </c>
      <c r="V1125" s="118">
        <f t="shared" ca="1" si="191"/>
        <v>43932</v>
      </c>
      <c r="W1125" s="111">
        <f t="shared" si="192"/>
        <v>30</v>
      </c>
      <c r="X1125" s="118">
        <f t="shared" ca="1" si="193"/>
        <v>43902</v>
      </c>
      <c r="Y1125" s="121" t="b">
        <f t="shared" si="194"/>
        <v>0</v>
      </c>
      <c r="Z1125" s="121" t="b">
        <f t="shared" si="195"/>
        <v>1</v>
      </c>
      <c r="AA1125" s="111" t="b">
        <f t="shared" si="196"/>
        <v>1</v>
      </c>
      <c r="AB1125" s="121" t="b">
        <f t="shared" si="197"/>
        <v>1</v>
      </c>
      <c r="AC1125" t="s">
        <v>4</v>
      </c>
      <c r="AD1125"/>
    </row>
    <row r="1126" spans="1:30" ht="16" x14ac:dyDescent="0.2">
      <c r="A1126" s="108" t="s">
        <v>1345</v>
      </c>
      <c r="B1126" s="108" t="s">
        <v>3</v>
      </c>
      <c r="C1126" s="111">
        <v>1</v>
      </c>
      <c r="D1126" s="108" t="s">
        <v>5</v>
      </c>
      <c r="E1126" s="108" t="s">
        <v>5</v>
      </c>
      <c r="F1126" s="121">
        <f t="shared" si="187"/>
        <v>0</v>
      </c>
      <c r="G1126" s="121" t="str">
        <f>VLOOKUP(H1126, phone[#All], 2, 0)</f>
        <v>No Phone Service</v>
      </c>
      <c r="H1126" s="108">
        <v>0</v>
      </c>
      <c r="I1126" s="120" t="str">
        <f>VLOOKUP(J1126,internet[#All], 2, 0)</f>
        <v>DSL</v>
      </c>
      <c r="J1126" s="108">
        <v>1</v>
      </c>
      <c r="K1126" s="121" t="b">
        <f>IF(AND(my_practice[[#This Row],[phone_service]]&gt;0, my_practice[[#This Row],[internet_service]]&gt;0),TRUE,FALSE)</f>
        <v>0</v>
      </c>
      <c r="L1126" s="121" t="b">
        <f>IF(AND(my_practice[[#This Row],[phone_service]]=0, my_practice[[#This Row],[internet_service]]&gt;0),TRUE,FALSE)</f>
        <v>1</v>
      </c>
      <c r="M1126" s="121" t="b">
        <f t="shared" si="188"/>
        <v>0</v>
      </c>
      <c r="N1126" s="121" t="str">
        <f>VLOOKUP(O1126,contract[#All], 2, 0)</f>
        <v>Month-to-Month</v>
      </c>
      <c r="O1126" s="108">
        <v>0</v>
      </c>
      <c r="P1126" s="108" t="s">
        <v>7</v>
      </c>
      <c r="Q1126" s="107">
        <v>25.2</v>
      </c>
      <c r="R1126" s="107">
        <v>25.2</v>
      </c>
      <c r="S1126" s="111">
        <f>my_practice[[#This Row],[total_charges]]/my_practice[[#This Row],[monthly_charges]]</f>
        <v>1</v>
      </c>
      <c r="T1126" s="107">
        <f t="shared" si="189"/>
        <v>25.2</v>
      </c>
      <c r="U1126" s="121">
        <f t="shared" si="190"/>
        <v>1</v>
      </c>
      <c r="V1126" s="118">
        <f t="shared" ca="1" si="191"/>
        <v>43932</v>
      </c>
      <c r="W1126" s="111">
        <f t="shared" si="192"/>
        <v>30</v>
      </c>
      <c r="X1126" s="118">
        <f t="shared" ca="1" si="193"/>
        <v>43902</v>
      </c>
      <c r="Y1126" s="121" t="b">
        <f t="shared" si="194"/>
        <v>1</v>
      </c>
      <c r="Z1126" s="121" t="b">
        <f t="shared" si="195"/>
        <v>1</v>
      </c>
      <c r="AA1126" s="111" t="b">
        <f t="shared" si="196"/>
        <v>1</v>
      </c>
      <c r="AB1126" s="121" t="b">
        <f t="shared" si="197"/>
        <v>1</v>
      </c>
      <c r="AC1126" t="s">
        <v>4</v>
      </c>
      <c r="AD1126"/>
    </row>
    <row r="1127" spans="1:30" ht="16" x14ac:dyDescent="0.2">
      <c r="A1127" s="108" t="s">
        <v>5614</v>
      </c>
      <c r="B1127" s="108" t="s">
        <v>3</v>
      </c>
      <c r="C1127" s="111">
        <v>0</v>
      </c>
      <c r="D1127" s="108" t="s">
        <v>5</v>
      </c>
      <c r="E1127" s="108" t="s">
        <v>5</v>
      </c>
      <c r="F1127" s="121">
        <f t="shared" si="187"/>
        <v>0</v>
      </c>
      <c r="G1127" s="121" t="str">
        <f>VLOOKUP(H1127, phone[#All], 2, 0)</f>
        <v>One Line</v>
      </c>
      <c r="H1127" s="108">
        <v>1</v>
      </c>
      <c r="I1127" s="120" t="str">
        <f>VLOOKUP(J1127,internet[#All], 2, 0)</f>
        <v>DSL</v>
      </c>
      <c r="J1127" s="108">
        <v>1</v>
      </c>
      <c r="K1127" s="121" t="b">
        <f>IF(AND(my_practice[[#This Row],[phone_service]]&gt;0, my_practice[[#This Row],[internet_service]]&gt;0),TRUE,FALSE)</f>
        <v>1</v>
      </c>
      <c r="L1127" s="121" t="b">
        <f>IF(AND(my_practice[[#This Row],[phone_service]]=0, my_practice[[#This Row],[internet_service]]&gt;0),TRUE,FALSE)</f>
        <v>0</v>
      </c>
      <c r="M1127" s="121" t="b">
        <f t="shared" si="188"/>
        <v>0</v>
      </c>
      <c r="N1127" s="121" t="str">
        <f>VLOOKUP(O1127,contract[#All], 2, 0)</f>
        <v>Month-to-Month</v>
      </c>
      <c r="O1127" s="108">
        <v>0</v>
      </c>
      <c r="P1127" s="108" t="s">
        <v>17</v>
      </c>
      <c r="Q1127" s="107">
        <v>48.6</v>
      </c>
      <c r="R1127" s="107">
        <v>48.6</v>
      </c>
      <c r="S1127" s="111">
        <f>my_practice[[#This Row],[total_charges]]/my_practice[[#This Row],[monthly_charges]]</f>
        <v>1</v>
      </c>
      <c r="T1127" s="107">
        <f t="shared" si="189"/>
        <v>48.6</v>
      </c>
      <c r="U1127" s="121">
        <f t="shared" si="190"/>
        <v>1</v>
      </c>
      <c r="V1127" s="118">
        <f t="shared" ca="1" si="191"/>
        <v>43932</v>
      </c>
      <c r="W1127" s="111">
        <f t="shared" si="192"/>
        <v>30</v>
      </c>
      <c r="X1127" s="118">
        <f t="shared" ca="1" si="193"/>
        <v>43902</v>
      </c>
      <c r="Y1127" s="121" t="b">
        <f t="shared" si="194"/>
        <v>1</v>
      </c>
      <c r="Z1127" s="121" t="b">
        <f t="shared" si="195"/>
        <v>1</v>
      </c>
      <c r="AA1127" s="111" t="b">
        <f t="shared" si="196"/>
        <v>0</v>
      </c>
      <c r="AB1127" s="121" t="b">
        <f t="shared" si="197"/>
        <v>1</v>
      </c>
      <c r="AC1127" t="s">
        <v>4</v>
      </c>
      <c r="AD1127"/>
    </row>
    <row r="1128" spans="1:30" ht="16" x14ac:dyDescent="0.2">
      <c r="A1128" s="108" t="s">
        <v>3764</v>
      </c>
      <c r="B1128" s="108" t="s">
        <v>9</v>
      </c>
      <c r="C1128" s="111">
        <v>0</v>
      </c>
      <c r="D1128" s="108" t="s">
        <v>5</v>
      </c>
      <c r="E1128" s="108" t="s">
        <v>5</v>
      </c>
      <c r="F1128" s="121">
        <f t="shared" si="187"/>
        <v>0</v>
      </c>
      <c r="G1128" s="121" t="str">
        <f>VLOOKUP(H1128, phone[#All], 2, 0)</f>
        <v>No Phone Service</v>
      </c>
      <c r="H1128" s="108">
        <v>0</v>
      </c>
      <c r="I1128" s="120" t="str">
        <f>VLOOKUP(J1128,internet[#All], 2, 0)</f>
        <v>DSL</v>
      </c>
      <c r="J1128" s="108">
        <v>1</v>
      </c>
      <c r="K1128" s="121" t="b">
        <f>IF(AND(my_practice[[#This Row],[phone_service]]&gt;0, my_practice[[#This Row],[internet_service]]&gt;0),TRUE,FALSE)</f>
        <v>0</v>
      </c>
      <c r="L1128" s="121" t="b">
        <f>IF(AND(my_practice[[#This Row],[phone_service]]=0, my_practice[[#This Row],[internet_service]]&gt;0),TRUE,FALSE)</f>
        <v>1</v>
      </c>
      <c r="M1128" s="121" t="b">
        <f t="shared" si="188"/>
        <v>0</v>
      </c>
      <c r="N1128" s="121" t="str">
        <f>VLOOKUP(O1128,contract[#All], 2, 0)</f>
        <v>Month-to-Month</v>
      </c>
      <c r="O1128" s="108">
        <v>0</v>
      </c>
      <c r="P1128" s="108" t="s">
        <v>10</v>
      </c>
      <c r="Q1128" s="107">
        <v>29.15</v>
      </c>
      <c r="R1128" s="107">
        <v>29.15</v>
      </c>
      <c r="S1128" s="111">
        <f>my_practice[[#This Row],[total_charges]]/my_practice[[#This Row],[monthly_charges]]</f>
        <v>1</v>
      </c>
      <c r="T1128" s="107">
        <f t="shared" si="189"/>
        <v>29.15</v>
      </c>
      <c r="U1128" s="121">
        <f t="shared" si="190"/>
        <v>1</v>
      </c>
      <c r="V1128" s="118">
        <f t="shared" ca="1" si="191"/>
        <v>43932</v>
      </c>
      <c r="W1128" s="111">
        <f t="shared" si="192"/>
        <v>30</v>
      </c>
      <c r="X1128" s="118">
        <f t="shared" ca="1" si="193"/>
        <v>43902</v>
      </c>
      <c r="Y1128" s="121" t="b">
        <f t="shared" si="194"/>
        <v>0</v>
      </c>
      <c r="Z1128" s="121" t="b">
        <f t="shared" si="195"/>
        <v>0</v>
      </c>
      <c r="AA1128" s="111" t="b">
        <f t="shared" si="196"/>
        <v>1</v>
      </c>
      <c r="AB1128" s="121" t="b">
        <f t="shared" si="197"/>
        <v>1</v>
      </c>
      <c r="AC1128" t="s">
        <v>5</v>
      </c>
      <c r="AD1128"/>
    </row>
    <row r="1129" spans="1:30" ht="16" x14ac:dyDescent="0.2">
      <c r="A1129" s="108" t="s">
        <v>820</v>
      </c>
      <c r="B1129" s="108" t="s">
        <v>9</v>
      </c>
      <c r="C1129" s="111">
        <v>0</v>
      </c>
      <c r="D1129" s="108" t="s">
        <v>5</v>
      </c>
      <c r="E1129" s="108" t="s">
        <v>5</v>
      </c>
      <c r="F1129" s="121">
        <f t="shared" si="187"/>
        <v>0</v>
      </c>
      <c r="G1129" s="121" t="str">
        <f>VLOOKUP(H1129, phone[#All], 2, 0)</f>
        <v>One Line</v>
      </c>
      <c r="H1129" s="108">
        <v>1</v>
      </c>
      <c r="I1129" s="120" t="str">
        <f>VLOOKUP(J1129,internet[#All], 2, 0)</f>
        <v>Fiber Optic</v>
      </c>
      <c r="J1129" s="108">
        <v>2</v>
      </c>
      <c r="K1129" s="121" t="b">
        <f>IF(AND(my_practice[[#This Row],[phone_service]]&gt;0, my_practice[[#This Row],[internet_service]]&gt;0),TRUE,FALSE)</f>
        <v>1</v>
      </c>
      <c r="L1129" s="121" t="b">
        <f>IF(AND(my_practice[[#This Row],[phone_service]]=0, my_practice[[#This Row],[internet_service]]&gt;0),TRUE,FALSE)</f>
        <v>0</v>
      </c>
      <c r="M1129" s="121" t="b">
        <f t="shared" si="188"/>
        <v>0</v>
      </c>
      <c r="N1129" s="121" t="str">
        <f>VLOOKUP(O1129,contract[#All], 2, 0)</f>
        <v>Month-to-Month</v>
      </c>
      <c r="O1129" s="108">
        <v>0</v>
      </c>
      <c r="P1129" s="108" t="s">
        <v>7</v>
      </c>
      <c r="Q1129" s="107">
        <v>69.55</v>
      </c>
      <c r="R1129" s="107">
        <v>69.55</v>
      </c>
      <c r="S1129" s="111">
        <f>my_practice[[#This Row],[total_charges]]/my_practice[[#This Row],[monthly_charges]]</f>
        <v>1</v>
      </c>
      <c r="T1129" s="107">
        <f t="shared" si="189"/>
        <v>69.55</v>
      </c>
      <c r="U1129" s="121">
        <f t="shared" si="190"/>
        <v>1</v>
      </c>
      <c r="V1129" s="118">
        <f t="shared" ca="1" si="191"/>
        <v>43932</v>
      </c>
      <c r="W1129" s="111">
        <f t="shared" si="192"/>
        <v>30</v>
      </c>
      <c r="X1129" s="118">
        <f t="shared" ca="1" si="193"/>
        <v>43902</v>
      </c>
      <c r="Y1129" s="121" t="b">
        <f t="shared" si="194"/>
        <v>0</v>
      </c>
      <c r="Z1129" s="121" t="b">
        <f t="shared" si="195"/>
        <v>1</v>
      </c>
      <c r="AA1129" s="111" t="b">
        <f t="shared" si="196"/>
        <v>0</v>
      </c>
      <c r="AB1129" s="121" t="b">
        <f t="shared" si="197"/>
        <v>1</v>
      </c>
      <c r="AC1129" t="s">
        <v>4</v>
      </c>
      <c r="AD1129"/>
    </row>
    <row r="1130" spans="1:30" ht="16" x14ac:dyDescent="0.2">
      <c r="A1130" s="108" t="s">
        <v>3832</v>
      </c>
      <c r="B1130" s="108" t="s">
        <v>3</v>
      </c>
      <c r="C1130" s="111">
        <v>1</v>
      </c>
      <c r="D1130" s="108" t="s">
        <v>5</v>
      </c>
      <c r="E1130" s="108" t="s">
        <v>5</v>
      </c>
      <c r="F1130" s="121">
        <f t="shared" si="187"/>
        <v>0</v>
      </c>
      <c r="G1130" s="121" t="str">
        <f>VLOOKUP(H1130, phone[#All], 2, 0)</f>
        <v>Two or More Lines</v>
      </c>
      <c r="H1130" s="108">
        <v>2</v>
      </c>
      <c r="I1130" s="120" t="str">
        <f>VLOOKUP(J1130,internet[#All], 2, 0)</f>
        <v>Fiber Optic</v>
      </c>
      <c r="J1130" s="108">
        <v>2</v>
      </c>
      <c r="K1130" s="121" t="b">
        <f>IF(AND(my_practice[[#This Row],[phone_service]]&gt;0, my_practice[[#This Row],[internet_service]]&gt;0),TRUE,FALSE)</f>
        <v>1</v>
      </c>
      <c r="L1130" s="121" t="b">
        <f>IF(AND(my_practice[[#This Row],[phone_service]]=0, my_practice[[#This Row],[internet_service]]&gt;0),TRUE,FALSE)</f>
        <v>0</v>
      </c>
      <c r="M1130" s="121" t="b">
        <f t="shared" si="188"/>
        <v>0</v>
      </c>
      <c r="N1130" s="121" t="str">
        <f>VLOOKUP(O1130,contract[#All], 2, 0)</f>
        <v>Month-to-Month</v>
      </c>
      <c r="O1130" s="108">
        <v>0</v>
      </c>
      <c r="P1130" s="108" t="s">
        <v>7</v>
      </c>
      <c r="Q1130" s="107">
        <v>74.2</v>
      </c>
      <c r="R1130" s="107">
        <v>74.2</v>
      </c>
      <c r="S1130" s="111">
        <f>my_practice[[#This Row],[total_charges]]/my_practice[[#This Row],[monthly_charges]]</f>
        <v>1</v>
      </c>
      <c r="T1130" s="107">
        <f t="shared" si="189"/>
        <v>74.2</v>
      </c>
      <c r="U1130" s="121">
        <f t="shared" si="190"/>
        <v>1</v>
      </c>
      <c r="V1130" s="118">
        <f t="shared" ca="1" si="191"/>
        <v>43932</v>
      </c>
      <c r="W1130" s="111">
        <f t="shared" si="192"/>
        <v>30</v>
      </c>
      <c r="X1130" s="118">
        <f t="shared" ca="1" si="193"/>
        <v>43902</v>
      </c>
      <c r="Y1130" s="121" t="b">
        <f t="shared" si="194"/>
        <v>1</v>
      </c>
      <c r="Z1130" s="121" t="b">
        <f t="shared" si="195"/>
        <v>1</v>
      </c>
      <c r="AA1130" s="111" t="b">
        <f t="shared" si="196"/>
        <v>1</v>
      </c>
      <c r="AB1130" s="121" t="b">
        <f t="shared" si="197"/>
        <v>1</v>
      </c>
      <c r="AC1130" t="s">
        <v>4</v>
      </c>
      <c r="AD1130"/>
    </row>
    <row r="1131" spans="1:30" ht="16" x14ac:dyDescent="0.2">
      <c r="A1131" s="108" t="s">
        <v>2838</v>
      </c>
      <c r="B1131" s="108" t="s">
        <v>9</v>
      </c>
      <c r="C1131" s="111">
        <v>0</v>
      </c>
      <c r="D1131" s="108" t="s">
        <v>5</v>
      </c>
      <c r="E1131" s="108" t="s">
        <v>5</v>
      </c>
      <c r="F1131" s="121">
        <f t="shared" si="187"/>
        <v>0</v>
      </c>
      <c r="G1131" s="121" t="str">
        <f>VLOOKUP(H1131, phone[#All], 2, 0)</f>
        <v>One Line</v>
      </c>
      <c r="H1131" s="108">
        <v>1</v>
      </c>
      <c r="I1131" s="120" t="str">
        <f>VLOOKUP(J1131,internet[#All], 2, 0)</f>
        <v>DSL</v>
      </c>
      <c r="J1131" s="108">
        <v>1</v>
      </c>
      <c r="K1131" s="121" t="b">
        <f>IF(AND(my_practice[[#This Row],[phone_service]]&gt;0, my_practice[[#This Row],[internet_service]]&gt;0),TRUE,FALSE)</f>
        <v>1</v>
      </c>
      <c r="L1131" s="121" t="b">
        <f>IF(AND(my_practice[[#This Row],[phone_service]]=0, my_practice[[#This Row],[internet_service]]&gt;0),TRUE,FALSE)</f>
        <v>0</v>
      </c>
      <c r="M1131" s="121" t="b">
        <f t="shared" si="188"/>
        <v>0</v>
      </c>
      <c r="N1131" s="121" t="str">
        <f>VLOOKUP(O1131,contract[#All], 2, 0)</f>
        <v>Month-to-Month</v>
      </c>
      <c r="O1131" s="108">
        <v>0</v>
      </c>
      <c r="P1131" s="108" t="s">
        <v>10</v>
      </c>
      <c r="Q1131" s="107">
        <v>50.15</v>
      </c>
      <c r="R1131" s="107">
        <v>50.15</v>
      </c>
      <c r="S1131" s="111">
        <f>my_practice[[#This Row],[total_charges]]/my_practice[[#This Row],[monthly_charges]]</f>
        <v>1</v>
      </c>
      <c r="T1131" s="107">
        <f t="shared" si="189"/>
        <v>50.15</v>
      </c>
      <c r="U1131" s="121">
        <f t="shared" si="190"/>
        <v>1</v>
      </c>
      <c r="V1131" s="118">
        <f t="shared" ca="1" si="191"/>
        <v>43932</v>
      </c>
      <c r="W1131" s="111">
        <f t="shared" si="192"/>
        <v>30</v>
      </c>
      <c r="X1131" s="118">
        <f t="shared" ca="1" si="193"/>
        <v>43902</v>
      </c>
      <c r="Y1131" s="121" t="b">
        <f t="shared" si="194"/>
        <v>0</v>
      </c>
      <c r="Z1131" s="121" t="b">
        <f t="shared" si="195"/>
        <v>0</v>
      </c>
      <c r="AA1131" s="111" t="b">
        <f t="shared" si="196"/>
        <v>1</v>
      </c>
      <c r="AB1131" s="121" t="b">
        <f t="shared" si="197"/>
        <v>1</v>
      </c>
      <c r="AC1131" t="s">
        <v>5</v>
      </c>
      <c r="AD1131"/>
    </row>
    <row r="1132" spans="1:30" ht="16" x14ac:dyDescent="0.2">
      <c r="A1132" s="108" t="s">
        <v>2377</v>
      </c>
      <c r="B1132" s="108" t="s">
        <v>3</v>
      </c>
      <c r="C1132" s="111">
        <v>1</v>
      </c>
      <c r="D1132" s="108" t="s">
        <v>5</v>
      </c>
      <c r="E1132" s="108" t="s">
        <v>5</v>
      </c>
      <c r="F1132" s="121">
        <f t="shared" si="187"/>
        <v>0</v>
      </c>
      <c r="G1132" s="121" t="str">
        <f>VLOOKUP(H1132, phone[#All], 2, 0)</f>
        <v>One Line</v>
      </c>
      <c r="H1132" s="108">
        <v>1</v>
      </c>
      <c r="I1132" s="120" t="str">
        <f>VLOOKUP(J1132,internet[#All], 2, 0)</f>
        <v>Fiber Optic</v>
      </c>
      <c r="J1132" s="108">
        <v>2</v>
      </c>
      <c r="K1132" s="121" t="b">
        <f>IF(AND(my_practice[[#This Row],[phone_service]]&gt;0, my_practice[[#This Row],[internet_service]]&gt;0),TRUE,FALSE)</f>
        <v>1</v>
      </c>
      <c r="L1132" s="121" t="b">
        <f>IF(AND(my_practice[[#This Row],[phone_service]]=0, my_practice[[#This Row],[internet_service]]&gt;0),TRUE,FALSE)</f>
        <v>0</v>
      </c>
      <c r="M1132" s="121" t="b">
        <f t="shared" si="188"/>
        <v>0</v>
      </c>
      <c r="N1132" s="121" t="str">
        <f>VLOOKUP(O1132,contract[#All], 2, 0)</f>
        <v>Month-to-Month</v>
      </c>
      <c r="O1132" s="108">
        <v>0</v>
      </c>
      <c r="P1132" s="108" t="s">
        <v>7</v>
      </c>
      <c r="Q1132" s="107">
        <v>70.150000000000006</v>
      </c>
      <c r="R1132" s="107">
        <v>70.150000000000006</v>
      </c>
      <c r="S1132" s="111">
        <f>my_practice[[#This Row],[total_charges]]/my_practice[[#This Row],[monthly_charges]]</f>
        <v>1</v>
      </c>
      <c r="T1132" s="107">
        <f t="shared" si="189"/>
        <v>70.150000000000006</v>
      </c>
      <c r="U1132" s="121">
        <f t="shared" si="190"/>
        <v>1</v>
      </c>
      <c r="V1132" s="118">
        <f t="shared" ca="1" si="191"/>
        <v>43932</v>
      </c>
      <c r="W1132" s="111">
        <f t="shared" si="192"/>
        <v>30</v>
      </c>
      <c r="X1132" s="118">
        <f t="shared" ca="1" si="193"/>
        <v>43902</v>
      </c>
      <c r="Y1132" s="121" t="b">
        <f t="shared" si="194"/>
        <v>1</v>
      </c>
      <c r="Z1132" s="121" t="b">
        <f t="shared" si="195"/>
        <v>1</v>
      </c>
      <c r="AA1132" s="111" t="b">
        <f t="shared" si="196"/>
        <v>1</v>
      </c>
      <c r="AB1132" s="121" t="b">
        <f t="shared" si="197"/>
        <v>1</v>
      </c>
      <c r="AC1132" t="s">
        <v>4</v>
      </c>
      <c r="AD1132"/>
    </row>
    <row r="1133" spans="1:30" ht="16" x14ac:dyDescent="0.2">
      <c r="A1133" s="108" t="s">
        <v>4651</v>
      </c>
      <c r="B1133" s="108" t="s">
        <v>9</v>
      </c>
      <c r="C1133" s="111">
        <v>0</v>
      </c>
      <c r="D1133" s="108" t="s">
        <v>4</v>
      </c>
      <c r="E1133" s="108" t="s">
        <v>4</v>
      </c>
      <c r="F1133" s="121">
        <f t="shared" si="187"/>
        <v>3</v>
      </c>
      <c r="G1133" s="121" t="str">
        <f>VLOOKUP(H1133, phone[#All], 2, 0)</f>
        <v>One Line</v>
      </c>
      <c r="H1133" s="108">
        <v>1</v>
      </c>
      <c r="I1133" s="120" t="str">
        <f>VLOOKUP(J1133,internet[#All], 2, 0)</f>
        <v>Fiber Optic</v>
      </c>
      <c r="J1133" s="108">
        <v>2</v>
      </c>
      <c r="K1133" s="121" t="b">
        <f>IF(AND(my_practice[[#This Row],[phone_service]]&gt;0, my_practice[[#This Row],[internet_service]]&gt;0),TRUE,FALSE)</f>
        <v>1</v>
      </c>
      <c r="L1133" s="121" t="b">
        <f>IF(AND(my_practice[[#This Row],[phone_service]]=0, my_practice[[#This Row],[internet_service]]&gt;0),TRUE,FALSE)</f>
        <v>0</v>
      </c>
      <c r="M1133" s="121" t="b">
        <f t="shared" si="188"/>
        <v>0</v>
      </c>
      <c r="N1133" s="121" t="str">
        <f>VLOOKUP(O1133,contract[#All], 2, 0)</f>
        <v>Month-to-Month</v>
      </c>
      <c r="O1133" s="108">
        <v>0</v>
      </c>
      <c r="P1133" s="108" t="s">
        <v>7</v>
      </c>
      <c r="Q1133" s="107">
        <v>70</v>
      </c>
      <c r="R1133" s="107">
        <v>70</v>
      </c>
      <c r="S1133" s="111">
        <f>my_practice[[#This Row],[total_charges]]/my_practice[[#This Row],[monthly_charges]]</f>
        <v>1</v>
      </c>
      <c r="T1133" s="107">
        <f t="shared" si="189"/>
        <v>70</v>
      </c>
      <c r="U1133" s="121">
        <f t="shared" si="190"/>
        <v>1</v>
      </c>
      <c r="V1133" s="118">
        <f t="shared" ca="1" si="191"/>
        <v>43932</v>
      </c>
      <c r="W1133" s="111">
        <f t="shared" si="192"/>
        <v>30</v>
      </c>
      <c r="X1133" s="118">
        <f t="shared" ca="1" si="193"/>
        <v>43902</v>
      </c>
      <c r="Y1133" s="121" t="b">
        <f t="shared" si="194"/>
        <v>0</v>
      </c>
      <c r="Z1133" s="121" t="b">
        <f t="shared" si="195"/>
        <v>1</v>
      </c>
      <c r="AA1133" s="111" t="b">
        <f t="shared" si="196"/>
        <v>1</v>
      </c>
      <c r="AB1133" s="121" t="b">
        <f t="shared" si="197"/>
        <v>1</v>
      </c>
      <c r="AC1133" t="s">
        <v>4</v>
      </c>
      <c r="AD1133"/>
    </row>
    <row r="1134" spans="1:30" ht="16" x14ac:dyDescent="0.2">
      <c r="A1134" s="108" t="s">
        <v>1476</v>
      </c>
      <c r="B1134" s="108" t="s">
        <v>9</v>
      </c>
      <c r="C1134" s="111">
        <v>0</v>
      </c>
      <c r="D1134" s="108" t="s">
        <v>4</v>
      </c>
      <c r="E1134" s="108" t="s">
        <v>4</v>
      </c>
      <c r="F1134" s="121">
        <f t="shared" si="187"/>
        <v>3</v>
      </c>
      <c r="G1134" s="121" t="str">
        <f>VLOOKUP(H1134, phone[#All], 2, 0)</f>
        <v>One Line</v>
      </c>
      <c r="H1134" s="108">
        <v>1</v>
      </c>
      <c r="I1134" s="120" t="str">
        <f>VLOOKUP(J1134,internet[#All], 2, 0)</f>
        <v>Fiber Optic</v>
      </c>
      <c r="J1134" s="108">
        <v>2</v>
      </c>
      <c r="K1134" s="121" t="b">
        <f>IF(AND(my_practice[[#This Row],[phone_service]]&gt;0, my_practice[[#This Row],[internet_service]]&gt;0),TRUE,FALSE)</f>
        <v>1</v>
      </c>
      <c r="L1134" s="121" t="b">
        <f>IF(AND(my_practice[[#This Row],[phone_service]]=0, my_practice[[#This Row],[internet_service]]&gt;0),TRUE,FALSE)</f>
        <v>0</v>
      </c>
      <c r="M1134" s="121" t="b">
        <f t="shared" si="188"/>
        <v>0</v>
      </c>
      <c r="N1134" s="121" t="str">
        <f>VLOOKUP(O1134,contract[#All], 2, 0)</f>
        <v>Month-to-Month</v>
      </c>
      <c r="O1134" s="108">
        <v>0</v>
      </c>
      <c r="P1134" s="108" t="s">
        <v>17</v>
      </c>
      <c r="Q1134" s="107">
        <v>74.599999999999994</v>
      </c>
      <c r="R1134" s="107">
        <v>74.599999999999994</v>
      </c>
      <c r="S1134" s="111">
        <f>my_practice[[#This Row],[total_charges]]/my_practice[[#This Row],[monthly_charges]]</f>
        <v>1</v>
      </c>
      <c r="T1134" s="107">
        <f t="shared" si="189"/>
        <v>74.599999999999994</v>
      </c>
      <c r="U1134" s="121">
        <f t="shared" si="190"/>
        <v>1</v>
      </c>
      <c r="V1134" s="118">
        <f t="shared" ca="1" si="191"/>
        <v>43932</v>
      </c>
      <c r="W1134" s="111">
        <f t="shared" si="192"/>
        <v>30</v>
      </c>
      <c r="X1134" s="118">
        <f t="shared" ca="1" si="193"/>
        <v>43902</v>
      </c>
      <c r="Y1134" s="121" t="b">
        <f t="shared" si="194"/>
        <v>0</v>
      </c>
      <c r="Z1134" s="121" t="b">
        <f t="shared" si="195"/>
        <v>0</v>
      </c>
      <c r="AA1134" s="111" t="b">
        <f t="shared" si="196"/>
        <v>1</v>
      </c>
      <c r="AB1134" s="121" t="b">
        <f t="shared" si="197"/>
        <v>1</v>
      </c>
      <c r="AC1134" t="s">
        <v>5</v>
      </c>
      <c r="AD1134"/>
    </row>
    <row r="1135" spans="1:30" ht="16" x14ac:dyDescent="0.2">
      <c r="A1135" s="108" t="s">
        <v>2183</v>
      </c>
      <c r="B1135" s="108" t="s">
        <v>3</v>
      </c>
      <c r="C1135" s="111">
        <v>0</v>
      </c>
      <c r="D1135" s="108" t="s">
        <v>5</v>
      </c>
      <c r="E1135" s="108" t="s">
        <v>5</v>
      </c>
      <c r="F1135" s="121">
        <f t="shared" si="187"/>
        <v>0</v>
      </c>
      <c r="G1135" s="121" t="str">
        <f>VLOOKUP(H1135, phone[#All], 2, 0)</f>
        <v>One Line</v>
      </c>
      <c r="H1135" s="108">
        <v>1</v>
      </c>
      <c r="I1135" s="120" t="str">
        <f>VLOOKUP(J1135,internet[#All], 2, 0)</f>
        <v>DSL</v>
      </c>
      <c r="J1135" s="108">
        <v>1</v>
      </c>
      <c r="K1135" s="121" t="b">
        <f>IF(AND(my_practice[[#This Row],[phone_service]]&gt;0, my_practice[[#This Row],[internet_service]]&gt;0),TRUE,FALSE)</f>
        <v>1</v>
      </c>
      <c r="L1135" s="121" t="b">
        <f>IF(AND(my_practice[[#This Row],[phone_service]]=0, my_practice[[#This Row],[internet_service]]&gt;0),TRUE,FALSE)</f>
        <v>0</v>
      </c>
      <c r="M1135" s="121" t="b">
        <f t="shared" si="188"/>
        <v>0</v>
      </c>
      <c r="N1135" s="121" t="str">
        <f>VLOOKUP(O1135,contract[#All], 2, 0)</f>
        <v>Month-to-Month</v>
      </c>
      <c r="O1135" s="108">
        <v>0</v>
      </c>
      <c r="P1135" s="108" t="s">
        <v>17</v>
      </c>
      <c r="Q1135" s="107">
        <v>43.95</v>
      </c>
      <c r="R1135" s="107">
        <v>43.95</v>
      </c>
      <c r="S1135" s="111">
        <f>my_practice[[#This Row],[total_charges]]/my_practice[[#This Row],[monthly_charges]]</f>
        <v>1</v>
      </c>
      <c r="T1135" s="107">
        <f t="shared" si="189"/>
        <v>43.95</v>
      </c>
      <c r="U1135" s="121">
        <f t="shared" si="190"/>
        <v>1</v>
      </c>
      <c r="V1135" s="118">
        <f t="shared" ca="1" si="191"/>
        <v>43932</v>
      </c>
      <c r="W1135" s="111">
        <f t="shared" si="192"/>
        <v>30</v>
      </c>
      <c r="X1135" s="118">
        <f t="shared" ca="1" si="193"/>
        <v>43902</v>
      </c>
      <c r="Y1135" s="121" t="b">
        <f t="shared" si="194"/>
        <v>1</v>
      </c>
      <c r="Z1135" s="121" t="b">
        <f t="shared" si="195"/>
        <v>0</v>
      </c>
      <c r="AA1135" s="111" t="b">
        <f t="shared" si="196"/>
        <v>1</v>
      </c>
      <c r="AB1135" s="121" t="b">
        <f t="shared" si="197"/>
        <v>1</v>
      </c>
      <c r="AC1135" t="s">
        <v>5</v>
      </c>
      <c r="AD1135"/>
    </row>
    <row r="1136" spans="1:30" ht="16" x14ac:dyDescent="0.2">
      <c r="A1136" s="108" t="s">
        <v>4183</v>
      </c>
      <c r="B1136" s="108" t="s">
        <v>3</v>
      </c>
      <c r="C1136" s="111">
        <v>0</v>
      </c>
      <c r="D1136" s="108" t="s">
        <v>5</v>
      </c>
      <c r="E1136" s="108" t="s">
        <v>5</v>
      </c>
      <c r="F1136" s="121">
        <f t="shared" si="187"/>
        <v>0</v>
      </c>
      <c r="G1136" s="121" t="str">
        <f>VLOOKUP(H1136, phone[#All], 2, 0)</f>
        <v>One Line</v>
      </c>
      <c r="H1136" s="108">
        <v>1</v>
      </c>
      <c r="I1136" s="120" t="str">
        <f>VLOOKUP(J1136,internet[#All], 2, 0)</f>
        <v>No Internet Service</v>
      </c>
      <c r="J1136" s="108">
        <v>0</v>
      </c>
      <c r="K1136" s="121" t="b">
        <f>IF(AND(my_practice[[#This Row],[phone_service]]&gt;0, my_practice[[#This Row],[internet_service]]&gt;0),TRUE,FALSE)</f>
        <v>0</v>
      </c>
      <c r="L1136" s="121" t="b">
        <f>IF(AND(my_practice[[#This Row],[phone_service]]=0, my_practice[[#This Row],[internet_service]]&gt;0),TRUE,FALSE)</f>
        <v>0</v>
      </c>
      <c r="M1136" s="121" t="b">
        <f t="shared" si="188"/>
        <v>1</v>
      </c>
      <c r="N1136" s="121" t="str">
        <f>VLOOKUP(O1136,contract[#All], 2, 0)</f>
        <v>Month-to-Month</v>
      </c>
      <c r="O1136" s="108">
        <v>0</v>
      </c>
      <c r="P1136" s="108" t="s">
        <v>10</v>
      </c>
      <c r="Q1136" s="107">
        <v>19.5</v>
      </c>
      <c r="R1136" s="107">
        <v>19.5</v>
      </c>
      <c r="S1136" s="111">
        <f>my_practice[[#This Row],[total_charges]]/my_practice[[#This Row],[monthly_charges]]</f>
        <v>1</v>
      </c>
      <c r="T1136" s="107">
        <f t="shared" si="189"/>
        <v>19.5</v>
      </c>
      <c r="U1136" s="121">
        <f t="shared" si="190"/>
        <v>1</v>
      </c>
      <c r="V1136" s="118">
        <f t="shared" ca="1" si="191"/>
        <v>43932</v>
      </c>
      <c r="W1136" s="111">
        <f t="shared" si="192"/>
        <v>30</v>
      </c>
      <c r="X1136" s="118">
        <f t="shared" ca="1" si="193"/>
        <v>43902</v>
      </c>
      <c r="Y1136" s="121" t="b">
        <f t="shared" si="194"/>
        <v>1</v>
      </c>
      <c r="Z1136" s="121" t="b">
        <f t="shared" si="195"/>
        <v>0</v>
      </c>
      <c r="AA1136" s="111" t="b">
        <f t="shared" si="196"/>
        <v>1</v>
      </c>
      <c r="AB1136" s="121" t="b">
        <f t="shared" si="197"/>
        <v>0</v>
      </c>
      <c r="AC1136" t="s">
        <v>5</v>
      </c>
      <c r="AD1136"/>
    </row>
    <row r="1137" spans="1:30" ht="16" x14ac:dyDescent="0.2">
      <c r="A1137" s="108" t="s">
        <v>4073</v>
      </c>
      <c r="B1137" s="108" t="s">
        <v>3</v>
      </c>
      <c r="C1137" s="111">
        <v>0</v>
      </c>
      <c r="D1137" s="108" t="s">
        <v>5</v>
      </c>
      <c r="E1137" s="108" t="s">
        <v>5</v>
      </c>
      <c r="F1137" s="121">
        <f t="shared" si="187"/>
        <v>0</v>
      </c>
      <c r="G1137" s="121" t="str">
        <f>VLOOKUP(H1137, phone[#All], 2, 0)</f>
        <v>One Line</v>
      </c>
      <c r="H1137" s="108">
        <v>1</v>
      </c>
      <c r="I1137" s="120" t="str">
        <f>VLOOKUP(J1137,internet[#All], 2, 0)</f>
        <v>Fiber Optic</v>
      </c>
      <c r="J1137" s="108">
        <v>2</v>
      </c>
      <c r="K1137" s="121" t="b">
        <f>IF(AND(my_practice[[#This Row],[phone_service]]&gt;0, my_practice[[#This Row],[internet_service]]&gt;0),TRUE,FALSE)</f>
        <v>1</v>
      </c>
      <c r="L1137" s="121" t="b">
        <f>IF(AND(my_practice[[#This Row],[phone_service]]=0, my_practice[[#This Row],[internet_service]]&gt;0),TRUE,FALSE)</f>
        <v>0</v>
      </c>
      <c r="M1137" s="121" t="b">
        <f t="shared" si="188"/>
        <v>0</v>
      </c>
      <c r="N1137" s="121" t="str">
        <f>VLOOKUP(O1137,contract[#All], 2, 0)</f>
        <v>Month-to-Month</v>
      </c>
      <c r="O1137" s="108">
        <v>0</v>
      </c>
      <c r="P1137" s="108" t="s">
        <v>7</v>
      </c>
      <c r="Q1137" s="107">
        <v>70.5</v>
      </c>
      <c r="R1137" s="107">
        <v>70.5</v>
      </c>
      <c r="S1137" s="111">
        <f>my_practice[[#This Row],[total_charges]]/my_practice[[#This Row],[monthly_charges]]</f>
        <v>1</v>
      </c>
      <c r="T1137" s="107">
        <f t="shared" si="189"/>
        <v>70.5</v>
      </c>
      <c r="U1137" s="121">
        <f t="shared" si="190"/>
        <v>1</v>
      </c>
      <c r="V1137" s="118">
        <f t="shared" ca="1" si="191"/>
        <v>43932</v>
      </c>
      <c r="W1137" s="111">
        <f t="shared" si="192"/>
        <v>30</v>
      </c>
      <c r="X1137" s="118">
        <f t="shared" ca="1" si="193"/>
        <v>43902</v>
      </c>
      <c r="Y1137" s="121" t="b">
        <f t="shared" si="194"/>
        <v>1</v>
      </c>
      <c r="Z1137" s="121" t="b">
        <f t="shared" si="195"/>
        <v>1</v>
      </c>
      <c r="AA1137" s="111" t="b">
        <f t="shared" si="196"/>
        <v>1</v>
      </c>
      <c r="AB1137" s="121" t="b">
        <f t="shared" si="197"/>
        <v>1</v>
      </c>
      <c r="AC1137" t="s">
        <v>4</v>
      </c>
      <c r="AD1137"/>
    </row>
    <row r="1138" spans="1:30" ht="16" x14ac:dyDescent="0.2">
      <c r="A1138" s="108" t="s">
        <v>4715</v>
      </c>
      <c r="B1138" s="108" t="s">
        <v>9</v>
      </c>
      <c r="C1138" s="111">
        <v>0</v>
      </c>
      <c r="D1138" s="108" t="s">
        <v>5</v>
      </c>
      <c r="E1138" s="108" t="s">
        <v>5</v>
      </c>
      <c r="F1138" s="121">
        <f t="shared" si="187"/>
        <v>0</v>
      </c>
      <c r="G1138" s="121" t="str">
        <f>VLOOKUP(H1138, phone[#All], 2, 0)</f>
        <v>Two or More Lines</v>
      </c>
      <c r="H1138" s="108">
        <v>2</v>
      </c>
      <c r="I1138" s="120" t="str">
        <f>VLOOKUP(J1138,internet[#All], 2, 0)</f>
        <v>DSL</v>
      </c>
      <c r="J1138" s="108">
        <v>1</v>
      </c>
      <c r="K1138" s="121" t="b">
        <f>IF(AND(my_practice[[#This Row],[phone_service]]&gt;0, my_practice[[#This Row],[internet_service]]&gt;0),TRUE,FALSE)</f>
        <v>1</v>
      </c>
      <c r="L1138" s="121" t="b">
        <f>IF(AND(my_practice[[#This Row],[phone_service]]=0, my_practice[[#This Row],[internet_service]]&gt;0),TRUE,FALSE)</f>
        <v>0</v>
      </c>
      <c r="M1138" s="121" t="b">
        <f t="shared" si="188"/>
        <v>0</v>
      </c>
      <c r="N1138" s="121" t="str">
        <f>VLOOKUP(O1138,contract[#All], 2, 0)</f>
        <v>Month-to-Month</v>
      </c>
      <c r="O1138" s="108">
        <v>0</v>
      </c>
      <c r="P1138" s="108" t="s">
        <v>7</v>
      </c>
      <c r="Q1138" s="107">
        <v>61.15</v>
      </c>
      <c r="R1138" s="107">
        <v>61.15</v>
      </c>
      <c r="S1138" s="111">
        <f>my_practice[[#This Row],[total_charges]]/my_practice[[#This Row],[monthly_charges]]</f>
        <v>1</v>
      </c>
      <c r="T1138" s="107">
        <f t="shared" si="189"/>
        <v>61.15</v>
      </c>
      <c r="U1138" s="121">
        <f t="shared" si="190"/>
        <v>1</v>
      </c>
      <c r="V1138" s="118">
        <f t="shared" ca="1" si="191"/>
        <v>43932</v>
      </c>
      <c r="W1138" s="111">
        <f t="shared" si="192"/>
        <v>30</v>
      </c>
      <c r="X1138" s="118">
        <f t="shared" ca="1" si="193"/>
        <v>43902</v>
      </c>
      <c r="Y1138" s="121" t="b">
        <f t="shared" si="194"/>
        <v>0</v>
      </c>
      <c r="Z1138" s="121" t="b">
        <f t="shared" si="195"/>
        <v>0</v>
      </c>
      <c r="AA1138" s="111" t="b">
        <f t="shared" si="196"/>
        <v>1</v>
      </c>
      <c r="AB1138" s="121" t="b">
        <f t="shared" si="197"/>
        <v>1</v>
      </c>
      <c r="AC1138" t="s">
        <v>5</v>
      </c>
      <c r="AD1138"/>
    </row>
    <row r="1139" spans="1:30" ht="16" x14ac:dyDescent="0.2">
      <c r="A1139" s="108" t="s">
        <v>1349</v>
      </c>
      <c r="B1139" s="108" t="s">
        <v>9</v>
      </c>
      <c r="C1139" s="111">
        <v>0</v>
      </c>
      <c r="D1139" s="108" t="s">
        <v>5</v>
      </c>
      <c r="E1139" s="108" t="s">
        <v>5</v>
      </c>
      <c r="F1139" s="121">
        <f t="shared" si="187"/>
        <v>0</v>
      </c>
      <c r="G1139" s="121" t="str">
        <f>VLOOKUP(H1139, phone[#All], 2, 0)</f>
        <v>One Line</v>
      </c>
      <c r="H1139" s="108">
        <v>1</v>
      </c>
      <c r="I1139" s="120" t="str">
        <f>VLOOKUP(J1139,internet[#All], 2, 0)</f>
        <v>No Internet Service</v>
      </c>
      <c r="J1139" s="108">
        <v>0</v>
      </c>
      <c r="K1139" s="121" t="b">
        <f>IF(AND(my_practice[[#This Row],[phone_service]]&gt;0, my_practice[[#This Row],[internet_service]]&gt;0),TRUE,FALSE)</f>
        <v>0</v>
      </c>
      <c r="L1139" s="121" t="b">
        <f>IF(AND(my_practice[[#This Row],[phone_service]]=0, my_practice[[#This Row],[internet_service]]&gt;0),TRUE,FALSE)</f>
        <v>0</v>
      </c>
      <c r="M1139" s="121" t="b">
        <f t="shared" si="188"/>
        <v>1</v>
      </c>
      <c r="N1139" s="121" t="str">
        <f>VLOOKUP(O1139,contract[#All], 2, 0)</f>
        <v>Month-to-Month</v>
      </c>
      <c r="O1139" s="108">
        <v>0</v>
      </c>
      <c r="P1139" s="108" t="s">
        <v>10</v>
      </c>
      <c r="Q1139" s="107">
        <v>20.149999999999999</v>
      </c>
      <c r="R1139" s="107">
        <v>20.149999999999999</v>
      </c>
      <c r="S1139" s="111">
        <f>my_practice[[#This Row],[total_charges]]/my_practice[[#This Row],[monthly_charges]]</f>
        <v>1</v>
      </c>
      <c r="T1139" s="107">
        <f t="shared" si="189"/>
        <v>20.149999999999999</v>
      </c>
      <c r="U1139" s="121">
        <f t="shared" si="190"/>
        <v>1</v>
      </c>
      <c r="V1139" s="118">
        <f t="shared" ca="1" si="191"/>
        <v>43932</v>
      </c>
      <c r="W1139" s="111">
        <f t="shared" si="192"/>
        <v>30</v>
      </c>
      <c r="X1139" s="118">
        <f t="shared" ca="1" si="193"/>
        <v>43902</v>
      </c>
      <c r="Y1139" s="121" t="b">
        <f t="shared" si="194"/>
        <v>0</v>
      </c>
      <c r="Z1139" s="121" t="b">
        <f t="shared" si="195"/>
        <v>1</v>
      </c>
      <c r="AA1139" s="111" t="b">
        <f t="shared" si="196"/>
        <v>1</v>
      </c>
      <c r="AB1139" s="121" t="b">
        <f t="shared" si="197"/>
        <v>0</v>
      </c>
      <c r="AC1139" t="s">
        <v>4</v>
      </c>
      <c r="AD1139"/>
    </row>
    <row r="1140" spans="1:30" ht="16" x14ac:dyDescent="0.2">
      <c r="A1140" s="108" t="s">
        <v>5318</v>
      </c>
      <c r="B1140" s="108" t="s">
        <v>9</v>
      </c>
      <c r="C1140" s="111">
        <v>0</v>
      </c>
      <c r="D1140" s="108" t="s">
        <v>4</v>
      </c>
      <c r="E1140" s="108" t="s">
        <v>4</v>
      </c>
      <c r="F1140" s="121">
        <f t="shared" si="187"/>
        <v>3</v>
      </c>
      <c r="G1140" s="121" t="str">
        <f>VLOOKUP(H1140, phone[#All], 2, 0)</f>
        <v>One Line</v>
      </c>
      <c r="H1140" s="108">
        <v>1</v>
      </c>
      <c r="I1140" s="120" t="str">
        <f>VLOOKUP(J1140,internet[#All], 2, 0)</f>
        <v>Fiber Optic</v>
      </c>
      <c r="J1140" s="108">
        <v>2</v>
      </c>
      <c r="K1140" s="121" t="b">
        <f>IF(AND(my_practice[[#This Row],[phone_service]]&gt;0, my_practice[[#This Row],[internet_service]]&gt;0),TRUE,FALSE)</f>
        <v>1</v>
      </c>
      <c r="L1140" s="121" t="b">
        <f>IF(AND(my_practice[[#This Row],[phone_service]]=0, my_practice[[#This Row],[internet_service]]&gt;0),TRUE,FALSE)</f>
        <v>0</v>
      </c>
      <c r="M1140" s="121" t="b">
        <f t="shared" si="188"/>
        <v>0</v>
      </c>
      <c r="N1140" s="121" t="str">
        <f>VLOOKUP(O1140,contract[#All], 2, 0)</f>
        <v>Month-to-Month</v>
      </c>
      <c r="O1140" s="108">
        <v>0</v>
      </c>
      <c r="P1140" s="108" t="s">
        <v>7</v>
      </c>
      <c r="Q1140" s="107">
        <v>90.1</v>
      </c>
      <c r="R1140" s="107">
        <v>90.1</v>
      </c>
      <c r="S1140" s="111">
        <f>my_practice[[#This Row],[total_charges]]/my_practice[[#This Row],[monthly_charges]]</f>
        <v>1</v>
      </c>
      <c r="T1140" s="107">
        <f t="shared" si="189"/>
        <v>90.1</v>
      </c>
      <c r="U1140" s="121">
        <f t="shared" si="190"/>
        <v>1</v>
      </c>
      <c r="V1140" s="118">
        <f t="shared" ca="1" si="191"/>
        <v>43932</v>
      </c>
      <c r="W1140" s="111">
        <f t="shared" si="192"/>
        <v>30</v>
      </c>
      <c r="X1140" s="118">
        <f t="shared" ca="1" si="193"/>
        <v>43902</v>
      </c>
      <c r="Y1140" s="121" t="b">
        <f t="shared" si="194"/>
        <v>0</v>
      </c>
      <c r="Z1140" s="121" t="b">
        <f t="shared" si="195"/>
        <v>0</v>
      </c>
      <c r="AA1140" s="111" t="b">
        <f t="shared" si="196"/>
        <v>1</v>
      </c>
      <c r="AB1140" s="121" t="b">
        <f t="shared" si="197"/>
        <v>1</v>
      </c>
      <c r="AC1140" t="s">
        <v>5</v>
      </c>
      <c r="AD1140"/>
    </row>
    <row r="1141" spans="1:30" ht="16" x14ac:dyDescent="0.2">
      <c r="A1141" s="108" t="s">
        <v>2713</v>
      </c>
      <c r="B1141" s="108" t="s">
        <v>9</v>
      </c>
      <c r="C1141" s="111">
        <v>0</v>
      </c>
      <c r="D1141" s="108" t="s">
        <v>5</v>
      </c>
      <c r="E1141" s="108" t="s">
        <v>5</v>
      </c>
      <c r="F1141" s="121">
        <f t="shared" si="187"/>
        <v>0</v>
      </c>
      <c r="G1141" s="121" t="str">
        <f>VLOOKUP(H1141, phone[#All], 2, 0)</f>
        <v>One Line</v>
      </c>
      <c r="H1141" s="108">
        <v>1</v>
      </c>
      <c r="I1141" s="120" t="str">
        <f>VLOOKUP(J1141,internet[#All], 2, 0)</f>
        <v>DSL</v>
      </c>
      <c r="J1141" s="108">
        <v>1</v>
      </c>
      <c r="K1141" s="121" t="b">
        <f>IF(AND(my_practice[[#This Row],[phone_service]]&gt;0, my_practice[[#This Row],[internet_service]]&gt;0),TRUE,FALSE)</f>
        <v>1</v>
      </c>
      <c r="L1141" s="121" t="b">
        <f>IF(AND(my_practice[[#This Row],[phone_service]]=0, my_practice[[#This Row],[internet_service]]&gt;0),TRUE,FALSE)</f>
        <v>0</v>
      </c>
      <c r="M1141" s="121" t="b">
        <f t="shared" si="188"/>
        <v>0</v>
      </c>
      <c r="N1141" s="121" t="str">
        <f>VLOOKUP(O1141,contract[#All], 2, 0)</f>
        <v>Month-to-Month</v>
      </c>
      <c r="O1141" s="108">
        <v>0</v>
      </c>
      <c r="P1141" s="108" t="s">
        <v>7</v>
      </c>
      <c r="Q1141" s="107">
        <v>44</v>
      </c>
      <c r="R1141" s="107">
        <v>44</v>
      </c>
      <c r="S1141" s="111">
        <f>my_practice[[#This Row],[total_charges]]/my_practice[[#This Row],[monthly_charges]]</f>
        <v>1</v>
      </c>
      <c r="T1141" s="107">
        <f t="shared" si="189"/>
        <v>44</v>
      </c>
      <c r="U1141" s="121">
        <f t="shared" si="190"/>
        <v>1</v>
      </c>
      <c r="V1141" s="118">
        <f t="shared" ca="1" si="191"/>
        <v>43932</v>
      </c>
      <c r="W1141" s="111">
        <f t="shared" si="192"/>
        <v>30</v>
      </c>
      <c r="X1141" s="118">
        <f t="shared" ca="1" si="193"/>
        <v>43902</v>
      </c>
      <c r="Y1141" s="121" t="b">
        <f t="shared" si="194"/>
        <v>0</v>
      </c>
      <c r="Z1141" s="121" t="b">
        <f t="shared" si="195"/>
        <v>0</v>
      </c>
      <c r="AA1141" s="111" t="b">
        <f t="shared" si="196"/>
        <v>1</v>
      </c>
      <c r="AB1141" s="121" t="b">
        <f t="shared" si="197"/>
        <v>1</v>
      </c>
      <c r="AC1141" t="s">
        <v>5</v>
      </c>
      <c r="AD1141"/>
    </row>
    <row r="1142" spans="1:30" ht="16" x14ac:dyDescent="0.2">
      <c r="A1142" s="108" t="s">
        <v>6529</v>
      </c>
      <c r="B1142" s="108" t="s">
        <v>9</v>
      </c>
      <c r="C1142" s="111">
        <v>0</v>
      </c>
      <c r="D1142" s="108" t="s">
        <v>5</v>
      </c>
      <c r="E1142" s="108" t="s">
        <v>5</v>
      </c>
      <c r="F1142" s="121">
        <f t="shared" si="187"/>
        <v>0</v>
      </c>
      <c r="G1142" s="121" t="str">
        <f>VLOOKUP(H1142, phone[#All], 2, 0)</f>
        <v>One Line</v>
      </c>
      <c r="H1142" s="108">
        <v>1</v>
      </c>
      <c r="I1142" s="120" t="str">
        <f>VLOOKUP(J1142,internet[#All], 2, 0)</f>
        <v>DSL</v>
      </c>
      <c r="J1142" s="108">
        <v>1</v>
      </c>
      <c r="K1142" s="121" t="b">
        <f>IF(AND(my_practice[[#This Row],[phone_service]]&gt;0, my_practice[[#This Row],[internet_service]]&gt;0),TRUE,FALSE)</f>
        <v>1</v>
      </c>
      <c r="L1142" s="121" t="b">
        <f>IF(AND(my_practice[[#This Row],[phone_service]]=0, my_practice[[#This Row],[internet_service]]&gt;0),TRUE,FALSE)</f>
        <v>0</v>
      </c>
      <c r="M1142" s="121" t="b">
        <f t="shared" si="188"/>
        <v>0</v>
      </c>
      <c r="N1142" s="121" t="str">
        <f>VLOOKUP(O1142,contract[#All], 2, 0)</f>
        <v>Month-to-Month</v>
      </c>
      <c r="O1142" s="108">
        <v>0</v>
      </c>
      <c r="P1142" s="108" t="s">
        <v>7</v>
      </c>
      <c r="Q1142" s="107">
        <v>45.3</v>
      </c>
      <c r="R1142" s="107">
        <v>45.3</v>
      </c>
      <c r="S1142" s="111">
        <f>my_practice[[#This Row],[total_charges]]/my_practice[[#This Row],[monthly_charges]]</f>
        <v>1</v>
      </c>
      <c r="T1142" s="107">
        <f t="shared" si="189"/>
        <v>45.3</v>
      </c>
      <c r="U1142" s="121">
        <f t="shared" si="190"/>
        <v>1</v>
      </c>
      <c r="V1142" s="118">
        <f t="shared" ca="1" si="191"/>
        <v>43932</v>
      </c>
      <c r="W1142" s="111">
        <f t="shared" si="192"/>
        <v>30</v>
      </c>
      <c r="X1142" s="118">
        <f t="shared" ca="1" si="193"/>
        <v>43902</v>
      </c>
      <c r="Y1142" s="121" t="b">
        <f t="shared" si="194"/>
        <v>0</v>
      </c>
      <c r="Z1142" s="121" t="b">
        <f t="shared" si="195"/>
        <v>1</v>
      </c>
      <c r="AA1142" s="111" t="b">
        <f t="shared" si="196"/>
        <v>1</v>
      </c>
      <c r="AB1142" s="121" t="b">
        <f t="shared" si="197"/>
        <v>1</v>
      </c>
      <c r="AC1142" t="s">
        <v>4</v>
      </c>
      <c r="AD1142"/>
    </row>
    <row r="1143" spans="1:30" ht="16" x14ac:dyDescent="0.2">
      <c r="A1143" s="108" t="s">
        <v>6399</v>
      </c>
      <c r="B1143" s="108" t="s">
        <v>3</v>
      </c>
      <c r="C1143" s="111">
        <v>0</v>
      </c>
      <c r="D1143" s="108" t="s">
        <v>5</v>
      </c>
      <c r="E1143" s="108" t="s">
        <v>5</v>
      </c>
      <c r="F1143" s="121">
        <f t="shared" si="187"/>
        <v>0</v>
      </c>
      <c r="G1143" s="121" t="str">
        <f>VLOOKUP(H1143, phone[#All], 2, 0)</f>
        <v>One Line</v>
      </c>
      <c r="H1143" s="108">
        <v>1</v>
      </c>
      <c r="I1143" s="120" t="str">
        <f>VLOOKUP(J1143,internet[#All], 2, 0)</f>
        <v>No Internet Service</v>
      </c>
      <c r="J1143" s="108">
        <v>0</v>
      </c>
      <c r="K1143" s="121" t="b">
        <f>IF(AND(my_practice[[#This Row],[phone_service]]&gt;0, my_practice[[#This Row],[internet_service]]&gt;0),TRUE,FALSE)</f>
        <v>0</v>
      </c>
      <c r="L1143" s="121" t="b">
        <f>IF(AND(my_practice[[#This Row],[phone_service]]=0, my_practice[[#This Row],[internet_service]]&gt;0),TRUE,FALSE)</f>
        <v>0</v>
      </c>
      <c r="M1143" s="121" t="b">
        <f t="shared" si="188"/>
        <v>1</v>
      </c>
      <c r="N1143" s="121" t="str">
        <f>VLOOKUP(O1143,contract[#All], 2, 0)</f>
        <v>Month-to-Month</v>
      </c>
      <c r="O1143" s="108">
        <v>0</v>
      </c>
      <c r="P1143" s="108" t="s">
        <v>10</v>
      </c>
      <c r="Q1143" s="107">
        <v>20.399999999999999</v>
      </c>
      <c r="R1143" s="107">
        <v>20.399999999999999</v>
      </c>
      <c r="S1143" s="111">
        <f>my_practice[[#This Row],[total_charges]]/my_practice[[#This Row],[monthly_charges]]</f>
        <v>1</v>
      </c>
      <c r="T1143" s="107">
        <f t="shared" si="189"/>
        <v>20.399999999999999</v>
      </c>
      <c r="U1143" s="121">
        <f t="shared" si="190"/>
        <v>1</v>
      </c>
      <c r="V1143" s="118">
        <f t="shared" ca="1" si="191"/>
        <v>43932</v>
      </c>
      <c r="W1143" s="111">
        <f t="shared" si="192"/>
        <v>30</v>
      </c>
      <c r="X1143" s="118">
        <f t="shared" ca="1" si="193"/>
        <v>43902</v>
      </c>
      <c r="Y1143" s="121" t="b">
        <f t="shared" si="194"/>
        <v>1</v>
      </c>
      <c r="Z1143" s="121" t="b">
        <f t="shared" si="195"/>
        <v>1</v>
      </c>
      <c r="AA1143" s="111" t="b">
        <f t="shared" si="196"/>
        <v>1</v>
      </c>
      <c r="AB1143" s="121" t="b">
        <f t="shared" si="197"/>
        <v>0</v>
      </c>
      <c r="AC1143" t="s">
        <v>4</v>
      </c>
      <c r="AD1143"/>
    </row>
    <row r="1144" spans="1:30" ht="16" x14ac:dyDescent="0.2">
      <c r="A1144" s="108" t="s">
        <v>5509</v>
      </c>
      <c r="B1144" s="108" t="s">
        <v>3</v>
      </c>
      <c r="C1144" s="111">
        <v>1</v>
      </c>
      <c r="D1144" s="108" t="s">
        <v>4</v>
      </c>
      <c r="E1144" s="108" t="s">
        <v>5</v>
      </c>
      <c r="F1144" s="121">
        <f t="shared" si="187"/>
        <v>1</v>
      </c>
      <c r="G1144" s="121" t="str">
        <f>VLOOKUP(H1144, phone[#All], 2, 0)</f>
        <v>One Line</v>
      </c>
      <c r="H1144" s="108">
        <v>1</v>
      </c>
      <c r="I1144" s="120" t="str">
        <f>VLOOKUP(J1144,internet[#All], 2, 0)</f>
        <v>DSL</v>
      </c>
      <c r="J1144" s="108">
        <v>1</v>
      </c>
      <c r="K1144" s="121" t="b">
        <f>IF(AND(my_practice[[#This Row],[phone_service]]&gt;0, my_practice[[#This Row],[internet_service]]&gt;0),TRUE,FALSE)</f>
        <v>1</v>
      </c>
      <c r="L1144" s="121" t="b">
        <f>IF(AND(my_practice[[#This Row],[phone_service]]=0, my_practice[[#This Row],[internet_service]]&gt;0),TRUE,FALSE)</f>
        <v>0</v>
      </c>
      <c r="M1144" s="121" t="b">
        <f t="shared" si="188"/>
        <v>0</v>
      </c>
      <c r="N1144" s="121" t="str">
        <f>VLOOKUP(O1144,contract[#All], 2, 0)</f>
        <v>Month-to-Month</v>
      </c>
      <c r="O1144" s="108">
        <v>0</v>
      </c>
      <c r="P1144" s="108" t="s">
        <v>7</v>
      </c>
      <c r="Q1144" s="107">
        <v>46</v>
      </c>
      <c r="R1144" s="107">
        <v>46</v>
      </c>
      <c r="S1144" s="111">
        <f>my_practice[[#This Row],[total_charges]]/my_practice[[#This Row],[monthly_charges]]</f>
        <v>1</v>
      </c>
      <c r="T1144" s="107">
        <f t="shared" si="189"/>
        <v>46</v>
      </c>
      <c r="U1144" s="121">
        <f t="shared" si="190"/>
        <v>1</v>
      </c>
      <c r="V1144" s="118">
        <f t="shared" ca="1" si="191"/>
        <v>43932</v>
      </c>
      <c r="W1144" s="111">
        <f t="shared" si="192"/>
        <v>30</v>
      </c>
      <c r="X1144" s="118">
        <f t="shared" ca="1" si="193"/>
        <v>43902</v>
      </c>
      <c r="Y1144" s="121" t="b">
        <f t="shared" si="194"/>
        <v>1</v>
      </c>
      <c r="Z1144" s="121" t="b">
        <f t="shared" si="195"/>
        <v>1</v>
      </c>
      <c r="AA1144" s="111" t="b">
        <f t="shared" si="196"/>
        <v>1</v>
      </c>
      <c r="AB1144" s="121" t="b">
        <f t="shared" si="197"/>
        <v>1</v>
      </c>
      <c r="AC1144" t="s">
        <v>4</v>
      </c>
      <c r="AD1144"/>
    </row>
    <row r="1145" spans="1:30" ht="16" x14ac:dyDescent="0.2">
      <c r="A1145" s="108" t="s">
        <v>6268</v>
      </c>
      <c r="B1145" s="108" t="s">
        <v>3</v>
      </c>
      <c r="C1145" s="111">
        <v>1</v>
      </c>
      <c r="D1145" s="108" t="s">
        <v>5</v>
      </c>
      <c r="E1145" s="108" t="s">
        <v>5</v>
      </c>
      <c r="F1145" s="121">
        <f t="shared" si="187"/>
        <v>0</v>
      </c>
      <c r="G1145" s="121" t="str">
        <f>VLOOKUP(H1145, phone[#All], 2, 0)</f>
        <v>One Line</v>
      </c>
      <c r="H1145" s="108">
        <v>1</v>
      </c>
      <c r="I1145" s="120" t="str">
        <f>VLOOKUP(J1145,internet[#All], 2, 0)</f>
        <v>Fiber Optic</v>
      </c>
      <c r="J1145" s="108">
        <v>2</v>
      </c>
      <c r="K1145" s="121" t="b">
        <f>IF(AND(my_practice[[#This Row],[phone_service]]&gt;0, my_practice[[#This Row],[internet_service]]&gt;0),TRUE,FALSE)</f>
        <v>1</v>
      </c>
      <c r="L1145" s="121" t="b">
        <f>IF(AND(my_practice[[#This Row],[phone_service]]=0, my_practice[[#This Row],[internet_service]]&gt;0),TRUE,FALSE)</f>
        <v>0</v>
      </c>
      <c r="M1145" s="121" t="b">
        <f t="shared" si="188"/>
        <v>0</v>
      </c>
      <c r="N1145" s="121" t="str">
        <f>VLOOKUP(O1145,contract[#All], 2, 0)</f>
        <v>Month-to-Month</v>
      </c>
      <c r="O1145" s="108">
        <v>0</v>
      </c>
      <c r="P1145" s="108" t="s">
        <v>7</v>
      </c>
      <c r="Q1145" s="107">
        <v>73</v>
      </c>
      <c r="R1145" s="107">
        <v>73</v>
      </c>
      <c r="S1145" s="111">
        <f>my_practice[[#This Row],[total_charges]]/my_practice[[#This Row],[monthly_charges]]</f>
        <v>1</v>
      </c>
      <c r="T1145" s="107">
        <f t="shared" si="189"/>
        <v>73</v>
      </c>
      <c r="U1145" s="121">
        <f t="shared" si="190"/>
        <v>1</v>
      </c>
      <c r="V1145" s="118">
        <f t="shared" ca="1" si="191"/>
        <v>43932</v>
      </c>
      <c r="W1145" s="111">
        <f t="shared" si="192"/>
        <v>30</v>
      </c>
      <c r="X1145" s="118">
        <f t="shared" ca="1" si="193"/>
        <v>43902</v>
      </c>
      <c r="Y1145" s="121" t="b">
        <f t="shared" si="194"/>
        <v>1</v>
      </c>
      <c r="Z1145" s="121" t="b">
        <f t="shared" si="195"/>
        <v>1</v>
      </c>
      <c r="AA1145" s="111" t="b">
        <f t="shared" si="196"/>
        <v>1</v>
      </c>
      <c r="AB1145" s="121" t="b">
        <f t="shared" si="197"/>
        <v>1</v>
      </c>
      <c r="AC1145" t="s">
        <v>4</v>
      </c>
      <c r="AD1145"/>
    </row>
    <row r="1146" spans="1:30" ht="16" x14ac:dyDescent="0.2">
      <c r="A1146" s="108" t="s">
        <v>2848</v>
      </c>
      <c r="B1146" s="108" t="s">
        <v>3</v>
      </c>
      <c r="C1146" s="111">
        <v>0</v>
      </c>
      <c r="D1146" s="108" t="s">
        <v>5</v>
      </c>
      <c r="E1146" s="108" t="s">
        <v>5</v>
      </c>
      <c r="F1146" s="121">
        <f t="shared" si="187"/>
        <v>0</v>
      </c>
      <c r="G1146" s="121" t="str">
        <f>VLOOKUP(H1146, phone[#All], 2, 0)</f>
        <v>One Line</v>
      </c>
      <c r="H1146" s="108">
        <v>1</v>
      </c>
      <c r="I1146" s="120" t="str">
        <f>VLOOKUP(J1146,internet[#All], 2, 0)</f>
        <v>No Internet Service</v>
      </c>
      <c r="J1146" s="108">
        <v>0</v>
      </c>
      <c r="K1146" s="121" t="b">
        <f>IF(AND(my_practice[[#This Row],[phone_service]]&gt;0, my_practice[[#This Row],[internet_service]]&gt;0),TRUE,FALSE)</f>
        <v>0</v>
      </c>
      <c r="L1146" s="121" t="b">
        <f>IF(AND(my_practice[[#This Row],[phone_service]]=0, my_practice[[#This Row],[internet_service]]&gt;0),TRUE,FALSE)</f>
        <v>0</v>
      </c>
      <c r="M1146" s="121" t="b">
        <f t="shared" si="188"/>
        <v>1</v>
      </c>
      <c r="N1146" s="121" t="str">
        <f>VLOOKUP(O1146,contract[#All], 2, 0)</f>
        <v>Month-to-Month</v>
      </c>
      <c r="O1146" s="108">
        <v>0</v>
      </c>
      <c r="P1146" s="108" t="s">
        <v>10</v>
      </c>
      <c r="Q1146" s="107">
        <v>20.5</v>
      </c>
      <c r="R1146" s="107">
        <v>20.5</v>
      </c>
      <c r="S1146" s="111">
        <f>my_practice[[#This Row],[total_charges]]/my_practice[[#This Row],[monthly_charges]]</f>
        <v>1</v>
      </c>
      <c r="T1146" s="107">
        <f t="shared" si="189"/>
        <v>20.5</v>
      </c>
      <c r="U1146" s="121">
        <f t="shared" si="190"/>
        <v>1</v>
      </c>
      <c r="V1146" s="118">
        <f t="shared" ca="1" si="191"/>
        <v>43932</v>
      </c>
      <c r="W1146" s="111">
        <f t="shared" si="192"/>
        <v>30</v>
      </c>
      <c r="X1146" s="118">
        <f t="shared" ca="1" si="193"/>
        <v>43902</v>
      </c>
      <c r="Y1146" s="121" t="b">
        <f t="shared" si="194"/>
        <v>1</v>
      </c>
      <c r="Z1146" s="121" t="b">
        <f t="shared" si="195"/>
        <v>1</v>
      </c>
      <c r="AA1146" s="111" t="b">
        <f t="shared" si="196"/>
        <v>1</v>
      </c>
      <c r="AB1146" s="121" t="b">
        <f t="shared" si="197"/>
        <v>0</v>
      </c>
      <c r="AC1146" t="s">
        <v>4</v>
      </c>
      <c r="AD1146"/>
    </row>
    <row r="1147" spans="1:30" ht="16" x14ac:dyDescent="0.2">
      <c r="A1147" s="108" t="s">
        <v>2872</v>
      </c>
      <c r="B1147" s="108" t="s">
        <v>3</v>
      </c>
      <c r="C1147" s="111">
        <v>0</v>
      </c>
      <c r="D1147" s="108" t="s">
        <v>5</v>
      </c>
      <c r="E1147" s="108" t="s">
        <v>5</v>
      </c>
      <c r="F1147" s="121">
        <f t="shared" si="187"/>
        <v>0</v>
      </c>
      <c r="G1147" s="121" t="str">
        <f>VLOOKUP(H1147, phone[#All], 2, 0)</f>
        <v>One Line</v>
      </c>
      <c r="H1147" s="108">
        <v>1</v>
      </c>
      <c r="I1147" s="120" t="str">
        <f>VLOOKUP(J1147,internet[#All], 2, 0)</f>
        <v>Fiber Optic</v>
      </c>
      <c r="J1147" s="108">
        <v>2</v>
      </c>
      <c r="K1147" s="121" t="b">
        <f>IF(AND(my_practice[[#This Row],[phone_service]]&gt;0, my_practice[[#This Row],[internet_service]]&gt;0),TRUE,FALSE)</f>
        <v>1</v>
      </c>
      <c r="L1147" s="121" t="b">
        <f>IF(AND(my_practice[[#This Row],[phone_service]]=0, my_practice[[#This Row],[internet_service]]&gt;0),TRUE,FALSE)</f>
        <v>0</v>
      </c>
      <c r="M1147" s="121" t="b">
        <f t="shared" si="188"/>
        <v>0</v>
      </c>
      <c r="N1147" s="121" t="str">
        <f>VLOOKUP(O1147,contract[#All], 2, 0)</f>
        <v>Month-to-Month</v>
      </c>
      <c r="O1147" s="108">
        <v>0</v>
      </c>
      <c r="P1147" s="108" t="s">
        <v>7</v>
      </c>
      <c r="Q1147" s="107">
        <v>81.95</v>
      </c>
      <c r="R1147" s="107">
        <v>81.95</v>
      </c>
      <c r="S1147" s="111">
        <f>my_practice[[#This Row],[total_charges]]/my_practice[[#This Row],[monthly_charges]]</f>
        <v>1</v>
      </c>
      <c r="T1147" s="107">
        <f t="shared" si="189"/>
        <v>81.95</v>
      </c>
      <c r="U1147" s="121">
        <f t="shared" si="190"/>
        <v>1</v>
      </c>
      <c r="V1147" s="118">
        <f t="shared" ca="1" si="191"/>
        <v>43932</v>
      </c>
      <c r="W1147" s="111">
        <f t="shared" si="192"/>
        <v>30</v>
      </c>
      <c r="X1147" s="118">
        <f t="shared" ca="1" si="193"/>
        <v>43902</v>
      </c>
      <c r="Y1147" s="121" t="b">
        <f t="shared" si="194"/>
        <v>1</v>
      </c>
      <c r="Z1147" s="121" t="b">
        <f t="shared" si="195"/>
        <v>1</v>
      </c>
      <c r="AA1147" s="111" t="b">
        <f t="shared" si="196"/>
        <v>1</v>
      </c>
      <c r="AB1147" s="121" t="b">
        <f t="shared" si="197"/>
        <v>1</v>
      </c>
      <c r="AC1147" t="s">
        <v>4</v>
      </c>
      <c r="AD1147"/>
    </row>
    <row r="1148" spans="1:30" ht="16" x14ac:dyDescent="0.2">
      <c r="A1148" s="108" t="s">
        <v>4520</v>
      </c>
      <c r="B1148" s="108" t="s">
        <v>3</v>
      </c>
      <c r="C1148" s="111">
        <v>0</v>
      </c>
      <c r="D1148" s="108" t="s">
        <v>5</v>
      </c>
      <c r="E1148" s="108" t="s">
        <v>5</v>
      </c>
      <c r="F1148" s="121">
        <f t="shared" si="187"/>
        <v>0</v>
      </c>
      <c r="G1148" s="121" t="str">
        <f>VLOOKUP(H1148, phone[#All], 2, 0)</f>
        <v>One Line</v>
      </c>
      <c r="H1148" s="108">
        <v>1</v>
      </c>
      <c r="I1148" s="120" t="str">
        <f>VLOOKUP(J1148,internet[#All], 2, 0)</f>
        <v>Fiber Optic</v>
      </c>
      <c r="J1148" s="108">
        <v>2</v>
      </c>
      <c r="K1148" s="121" t="b">
        <f>IF(AND(my_practice[[#This Row],[phone_service]]&gt;0, my_practice[[#This Row],[internet_service]]&gt;0),TRUE,FALSE)</f>
        <v>1</v>
      </c>
      <c r="L1148" s="121" t="b">
        <f>IF(AND(my_practice[[#This Row],[phone_service]]=0, my_practice[[#This Row],[internet_service]]&gt;0),TRUE,FALSE)</f>
        <v>0</v>
      </c>
      <c r="M1148" s="121" t="b">
        <f t="shared" si="188"/>
        <v>0</v>
      </c>
      <c r="N1148" s="121" t="str">
        <f>VLOOKUP(O1148,contract[#All], 2, 0)</f>
        <v>Month-to-Month</v>
      </c>
      <c r="O1148" s="108">
        <v>0</v>
      </c>
      <c r="P1148" s="108" t="s">
        <v>7</v>
      </c>
      <c r="Q1148" s="107">
        <v>84.3</v>
      </c>
      <c r="R1148" s="107">
        <v>84.3</v>
      </c>
      <c r="S1148" s="111">
        <f>my_practice[[#This Row],[total_charges]]/my_practice[[#This Row],[monthly_charges]]</f>
        <v>1</v>
      </c>
      <c r="T1148" s="107">
        <f t="shared" si="189"/>
        <v>84.3</v>
      </c>
      <c r="U1148" s="121">
        <f t="shared" si="190"/>
        <v>1</v>
      </c>
      <c r="V1148" s="118">
        <f t="shared" ca="1" si="191"/>
        <v>43932</v>
      </c>
      <c r="W1148" s="111">
        <f t="shared" si="192"/>
        <v>30</v>
      </c>
      <c r="X1148" s="118">
        <f t="shared" ca="1" si="193"/>
        <v>43902</v>
      </c>
      <c r="Y1148" s="121" t="b">
        <f t="shared" si="194"/>
        <v>1</v>
      </c>
      <c r="Z1148" s="121" t="b">
        <f t="shared" si="195"/>
        <v>1</v>
      </c>
      <c r="AA1148" s="111" t="b">
        <f t="shared" si="196"/>
        <v>1</v>
      </c>
      <c r="AB1148" s="121" t="b">
        <f t="shared" si="197"/>
        <v>1</v>
      </c>
      <c r="AC1148" t="s">
        <v>4</v>
      </c>
      <c r="AD1148"/>
    </row>
    <row r="1149" spans="1:30" ht="16" x14ac:dyDescent="0.2">
      <c r="A1149" s="108" t="s">
        <v>1940</v>
      </c>
      <c r="B1149" s="108" t="s">
        <v>9</v>
      </c>
      <c r="C1149" s="111">
        <v>0</v>
      </c>
      <c r="D1149" s="108" t="s">
        <v>4</v>
      </c>
      <c r="E1149" s="108" t="s">
        <v>4</v>
      </c>
      <c r="F1149" s="121">
        <f t="shared" si="187"/>
        <v>3</v>
      </c>
      <c r="G1149" s="121" t="str">
        <f>VLOOKUP(H1149, phone[#All], 2, 0)</f>
        <v>One Line</v>
      </c>
      <c r="H1149" s="108">
        <v>1</v>
      </c>
      <c r="I1149" s="120" t="str">
        <f>VLOOKUP(J1149,internet[#All], 2, 0)</f>
        <v>Fiber Optic</v>
      </c>
      <c r="J1149" s="108">
        <v>2</v>
      </c>
      <c r="K1149" s="121" t="b">
        <f>IF(AND(my_practice[[#This Row],[phone_service]]&gt;0, my_practice[[#This Row],[internet_service]]&gt;0),TRUE,FALSE)</f>
        <v>1</v>
      </c>
      <c r="L1149" s="121" t="b">
        <f>IF(AND(my_practice[[#This Row],[phone_service]]=0, my_practice[[#This Row],[internet_service]]&gt;0),TRUE,FALSE)</f>
        <v>0</v>
      </c>
      <c r="M1149" s="121" t="b">
        <f t="shared" si="188"/>
        <v>0</v>
      </c>
      <c r="N1149" s="121" t="str">
        <f>VLOOKUP(O1149,contract[#All], 2, 0)</f>
        <v>Month-to-Month</v>
      </c>
      <c r="O1149" s="108">
        <v>0</v>
      </c>
      <c r="P1149" s="108" t="s">
        <v>7</v>
      </c>
      <c r="Q1149" s="107">
        <v>81.05</v>
      </c>
      <c r="R1149" s="107">
        <v>81.05</v>
      </c>
      <c r="S1149" s="111">
        <f>my_practice[[#This Row],[total_charges]]/my_practice[[#This Row],[monthly_charges]]</f>
        <v>1</v>
      </c>
      <c r="T1149" s="107">
        <f t="shared" si="189"/>
        <v>81.05</v>
      </c>
      <c r="U1149" s="121">
        <f t="shared" si="190"/>
        <v>1</v>
      </c>
      <c r="V1149" s="118">
        <f t="shared" ca="1" si="191"/>
        <v>43932</v>
      </c>
      <c r="W1149" s="111">
        <f t="shared" si="192"/>
        <v>30</v>
      </c>
      <c r="X1149" s="118">
        <f t="shared" ca="1" si="193"/>
        <v>43902</v>
      </c>
      <c r="Y1149" s="121" t="b">
        <f t="shared" si="194"/>
        <v>0</v>
      </c>
      <c r="Z1149" s="121" t="b">
        <f t="shared" si="195"/>
        <v>0</v>
      </c>
      <c r="AA1149" s="111" t="b">
        <f t="shared" si="196"/>
        <v>1</v>
      </c>
      <c r="AB1149" s="121" t="b">
        <f t="shared" si="197"/>
        <v>1</v>
      </c>
      <c r="AC1149" t="s">
        <v>5</v>
      </c>
      <c r="AD1149"/>
    </row>
    <row r="1150" spans="1:30" ht="16" x14ac:dyDescent="0.2">
      <c r="A1150" s="108" t="s">
        <v>662</v>
      </c>
      <c r="B1150" s="108" t="s">
        <v>3</v>
      </c>
      <c r="C1150" s="111">
        <v>0</v>
      </c>
      <c r="D1150" s="108" t="s">
        <v>5</v>
      </c>
      <c r="E1150" s="108" t="s">
        <v>5</v>
      </c>
      <c r="F1150" s="121">
        <f t="shared" si="187"/>
        <v>0</v>
      </c>
      <c r="G1150" s="121" t="str">
        <f>VLOOKUP(H1150, phone[#All], 2, 0)</f>
        <v>One Line</v>
      </c>
      <c r="H1150" s="108">
        <v>1</v>
      </c>
      <c r="I1150" s="120" t="str">
        <f>VLOOKUP(J1150,internet[#All], 2, 0)</f>
        <v>Fiber Optic</v>
      </c>
      <c r="J1150" s="108">
        <v>2</v>
      </c>
      <c r="K1150" s="121" t="b">
        <f>IF(AND(my_practice[[#This Row],[phone_service]]&gt;0, my_practice[[#This Row],[internet_service]]&gt;0),TRUE,FALSE)</f>
        <v>1</v>
      </c>
      <c r="L1150" s="121" t="b">
        <f>IF(AND(my_practice[[#This Row],[phone_service]]=0, my_practice[[#This Row],[internet_service]]&gt;0),TRUE,FALSE)</f>
        <v>0</v>
      </c>
      <c r="M1150" s="121" t="b">
        <f t="shared" si="188"/>
        <v>0</v>
      </c>
      <c r="N1150" s="121" t="str">
        <f>VLOOKUP(O1150,contract[#All], 2, 0)</f>
        <v>Month-to-Month</v>
      </c>
      <c r="O1150" s="108">
        <v>0</v>
      </c>
      <c r="P1150" s="108" t="s">
        <v>10</v>
      </c>
      <c r="Q1150" s="107">
        <v>74.599999999999994</v>
      </c>
      <c r="R1150" s="107">
        <v>74.599999999999994</v>
      </c>
      <c r="S1150" s="111">
        <f>my_practice[[#This Row],[total_charges]]/my_practice[[#This Row],[monthly_charges]]</f>
        <v>1</v>
      </c>
      <c r="T1150" s="107">
        <f t="shared" si="189"/>
        <v>74.599999999999994</v>
      </c>
      <c r="U1150" s="121">
        <f t="shared" si="190"/>
        <v>1</v>
      </c>
      <c r="V1150" s="118">
        <f t="shared" ca="1" si="191"/>
        <v>43932</v>
      </c>
      <c r="W1150" s="111">
        <f t="shared" si="192"/>
        <v>30</v>
      </c>
      <c r="X1150" s="118">
        <f t="shared" ca="1" si="193"/>
        <v>43902</v>
      </c>
      <c r="Y1150" s="121" t="b">
        <f t="shared" si="194"/>
        <v>1</v>
      </c>
      <c r="Z1150" s="121" t="b">
        <f t="shared" si="195"/>
        <v>1</v>
      </c>
      <c r="AA1150" s="111" t="b">
        <f t="shared" si="196"/>
        <v>1</v>
      </c>
      <c r="AB1150" s="121" t="b">
        <f t="shared" si="197"/>
        <v>1</v>
      </c>
      <c r="AC1150" t="s">
        <v>4</v>
      </c>
      <c r="AD1150"/>
    </row>
    <row r="1151" spans="1:30" ht="16" x14ac:dyDescent="0.2">
      <c r="A1151" s="108" t="s">
        <v>5530</v>
      </c>
      <c r="B1151" s="108" t="s">
        <v>9</v>
      </c>
      <c r="C1151" s="111">
        <v>0</v>
      </c>
      <c r="D1151" s="108" t="s">
        <v>4</v>
      </c>
      <c r="E1151" s="108" t="s">
        <v>5</v>
      </c>
      <c r="F1151" s="121">
        <f t="shared" si="187"/>
        <v>1</v>
      </c>
      <c r="G1151" s="121" t="str">
        <f>VLOOKUP(H1151, phone[#All], 2, 0)</f>
        <v>One Line</v>
      </c>
      <c r="H1151" s="108">
        <v>1</v>
      </c>
      <c r="I1151" s="120" t="str">
        <f>VLOOKUP(J1151,internet[#All], 2, 0)</f>
        <v>DSL</v>
      </c>
      <c r="J1151" s="108">
        <v>1</v>
      </c>
      <c r="K1151" s="121" t="b">
        <f>IF(AND(my_practice[[#This Row],[phone_service]]&gt;0, my_practice[[#This Row],[internet_service]]&gt;0),TRUE,FALSE)</f>
        <v>1</v>
      </c>
      <c r="L1151" s="121" t="b">
        <f>IF(AND(my_practice[[#This Row],[phone_service]]=0, my_practice[[#This Row],[internet_service]]&gt;0),TRUE,FALSE)</f>
        <v>0</v>
      </c>
      <c r="M1151" s="121" t="b">
        <f t="shared" si="188"/>
        <v>0</v>
      </c>
      <c r="N1151" s="121" t="str">
        <f>VLOOKUP(O1151,contract[#All], 2, 0)</f>
        <v>Month-to-Month</v>
      </c>
      <c r="O1151" s="108">
        <v>0</v>
      </c>
      <c r="P1151" s="108" t="s">
        <v>10</v>
      </c>
      <c r="Q1151" s="107">
        <v>55.7</v>
      </c>
      <c r="R1151" s="107">
        <v>55.7</v>
      </c>
      <c r="S1151" s="111">
        <f>my_practice[[#This Row],[total_charges]]/my_practice[[#This Row],[monthly_charges]]</f>
        <v>1</v>
      </c>
      <c r="T1151" s="107">
        <f t="shared" si="189"/>
        <v>55.7</v>
      </c>
      <c r="U1151" s="121">
        <f t="shared" si="190"/>
        <v>1</v>
      </c>
      <c r="V1151" s="118">
        <f t="shared" ca="1" si="191"/>
        <v>43932</v>
      </c>
      <c r="W1151" s="111">
        <f t="shared" si="192"/>
        <v>30</v>
      </c>
      <c r="X1151" s="118">
        <f t="shared" ca="1" si="193"/>
        <v>43902</v>
      </c>
      <c r="Y1151" s="121" t="b">
        <f t="shared" si="194"/>
        <v>0</v>
      </c>
      <c r="Z1151" s="121" t="b">
        <f t="shared" si="195"/>
        <v>0</v>
      </c>
      <c r="AA1151" s="111" t="b">
        <f t="shared" si="196"/>
        <v>1</v>
      </c>
      <c r="AB1151" s="121" t="b">
        <f t="shared" si="197"/>
        <v>1</v>
      </c>
      <c r="AC1151" t="s">
        <v>5</v>
      </c>
      <c r="AD1151"/>
    </row>
    <row r="1152" spans="1:30" ht="16" x14ac:dyDescent="0.2">
      <c r="A1152" s="108" t="s">
        <v>5972</v>
      </c>
      <c r="B1152" s="108" t="s">
        <v>3</v>
      </c>
      <c r="C1152" s="111">
        <v>0</v>
      </c>
      <c r="D1152" s="108" t="s">
        <v>5</v>
      </c>
      <c r="E1152" s="108" t="s">
        <v>5</v>
      </c>
      <c r="F1152" s="121">
        <f t="shared" si="187"/>
        <v>0</v>
      </c>
      <c r="G1152" s="121" t="str">
        <f>VLOOKUP(H1152, phone[#All], 2, 0)</f>
        <v>No Phone Service</v>
      </c>
      <c r="H1152" s="108">
        <v>0</v>
      </c>
      <c r="I1152" s="120" t="str">
        <f>VLOOKUP(J1152,internet[#All], 2, 0)</f>
        <v>DSL</v>
      </c>
      <c r="J1152" s="108">
        <v>1</v>
      </c>
      <c r="K1152" s="121" t="b">
        <f>IF(AND(my_practice[[#This Row],[phone_service]]&gt;0, my_practice[[#This Row],[internet_service]]&gt;0),TRUE,FALSE)</f>
        <v>0</v>
      </c>
      <c r="L1152" s="121" t="b">
        <f>IF(AND(my_practice[[#This Row],[phone_service]]=0, my_practice[[#This Row],[internet_service]]&gt;0),TRUE,FALSE)</f>
        <v>1</v>
      </c>
      <c r="M1152" s="121" t="b">
        <f t="shared" si="188"/>
        <v>0</v>
      </c>
      <c r="N1152" s="121" t="str">
        <f>VLOOKUP(O1152,contract[#All], 2, 0)</f>
        <v>Month-to-Month</v>
      </c>
      <c r="O1152" s="108">
        <v>0</v>
      </c>
      <c r="P1152" s="108" t="s">
        <v>10</v>
      </c>
      <c r="Q1152" s="107">
        <v>35.9</v>
      </c>
      <c r="R1152" s="107">
        <v>35.9</v>
      </c>
      <c r="S1152" s="111">
        <f>my_practice[[#This Row],[total_charges]]/my_practice[[#This Row],[monthly_charges]]</f>
        <v>1</v>
      </c>
      <c r="T1152" s="107">
        <f t="shared" si="189"/>
        <v>35.9</v>
      </c>
      <c r="U1152" s="121">
        <f t="shared" si="190"/>
        <v>1</v>
      </c>
      <c r="V1152" s="118">
        <f t="shared" ca="1" si="191"/>
        <v>43932</v>
      </c>
      <c r="W1152" s="111">
        <f t="shared" si="192"/>
        <v>30</v>
      </c>
      <c r="X1152" s="118">
        <f t="shared" ca="1" si="193"/>
        <v>43902</v>
      </c>
      <c r="Y1152" s="121" t="b">
        <f t="shared" si="194"/>
        <v>1</v>
      </c>
      <c r="Z1152" s="121" t="b">
        <f t="shared" si="195"/>
        <v>0</v>
      </c>
      <c r="AA1152" s="111" t="b">
        <f t="shared" si="196"/>
        <v>1</v>
      </c>
      <c r="AB1152" s="121" t="b">
        <f t="shared" si="197"/>
        <v>1</v>
      </c>
      <c r="AC1152" t="s">
        <v>5</v>
      </c>
      <c r="AD1152"/>
    </row>
    <row r="1153" spans="1:30" ht="16" x14ac:dyDescent="0.2">
      <c r="A1153" s="108" t="s">
        <v>293</v>
      </c>
      <c r="B1153" s="108" t="s">
        <v>3</v>
      </c>
      <c r="C1153" s="111">
        <v>0</v>
      </c>
      <c r="D1153" s="108" t="s">
        <v>5</v>
      </c>
      <c r="E1153" s="108" t="s">
        <v>4</v>
      </c>
      <c r="F1153" s="121">
        <f t="shared" si="187"/>
        <v>2</v>
      </c>
      <c r="G1153" s="121" t="str">
        <f>VLOOKUP(H1153, phone[#All], 2, 0)</f>
        <v>Two or More Lines</v>
      </c>
      <c r="H1153" s="108">
        <v>2</v>
      </c>
      <c r="I1153" s="120" t="str">
        <f>VLOOKUP(J1153,internet[#All], 2, 0)</f>
        <v>No Internet Service</v>
      </c>
      <c r="J1153" s="108">
        <v>0</v>
      </c>
      <c r="K1153" s="121" t="b">
        <f>IF(AND(my_practice[[#This Row],[phone_service]]&gt;0, my_practice[[#This Row],[internet_service]]&gt;0),TRUE,FALSE)</f>
        <v>0</v>
      </c>
      <c r="L1153" s="121" t="b">
        <f>IF(AND(my_practice[[#This Row],[phone_service]]=0, my_practice[[#This Row],[internet_service]]&gt;0),TRUE,FALSE)</f>
        <v>0</v>
      </c>
      <c r="M1153" s="121" t="b">
        <f t="shared" si="188"/>
        <v>1</v>
      </c>
      <c r="N1153" s="121" t="str">
        <f>VLOOKUP(O1153,contract[#All], 2, 0)</f>
        <v>Month-to-Month</v>
      </c>
      <c r="O1153" s="108">
        <v>0</v>
      </c>
      <c r="P1153" s="108" t="s">
        <v>10</v>
      </c>
      <c r="Q1153" s="107">
        <v>25.4</v>
      </c>
      <c r="R1153" s="107">
        <v>25.4</v>
      </c>
      <c r="S1153" s="111">
        <f>my_practice[[#This Row],[total_charges]]/my_practice[[#This Row],[monthly_charges]]</f>
        <v>1</v>
      </c>
      <c r="T1153" s="107">
        <f t="shared" si="189"/>
        <v>25.4</v>
      </c>
      <c r="U1153" s="121">
        <f t="shared" si="190"/>
        <v>1</v>
      </c>
      <c r="V1153" s="118">
        <f t="shared" ca="1" si="191"/>
        <v>43932</v>
      </c>
      <c r="W1153" s="111">
        <f t="shared" si="192"/>
        <v>30</v>
      </c>
      <c r="X1153" s="118">
        <f t="shared" ca="1" si="193"/>
        <v>43902</v>
      </c>
      <c r="Y1153" s="121" t="b">
        <f t="shared" si="194"/>
        <v>1</v>
      </c>
      <c r="Z1153" s="121" t="b">
        <f t="shared" si="195"/>
        <v>0</v>
      </c>
      <c r="AA1153" s="111" t="b">
        <f t="shared" si="196"/>
        <v>0</v>
      </c>
      <c r="AB1153" s="121" t="b">
        <f t="shared" si="197"/>
        <v>0</v>
      </c>
      <c r="AC1153" t="s">
        <v>5</v>
      </c>
      <c r="AD1153"/>
    </row>
    <row r="1154" spans="1:30" ht="16" x14ac:dyDescent="0.2">
      <c r="A1154" s="108" t="s">
        <v>6349</v>
      </c>
      <c r="B1154" s="108" t="s">
        <v>9</v>
      </c>
      <c r="C1154" s="111">
        <v>0</v>
      </c>
      <c r="D1154" s="108" t="s">
        <v>5</v>
      </c>
      <c r="E1154" s="108" t="s">
        <v>5</v>
      </c>
      <c r="F1154" s="121">
        <f t="shared" ref="F1154:F1217" si="198">IF(AND(D1154="Yes",E1154="Yes"),3,IF(AND(D1154="No",E1154="No"),0,IF(AND(D1154="Yes",E1154="No"),1,2)))</f>
        <v>0</v>
      </c>
      <c r="G1154" s="121" t="str">
        <f>VLOOKUP(H1154, phone[#All], 2, 0)</f>
        <v>One Line</v>
      </c>
      <c r="H1154" s="108">
        <v>1</v>
      </c>
      <c r="I1154" s="120" t="str">
        <f>VLOOKUP(J1154,internet[#All], 2, 0)</f>
        <v>No Internet Service</v>
      </c>
      <c r="J1154" s="108">
        <v>0</v>
      </c>
      <c r="K1154" s="121" t="b">
        <f>IF(AND(my_practice[[#This Row],[phone_service]]&gt;0, my_practice[[#This Row],[internet_service]]&gt;0),TRUE,FALSE)</f>
        <v>0</v>
      </c>
      <c r="L1154" s="121" t="b">
        <f>IF(AND(my_practice[[#This Row],[phone_service]]=0, my_practice[[#This Row],[internet_service]]&gt;0),TRUE,FALSE)</f>
        <v>0</v>
      </c>
      <c r="M1154" s="121" t="b">
        <f t="shared" ref="M1154:M1217" si="199">IF(AND(H1154&gt;0, J1154=0),TRUE,FALSE)</f>
        <v>1</v>
      </c>
      <c r="N1154" s="121" t="str">
        <f>VLOOKUP(O1154,contract[#All], 2, 0)</f>
        <v>Month-to-Month</v>
      </c>
      <c r="O1154" s="108">
        <v>0</v>
      </c>
      <c r="P1154" s="108" t="s">
        <v>10</v>
      </c>
      <c r="Q1154" s="107">
        <v>20.25</v>
      </c>
      <c r="R1154" s="107">
        <v>20.25</v>
      </c>
      <c r="S1154" s="111">
        <f>my_practice[[#This Row],[total_charges]]/my_practice[[#This Row],[monthly_charges]]</f>
        <v>1</v>
      </c>
      <c r="T1154" s="107">
        <f t="shared" ref="T1154:T1217" si="200">AVERAGE(R1154/S1154)</f>
        <v>20.25</v>
      </c>
      <c r="U1154" s="121">
        <f t="shared" ref="U1154:U1217" si="201">MATCH(Q1154, T1154)</f>
        <v>1</v>
      </c>
      <c r="V1154" s="118">
        <f t="shared" ref="V1154:V1217" ca="1" si="202">TODAY()</f>
        <v>43932</v>
      </c>
      <c r="W1154" s="111">
        <f t="shared" ref="W1154:W1217" si="203">ROUND(S1154*30.4, 0)</f>
        <v>30</v>
      </c>
      <c r="X1154" s="118">
        <f t="shared" ref="X1154:X1217" ca="1" si="204">V1154-W1154</f>
        <v>43902</v>
      </c>
      <c r="Y1154" s="121" t="b">
        <f t="shared" ref="Y1154:Y1217" si="205">IF(B1154&lt;&gt;"Male", TRUE, FALSE)</f>
        <v>0</v>
      </c>
      <c r="Z1154" s="121" t="b">
        <f t="shared" ref="Z1154:Z1217" si="206">IF(AC1154&lt;&gt;"No",TRUE, FALSE)</f>
        <v>0</v>
      </c>
      <c r="AA1154" s="111" t="b">
        <f t="shared" ref="AA1154:AA1217" si="207">IF(H1153&lt;&gt;0, TRUE,FALSE)</f>
        <v>1</v>
      </c>
      <c r="AB1154" s="121" t="b">
        <f t="shared" ref="AB1154:AB1217" si="208">IF(J1154&lt;&gt;0, TRUE, FALSE)</f>
        <v>0</v>
      </c>
      <c r="AC1154" t="s">
        <v>5</v>
      </c>
      <c r="AD1154"/>
    </row>
    <row r="1155" spans="1:30" ht="16" x14ac:dyDescent="0.2">
      <c r="A1155" s="108" t="s">
        <v>5326</v>
      </c>
      <c r="B1155" s="108" t="s">
        <v>9</v>
      </c>
      <c r="C1155" s="111">
        <v>0</v>
      </c>
      <c r="D1155" s="108" t="s">
        <v>5</v>
      </c>
      <c r="E1155" s="108" t="s">
        <v>5</v>
      </c>
      <c r="F1155" s="121">
        <f t="shared" si="198"/>
        <v>0</v>
      </c>
      <c r="G1155" s="121" t="str">
        <f>VLOOKUP(H1155, phone[#All], 2, 0)</f>
        <v>One Line</v>
      </c>
      <c r="H1155" s="108">
        <v>1</v>
      </c>
      <c r="I1155" s="120" t="str">
        <f>VLOOKUP(J1155,internet[#All], 2, 0)</f>
        <v>DSL</v>
      </c>
      <c r="J1155" s="108">
        <v>1</v>
      </c>
      <c r="K1155" s="121" t="b">
        <f>IF(AND(my_practice[[#This Row],[phone_service]]&gt;0, my_practice[[#This Row],[internet_service]]&gt;0),TRUE,FALSE)</f>
        <v>1</v>
      </c>
      <c r="L1155" s="121" t="b">
        <f>IF(AND(my_practice[[#This Row],[phone_service]]=0, my_practice[[#This Row],[internet_service]]&gt;0),TRUE,FALSE)</f>
        <v>0</v>
      </c>
      <c r="M1155" s="121" t="b">
        <f t="shared" si="199"/>
        <v>0</v>
      </c>
      <c r="N1155" s="121" t="str">
        <f>VLOOKUP(O1155,contract[#All], 2, 0)</f>
        <v>Month-to-Month</v>
      </c>
      <c r="O1155" s="108">
        <v>0</v>
      </c>
      <c r="P1155" s="108" t="s">
        <v>7</v>
      </c>
      <c r="Q1155" s="107">
        <v>45.6</v>
      </c>
      <c r="R1155" s="107">
        <v>45.6</v>
      </c>
      <c r="S1155" s="111">
        <f>my_practice[[#This Row],[total_charges]]/my_practice[[#This Row],[monthly_charges]]</f>
        <v>1</v>
      </c>
      <c r="T1155" s="107">
        <f t="shared" si="200"/>
        <v>45.6</v>
      </c>
      <c r="U1155" s="121">
        <f t="shared" si="201"/>
        <v>1</v>
      </c>
      <c r="V1155" s="118">
        <f t="shared" ca="1" si="202"/>
        <v>43932</v>
      </c>
      <c r="W1155" s="111">
        <f t="shared" si="203"/>
        <v>30</v>
      </c>
      <c r="X1155" s="118">
        <f t="shared" ca="1" si="204"/>
        <v>43902</v>
      </c>
      <c r="Y1155" s="121" t="b">
        <f t="shared" si="205"/>
        <v>0</v>
      </c>
      <c r="Z1155" s="121" t="b">
        <f t="shared" si="206"/>
        <v>1</v>
      </c>
      <c r="AA1155" s="111" t="b">
        <f t="shared" si="207"/>
        <v>1</v>
      </c>
      <c r="AB1155" s="121" t="b">
        <f t="shared" si="208"/>
        <v>1</v>
      </c>
      <c r="AC1155" t="s">
        <v>4</v>
      </c>
      <c r="AD1155"/>
    </row>
    <row r="1156" spans="1:30" ht="16" x14ac:dyDescent="0.2">
      <c r="A1156" s="108" t="s">
        <v>3720</v>
      </c>
      <c r="B1156" s="108" t="s">
        <v>9</v>
      </c>
      <c r="C1156" s="111">
        <v>0</v>
      </c>
      <c r="D1156" s="108" t="s">
        <v>5</v>
      </c>
      <c r="E1156" s="108" t="s">
        <v>5</v>
      </c>
      <c r="F1156" s="121">
        <f t="shared" si="198"/>
        <v>0</v>
      </c>
      <c r="G1156" s="121" t="str">
        <f>VLOOKUP(H1156, phone[#All], 2, 0)</f>
        <v>Two or More Lines</v>
      </c>
      <c r="H1156" s="108">
        <v>2</v>
      </c>
      <c r="I1156" s="120" t="str">
        <f>VLOOKUP(J1156,internet[#All], 2, 0)</f>
        <v>DSL</v>
      </c>
      <c r="J1156" s="108">
        <v>1</v>
      </c>
      <c r="K1156" s="121" t="b">
        <f>IF(AND(my_practice[[#This Row],[phone_service]]&gt;0, my_practice[[#This Row],[internet_service]]&gt;0),TRUE,FALSE)</f>
        <v>1</v>
      </c>
      <c r="L1156" s="121" t="b">
        <f>IF(AND(my_practice[[#This Row],[phone_service]]=0, my_practice[[#This Row],[internet_service]]&gt;0),TRUE,FALSE)</f>
        <v>0</v>
      </c>
      <c r="M1156" s="121" t="b">
        <f t="shared" si="199"/>
        <v>0</v>
      </c>
      <c r="N1156" s="121" t="str">
        <f>VLOOKUP(O1156,contract[#All], 2, 0)</f>
        <v>Month-to-Month</v>
      </c>
      <c r="O1156" s="108">
        <v>0</v>
      </c>
      <c r="P1156" s="108" t="s">
        <v>10</v>
      </c>
      <c r="Q1156" s="107">
        <v>50.75</v>
      </c>
      <c r="R1156" s="107">
        <v>50.75</v>
      </c>
      <c r="S1156" s="111">
        <f>my_practice[[#This Row],[total_charges]]/my_practice[[#This Row],[monthly_charges]]</f>
        <v>1</v>
      </c>
      <c r="T1156" s="107">
        <f t="shared" si="200"/>
        <v>50.75</v>
      </c>
      <c r="U1156" s="121">
        <f t="shared" si="201"/>
        <v>1</v>
      </c>
      <c r="V1156" s="118">
        <f t="shared" ca="1" si="202"/>
        <v>43932</v>
      </c>
      <c r="W1156" s="111">
        <f t="shared" si="203"/>
        <v>30</v>
      </c>
      <c r="X1156" s="118">
        <f t="shared" ca="1" si="204"/>
        <v>43902</v>
      </c>
      <c r="Y1156" s="121" t="b">
        <f t="shared" si="205"/>
        <v>0</v>
      </c>
      <c r="Z1156" s="121" t="b">
        <f t="shared" si="206"/>
        <v>0</v>
      </c>
      <c r="AA1156" s="111" t="b">
        <f t="shared" si="207"/>
        <v>1</v>
      </c>
      <c r="AB1156" s="121" t="b">
        <f t="shared" si="208"/>
        <v>1</v>
      </c>
      <c r="AC1156" t="s">
        <v>5</v>
      </c>
      <c r="AD1156"/>
    </row>
    <row r="1157" spans="1:30" ht="16" x14ac:dyDescent="0.2">
      <c r="A1157" s="108" t="s">
        <v>1085</v>
      </c>
      <c r="B1157" s="108" t="s">
        <v>9</v>
      </c>
      <c r="C1157" s="111">
        <v>0</v>
      </c>
      <c r="D1157" s="108" t="s">
        <v>5</v>
      </c>
      <c r="E1157" s="108" t="s">
        <v>5</v>
      </c>
      <c r="F1157" s="121">
        <f t="shared" si="198"/>
        <v>0</v>
      </c>
      <c r="G1157" s="121" t="str">
        <f>VLOOKUP(H1157, phone[#All], 2, 0)</f>
        <v>One Line</v>
      </c>
      <c r="H1157" s="108">
        <v>1</v>
      </c>
      <c r="I1157" s="120" t="str">
        <f>VLOOKUP(J1157,internet[#All], 2, 0)</f>
        <v>No Internet Service</v>
      </c>
      <c r="J1157" s="108">
        <v>0</v>
      </c>
      <c r="K1157" s="121" t="b">
        <f>IF(AND(my_practice[[#This Row],[phone_service]]&gt;0, my_practice[[#This Row],[internet_service]]&gt;0),TRUE,FALSE)</f>
        <v>0</v>
      </c>
      <c r="L1157" s="121" t="b">
        <f>IF(AND(my_practice[[#This Row],[phone_service]]=0, my_practice[[#This Row],[internet_service]]&gt;0),TRUE,FALSE)</f>
        <v>0</v>
      </c>
      <c r="M1157" s="121" t="b">
        <f t="shared" si="199"/>
        <v>1</v>
      </c>
      <c r="N1157" s="121" t="str">
        <f>VLOOKUP(O1157,contract[#All], 2, 0)</f>
        <v>Month-to-Month</v>
      </c>
      <c r="O1157" s="108">
        <v>0</v>
      </c>
      <c r="P1157" s="108" t="s">
        <v>10</v>
      </c>
      <c r="Q1157" s="107">
        <v>21.1</v>
      </c>
      <c r="R1157" s="107">
        <v>21.1</v>
      </c>
      <c r="S1157" s="111">
        <f>my_practice[[#This Row],[total_charges]]/my_practice[[#This Row],[monthly_charges]]</f>
        <v>1</v>
      </c>
      <c r="T1157" s="107">
        <f t="shared" si="200"/>
        <v>21.1</v>
      </c>
      <c r="U1157" s="121">
        <f t="shared" si="201"/>
        <v>1</v>
      </c>
      <c r="V1157" s="118">
        <f t="shared" ca="1" si="202"/>
        <v>43932</v>
      </c>
      <c r="W1157" s="111">
        <f t="shared" si="203"/>
        <v>30</v>
      </c>
      <c r="X1157" s="118">
        <f t="shared" ca="1" si="204"/>
        <v>43902</v>
      </c>
      <c r="Y1157" s="121" t="b">
        <f t="shared" si="205"/>
        <v>0</v>
      </c>
      <c r="Z1157" s="121" t="b">
        <f t="shared" si="206"/>
        <v>0</v>
      </c>
      <c r="AA1157" s="111" t="b">
        <f t="shared" si="207"/>
        <v>1</v>
      </c>
      <c r="AB1157" s="121" t="b">
        <f t="shared" si="208"/>
        <v>0</v>
      </c>
      <c r="AC1157" t="s">
        <v>5</v>
      </c>
      <c r="AD1157"/>
    </row>
    <row r="1158" spans="1:30" ht="16" x14ac:dyDescent="0.2">
      <c r="A1158" s="108" t="s">
        <v>158</v>
      </c>
      <c r="B1158" s="108" t="s">
        <v>9</v>
      </c>
      <c r="C1158" s="111">
        <v>0</v>
      </c>
      <c r="D1158" s="108" t="s">
        <v>5</v>
      </c>
      <c r="E1158" s="108" t="s">
        <v>5</v>
      </c>
      <c r="F1158" s="121">
        <f t="shared" si="198"/>
        <v>0</v>
      </c>
      <c r="G1158" s="121" t="str">
        <f>VLOOKUP(H1158, phone[#All], 2, 0)</f>
        <v>One Line</v>
      </c>
      <c r="H1158" s="108">
        <v>1</v>
      </c>
      <c r="I1158" s="120" t="str">
        <f>VLOOKUP(J1158,internet[#All], 2, 0)</f>
        <v>DSL</v>
      </c>
      <c r="J1158" s="108">
        <v>1</v>
      </c>
      <c r="K1158" s="121" t="b">
        <f>IF(AND(my_practice[[#This Row],[phone_service]]&gt;0, my_practice[[#This Row],[internet_service]]&gt;0),TRUE,FALSE)</f>
        <v>1</v>
      </c>
      <c r="L1158" s="121" t="b">
        <f>IF(AND(my_practice[[#This Row],[phone_service]]=0, my_practice[[#This Row],[internet_service]]&gt;0),TRUE,FALSE)</f>
        <v>0</v>
      </c>
      <c r="M1158" s="121" t="b">
        <f t="shared" si="199"/>
        <v>0</v>
      </c>
      <c r="N1158" s="121" t="str">
        <f>VLOOKUP(O1158,contract[#All], 2, 0)</f>
        <v>Month-to-Month</v>
      </c>
      <c r="O1158" s="108">
        <v>0</v>
      </c>
      <c r="P1158" s="108" t="s">
        <v>7</v>
      </c>
      <c r="Q1158" s="107">
        <v>45.65</v>
      </c>
      <c r="R1158" s="107">
        <v>45.65</v>
      </c>
      <c r="S1158" s="111">
        <f>my_practice[[#This Row],[total_charges]]/my_practice[[#This Row],[monthly_charges]]</f>
        <v>1</v>
      </c>
      <c r="T1158" s="107">
        <f t="shared" si="200"/>
        <v>45.65</v>
      </c>
      <c r="U1158" s="121">
        <f t="shared" si="201"/>
        <v>1</v>
      </c>
      <c r="V1158" s="118">
        <f t="shared" ca="1" si="202"/>
        <v>43932</v>
      </c>
      <c r="W1158" s="111">
        <f t="shared" si="203"/>
        <v>30</v>
      </c>
      <c r="X1158" s="118">
        <f t="shared" ca="1" si="204"/>
        <v>43902</v>
      </c>
      <c r="Y1158" s="121" t="b">
        <f t="shared" si="205"/>
        <v>0</v>
      </c>
      <c r="Z1158" s="121" t="b">
        <f t="shared" si="206"/>
        <v>1</v>
      </c>
      <c r="AA1158" s="111" t="b">
        <f t="shared" si="207"/>
        <v>1</v>
      </c>
      <c r="AB1158" s="121" t="b">
        <f t="shared" si="208"/>
        <v>1</v>
      </c>
      <c r="AC1158" t="s">
        <v>4</v>
      </c>
      <c r="AD1158"/>
    </row>
    <row r="1159" spans="1:30" ht="16" x14ac:dyDescent="0.2">
      <c r="A1159" s="108" t="s">
        <v>5954</v>
      </c>
      <c r="B1159" s="108" t="s">
        <v>9</v>
      </c>
      <c r="C1159" s="111">
        <v>0</v>
      </c>
      <c r="D1159" s="108" t="s">
        <v>5</v>
      </c>
      <c r="E1159" s="108" t="s">
        <v>5</v>
      </c>
      <c r="F1159" s="121">
        <f t="shared" si="198"/>
        <v>0</v>
      </c>
      <c r="G1159" s="121" t="str">
        <f>VLOOKUP(H1159, phone[#All], 2, 0)</f>
        <v>One Line</v>
      </c>
      <c r="H1159" s="108">
        <v>1</v>
      </c>
      <c r="I1159" s="120" t="str">
        <f>VLOOKUP(J1159,internet[#All], 2, 0)</f>
        <v>Fiber Optic</v>
      </c>
      <c r="J1159" s="108">
        <v>2</v>
      </c>
      <c r="K1159" s="121" t="b">
        <f>IF(AND(my_practice[[#This Row],[phone_service]]&gt;0, my_practice[[#This Row],[internet_service]]&gt;0),TRUE,FALSE)</f>
        <v>1</v>
      </c>
      <c r="L1159" s="121" t="b">
        <f>IF(AND(my_practice[[#This Row],[phone_service]]=0, my_practice[[#This Row],[internet_service]]&gt;0),TRUE,FALSE)</f>
        <v>0</v>
      </c>
      <c r="M1159" s="121" t="b">
        <f t="shared" si="199"/>
        <v>0</v>
      </c>
      <c r="N1159" s="121" t="str">
        <f>VLOOKUP(O1159,contract[#All], 2, 0)</f>
        <v>Month-to-Month</v>
      </c>
      <c r="O1159" s="108">
        <v>0</v>
      </c>
      <c r="P1159" s="108" t="s">
        <v>7</v>
      </c>
      <c r="Q1159" s="107">
        <v>84.85</v>
      </c>
      <c r="R1159" s="107">
        <v>84.85</v>
      </c>
      <c r="S1159" s="111">
        <f>my_practice[[#This Row],[total_charges]]/my_practice[[#This Row],[monthly_charges]]</f>
        <v>1</v>
      </c>
      <c r="T1159" s="107">
        <f t="shared" si="200"/>
        <v>84.85</v>
      </c>
      <c r="U1159" s="121">
        <f t="shared" si="201"/>
        <v>1</v>
      </c>
      <c r="V1159" s="118">
        <f t="shared" ca="1" si="202"/>
        <v>43932</v>
      </c>
      <c r="W1159" s="111">
        <f t="shared" si="203"/>
        <v>30</v>
      </c>
      <c r="X1159" s="118">
        <f t="shared" ca="1" si="204"/>
        <v>43902</v>
      </c>
      <c r="Y1159" s="121" t="b">
        <f t="shared" si="205"/>
        <v>0</v>
      </c>
      <c r="Z1159" s="121" t="b">
        <f t="shared" si="206"/>
        <v>1</v>
      </c>
      <c r="AA1159" s="111" t="b">
        <f t="shared" si="207"/>
        <v>1</v>
      </c>
      <c r="AB1159" s="121" t="b">
        <f t="shared" si="208"/>
        <v>1</v>
      </c>
      <c r="AC1159" t="s">
        <v>4</v>
      </c>
      <c r="AD1159"/>
    </row>
    <row r="1160" spans="1:30" ht="16" x14ac:dyDescent="0.2">
      <c r="A1160" s="108" t="s">
        <v>868</v>
      </c>
      <c r="B1160" s="108" t="s">
        <v>9</v>
      </c>
      <c r="C1160" s="111">
        <v>0</v>
      </c>
      <c r="D1160" s="108" t="s">
        <v>5</v>
      </c>
      <c r="E1160" s="108" t="s">
        <v>5</v>
      </c>
      <c r="F1160" s="121">
        <f t="shared" si="198"/>
        <v>0</v>
      </c>
      <c r="G1160" s="121" t="str">
        <f>VLOOKUP(H1160, phone[#All], 2, 0)</f>
        <v>One Line</v>
      </c>
      <c r="H1160" s="108">
        <v>1</v>
      </c>
      <c r="I1160" s="120" t="str">
        <f>VLOOKUP(J1160,internet[#All], 2, 0)</f>
        <v>DSL</v>
      </c>
      <c r="J1160" s="108">
        <v>1</v>
      </c>
      <c r="K1160" s="121" t="b">
        <f>IF(AND(my_practice[[#This Row],[phone_service]]&gt;0, my_practice[[#This Row],[internet_service]]&gt;0),TRUE,FALSE)</f>
        <v>1</v>
      </c>
      <c r="L1160" s="121" t="b">
        <f>IF(AND(my_practice[[#This Row],[phone_service]]=0, my_practice[[#This Row],[internet_service]]&gt;0),TRUE,FALSE)</f>
        <v>0</v>
      </c>
      <c r="M1160" s="121" t="b">
        <f t="shared" si="199"/>
        <v>0</v>
      </c>
      <c r="N1160" s="121" t="str">
        <f>VLOOKUP(O1160,contract[#All], 2, 0)</f>
        <v>Month-to-Month</v>
      </c>
      <c r="O1160" s="108">
        <v>0</v>
      </c>
      <c r="P1160" s="108" t="s">
        <v>7</v>
      </c>
      <c r="Q1160" s="107">
        <v>50.8</v>
      </c>
      <c r="R1160" s="107">
        <v>50.8</v>
      </c>
      <c r="S1160" s="111">
        <f>my_practice[[#This Row],[total_charges]]/my_practice[[#This Row],[monthly_charges]]</f>
        <v>1</v>
      </c>
      <c r="T1160" s="107">
        <f t="shared" si="200"/>
        <v>50.8</v>
      </c>
      <c r="U1160" s="121">
        <f t="shared" si="201"/>
        <v>1</v>
      </c>
      <c r="V1160" s="118">
        <f t="shared" ca="1" si="202"/>
        <v>43932</v>
      </c>
      <c r="W1160" s="111">
        <f t="shared" si="203"/>
        <v>30</v>
      </c>
      <c r="X1160" s="118">
        <f t="shared" ca="1" si="204"/>
        <v>43902</v>
      </c>
      <c r="Y1160" s="121" t="b">
        <f t="shared" si="205"/>
        <v>0</v>
      </c>
      <c r="Z1160" s="121" t="b">
        <f t="shared" si="206"/>
        <v>1</v>
      </c>
      <c r="AA1160" s="111" t="b">
        <f t="shared" si="207"/>
        <v>1</v>
      </c>
      <c r="AB1160" s="121" t="b">
        <f t="shared" si="208"/>
        <v>1</v>
      </c>
      <c r="AC1160" t="s">
        <v>4</v>
      </c>
      <c r="AD1160"/>
    </row>
    <row r="1161" spans="1:30" ht="16" x14ac:dyDescent="0.2">
      <c r="A1161" s="108" t="s">
        <v>3006</v>
      </c>
      <c r="B1161" s="108" t="s">
        <v>3</v>
      </c>
      <c r="C1161" s="111">
        <v>0</v>
      </c>
      <c r="D1161" s="108" t="s">
        <v>5</v>
      </c>
      <c r="E1161" s="108" t="s">
        <v>5</v>
      </c>
      <c r="F1161" s="121">
        <f t="shared" si="198"/>
        <v>0</v>
      </c>
      <c r="G1161" s="121" t="str">
        <f>VLOOKUP(H1161, phone[#All], 2, 0)</f>
        <v>No Phone Service</v>
      </c>
      <c r="H1161" s="108">
        <v>0</v>
      </c>
      <c r="I1161" s="120" t="str">
        <f>VLOOKUP(J1161,internet[#All], 2, 0)</f>
        <v>DSL</v>
      </c>
      <c r="J1161" s="108">
        <v>1</v>
      </c>
      <c r="K1161" s="121" t="b">
        <f>IF(AND(my_practice[[#This Row],[phone_service]]&gt;0, my_practice[[#This Row],[internet_service]]&gt;0),TRUE,FALSE)</f>
        <v>0</v>
      </c>
      <c r="L1161" s="121" t="b">
        <f>IF(AND(my_practice[[#This Row],[phone_service]]=0, my_practice[[#This Row],[internet_service]]&gt;0),TRUE,FALSE)</f>
        <v>1</v>
      </c>
      <c r="M1161" s="121" t="b">
        <f t="shared" si="199"/>
        <v>0</v>
      </c>
      <c r="N1161" s="121" t="str">
        <f>VLOOKUP(O1161,contract[#All], 2, 0)</f>
        <v>Month-to-Month</v>
      </c>
      <c r="O1161" s="108">
        <v>0</v>
      </c>
      <c r="P1161" s="108" t="s">
        <v>13</v>
      </c>
      <c r="Q1161" s="107">
        <v>25.25</v>
      </c>
      <c r="R1161" s="107">
        <v>25.25</v>
      </c>
      <c r="S1161" s="111">
        <f>my_practice[[#This Row],[total_charges]]/my_practice[[#This Row],[monthly_charges]]</f>
        <v>1</v>
      </c>
      <c r="T1161" s="107">
        <f t="shared" si="200"/>
        <v>25.25</v>
      </c>
      <c r="U1161" s="121">
        <f t="shared" si="201"/>
        <v>1</v>
      </c>
      <c r="V1161" s="118">
        <f t="shared" ca="1" si="202"/>
        <v>43932</v>
      </c>
      <c r="W1161" s="111">
        <f t="shared" si="203"/>
        <v>30</v>
      </c>
      <c r="X1161" s="118">
        <f t="shared" ca="1" si="204"/>
        <v>43902</v>
      </c>
      <c r="Y1161" s="121" t="b">
        <f t="shared" si="205"/>
        <v>1</v>
      </c>
      <c r="Z1161" s="121" t="b">
        <f t="shared" si="206"/>
        <v>0</v>
      </c>
      <c r="AA1161" s="111" t="b">
        <f t="shared" si="207"/>
        <v>1</v>
      </c>
      <c r="AB1161" s="121" t="b">
        <f t="shared" si="208"/>
        <v>1</v>
      </c>
      <c r="AC1161" t="s">
        <v>5</v>
      </c>
      <c r="AD1161"/>
    </row>
    <row r="1162" spans="1:30" ht="16" x14ac:dyDescent="0.2">
      <c r="A1162" s="108" t="s">
        <v>6181</v>
      </c>
      <c r="B1162" s="108" t="s">
        <v>3</v>
      </c>
      <c r="C1162" s="111">
        <v>0</v>
      </c>
      <c r="D1162" s="108" t="s">
        <v>5</v>
      </c>
      <c r="E1162" s="108" t="s">
        <v>5</v>
      </c>
      <c r="F1162" s="121">
        <f t="shared" si="198"/>
        <v>0</v>
      </c>
      <c r="G1162" s="121" t="str">
        <f>VLOOKUP(H1162, phone[#All], 2, 0)</f>
        <v>One Line</v>
      </c>
      <c r="H1162" s="108">
        <v>1</v>
      </c>
      <c r="I1162" s="120" t="str">
        <f>VLOOKUP(J1162,internet[#All], 2, 0)</f>
        <v>No Internet Service</v>
      </c>
      <c r="J1162" s="108">
        <v>0</v>
      </c>
      <c r="K1162" s="121" t="b">
        <f>IF(AND(my_practice[[#This Row],[phone_service]]&gt;0, my_practice[[#This Row],[internet_service]]&gt;0),TRUE,FALSE)</f>
        <v>0</v>
      </c>
      <c r="L1162" s="121" t="b">
        <f>IF(AND(my_practice[[#This Row],[phone_service]]=0, my_practice[[#This Row],[internet_service]]&gt;0),TRUE,FALSE)</f>
        <v>0</v>
      </c>
      <c r="M1162" s="121" t="b">
        <f t="shared" si="199"/>
        <v>1</v>
      </c>
      <c r="N1162" s="121" t="str">
        <f>VLOOKUP(O1162,contract[#All], 2, 0)</f>
        <v>Month-to-Month</v>
      </c>
      <c r="O1162" s="108">
        <v>0</v>
      </c>
      <c r="P1162" s="108" t="s">
        <v>17</v>
      </c>
      <c r="Q1162" s="107">
        <v>19.399999999999999</v>
      </c>
      <c r="R1162" s="107">
        <v>19.399999999999999</v>
      </c>
      <c r="S1162" s="111">
        <f>my_practice[[#This Row],[total_charges]]/my_practice[[#This Row],[monthly_charges]]</f>
        <v>1</v>
      </c>
      <c r="T1162" s="107">
        <f t="shared" si="200"/>
        <v>19.399999999999999</v>
      </c>
      <c r="U1162" s="121">
        <f t="shared" si="201"/>
        <v>1</v>
      </c>
      <c r="V1162" s="118">
        <f t="shared" ca="1" si="202"/>
        <v>43932</v>
      </c>
      <c r="W1162" s="111">
        <f t="shared" si="203"/>
        <v>30</v>
      </c>
      <c r="X1162" s="118">
        <f t="shared" ca="1" si="204"/>
        <v>43902</v>
      </c>
      <c r="Y1162" s="121" t="b">
        <f t="shared" si="205"/>
        <v>1</v>
      </c>
      <c r="Z1162" s="121" t="b">
        <f t="shared" si="206"/>
        <v>0</v>
      </c>
      <c r="AA1162" s="111" t="b">
        <f t="shared" si="207"/>
        <v>0</v>
      </c>
      <c r="AB1162" s="121" t="b">
        <f t="shared" si="208"/>
        <v>0</v>
      </c>
      <c r="AC1162" t="s">
        <v>5</v>
      </c>
      <c r="AD1162"/>
    </row>
    <row r="1163" spans="1:30" ht="16" x14ac:dyDescent="0.2">
      <c r="A1163" s="108" t="s">
        <v>238</v>
      </c>
      <c r="B1163" s="108" t="s">
        <v>3</v>
      </c>
      <c r="C1163" s="111">
        <v>0</v>
      </c>
      <c r="D1163" s="108" t="s">
        <v>4</v>
      </c>
      <c r="E1163" s="108" t="s">
        <v>5</v>
      </c>
      <c r="F1163" s="121">
        <f t="shared" si="198"/>
        <v>1</v>
      </c>
      <c r="G1163" s="121" t="str">
        <f>VLOOKUP(H1163, phone[#All], 2, 0)</f>
        <v>One Line</v>
      </c>
      <c r="H1163" s="108">
        <v>1</v>
      </c>
      <c r="I1163" s="120" t="str">
        <f>VLOOKUP(J1163,internet[#All], 2, 0)</f>
        <v>DSL</v>
      </c>
      <c r="J1163" s="108">
        <v>1</v>
      </c>
      <c r="K1163" s="121" t="b">
        <f>IF(AND(my_practice[[#This Row],[phone_service]]&gt;0, my_practice[[#This Row],[internet_service]]&gt;0),TRUE,FALSE)</f>
        <v>1</v>
      </c>
      <c r="L1163" s="121" t="b">
        <f>IF(AND(my_practice[[#This Row],[phone_service]]=0, my_practice[[#This Row],[internet_service]]&gt;0),TRUE,FALSE)</f>
        <v>0</v>
      </c>
      <c r="M1163" s="121" t="b">
        <f t="shared" si="199"/>
        <v>0</v>
      </c>
      <c r="N1163" s="121" t="str">
        <f>VLOOKUP(O1163,contract[#All], 2, 0)</f>
        <v>Month-to-Month</v>
      </c>
      <c r="O1163" s="108">
        <v>0</v>
      </c>
      <c r="P1163" s="108" t="s">
        <v>10</v>
      </c>
      <c r="Q1163" s="107">
        <v>55.2</v>
      </c>
      <c r="R1163" s="107">
        <v>55.2</v>
      </c>
      <c r="S1163" s="111">
        <f>my_practice[[#This Row],[total_charges]]/my_practice[[#This Row],[monthly_charges]]</f>
        <v>1</v>
      </c>
      <c r="T1163" s="107">
        <f t="shared" si="200"/>
        <v>55.2</v>
      </c>
      <c r="U1163" s="121">
        <f t="shared" si="201"/>
        <v>1</v>
      </c>
      <c r="V1163" s="118">
        <f t="shared" ca="1" si="202"/>
        <v>43932</v>
      </c>
      <c r="W1163" s="111">
        <f t="shared" si="203"/>
        <v>30</v>
      </c>
      <c r="X1163" s="118">
        <f t="shared" ca="1" si="204"/>
        <v>43902</v>
      </c>
      <c r="Y1163" s="121" t="b">
        <f t="shared" si="205"/>
        <v>1</v>
      </c>
      <c r="Z1163" s="121" t="b">
        <f t="shared" si="206"/>
        <v>1</v>
      </c>
      <c r="AA1163" s="111" t="b">
        <f t="shared" si="207"/>
        <v>1</v>
      </c>
      <c r="AB1163" s="121" t="b">
        <f t="shared" si="208"/>
        <v>1</v>
      </c>
      <c r="AC1163" t="s">
        <v>4</v>
      </c>
      <c r="AD1163"/>
    </row>
    <row r="1164" spans="1:30" ht="16" x14ac:dyDescent="0.2">
      <c r="A1164" s="108" t="s">
        <v>3004</v>
      </c>
      <c r="B1164" s="108" t="s">
        <v>9</v>
      </c>
      <c r="C1164" s="111">
        <v>0</v>
      </c>
      <c r="D1164" s="108" t="s">
        <v>4</v>
      </c>
      <c r="E1164" s="108" t="s">
        <v>4</v>
      </c>
      <c r="F1164" s="121">
        <f t="shared" si="198"/>
        <v>3</v>
      </c>
      <c r="G1164" s="121" t="str">
        <f>VLOOKUP(H1164, phone[#All], 2, 0)</f>
        <v>One Line</v>
      </c>
      <c r="H1164" s="108">
        <v>1</v>
      </c>
      <c r="I1164" s="120" t="str">
        <f>VLOOKUP(J1164,internet[#All], 2, 0)</f>
        <v>No Internet Service</v>
      </c>
      <c r="J1164" s="108">
        <v>0</v>
      </c>
      <c r="K1164" s="121" t="b">
        <f>IF(AND(my_practice[[#This Row],[phone_service]]&gt;0, my_practice[[#This Row],[internet_service]]&gt;0),TRUE,FALSE)</f>
        <v>0</v>
      </c>
      <c r="L1164" s="121" t="b">
        <f>IF(AND(my_practice[[#This Row],[phone_service]]=0, my_practice[[#This Row],[internet_service]]&gt;0),TRUE,FALSE)</f>
        <v>0</v>
      </c>
      <c r="M1164" s="121" t="b">
        <f t="shared" si="199"/>
        <v>1</v>
      </c>
      <c r="N1164" s="121" t="str">
        <f>VLOOKUP(O1164,contract[#All], 2, 0)</f>
        <v>1 Year</v>
      </c>
      <c r="O1164" s="108">
        <v>1</v>
      </c>
      <c r="P1164" s="108" t="s">
        <v>10</v>
      </c>
      <c r="Q1164" s="107">
        <v>20.399999999999999</v>
      </c>
      <c r="R1164" s="107">
        <v>20.399999999999999</v>
      </c>
      <c r="S1164" s="111">
        <f>my_practice[[#This Row],[total_charges]]/my_practice[[#This Row],[monthly_charges]]</f>
        <v>1</v>
      </c>
      <c r="T1164" s="107">
        <f t="shared" si="200"/>
        <v>20.399999999999999</v>
      </c>
      <c r="U1164" s="121">
        <f t="shared" si="201"/>
        <v>1</v>
      </c>
      <c r="V1164" s="118">
        <f t="shared" ca="1" si="202"/>
        <v>43932</v>
      </c>
      <c r="W1164" s="111">
        <f t="shared" si="203"/>
        <v>30</v>
      </c>
      <c r="X1164" s="118">
        <f t="shared" ca="1" si="204"/>
        <v>43902</v>
      </c>
      <c r="Y1164" s="121" t="b">
        <f t="shared" si="205"/>
        <v>0</v>
      </c>
      <c r="Z1164" s="121" t="b">
        <f t="shared" si="206"/>
        <v>0</v>
      </c>
      <c r="AA1164" s="111" t="b">
        <f t="shared" si="207"/>
        <v>1</v>
      </c>
      <c r="AB1164" s="121" t="b">
        <f t="shared" si="208"/>
        <v>0</v>
      </c>
      <c r="AC1164" t="s">
        <v>5</v>
      </c>
      <c r="AD1164"/>
    </row>
    <row r="1165" spans="1:30" ht="16" x14ac:dyDescent="0.2">
      <c r="A1165" s="108" t="s">
        <v>3547</v>
      </c>
      <c r="B1165" s="108" t="s">
        <v>3</v>
      </c>
      <c r="C1165" s="111">
        <v>0</v>
      </c>
      <c r="D1165" s="108" t="s">
        <v>5</v>
      </c>
      <c r="E1165" s="108" t="s">
        <v>5</v>
      </c>
      <c r="F1165" s="121">
        <f t="shared" si="198"/>
        <v>0</v>
      </c>
      <c r="G1165" s="121" t="str">
        <f>VLOOKUP(H1165, phone[#All], 2, 0)</f>
        <v>Two or More Lines</v>
      </c>
      <c r="H1165" s="108">
        <v>2</v>
      </c>
      <c r="I1165" s="120" t="str">
        <f>VLOOKUP(J1165,internet[#All], 2, 0)</f>
        <v>Fiber Optic</v>
      </c>
      <c r="J1165" s="108">
        <v>2</v>
      </c>
      <c r="K1165" s="121" t="b">
        <f>IF(AND(my_practice[[#This Row],[phone_service]]&gt;0, my_practice[[#This Row],[internet_service]]&gt;0),TRUE,FALSE)</f>
        <v>1</v>
      </c>
      <c r="L1165" s="121" t="b">
        <f>IF(AND(my_practice[[#This Row],[phone_service]]=0, my_practice[[#This Row],[internet_service]]&gt;0),TRUE,FALSE)</f>
        <v>0</v>
      </c>
      <c r="M1165" s="121" t="b">
        <f t="shared" si="199"/>
        <v>0</v>
      </c>
      <c r="N1165" s="121" t="str">
        <f>VLOOKUP(O1165,contract[#All], 2, 0)</f>
        <v>Month-to-Month</v>
      </c>
      <c r="O1165" s="108">
        <v>0</v>
      </c>
      <c r="P1165" s="108" t="s">
        <v>10</v>
      </c>
      <c r="Q1165" s="107">
        <v>79.150000000000006</v>
      </c>
      <c r="R1165" s="107">
        <v>79.150000000000006</v>
      </c>
      <c r="S1165" s="111">
        <f>my_practice[[#This Row],[total_charges]]/my_practice[[#This Row],[monthly_charges]]</f>
        <v>1</v>
      </c>
      <c r="T1165" s="107">
        <f t="shared" si="200"/>
        <v>79.150000000000006</v>
      </c>
      <c r="U1165" s="121">
        <f t="shared" si="201"/>
        <v>1</v>
      </c>
      <c r="V1165" s="118">
        <f t="shared" ca="1" si="202"/>
        <v>43932</v>
      </c>
      <c r="W1165" s="111">
        <f t="shared" si="203"/>
        <v>30</v>
      </c>
      <c r="X1165" s="118">
        <f t="shared" ca="1" si="204"/>
        <v>43902</v>
      </c>
      <c r="Y1165" s="121" t="b">
        <f t="shared" si="205"/>
        <v>1</v>
      </c>
      <c r="Z1165" s="121" t="b">
        <f t="shared" si="206"/>
        <v>0</v>
      </c>
      <c r="AA1165" s="111" t="b">
        <f t="shared" si="207"/>
        <v>1</v>
      </c>
      <c r="AB1165" s="121" t="b">
        <f t="shared" si="208"/>
        <v>1</v>
      </c>
      <c r="AC1165" t="s">
        <v>5</v>
      </c>
      <c r="AD1165"/>
    </row>
    <row r="1166" spans="1:30" ht="16" x14ac:dyDescent="0.2">
      <c r="A1166" s="108" t="s">
        <v>2611</v>
      </c>
      <c r="B1166" s="108" t="s">
        <v>3</v>
      </c>
      <c r="C1166" s="111">
        <v>0</v>
      </c>
      <c r="D1166" s="108" t="s">
        <v>5</v>
      </c>
      <c r="E1166" s="108" t="s">
        <v>5</v>
      </c>
      <c r="F1166" s="121">
        <f t="shared" si="198"/>
        <v>0</v>
      </c>
      <c r="G1166" s="121" t="str">
        <f>VLOOKUP(H1166, phone[#All], 2, 0)</f>
        <v>One Line</v>
      </c>
      <c r="H1166" s="108">
        <v>1</v>
      </c>
      <c r="I1166" s="120" t="str">
        <f>VLOOKUP(J1166,internet[#All], 2, 0)</f>
        <v>Fiber Optic</v>
      </c>
      <c r="J1166" s="108">
        <v>2</v>
      </c>
      <c r="K1166" s="121" t="b">
        <f>IF(AND(my_practice[[#This Row],[phone_service]]&gt;0, my_practice[[#This Row],[internet_service]]&gt;0),TRUE,FALSE)</f>
        <v>1</v>
      </c>
      <c r="L1166" s="121" t="b">
        <f>IF(AND(my_practice[[#This Row],[phone_service]]=0, my_practice[[#This Row],[internet_service]]&gt;0),TRUE,FALSE)</f>
        <v>0</v>
      </c>
      <c r="M1166" s="121" t="b">
        <f t="shared" si="199"/>
        <v>0</v>
      </c>
      <c r="N1166" s="121" t="str">
        <f>VLOOKUP(O1166,contract[#All], 2, 0)</f>
        <v>Month-to-Month</v>
      </c>
      <c r="O1166" s="108">
        <v>0</v>
      </c>
      <c r="P1166" s="108" t="s">
        <v>7</v>
      </c>
      <c r="Q1166" s="107">
        <v>70.099999999999994</v>
      </c>
      <c r="R1166" s="107">
        <v>70.099999999999994</v>
      </c>
      <c r="S1166" s="111">
        <f>my_practice[[#This Row],[total_charges]]/my_practice[[#This Row],[monthly_charges]]</f>
        <v>1</v>
      </c>
      <c r="T1166" s="107">
        <f t="shared" si="200"/>
        <v>70.099999999999994</v>
      </c>
      <c r="U1166" s="121">
        <f t="shared" si="201"/>
        <v>1</v>
      </c>
      <c r="V1166" s="118">
        <f t="shared" ca="1" si="202"/>
        <v>43932</v>
      </c>
      <c r="W1166" s="111">
        <f t="shared" si="203"/>
        <v>30</v>
      </c>
      <c r="X1166" s="118">
        <f t="shared" ca="1" si="204"/>
        <v>43902</v>
      </c>
      <c r="Y1166" s="121" t="b">
        <f t="shared" si="205"/>
        <v>1</v>
      </c>
      <c r="Z1166" s="121" t="b">
        <f t="shared" si="206"/>
        <v>0</v>
      </c>
      <c r="AA1166" s="111" t="b">
        <f t="shared" si="207"/>
        <v>1</v>
      </c>
      <c r="AB1166" s="121" t="b">
        <f t="shared" si="208"/>
        <v>1</v>
      </c>
      <c r="AC1166" t="s">
        <v>5</v>
      </c>
      <c r="AD1166"/>
    </row>
    <row r="1167" spans="1:30" ht="16" x14ac:dyDescent="0.2">
      <c r="A1167" s="108" t="s">
        <v>81</v>
      </c>
      <c r="B1167" s="108" t="s">
        <v>9</v>
      </c>
      <c r="C1167" s="111">
        <v>0</v>
      </c>
      <c r="D1167" s="108" t="s">
        <v>5</v>
      </c>
      <c r="E1167" s="108" t="s">
        <v>5</v>
      </c>
      <c r="F1167" s="121">
        <f t="shared" si="198"/>
        <v>0</v>
      </c>
      <c r="G1167" s="121" t="str">
        <f>VLOOKUP(H1167, phone[#All], 2, 0)</f>
        <v>One Line</v>
      </c>
      <c r="H1167" s="108">
        <v>1</v>
      </c>
      <c r="I1167" s="120" t="str">
        <f>VLOOKUP(J1167,internet[#All], 2, 0)</f>
        <v>DSL</v>
      </c>
      <c r="J1167" s="108">
        <v>1</v>
      </c>
      <c r="K1167" s="121" t="b">
        <f>IF(AND(my_practice[[#This Row],[phone_service]]&gt;0, my_practice[[#This Row],[internet_service]]&gt;0),TRUE,FALSE)</f>
        <v>1</v>
      </c>
      <c r="L1167" s="121" t="b">
        <f>IF(AND(my_practice[[#This Row],[phone_service]]=0, my_practice[[#This Row],[internet_service]]&gt;0),TRUE,FALSE)</f>
        <v>0</v>
      </c>
      <c r="M1167" s="121" t="b">
        <f t="shared" si="199"/>
        <v>0</v>
      </c>
      <c r="N1167" s="121" t="str">
        <f>VLOOKUP(O1167,contract[#All], 2, 0)</f>
        <v>Month-to-Month</v>
      </c>
      <c r="O1167" s="108">
        <v>0</v>
      </c>
      <c r="P1167" s="108" t="s">
        <v>10</v>
      </c>
      <c r="Q1167" s="107">
        <v>49.05</v>
      </c>
      <c r="R1167" s="107">
        <v>49.05</v>
      </c>
      <c r="S1167" s="111">
        <f>my_practice[[#This Row],[total_charges]]/my_practice[[#This Row],[monthly_charges]]</f>
        <v>1</v>
      </c>
      <c r="T1167" s="107">
        <f t="shared" si="200"/>
        <v>49.05</v>
      </c>
      <c r="U1167" s="121">
        <f t="shared" si="201"/>
        <v>1</v>
      </c>
      <c r="V1167" s="118">
        <f t="shared" ca="1" si="202"/>
        <v>43932</v>
      </c>
      <c r="W1167" s="111">
        <f t="shared" si="203"/>
        <v>30</v>
      </c>
      <c r="X1167" s="118">
        <f t="shared" ca="1" si="204"/>
        <v>43902</v>
      </c>
      <c r="Y1167" s="121" t="b">
        <f t="shared" si="205"/>
        <v>0</v>
      </c>
      <c r="Z1167" s="121" t="b">
        <f t="shared" si="206"/>
        <v>0</v>
      </c>
      <c r="AA1167" s="111" t="b">
        <f t="shared" si="207"/>
        <v>1</v>
      </c>
      <c r="AB1167" s="121" t="b">
        <f t="shared" si="208"/>
        <v>1</v>
      </c>
      <c r="AC1167" t="s">
        <v>5</v>
      </c>
      <c r="AD1167"/>
    </row>
    <row r="1168" spans="1:30" ht="16" x14ac:dyDescent="0.2">
      <c r="A1168" s="108" t="s">
        <v>5491</v>
      </c>
      <c r="B1168" s="108" t="s">
        <v>3</v>
      </c>
      <c r="C1168" s="111">
        <v>0</v>
      </c>
      <c r="D1168" s="108" t="s">
        <v>5</v>
      </c>
      <c r="E1168" s="108" t="s">
        <v>5</v>
      </c>
      <c r="F1168" s="121">
        <f t="shared" si="198"/>
        <v>0</v>
      </c>
      <c r="G1168" s="121" t="str">
        <f>VLOOKUP(H1168, phone[#All], 2, 0)</f>
        <v>One Line</v>
      </c>
      <c r="H1168" s="108">
        <v>1</v>
      </c>
      <c r="I1168" s="120" t="str">
        <f>VLOOKUP(J1168,internet[#All], 2, 0)</f>
        <v>DSL</v>
      </c>
      <c r="J1168" s="108">
        <v>1</v>
      </c>
      <c r="K1168" s="121" t="b">
        <f>IF(AND(my_practice[[#This Row],[phone_service]]&gt;0, my_practice[[#This Row],[internet_service]]&gt;0),TRUE,FALSE)</f>
        <v>1</v>
      </c>
      <c r="L1168" s="121" t="b">
        <f>IF(AND(my_practice[[#This Row],[phone_service]]=0, my_practice[[#This Row],[internet_service]]&gt;0),TRUE,FALSE)</f>
        <v>0</v>
      </c>
      <c r="M1168" s="121" t="b">
        <f t="shared" si="199"/>
        <v>0</v>
      </c>
      <c r="N1168" s="121" t="str">
        <f>VLOOKUP(O1168,contract[#All], 2, 0)</f>
        <v>Month-to-Month</v>
      </c>
      <c r="O1168" s="108">
        <v>0</v>
      </c>
      <c r="P1168" s="108" t="s">
        <v>10</v>
      </c>
      <c r="Q1168" s="107">
        <v>45.4</v>
      </c>
      <c r="R1168" s="107">
        <v>45.4</v>
      </c>
      <c r="S1168" s="111">
        <f>my_practice[[#This Row],[total_charges]]/my_practice[[#This Row],[monthly_charges]]</f>
        <v>1</v>
      </c>
      <c r="T1168" s="107">
        <f t="shared" si="200"/>
        <v>45.4</v>
      </c>
      <c r="U1168" s="121">
        <f t="shared" si="201"/>
        <v>1</v>
      </c>
      <c r="V1168" s="118">
        <f t="shared" ca="1" si="202"/>
        <v>43932</v>
      </c>
      <c r="W1168" s="111">
        <f t="shared" si="203"/>
        <v>30</v>
      </c>
      <c r="X1168" s="118">
        <f t="shared" ca="1" si="204"/>
        <v>43902</v>
      </c>
      <c r="Y1168" s="121" t="b">
        <f t="shared" si="205"/>
        <v>1</v>
      </c>
      <c r="Z1168" s="121" t="b">
        <f t="shared" si="206"/>
        <v>0</v>
      </c>
      <c r="AA1168" s="111" t="b">
        <f t="shared" si="207"/>
        <v>1</v>
      </c>
      <c r="AB1168" s="121" t="b">
        <f t="shared" si="208"/>
        <v>1</v>
      </c>
      <c r="AC1168" t="s">
        <v>5</v>
      </c>
      <c r="AD1168"/>
    </row>
    <row r="1169" spans="1:30" ht="16" x14ac:dyDescent="0.2">
      <c r="A1169" s="108" t="s">
        <v>5645</v>
      </c>
      <c r="B1169" s="108" t="s">
        <v>3</v>
      </c>
      <c r="C1169" s="111">
        <v>0</v>
      </c>
      <c r="D1169" s="108" t="s">
        <v>4</v>
      </c>
      <c r="E1169" s="108" t="s">
        <v>4</v>
      </c>
      <c r="F1169" s="121">
        <f t="shared" si="198"/>
        <v>3</v>
      </c>
      <c r="G1169" s="121" t="str">
        <f>VLOOKUP(H1169, phone[#All], 2, 0)</f>
        <v>One Line</v>
      </c>
      <c r="H1169" s="108">
        <v>1</v>
      </c>
      <c r="I1169" s="120" t="str">
        <f>VLOOKUP(J1169,internet[#All], 2, 0)</f>
        <v>No Internet Service</v>
      </c>
      <c r="J1169" s="108">
        <v>0</v>
      </c>
      <c r="K1169" s="121" t="b">
        <f>IF(AND(my_practice[[#This Row],[phone_service]]&gt;0, my_practice[[#This Row],[internet_service]]&gt;0),TRUE,FALSE)</f>
        <v>0</v>
      </c>
      <c r="L1169" s="121" t="b">
        <f>IF(AND(my_practice[[#This Row],[phone_service]]=0, my_practice[[#This Row],[internet_service]]&gt;0),TRUE,FALSE)</f>
        <v>0</v>
      </c>
      <c r="M1169" s="121" t="b">
        <f t="shared" si="199"/>
        <v>1</v>
      </c>
      <c r="N1169" s="121" t="str">
        <f>VLOOKUP(O1169,contract[#All], 2, 0)</f>
        <v>Month-to-Month</v>
      </c>
      <c r="O1169" s="108">
        <v>0</v>
      </c>
      <c r="P1169" s="108" t="s">
        <v>7</v>
      </c>
      <c r="Q1169" s="107">
        <v>19.899999999999999</v>
      </c>
      <c r="R1169" s="107">
        <v>19.899999999999999</v>
      </c>
      <c r="S1169" s="111">
        <f>my_practice[[#This Row],[total_charges]]/my_practice[[#This Row],[monthly_charges]]</f>
        <v>1</v>
      </c>
      <c r="T1169" s="107">
        <f t="shared" si="200"/>
        <v>19.899999999999999</v>
      </c>
      <c r="U1169" s="121">
        <f t="shared" si="201"/>
        <v>1</v>
      </c>
      <c r="V1169" s="118">
        <f t="shared" ca="1" si="202"/>
        <v>43932</v>
      </c>
      <c r="W1169" s="111">
        <f t="shared" si="203"/>
        <v>30</v>
      </c>
      <c r="X1169" s="118">
        <f t="shared" ca="1" si="204"/>
        <v>43902</v>
      </c>
      <c r="Y1169" s="121" t="b">
        <f t="shared" si="205"/>
        <v>1</v>
      </c>
      <c r="Z1169" s="121" t="b">
        <f t="shared" si="206"/>
        <v>1</v>
      </c>
      <c r="AA1169" s="111" t="b">
        <f t="shared" si="207"/>
        <v>1</v>
      </c>
      <c r="AB1169" s="121" t="b">
        <f t="shared" si="208"/>
        <v>0</v>
      </c>
      <c r="AC1169" t="s">
        <v>4</v>
      </c>
      <c r="AD1169"/>
    </row>
    <row r="1170" spans="1:30" ht="16" x14ac:dyDescent="0.2">
      <c r="A1170" s="108" t="s">
        <v>6772</v>
      </c>
      <c r="B1170" s="108" t="s">
        <v>9</v>
      </c>
      <c r="C1170" s="111">
        <v>0</v>
      </c>
      <c r="D1170" s="108" t="s">
        <v>5</v>
      </c>
      <c r="E1170" s="108" t="s">
        <v>5</v>
      </c>
      <c r="F1170" s="121">
        <f t="shared" si="198"/>
        <v>0</v>
      </c>
      <c r="G1170" s="121" t="str">
        <f>VLOOKUP(H1170, phone[#All], 2, 0)</f>
        <v>One Line</v>
      </c>
      <c r="H1170" s="108">
        <v>1</v>
      </c>
      <c r="I1170" s="120" t="str">
        <f>VLOOKUP(J1170,internet[#All], 2, 0)</f>
        <v>No Internet Service</v>
      </c>
      <c r="J1170" s="108">
        <v>0</v>
      </c>
      <c r="K1170" s="121" t="b">
        <f>IF(AND(my_practice[[#This Row],[phone_service]]&gt;0, my_practice[[#This Row],[internet_service]]&gt;0),TRUE,FALSE)</f>
        <v>0</v>
      </c>
      <c r="L1170" s="121" t="b">
        <f>IF(AND(my_practice[[#This Row],[phone_service]]=0, my_practice[[#This Row],[internet_service]]&gt;0),TRUE,FALSE)</f>
        <v>0</v>
      </c>
      <c r="M1170" s="121" t="b">
        <f t="shared" si="199"/>
        <v>1</v>
      </c>
      <c r="N1170" s="121" t="str">
        <f>VLOOKUP(O1170,contract[#All], 2, 0)</f>
        <v>Month-to-Month</v>
      </c>
      <c r="O1170" s="108">
        <v>0</v>
      </c>
      <c r="P1170" s="108" t="s">
        <v>10</v>
      </c>
      <c r="Q1170" s="107">
        <v>19.899999999999999</v>
      </c>
      <c r="R1170" s="107">
        <v>19.899999999999999</v>
      </c>
      <c r="S1170" s="111">
        <f>my_practice[[#This Row],[total_charges]]/my_practice[[#This Row],[monthly_charges]]</f>
        <v>1</v>
      </c>
      <c r="T1170" s="107">
        <f t="shared" si="200"/>
        <v>19.899999999999999</v>
      </c>
      <c r="U1170" s="121">
        <f t="shared" si="201"/>
        <v>1</v>
      </c>
      <c r="V1170" s="118">
        <f t="shared" ca="1" si="202"/>
        <v>43932</v>
      </c>
      <c r="W1170" s="111">
        <f t="shared" si="203"/>
        <v>30</v>
      </c>
      <c r="X1170" s="118">
        <f t="shared" ca="1" si="204"/>
        <v>43902</v>
      </c>
      <c r="Y1170" s="121" t="b">
        <f t="shared" si="205"/>
        <v>0</v>
      </c>
      <c r="Z1170" s="121" t="b">
        <f t="shared" si="206"/>
        <v>0</v>
      </c>
      <c r="AA1170" s="111" t="b">
        <f t="shared" si="207"/>
        <v>1</v>
      </c>
      <c r="AB1170" s="121" t="b">
        <f t="shared" si="208"/>
        <v>0</v>
      </c>
      <c r="AC1170" t="s">
        <v>5</v>
      </c>
      <c r="AD1170"/>
    </row>
    <row r="1171" spans="1:30" ht="16" x14ac:dyDescent="0.2">
      <c r="A1171" s="108" t="s">
        <v>3101</v>
      </c>
      <c r="B1171" s="108" t="s">
        <v>9</v>
      </c>
      <c r="C1171" s="111">
        <v>0</v>
      </c>
      <c r="D1171" s="108" t="s">
        <v>5</v>
      </c>
      <c r="E1171" s="108" t="s">
        <v>5</v>
      </c>
      <c r="F1171" s="121">
        <f t="shared" si="198"/>
        <v>0</v>
      </c>
      <c r="G1171" s="121" t="str">
        <f>VLOOKUP(H1171, phone[#All], 2, 0)</f>
        <v>One Line</v>
      </c>
      <c r="H1171" s="108">
        <v>1</v>
      </c>
      <c r="I1171" s="120" t="str">
        <f>VLOOKUP(J1171,internet[#All], 2, 0)</f>
        <v>DSL</v>
      </c>
      <c r="J1171" s="108">
        <v>1</v>
      </c>
      <c r="K1171" s="121" t="b">
        <f>IF(AND(my_practice[[#This Row],[phone_service]]&gt;0, my_practice[[#This Row],[internet_service]]&gt;0),TRUE,FALSE)</f>
        <v>1</v>
      </c>
      <c r="L1171" s="121" t="b">
        <f>IF(AND(my_practice[[#This Row],[phone_service]]=0, my_practice[[#This Row],[internet_service]]&gt;0),TRUE,FALSE)</f>
        <v>0</v>
      </c>
      <c r="M1171" s="121" t="b">
        <f t="shared" si="199"/>
        <v>0</v>
      </c>
      <c r="N1171" s="121" t="str">
        <f>VLOOKUP(O1171,contract[#All], 2, 0)</f>
        <v>Month-to-Month</v>
      </c>
      <c r="O1171" s="108">
        <v>0</v>
      </c>
      <c r="P1171" s="108" t="s">
        <v>10</v>
      </c>
      <c r="Q1171" s="107">
        <v>53.5</v>
      </c>
      <c r="R1171" s="107">
        <v>53.5</v>
      </c>
      <c r="S1171" s="111">
        <f>my_practice[[#This Row],[total_charges]]/my_practice[[#This Row],[monthly_charges]]</f>
        <v>1</v>
      </c>
      <c r="T1171" s="107">
        <f t="shared" si="200"/>
        <v>53.5</v>
      </c>
      <c r="U1171" s="121">
        <f t="shared" si="201"/>
        <v>1</v>
      </c>
      <c r="V1171" s="118">
        <f t="shared" ca="1" si="202"/>
        <v>43932</v>
      </c>
      <c r="W1171" s="111">
        <f t="shared" si="203"/>
        <v>30</v>
      </c>
      <c r="X1171" s="118">
        <f t="shared" ca="1" si="204"/>
        <v>43902</v>
      </c>
      <c r="Y1171" s="121" t="b">
        <f t="shared" si="205"/>
        <v>0</v>
      </c>
      <c r="Z1171" s="121" t="b">
        <f t="shared" si="206"/>
        <v>1</v>
      </c>
      <c r="AA1171" s="111" t="b">
        <f t="shared" si="207"/>
        <v>1</v>
      </c>
      <c r="AB1171" s="121" t="b">
        <f t="shared" si="208"/>
        <v>1</v>
      </c>
      <c r="AC1171" t="s">
        <v>4</v>
      </c>
      <c r="AD1171"/>
    </row>
    <row r="1172" spans="1:30" ht="16" x14ac:dyDescent="0.2">
      <c r="A1172" s="108" t="s">
        <v>102</v>
      </c>
      <c r="B1172" s="108" t="s">
        <v>9</v>
      </c>
      <c r="C1172" s="111">
        <v>1</v>
      </c>
      <c r="D1172" s="108" t="s">
        <v>5</v>
      </c>
      <c r="E1172" s="108" t="s">
        <v>5</v>
      </c>
      <c r="F1172" s="121">
        <f t="shared" si="198"/>
        <v>0</v>
      </c>
      <c r="G1172" s="121" t="str">
        <f>VLOOKUP(H1172, phone[#All], 2, 0)</f>
        <v>One Line</v>
      </c>
      <c r="H1172" s="108">
        <v>1</v>
      </c>
      <c r="I1172" s="120" t="str">
        <f>VLOOKUP(J1172,internet[#All], 2, 0)</f>
        <v>Fiber Optic</v>
      </c>
      <c r="J1172" s="108">
        <v>2</v>
      </c>
      <c r="K1172" s="121" t="b">
        <f>IF(AND(my_practice[[#This Row],[phone_service]]&gt;0, my_practice[[#This Row],[internet_service]]&gt;0),TRUE,FALSE)</f>
        <v>1</v>
      </c>
      <c r="L1172" s="121" t="b">
        <f>IF(AND(my_practice[[#This Row],[phone_service]]=0, my_practice[[#This Row],[internet_service]]&gt;0),TRUE,FALSE)</f>
        <v>0</v>
      </c>
      <c r="M1172" s="121" t="b">
        <f t="shared" si="199"/>
        <v>0</v>
      </c>
      <c r="N1172" s="121" t="str">
        <f>VLOOKUP(O1172,contract[#All], 2, 0)</f>
        <v>Month-to-Month</v>
      </c>
      <c r="O1172" s="108">
        <v>0</v>
      </c>
      <c r="P1172" s="108" t="s">
        <v>7</v>
      </c>
      <c r="Q1172" s="107">
        <v>74.7</v>
      </c>
      <c r="R1172" s="107">
        <v>74.7</v>
      </c>
      <c r="S1172" s="111">
        <f>my_practice[[#This Row],[total_charges]]/my_practice[[#This Row],[monthly_charges]]</f>
        <v>1</v>
      </c>
      <c r="T1172" s="107">
        <f t="shared" si="200"/>
        <v>74.7</v>
      </c>
      <c r="U1172" s="121">
        <f t="shared" si="201"/>
        <v>1</v>
      </c>
      <c r="V1172" s="118">
        <f t="shared" ca="1" si="202"/>
        <v>43932</v>
      </c>
      <c r="W1172" s="111">
        <f t="shared" si="203"/>
        <v>30</v>
      </c>
      <c r="X1172" s="118">
        <f t="shared" ca="1" si="204"/>
        <v>43902</v>
      </c>
      <c r="Y1172" s="121" t="b">
        <f t="shared" si="205"/>
        <v>0</v>
      </c>
      <c r="Z1172" s="121" t="b">
        <f t="shared" si="206"/>
        <v>0</v>
      </c>
      <c r="AA1172" s="111" t="b">
        <f t="shared" si="207"/>
        <v>1</v>
      </c>
      <c r="AB1172" s="121" t="b">
        <f t="shared" si="208"/>
        <v>1</v>
      </c>
      <c r="AC1172" t="s">
        <v>5</v>
      </c>
      <c r="AD1172"/>
    </row>
    <row r="1173" spans="1:30" ht="16" x14ac:dyDescent="0.2">
      <c r="A1173" s="108" t="s">
        <v>6827</v>
      </c>
      <c r="B1173" s="108" t="s">
        <v>9</v>
      </c>
      <c r="C1173" s="111">
        <v>0</v>
      </c>
      <c r="D1173" s="108" t="s">
        <v>5</v>
      </c>
      <c r="E1173" s="108" t="s">
        <v>5</v>
      </c>
      <c r="F1173" s="121">
        <f t="shared" si="198"/>
        <v>0</v>
      </c>
      <c r="G1173" s="121" t="str">
        <f>VLOOKUP(H1173, phone[#All], 2, 0)</f>
        <v>One Line</v>
      </c>
      <c r="H1173" s="108">
        <v>1</v>
      </c>
      <c r="I1173" s="120" t="str">
        <f>VLOOKUP(J1173,internet[#All], 2, 0)</f>
        <v>Fiber Optic</v>
      </c>
      <c r="J1173" s="108">
        <v>2</v>
      </c>
      <c r="K1173" s="121" t="b">
        <f>IF(AND(my_practice[[#This Row],[phone_service]]&gt;0, my_practice[[#This Row],[internet_service]]&gt;0),TRUE,FALSE)</f>
        <v>1</v>
      </c>
      <c r="L1173" s="121" t="b">
        <f>IF(AND(my_practice[[#This Row],[phone_service]]=0, my_practice[[#This Row],[internet_service]]&gt;0),TRUE,FALSE)</f>
        <v>0</v>
      </c>
      <c r="M1173" s="121" t="b">
        <f t="shared" si="199"/>
        <v>0</v>
      </c>
      <c r="N1173" s="121" t="str">
        <f>VLOOKUP(O1173,contract[#All], 2, 0)</f>
        <v>Month-to-Month</v>
      </c>
      <c r="O1173" s="108">
        <v>0</v>
      </c>
      <c r="P1173" s="108" t="s">
        <v>7</v>
      </c>
      <c r="Q1173" s="107">
        <v>70.3</v>
      </c>
      <c r="R1173" s="107">
        <v>70.3</v>
      </c>
      <c r="S1173" s="111">
        <f>my_practice[[#This Row],[total_charges]]/my_practice[[#This Row],[monthly_charges]]</f>
        <v>1</v>
      </c>
      <c r="T1173" s="107">
        <f t="shared" si="200"/>
        <v>70.3</v>
      </c>
      <c r="U1173" s="121">
        <f t="shared" si="201"/>
        <v>1</v>
      </c>
      <c r="V1173" s="118">
        <f t="shared" ca="1" si="202"/>
        <v>43932</v>
      </c>
      <c r="W1173" s="111">
        <f t="shared" si="203"/>
        <v>30</v>
      </c>
      <c r="X1173" s="118">
        <f t="shared" ca="1" si="204"/>
        <v>43902</v>
      </c>
      <c r="Y1173" s="121" t="b">
        <f t="shared" si="205"/>
        <v>0</v>
      </c>
      <c r="Z1173" s="121" t="b">
        <f t="shared" si="206"/>
        <v>1</v>
      </c>
      <c r="AA1173" s="111" t="b">
        <f t="shared" si="207"/>
        <v>1</v>
      </c>
      <c r="AB1173" s="121" t="b">
        <f t="shared" si="208"/>
        <v>1</v>
      </c>
      <c r="AC1173" t="s">
        <v>4</v>
      </c>
      <c r="AD1173"/>
    </row>
    <row r="1174" spans="1:30" ht="16" x14ac:dyDescent="0.2">
      <c r="A1174" s="108" t="s">
        <v>4167</v>
      </c>
      <c r="B1174" s="108" t="s">
        <v>9</v>
      </c>
      <c r="C1174" s="111">
        <v>0</v>
      </c>
      <c r="D1174" s="108" t="s">
        <v>5</v>
      </c>
      <c r="E1174" s="108" t="s">
        <v>5</v>
      </c>
      <c r="F1174" s="121">
        <f t="shared" si="198"/>
        <v>0</v>
      </c>
      <c r="G1174" s="121" t="str">
        <f>VLOOKUP(H1174, phone[#All], 2, 0)</f>
        <v>One Line</v>
      </c>
      <c r="H1174" s="108">
        <v>1</v>
      </c>
      <c r="I1174" s="120" t="str">
        <f>VLOOKUP(J1174,internet[#All], 2, 0)</f>
        <v>No Internet Service</v>
      </c>
      <c r="J1174" s="108">
        <v>0</v>
      </c>
      <c r="K1174" s="121" t="b">
        <f>IF(AND(my_practice[[#This Row],[phone_service]]&gt;0, my_practice[[#This Row],[internet_service]]&gt;0),TRUE,FALSE)</f>
        <v>0</v>
      </c>
      <c r="L1174" s="121" t="b">
        <f>IF(AND(my_practice[[#This Row],[phone_service]]=0, my_practice[[#This Row],[internet_service]]&gt;0),TRUE,FALSE)</f>
        <v>0</v>
      </c>
      <c r="M1174" s="121" t="b">
        <f t="shared" si="199"/>
        <v>1</v>
      </c>
      <c r="N1174" s="121" t="str">
        <f>VLOOKUP(O1174,contract[#All], 2, 0)</f>
        <v>Month-to-Month</v>
      </c>
      <c r="O1174" s="108">
        <v>0</v>
      </c>
      <c r="P1174" s="108" t="s">
        <v>10</v>
      </c>
      <c r="Q1174" s="107">
        <v>19.75</v>
      </c>
      <c r="R1174" s="107">
        <v>19.75</v>
      </c>
      <c r="S1174" s="111">
        <f>my_practice[[#This Row],[total_charges]]/my_practice[[#This Row],[monthly_charges]]</f>
        <v>1</v>
      </c>
      <c r="T1174" s="107">
        <f t="shared" si="200"/>
        <v>19.75</v>
      </c>
      <c r="U1174" s="121">
        <f t="shared" si="201"/>
        <v>1</v>
      </c>
      <c r="V1174" s="118">
        <f t="shared" ca="1" si="202"/>
        <v>43932</v>
      </c>
      <c r="W1174" s="111">
        <f t="shared" si="203"/>
        <v>30</v>
      </c>
      <c r="X1174" s="118">
        <f t="shared" ca="1" si="204"/>
        <v>43902</v>
      </c>
      <c r="Y1174" s="121" t="b">
        <f t="shared" si="205"/>
        <v>0</v>
      </c>
      <c r="Z1174" s="121" t="b">
        <f t="shared" si="206"/>
        <v>0</v>
      </c>
      <c r="AA1174" s="111" t="b">
        <f t="shared" si="207"/>
        <v>1</v>
      </c>
      <c r="AB1174" s="121" t="b">
        <f t="shared" si="208"/>
        <v>0</v>
      </c>
      <c r="AC1174" t="s">
        <v>5</v>
      </c>
      <c r="AD1174"/>
    </row>
    <row r="1175" spans="1:30" ht="16" x14ac:dyDescent="0.2">
      <c r="A1175" s="108" t="s">
        <v>3143</v>
      </c>
      <c r="B1175" s="108" t="s">
        <v>9</v>
      </c>
      <c r="C1175" s="111">
        <v>0</v>
      </c>
      <c r="D1175" s="108" t="s">
        <v>5</v>
      </c>
      <c r="E1175" s="108" t="s">
        <v>5</v>
      </c>
      <c r="F1175" s="121">
        <f t="shared" si="198"/>
        <v>0</v>
      </c>
      <c r="G1175" s="121" t="str">
        <f>VLOOKUP(H1175, phone[#All], 2, 0)</f>
        <v>One Line</v>
      </c>
      <c r="H1175" s="108">
        <v>1</v>
      </c>
      <c r="I1175" s="120" t="str">
        <f>VLOOKUP(J1175,internet[#All], 2, 0)</f>
        <v>Fiber Optic</v>
      </c>
      <c r="J1175" s="108">
        <v>2</v>
      </c>
      <c r="K1175" s="121" t="b">
        <f>IF(AND(my_practice[[#This Row],[phone_service]]&gt;0, my_practice[[#This Row],[internet_service]]&gt;0),TRUE,FALSE)</f>
        <v>1</v>
      </c>
      <c r="L1175" s="121" t="b">
        <f>IF(AND(my_practice[[#This Row],[phone_service]]=0, my_practice[[#This Row],[internet_service]]&gt;0),TRUE,FALSE)</f>
        <v>0</v>
      </c>
      <c r="M1175" s="121" t="b">
        <f t="shared" si="199"/>
        <v>0</v>
      </c>
      <c r="N1175" s="121" t="str">
        <f>VLOOKUP(O1175,contract[#All], 2, 0)</f>
        <v>Month-to-Month</v>
      </c>
      <c r="O1175" s="108">
        <v>0</v>
      </c>
      <c r="P1175" s="108" t="s">
        <v>10</v>
      </c>
      <c r="Q1175" s="107">
        <v>74.3</v>
      </c>
      <c r="R1175" s="107">
        <v>74.3</v>
      </c>
      <c r="S1175" s="111">
        <f>my_practice[[#This Row],[total_charges]]/my_practice[[#This Row],[monthly_charges]]</f>
        <v>1</v>
      </c>
      <c r="T1175" s="107">
        <f t="shared" si="200"/>
        <v>74.3</v>
      </c>
      <c r="U1175" s="121">
        <f t="shared" si="201"/>
        <v>1</v>
      </c>
      <c r="V1175" s="118">
        <f t="shared" ca="1" si="202"/>
        <v>43932</v>
      </c>
      <c r="W1175" s="111">
        <f t="shared" si="203"/>
        <v>30</v>
      </c>
      <c r="X1175" s="118">
        <f t="shared" ca="1" si="204"/>
        <v>43902</v>
      </c>
      <c r="Y1175" s="121" t="b">
        <f t="shared" si="205"/>
        <v>0</v>
      </c>
      <c r="Z1175" s="121" t="b">
        <f t="shared" si="206"/>
        <v>0</v>
      </c>
      <c r="AA1175" s="111" t="b">
        <f t="shared" si="207"/>
        <v>1</v>
      </c>
      <c r="AB1175" s="121" t="b">
        <f t="shared" si="208"/>
        <v>1</v>
      </c>
      <c r="AC1175" t="s">
        <v>5</v>
      </c>
      <c r="AD1175"/>
    </row>
    <row r="1176" spans="1:30" ht="16" x14ac:dyDescent="0.2">
      <c r="A1176" s="108" t="s">
        <v>706</v>
      </c>
      <c r="B1176" s="108" t="s">
        <v>3</v>
      </c>
      <c r="C1176" s="111">
        <v>0</v>
      </c>
      <c r="D1176" s="108" t="s">
        <v>4</v>
      </c>
      <c r="E1176" s="108" t="s">
        <v>5</v>
      </c>
      <c r="F1176" s="121">
        <f t="shared" si="198"/>
        <v>1</v>
      </c>
      <c r="G1176" s="121" t="str">
        <f>VLOOKUP(H1176, phone[#All], 2, 0)</f>
        <v>One Line</v>
      </c>
      <c r="H1176" s="108">
        <v>1</v>
      </c>
      <c r="I1176" s="120" t="str">
        <f>VLOOKUP(J1176,internet[#All], 2, 0)</f>
        <v>No Internet Service</v>
      </c>
      <c r="J1176" s="108">
        <v>0</v>
      </c>
      <c r="K1176" s="121" t="b">
        <f>IF(AND(my_practice[[#This Row],[phone_service]]&gt;0, my_practice[[#This Row],[internet_service]]&gt;0),TRUE,FALSE)</f>
        <v>0</v>
      </c>
      <c r="L1176" s="121" t="b">
        <f>IF(AND(my_practice[[#This Row],[phone_service]]=0, my_practice[[#This Row],[internet_service]]&gt;0),TRUE,FALSE)</f>
        <v>0</v>
      </c>
      <c r="M1176" s="121" t="b">
        <f t="shared" si="199"/>
        <v>1</v>
      </c>
      <c r="N1176" s="121" t="str">
        <f>VLOOKUP(O1176,contract[#All], 2, 0)</f>
        <v>Month-to-Month</v>
      </c>
      <c r="O1176" s="108">
        <v>0</v>
      </c>
      <c r="P1176" s="108" t="s">
        <v>10</v>
      </c>
      <c r="Q1176" s="107">
        <v>20.65</v>
      </c>
      <c r="R1176" s="107">
        <v>20.65</v>
      </c>
      <c r="S1176" s="111">
        <f>my_practice[[#This Row],[total_charges]]/my_practice[[#This Row],[monthly_charges]]</f>
        <v>1</v>
      </c>
      <c r="T1176" s="107">
        <f t="shared" si="200"/>
        <v>20.65</v>
      </c>
      <c r="U1176" s="121">
        <f t="shared" si="201"/>
        <v>1</v>
      </c>
      <c r="V1176" s="118">
        <f t="shared" ca="1" si="202"/>
        <v>43932</v>
      </c>
      <c r="W1176" s="111">
        <f t="shared" si="203"/>
        <v>30</v>
      </c>
      <c r="X1176" s="118">
        <f t="shared" ca="1" si="204"/>
        <v>43902</v>
      </c>
      <c r="Y1176" s="121" t="b">
        <f t="shared" si="205"/>
        <v>1</v>
      </c>
      <c r="Z1176" s="121" t="b">
        <f t="shared" si="206"/>
        <v>0</v>
      </c>
      <c r="AA1176" s="111" t="b">
        <f t="shared" si="207"/>
        <v>1</v>
      </c>
      <c r="AB1176" s="121" t="b">
        <f t="shared" si="208"/>
        <v>0</v>
      </c>
      <c r="AC1176" t="s">
        <v>5</v>
      </c>
      <c r="AD1176"/>
    </row>
    <row r="1177" spans="1:30" ht="16" x14ac:dyDescent="0.2">
      <c r="A1177" s="108" t="s">
        <v>5465</v>
      </c>
      <c r="B1177" s="108" t="s">
        <v>3</v>
      </c>
      <c r="C1177" s="111">
        <v>1</v>
      </c>
      <c r="D1177" s="108" t="s">
        <v>4</v>
      </c>
      <c r="E1177" s="108" t="s">
        <v>5</v>
      </c>
      <c r="F1177" s="121">
        <f t="shared" si="198"/>
        <v>1</v>
      </c>
      <c r="G1177" s="121" t="str">
        <f>VLOOKUP(H1177, phone[#All], 2, 0)</f>
        <v>One Line</v>
      </c>
      <c r="H1177" s="108">
        <v>1</v>
      </c>
      <c r="I1177" s="120" t="str">
        <f>VLOOKUP(J1177,internet[#All], 2, 0)</f>
        <v>Fiber Optic</v>
      </c>
      <c r="J1177" s="108">
        <v>2</v>
      </c>
      <c r="K1177" s="121" t="b">
        <f>IF(AND(my_practice[[#This Row],[phone_service]]&gt;0, my_practice[[#This Row],[internet_service]]&gt;0),TRUE,FALSE)</f>
        <v>1</v>
      </c>
      <c r="L1177" s="121" t="b">
        <f>IF(AND(my_practice[[#This Row],[phone_service]]=0, my_practice[[#This Row],[internet_service]]&gt;0),TRUE,FALSE)</f>
        <v>0</v>
      </c>
      <c r="M1177" s="121" t="b">
        <f t="shared" si="199"/>
        <v>0</v>
      </c>
      <c r="N1177" s="121" t="str">
        <f>VLOOKUP(O1177,contract[#All], 2, 0)</f>
        <v>Month-to-Month</v>
      </c>
      <c r="O1177" s="108">
        <v>0</v>
      </c>
      <c r="P1177" s="108" t="s">
        <v>7</v>
      </c>
      <c r="Q1177" s="107">
        <v>69.55</v>
      </c>
      <c r="R1177" s="107">
        <v>69.55</v>
      </c>
      <c r="S1177" s="111">
        <f>my_practice[[#This Row],[total_charges]]/my_practice[[#This Row],[monthly_charges]]</f>
        <v>1</v>
      </c>
      <c r="T1177" s="107">
        <f t="shared" si="200"/>
        <v>69.55</v>
      </c>
      <c r="U1177" s="121">
        <f t="shared" si="201"/>
        <v>1</v>
      </c>
      <c r="V1177" s="118">
        <f t="shared" ca="1" si="202"/>
        <v>43932</v>
      </c>
      <c r="W1177" s="111">
        <f t="shared" si="203"/>
        <v>30</v>
      </c>
      <c r="X1177" s="118">
        <f t="shared" ca="1" si="204"/>
        <v>43902</v>
      </c>
      <c r="Y1177" s="121" t="b">
        <f t="shared" si="205"/>
        <v>1</v>
      </c>
      <c r="Z1177" s="121" t="b">
        <f t="shared" si="206"/>
        <v>1</v>
      </c>
      <c r="AA1177" s="111" t="b">
        <f t="shared" si="207"/>
        <v>1</v>
      </c>
      <c r="AB1177" s="121" t="b">
        <f t="shared" si="208"/>
        <v>1</v>
      </c>
      <c r="AC1177" t="s">
        <v>4</v>
      </c>
      <c r="AD1177"/>
    </row>
    <row r="1178" spans="1:30" ht="16" x14ac:dyDescent="0.2">
      <c r="A1178" s="108" t="s">
        <v>2205</v>
      </c>
      <c r="B1178" s="108" t="s">
        <v>9</v>
      </c>
      <c r="C1178" s="111">
        <v>0</v>
      </c>
      <c r="D1178" s="108" t="s">
        <v>5</v>
      </c>
      <c r="E1178" s="108" t="s">
        <v>5</v>
      </c>
      <c r="F1178" s="121">
        <f t="shared" si="198"/>
        <v>0</v>
      </c>
      <c r="G1178" s="121" t="str">
        <f>VLOOKUP(H1178, phone[#All], 2, 0)</f>
        <v>One Line</v>
      </c>
      <c r="H1178" s="108">
        <v>1</v>
      </c>
      <c r="I1178" s="120" t="str">
        <f>VLOOKUP(J1178,internet[#All], 2, 0)</f>
        <v>Fiber Optic</v>
      </c>
      <c r="J1178" s="108">
        <v>2</v>
      </c>
      <c r="K1178" s="121" t="b">
        <f>IF(AND(my_practice[[#This Row],[phone_service]]&gt;0, my_practice[[#This Row],[internet_service]]&gt;0),TRUE,FALSE)</f>
        <v>1</v>
      </c>
      <c r="L1178" s="121" t="b">
        <f>IF(AND(my_practice[[#This Row],[phone_service]]=0, my_practice[[#This Row],[internet_service]]&gt;0),TRUE,FALSE)</f>
        <v>0</v>
      </c>
      <c r="M1178" s="121" t="b">
        <f t="shared" si="199"/>
        <v>0</v>
      </c>
      <c r="N1178" s="121" t="str">
        <f>VLOOKUP(O1178,contract[#All], 2, 0)</f>
        <v>Month-to-Month</v>
      </c>
      <c r="O1178" s="108">
        <v>0</v>
      </c>
      <c r="P1178" s="108" t="s">
        <v>7</v>
      </c>
      <c r="Q1178" s="107">
        <v>79.5</v>
      </c>
      <c r="R1178" s="107">
        <v>79.5</v>
      </c>
      <c r="S1178" s="111">
        <f>my_practice[[#This Row],[total_charges]]/my_practice[[#This Row],[monthly_charges]]</f>
        <v>1</v>
      </c>
      <c r="T1178" s="107">
        <f t="shared" si="200"/>
        <v>79.5</v>
      </c>
      <c r="U1178" s="121">
        <f t="shared" si="201"/>
        <v>1</v>
      </c>
      <c r="V1178" s="118">
        <f t="shared" ca="1" si="202"/>
        <v>43932</v>
      </c>
      <c r="W1178" s="111">
        <f t="shared" si="203"/>
        <v>30</v>
      </c>
      <c r="X1178" s="118">
        <f t="shared" ca="1" si="204"/>
        <v>43902</v>
      </c>
      <c r="Y1178" s="121" t="b">
        <f t="shared" si="205"/>
        <v>0</v>
      </c>
      <c r="Z1178" s="121" t="b">
        <f t="shared" si="206"/>
        <v>1</v>
      </c>
      <c r="AA1178" s="111" t="b">
        <f t="shared" si="207"/>
        <v>1</v>
      </c>
      <c r="AB1178" s="121" t="b">
        <f t="shared" si="208"/>
        <v>1</v>
      </c>
      <c r="AC1178" t="s">
        <v>4</v>
      </c>
      <c r="AD1178"/>
    </row>
    <row r="1179" spans="1:30" ht="16" x14ac:dyDescent="0.2">
      <c r="A1179" s="108" t="s">
        <v>2057</v>
      </c>
      <c r="B1179" s="108" t="s">
        <v>3</v>
      </c>
      <c r="C1179" s="111">
        <v>0</v>
      </c>
      <c r="D1179" s="108" t="s">
        <v>5</v>
      </c>
      <c r="E1179" s="108" t="s">
        <v>4</v>
      </c>
      <c r="F1179" s="121">
        <f t="shared" si="198"/>
        <v>2</v>
      </c>
      <c r="G1179" s="121" t="str">
        <f>VLOOKUP(H1179, phone[#All], 2, 0)</f>
        <v>No Phone Service</v>
      </c>
      <c r="H1179" s="108">
        <v>0</v>
      </c>
      <c r="I1179" s="120" t="str">
        <f>VLOOKUP(J1179,internet[#All], 2, 0)</f>
        <v>DSL</v>
      </c>
      <c r="J1179" s="108">
        <v>1</v>
      </c>
      <c r="K1179" s="121" t="b">
        <f>IF(AND(my_practice[[#This Row],[phone_service]]&gt;0, my_practice[[#This Row],[internet_service]]&gt;0),TRUE,FALSE)</f>
        <v>0</v>
      </c>
      <c r="L1179" s="121" t="b">
        <f>IF(AND(my_practice[[#This Row],[phone_service]]=0, my_practice[[#This Row],[internet_service]]&gt;0),TRUE,FALSE)</f>
        <v>1</v>
      </c>
      <c r="M1179" s="121" t="b">
        <f t="shared" si="199"/>
        <v>0</v>
      </c>
      <c r="N1179" s="121" t="str">
        <f>VLOOKUP(O1179,contract[#All], 2, 0)</f>
        <v>Month-to-Month</v>
      </c>
      <c r="O1179" s="108">
        <v>0</v>
      </c>
      <c r="P1179" s="108" t="s">
        <v>10</v>
      </c>
      <c r="Q1179" s="107">
        <v>24.7</v>
      </c>
      <c r="R1179" s="107">
        <v>24.7</v>
      </c>
      <c r="S1179" s="111">
        <f>my_practice[[#This Row],[total_charges]]/my_practice[[#This Row],[monthly_charges]]</f>
        <v>1</v>
      </c>
      <c r="T1179" s="107">
        <f t="shared" si="200"/>
        <v>24.7</v>
      </c>
      <c r="U1179" s="121">
        <f t="shared" si="201"/>
        <v>1</v>
      </c>
      <c r="V1179" s="118">
        <f t="shared" ca="1" si="202"/>
        <v>43932</v>
      </c>
      <c r="W1179" s="111">
        <f t="shared" si="203"/>
        <v>30</v>
      </c>
      <c r="X1179" s="118">
        <f t="shared" ca="1" si="204"/>
        <v>43902</v>
      </c>
      <c r="Y1179" s="121" t="b">
        <f t="shared" si="205"/>
        <v>1</v>
      </c>
      <c r="Z1179" s="121" t="b">
        <f t="shared" si="206"/>
        <v>0</v>
      </c>
      <c r="AA1179" s="111" t="b">
        <f t="shared" si="207"/>
        <v>1</v>
      </c>
      <c r="AB1179" s="121" t="b">
        <f t="shared" si="208"/>
        <v>1</v>
      </c>
      <c r="AC1179" t="s">
        <v>5</v>
      </c>
      <c r="AD1179"/>
    </row>
    <row r="1180" spans="1:30" ht="16" x14ac:dyDescent="0.2">
      <c r="A1180" s="108" t="s">
        <v>4247</v>
      </c>
      <c r="B1180" s="108" t="s">
        <v>3</v>
      </c>
      <c r="C1180" s="111">
        <v>0</v>
      </c>
      <c r="D1180" s="108" t="s">
        <v>5</v>
      </c>
      <c r="E1180" s="108" t="s">
        <v>5</v>
      </c>
      <c r="F1180" s="121">
        <f t="shared" si="198"/>
        <v>0</v>
      </c>
      <c r="G1180" s="121" t="str">
        <f>VLOOKUP(H1180, phone[#All], 2, 0)</f>
        <v>One Line</v>
      </c>
      <c r="H1180" s="108">
        <v>1</v>
      </c>
      <c r="I1180" s="120" t="str">
        <f>VLOOKUP(J1180,internet[#All], 2, 0)</f>
        <v>No Internet Service</v>
      </c>
      <c r="J1180" s="108">
        <v>0</v>
      </c>
      <c r="K1180" s="121" t="b">
        <f>IF(AND(my_practice[[#This Row],[phone_service]]&gt;0, my_practice[[#This Row],[internet_service]]&gt;0),TRUE,FALSE)</f>
        <v>0</v>
      </c>
      <c r="L1180" s="121" t="b">
        <f>IF(AND(my_practice[[#This Row],[phone_service]]=0, my_practice[[#This Row],[internet_service]]&gt;0),TRUE,FALSE)</f>
        <v>0</v>
      </c>
      <c r="M1180" s="121" t="b">
        <f t="shared" si="199"/>
        <v>1</v>
      </c>
      <c r="N1180" s="121" t="str">
        <f>VLOOKUP(O1180,contract[#All], 2, 0)</f>
        <v>Month-to-Month</v>
      </c>
      <c r="O1180" s="108">
        <v>0</v>
      </c>
      <c r="P1180" s="108" t="s">
        <v>17</v>
      </c>
      <c r="Q1180" s="107">
        <v>19.95</v>
      </c>
      <c r="R1180" s="107">
        <v>19.95</v>
      </c>
      <c r="S1180" s="111">
        <f>my_practice[[#This Row],[total_charges]]/my_practice[[#This Row],[monthly_charges]]</f>
        <v>1</v>
      </c>
      <c r="T1180" s="107">
        <f t="shared" si="200"/>
        <v>19.95</v>
      </c>
      <c r="U1180" s="121">
        <f t="shared" si="201"/>
        <v>1</v>
      </c>
      <c r="V1180" s="118">
        <f t="shared" ca="1" si="202"/>
        <v>43932</v>
      </c>
      <c r="W1180" s="111">
        <f t="shared" si="203"/>
        <v>30</v>
      </c>
      <c r="X1180" s="118">
        <f t="shared" ca="1" si="204"/>
        <v>43902</v>
      </c>
      <c r="Y1180" s="121" t="b">
        <f t="shared" si="205"/>
        <v>1</v>
      </c>
      <c r="Z1180" s="121" t="b">
        <f t="shared" si="206"/>
        <v>0</v>
      </c>
      <c r="AA1180" s="111" t="b">
        <f t="shared" si="207"/>
        <v>0</v>
      </c>
      <c r="AB1180" s="121" t="b">
        <f t="shared" si="208"/>
        <v>0</v>
      </c>
      <c r="AC1180" t="s">
        <v>5</v>
      </c>
      <c r="AD1180"/>
    </row>
    <row r="1181" spans="1:30" ht="16" x14ac:dyDescent="0.2">
      <c r="A1181" s="108" t="s">
        <v>4016</v>
      </c>
      <c r="B1181" s="108" t="s">
        <v>9</v>
      </c>
      <c r="C1181" s="111">
        <v>0</v>
      </c>
      <c r="D1181" s="108" t="s">
        <v>5</v>
      </c>
      <c r="E1181" s="108" t="s">
        <v>5</v>
      </c>
      <c r="F1181" s="121">
        <f t="shared" si="198"/>
        <v>0</v>
      </c>
      <c r="G1181" s="121" t="str">
        <f>VLOOKUP(H1181, phone[#All], 2, 0)</f>
        <v>Two or More Lines</v>
      </c>
      <c r="H1181" s="108">
        <v>2</v>
      </c>
      <c r="I1181" s="120" t="str">
        <f>VLOOKUP(J1181,internet[#All], 2, 0)</f>
        <v>No Internet Service</v>
      </c>
      <c r="J1181" s="108">
        <v>0</v>
      </c>
      <c r="K1181" s="121" t="b">
        <f>IF(AND(my_practice[[#This Row],[phone_service]]&gt;0, my_practice[[#This Row],[internet_service]]&gt;0),TRUE,FALSE)</f>
        <v>0</v>
      </c>
      <c r="L1181" s="121" t="b">
        <f>IF(AND(my_practice[[#This Row],[phone_service]]=0, my_practice[[#This Row],[internet_service]]&gt;0),TRUE,FALSE)</f>
        <v>0</v>
      </c>
      <c r="M1181" s="121" t="b">
        <f t="shared" si="199"/>
        <v>1</v>
      </c>
      <c r="N1181" s="121" t="str">
        <f>VLOOKUP(O1181,contract[#All], 2, 0)</f>
        <v>Month-to-Month</v>
      </c>
      <c r="O1181" s="108">
        <v>0</v>
      </c>
      <c r="P1181" s="108" t="s">
        <v>10</v>
      </c>
      <c r="Q1181" s="107">
        <v>24.05</v>
      </c>
      <c r="R1181" s="107">
        <v>24.05</v>
      </c>
      <c r="S1181" s="111">
        <f>my_practice[[#This Row],[total_charges]]/my_practice[[#This Row],[monthly_charges]]</f>
        <v>1</v>
      </c>
      <c r="T1181" s="107">
        <f t="shared" si="200"/>
        <v>24.05</v>
      </c>
      <c r="U1181" s="121">
        <f t="shared" si="201"/>
        <v>1</v>
      </c>
      <c r="V1181" s="118">
        <f t="shared" ca="1" si="202"/>
        <v>43932</v>
      </c>
      <c r="W1181" s="111">
        <f t="shared" si="203"/>
        <v>30</v>
      </c>
      <c r="X1181" s="118">
        <f t="shared" ca="1" si="204"/>
        <v>43902</v>
      </c>
      <c r="Y1181" s="121" t="b">
        <f t="shared" si="205"/>
        <v>0</v>
      </c>
      <c r="Z1181" s="121" t="b">
        <f t="shared" si="206"/>
        <v>1</v>
      </c>
      <c r="AA1181" s="111" t="b">
        <f t="shared" si="207"/>
        <v>1</v>
      </c>
      <c r="AB1181" s="121" t="b">
        <f t="shared" si="208"/>
        <v>0</v>
      </c>
      <c r="AC1181" t="s">
        <v>4</v>
      </c>
      <c r="AD1181"/>
    </row>
    <row r="1182" spans="1:30" ht="16" x14ac:dyDescent="0.2">
      <c r="A1182" s="108" t="s">
        <v>2969</v>
      </c>
      <c r="B1182" s="108" t="s">
        <v>3</v>
      </c>
      <c r="C1182" s="111">
        <v>0</v>
      </c>
      <c r="D1182" s="108" t="s">
        <v>5</v>
      </c>
      <c r="E1182" s="108" t="s">
        <v>5</v>
      </c>
      <c r="F1182" s="121">
        <f t="shared" si="198"/>
        <v>0</v>
      </c>
      <c r="G1182" s="121" t="str">
        <f>VLOOKUP(H1182, phone[#All], 2, 0)</f>
        <v>One Line</v>
      </c>
      <c r="H1182" s="108">
        <v>1</v>
      </c>
      <c r="I1182" s="120" t="str">
        <f>VLOOKUP(J1182,internet[#All], 2, 0)</f>
        <v>No Internet Service</v>
      </c>
      <c r="J1182" s="108">
        <v>0</v>
      </c>
      <c r="K1182" s="121" t="b">
        <f>IF(AND(my_practice[[#This Row],[phone_service]]&gt;0, my_practice[[#This Row],[internet_service]]&gt;0),TRUE,FALSE)</f>
        <v>0</v>
      </c>
      <c r="L1182" s="121" t="b">
        <f>IF(AND(my_practice[[#This Row],[phone_service]]=0, my_practice[[#This Row],[internet_service]]&gt;0),TRUE,FALSE)</f>
        <v>0</v>
      </c>
      <c r="M1182" s="121" t="b">
        <f t="shared" si="199"/>
        <v>1</v>
      </c>
      <c r="N1182" s="121" t="str">
        <f>VLOOKUP(O1182,contract[#All], 2, 0)</f>
        <v>Month-to-Month</v>
      </c>
      <c r="O1182" s="108">
        <v>0</v>
      </c>
      <c r="P1182" s="108" t="s">
        <v>17</v>
      </c>
      <c r="Q1182" s="107">
        <v>19.55</v>
      </c>
      <c r="R1182" s="107">
        <v>19.55</v>
      </c>
      <c r="S1182" s="111">
        <f>my_practice[[#This Row],[total_charges]]/my_practice[[#This Row],[monthly_charges]]</f>
        <v>1</v>
      </c>
      <c r="T1182" s="107">
        <f t="shared" si="200"/>
        <v>19.55</v>
      </c>
      <c r="U1182" s="121">
        <f t="shared" si="201"/>
        <v>1</v>
      </c>
      <c r="V1182" s="118">
        <f t="shared" ca="1" si="202"/>
        <v>43932</v>
      </c>
      <c r="W1182" s="111">
        <f t="shared" si="203"/>
        <v>30</v>
      </c>
      <c r="X1182" s="118">
        <f t="shared" ca="1" si="204"/>
        <v>43902</v>
      </c>
      <c r="Y1182" s="121" t="b">
        <f t="shared" si="205"/>
        <v>1</v>
      </c>
      <c r="Z1182" s="121" t="b">
        <f t="shared" si="206"/>
        <v>0</v>
      </c>
      <c r="AA1182" s="111" t="b">
        <f t="shared" si="207"/>
        <v>1</v>
      </c>
      <c r="AB1182" s="121" t="b">
        <f t="shared" si="208"/>
        <v>0</v>
      </c>
      <c r="AC1182" t="s">
        <v>5</v>
      </c>
      <c r="AD1182"/>
    </row>
    <row r="1183" spans="1:30" ht="16" x14ac:dyDescent="0.2">
      <c r="A1183" s="108" t="s">
        <v>2473</v>
      </c>
      <c r="B1183" s="108" t="s">
        <v>9</v>
      </c>
      <c r="C1183" s="111">
        <v>0</v>
      </c>
      <c r="D1183" s="108" t="s">
        <v>5</v>
      </c>
      <c r="E1183" s="108" t="s">
        <v>4</v>
      </c>
      <c r="F1183" s="121">
        <f t="shared" si="198"/>
        <v>2</v>
      </c>
      <c r="G1183" s="121" t="str">
        <f>VLOOKUP(H1183, phone[#All], 2, 0)</f>
        <v>One Line</v>
      </c>
      <c r="H1183" s="108">
        <v>1</v>
      </c>
      <c r="I1183" s="120" t="str">
        <f>VLOOKUP(J1183,internet[#All], 2, 0)</f>
        <v>DSL</v>
      </c>
      <c r="J1183" s="108">
        <v>1</v>
      </c>
      <c r="K1183" s="121" t="b">
        <f>IF(AND(my_practice[[#This Row],[phone_service]]&gt;0, my_practice[[#This Row],[internet_service]]&gt;0),TRUE,FALSE)</f>
        <v>1</v>
      </c>
      <c r="L1183" s="121" t="b">
        <f>IF(AND(my_practice[[#This Row],[phone_service]]=0, my_practice[[#This Row],[internet_service]]&gt;0),TRUE,FALSE)</f>
        <v>0</v>
      </c>
      <c r="M1183" s="121" t="b">
        <f t="shared" si="199"/>
        <v>0</v>
      </c>
      <c r="N1183" s="121" t="str">
        <f>VLOOKUP(O1183,contract[#All], 2, 0)</f>
        <v>Month-to-Month</v>
      </c>
      <c r="O1183" s="108">
        <v>0</v>
      </c>
      <c r="P1183" s="108" t="s">
        <v>13</v>
      </c>
      <c r="Q1183" s="107">
        <v>70.45</v>
      </c>
      <c r="R1183" s="107">
        <v>70.45</v>
      </c>
      <c r="S1183" s="111">
        <f>my_practice[[#This Row],[total_charges]]/my_practice[[#This Row],[monthly_charges]]</f>
        <v>1</v>
      </c>
      <c r="T1183" s="107">
        <f t="shared" si="200"/>
        <v>70.45</v>
      </c>
      <c r="U1183" s="121">
        <f t="shared" si="201"/>
        <v>1</v>
      </c>
      <c r="V1183" s="118">
        <f t="shared" ca="1" si="202"/>
        <v>43932</v>
      </c>
      <c r="W1183" s="111">
        <f t="shared" si="203"/>
        <v>30</v>
      </c>
      <c r="X1183" s="118">
        <f t="shared" ca="1" si="204"/>
        <v>43902</v>
      </c>
      <c r="Y1183" s="121" t="b">
        <f t="shared" si="205"/>
        <v>0</v>
      </c>
      <c r="Z1183" s="121" t="b">
        <f t="shared" si="206"/>
        <v>0</v>
      </c>
      <c r="AA1183" s="111" t="b">
        <f t="shared" si="207"/>
        <v>1</v>
      </c>
      <c r="AB1183" s="121" t="b">
        <f t="shared" si="208"/>
        <v>1</v>
      </c>
      <c r="AC1183" t="s">
        <v>5</v>
      </c>
      <c r="AD1183"/>
    </row>
    <row r="1184" spans="1:30" ht="16" x14ac:dyDescent="0.2">
      <c r="A1184" s="108" t="s">
        <v>1404</v>
      </c>
      <c r="B1184" s="108" t="s">
        <v>3</v>
      </c>
      <c r="C1184" s="111">
        <v>0</v>
      </c>
      <c r="D1184" s="108" t="s">
        <v>5</v>
      </c>
      <c r="E1184" s="108" t="s">
        <v>5</v>
      </c>
      <c r="F1184" s="121">
        <f t="shared" si="198"/>
        <v>0</v>
      </c>
      <c r="G1184" s="121" t="str">
        <f>VLOOKUP(H1184, phone[#All], 2, 0)</f>
        <v>One Line</v>
      </c>
      <c r="H1184" s="108">
        <v>1</v>
      </c>
      <c r="I1184" s="120" t="str">
        <f>VLOOKUP(J1184,internet[#All], 2, 0)</f>
        <v>No Internet Service</v>
      </c>
      <c r="J1184" s="108">
        <v>0</v>
      </c>
      <c r="K1184" s="121" t="b">
        <f>IF(AND(my_practice[[#This Row],[phone_service]]&gt;0, my_practice[[#This Row],[internet_service]]&gt;0),TRUE,FALSE)</f>
        <v>0</v>
      </c>
      <c r="L1184" s="121" t="b">
        <f>IF(AND(my_practice[[#This Row],[phone_service]]=0, my_practice[[#This Row],[internet_service]]&gt;0),TRUE,FALSE)</f>
        <v>0</v>
      </c>
      <c r="M1184" s="121" t="b">
        <f t="shared" si="199"/>
        <v>1</v>
      </c>
      <c r="N1184" s="121" t="str">
        <f>VLOOKUP(O1184,contract[#All], 2, 0)</f>
        <v>Month-to-Month</v>
      </c>
      <c r="O1184" s="108">
        <v>0</v>
      </c>
      <c r="P1184" s="108" t="s">
        <v>10</v>
      </c>
      <c r="Q1184" s="107">
        <v>20.350000000000001</v>
      </c>
      <c r="R1184" s="107">
        <v>20.350000000000001</v>
      </c>
      <c r="S1184" s="111">
        <f>my_practice[[#This Row],[total_charges]]/my_practice[[#This Row],[monthly_charges]]</f>
        <v>1</v>
      </c>
      <c r="T1184" s="107">
        <f t="shared" si="200"/>
        <v>20.350000000000001</v>
      </c>
      <c r="U1184" s="121">
        <f t="shared" si="201"/>
        <v>1</v>
      </c>
      <c r="V1184" s="118">
        <f t="shared" ca="1" si="202"/>
        <v>43932</v>
      </c>
      <c r="W1184" s="111">
        <f t="shared" si="203"/>
        <v>30</v>
      </c>
      <c r="X1184" s="118">
        <f t="shared" ca="1" si="204"/>
        <v>43902</v>
      </c>
      <c r="Y1184" s="121" t="b">
        <f t="shared" si="205"/>
        <v>1</v>
      </c>
      <c r="Z1184" s="121" t="b">
        <f t="shared" si="206"/>
        <v>0</v>
      </c>
      <c r="AA1184" s="111" t="b">
        <f t="shared" si="207"/>
        <v>1</v>
      </c>
      <c r="AB1184" s="121" t="b">
        <f t="shared" si="208"/>
        <v>0</v>
      </c>
      <c r="AC1184" t="s">
        <v>5</v>
      </c>
      <c r="AD1184"/>
    </row>
    <row r="1185" spans="1:30" ht="16" x14ac:dyDescent="0.2">
      <c r="A1185" s="108" t="s">
        <v>4545</v>
      </c>
      <c r="B1185" s="108" t="s">
        <v>9</v>
      </c>
      <c r="C1185" s="111">
        <v>0</v>
      </c>
      <c r="D1185" s="108" t="s">
        <v>5</v>
      </c>
      <c r="E1185" s="108" t="s">
        <v>5</v>
      </c>
      <c r="F1185" s="121">
        <f t="shared" si="198"/>
        <v>0</v>
      </c>
      <c r="G1185" s="121" t="str">
        <f>VLOOKUP(H1185, phone[#All], 2, 0)</f>
        <v>One Line</v>
      </c>
      <c r="H1185" s="108">
        <v>1</v>
      </c>
      <c r="I1185" s="120" t="str">
        <f>VLOOKUP(J1185,internet[#All], 2, 0)</f>
        <v>DSL</v>
      </c>
      <c r="J1185" s="108">
        <v>1</v>
      </c>
      <c r="K1185" s="121" t="b">
        <f>IF(AND(my_practice[[#This Row],[phone_service]]&gt;0, my_practice[[#This Row],[internet_service]]&gt;0),TRUE,FALSE)</f>
        <v>1</v>
      </c>
      <c r="L1185" s="121" t="b">
        <f>IF(AND(my_practice[[#This Row],[phone_service]]=0, my_practice[[#This Row],[internet_service]]&gt;0),TRUE,FALSE)</f>
        <v>0</v>
      </c>
      <c r="M1185" s="121" t="b">
        <f t="shared" si="199"/>
        <v>0</v>
      </c>
      <c r="N1185" s="121" t="str">
        <f>VLOOKUP(O1185,contract[#All], 2, 0)</f>
        <v>Month-to-Month</v>
      </c>
      <c r="O1185" s="108">
        <v>0</v>
      </c>
      <c r="P1185" s="108" t="s">
        <v>17</v>
      </c>
      <c r="Q1185" s="107">
        <v>49</v>
      </c>
      <c r="R1185" s="107">
        <v>49</v>
      </c>
      <c r="S1185" s="111">
        <f>my_practice[[#This Row],[total_charges]]/my_practice[[#This Row],[monthly_charges]]</f>
        <v>1</v>
      </c>
      <c r="T1185" s="107">
        <f t="shared" si="200"/>
        <v>49</v>
      </c>
      <c r="U1185" s="121">
        <f t="shared" si="201"/>
        <v>1</v>
      </c>
      <c r="V1185" s="118">
        <f t="shared" ca="1" si="202"/>
        <v>43932</v>
      </c>
      <c r="W1185" s="111">
        <f t="shared" si="203"/>
        <v>30</v>
      </c>
      <c r="X1185" s="118">
        <f t="shared" ca="1" si="204"/>
        <v>43902</v>
      </c>
      <c r="Y1185" s="121" t="b">
        <f t="shared" si="205"/>
        <v>0</v>
      </c>
      <c r="Z1185" s="121" t="b">
        <f t="shared" si="206"/>
        <v>0</v>
      </c>
      <c r="AA1185" s="111" t="b">
        <f t="shared" si="207"/>
        <v>1</v>
      </c>
      <c r="AB1185" s="121" t="b">
        <f t="shared" si="208"/>
        <v>1</v>
      </c>
      <c r="AC1185" t="s">
        <v>5</v>
      </c>
      <c r="AD1185"/>
    </row>
    <row r="1186" spans="1:30" ht="16" x14ac:dyDescent="0.2">
      <c r="A1186" s="108" t="s">
        <v>2475</v>
      </c>
      <c r="B1186" s="108" t="s">
        <v>3</v>
      </c>
      <c r="C1186" s="111">
        <v>0</v>
      </c>
      <c r="D1186" s="108" t="s">
        <v>5</v>
      </c>
      <c r="E1186" s="108" t="s">
        <v>5</v>
      </c>
      <c r="F1186" s="121">
        <f t="shared" si="198"/>
        <v>0</v>
      </c>
      <c r="G1186" s="121" t="str">
        <f>VLOOKUP(H1186, phone[#All], 2, 0)</f>
        <v>Two or More Lines</v>
      </c>
      <c r="H1186" s="108">
        <v>2</v>
      </c>
      <c r="I1186" s="120" t="str">
        <f>VLOOKUP(J1186,internet[#All], 2, 0)</f>
        <v>Fiber Optic</v>
      </c>
      <c r="J1186" s="108">
        <v>2</v>
      </c>
      <c r="K1186" s="121" t="b">
        <f>IF(AND(my_practice[[#This Row],[phone_service]]&gt;0, my_practice[[#This Row],[internet_service]]&gt;0),TRUE,FALSE)</f>
        <v>1</v>
      </c>
      <c r="L1186" s="121" t="b">
        <f>IF(AND(my_practice[[#This Row],[phone_service]]=0, my_practice[[#This Row],[internet_service]]&gt;0),TRUE,FALSE)</f>
        <v>0</v>
      </c>
      <c r="M1186" s="121" t="b">
        <f t="shared" si="199"/>
        <v>0</v>
      </c>
      <c r="N1186" s="121" t="str">
        <f>VLOOKUP(O1186,contract[#All], 2, 0)</f>
        <v>Month-to-Month</v>
      </c>
      <c r="O1186" s="108">
        <v>0</v>
      </c>
      <c r="P1186" s="108" t="s">
        <v>7</v>
      </c>
      <c r="Q1186" s="107">
        <v>77.150000000000006</v>
      </c>
      <c r="R1186" s="107">
        <v>77.150000000000006</v>
      </c>
      <c r="S1186" s="111">
        <f>my_practice[[#This Row],[total_charges]]/my_practice[[#This Row],[monthly_charges]]</f>
        <v>1</v>
      </c>
      <c r="T1186" s="107">
        <f t="shared" si="200"/>
        <v>77.150000000000006</v>
      </c>
      <c r="U1186" s="121">
        <f t="shared" si="201"/>
        <v>1</v>
      </c>
      <c r="V1186" s="118">
        <f t="shared" ca="1" si="202"/>
        <v>43932</v>
      </c>
      <c r="W1186" s="111">
        <f t="shared" si="203"/>
        <v>30</v>
      </c>
      <c r="X1186" s="118">
        <f t="shared" ca="1" si="204"/>
        <v>43902</v>
      </c>
      <c r="Y1186" s="121" t="b">
        <f t="shared" si="205"/>
        <v>1</v>
      </c>
      <c r="Z1186" s="121" t="b">
        <f t="shared" si="206"/>
        <v>1</v>
      </c>
      <c r="AA1186" s="111" t="b">
        <f t="shared" si="207"/>
        <v>1</v>
      </c>
      <c r="AB1186" s="121" t="b">
        <f t="shared" si="208"/>
        <v>1</v>
      </c>
      <c r="AC1186" t="s">
        <v>4</v>
      </c>
      <c r="AD1186"/>
    </row>
    <row r="1187" spans="1:30" ht="16" x14ac:dyDescent="0.2">
      <c r="A1187" s="108" t="s">
        <v>5533</v>
      </c>
      <c r="B1187" s="108" t="s">
        <v>3</v>
      </c>
      <c r="C1187" s="111">
        <v>0</v>
      </c>
      <c r="D1187" s="108" t="s">
        <v>5</v>
      </c>
      <c r="E1187" s="108" t="s">
        <v>5</v>
      </c>
      <c r="F1187" s="121">
        <f t="shared" si="198"/>
        <v>0</v>
      </c>
      <c r="G1187" s="121" t="str">
        <f>VLOOKUP(H1187, phone[#All], 2, 0)</f>
        <v>One Line</v>
      </c>
      <c r="H1187" s="108">
        <v>1</v>
      </c>
      <c r="I1187" s="120" t="str">
        <f>VLOOKUP(J1187,internet[#All], 2, 0)</f>
        <v>Fiber Optic</v>
      </c>
      <c r="J1187" s="108">
        <v>2</v>
      </c>
      <c r="K1187" s="121" t="b">
        <f>IF(AND(my_practice[[#This Row],[phone_service]]&gt;0, my_practice[[#This Row],[internet_service]]&gt;0),TRUE,FALSE)</f>
        <v>1</v>
      </c>
      <c r="L1187" s="121" t="b">
        <f>IF(AND(my_practice[[#This Row],[phone_service]]=0, my_practice[[#This Row],[internet_service]]&gt;0),TRUE,FALSE)</f>
        <v>0</v>
      </c>
      <c r="M1187" s="121" t="b">
        <f t="shared" si="199"/>
        <v>0</v>
      </c>
      <c r="N1187" s="121" t="str">
        <f>VLOOKUP(O1187,contract[#All], 2, 0)</f>
        <v>Month-to-Month</v>
      </c>
      <c r="O1187" s="108">
        <v>0</v>
      </c>
      <c r="P1187" s="108" t="s">
        <v>10</v>
      </c>
      <c r="Q1187" s="107">
        <v>70.150000000000006</v>
      </c>
      <c r="R1187" s="107">
        <v>70.150000000000006</v>
      </c>
      <c r="S1187" s="111">
        <f>my_practice[[#This Row],[total_charges]]/my_practice[[#This Row],[monthly_charges]]</f>
        <v>1</v>
      </c>
      <c r="T1187" s="107">
        <f t="shared" si="200"/>
        <v>70.150000000000006</v>
      </c>
      <c r="U1187" s="121">
        <f t="shared" si="201"/>
        <v>1</v>
      </c>
      <c r="V1187" s="118">
        <f t="shared" ca="1" si="202"/>
        <v>43932</v>
      </c>
      <c r="W1187" s="111">
        <f t="shared" si="203"/>
        <v>30</v>
      </c>
      <c r="X1187" s="118">
        <f t="shared" ca="1" si="204"/>
        <v>43902</v>
      </c>
      <c r="Y1187" s="121" t="b">
        <f t="shared" si="205"/>
        <v>1</v>
      </c>
      <c r="Z1187" s="121" t="b">
        <f t="shared" si="206"/>
        <v>1</v>
      </c>
      <c r="AA1187" s="111" t="b">
        <f t="shared" si="207"/>
        <v>1</v>
      </c>
      <c r="AB1187" s="121" t="b">
        <f t="shared" si="208"/>
        <v>1</v>
      </c>
      <c r="AC1187" t="s">
        <v>4</v>
      </c>
      <c r="AD1187"/>
    </row>
    <row r="1188" spans="1:30" ht="16" x14ac:dyDescent="0.2">
      <c r="A1188" s="108" t="s">
        <v>3312</v>
      </c>
      <c r="B1188" s="108" t="s">
        <v>3</v>
      </c>
      <c r="C1188" s="111">
        <v>1</v>
      </c>
      <c r="D1188" s="108" t="s">
        <v>5</v>
      </c>
      <c r="E1188" s="108" t="s">
        <v>5</v>
      </c>
      <c r="F1188" s="121">
        <f t="shared" si="198"/>
        <v>0</v>
      </c>
      <c r="G1188" s="121" t="str">
        <f>VLOOKUP(H1188, phone[#All], 2, 0)</f>
        <v>One Line</v>
      </c>
      <c r="H1188" s="108">
        <v>1</v>
      </c>
      <c r="I1188" s="120" t="str">
        <f>VLOOKUP(J1188,internet[#All], 2, 0)</f>
        <v>Fiber Optic</v>
      </c>
      <c r="J1188" s="108">
        <v>2</v>
      </c>
      <c r="K1188" s="121" t="b">
        <f>IF(AND(my_practice[[#This Row],[phone_service]]&gt;0, my_practice[[#This Row],[internet_service]]&gt;0),TRUE,FALSE)</f>
        <v>1</v>
      </c>
      <c r="L1188" s="121" t="b">
        <f>IF(AND(my_practice[[#This Row],[phone_service]]=0, my_practice[[#This Row],[internet_service]]&gt;0),TRUE,FALSE)</f>
        <v>0</v>
      </c>
      <c r="M1188" s="121" t="b">
        <f t="shared" si="199"/>
        <v>0</v>
      </c>
      <c r="N1188" s="121" t="str">
        <f>VLOOKUP(O1188,contract[#All], 2, 0)</f>
        <v>Month-to-Month</v>
      </c>
      <c r="O1188" s="108">
        <v>0</v>
      </c>
      <c r="P1188" s="108" t="s">
        <v>7</v>
      </c>
      <c r="Q1188" s="107">
        <v>69.599999999999994</v>
      </c>
      <c r="R1188" s="107">
        <v>69.599999999999994</v>
      </c>
      <c r="S1188" s="111">
        <f>my_practice[[#This Row],[total_charges]]/my_practice[[#This Row],[monthly_charges]]</f>
        <v>1</v>
      </c>
      <c r="T1188" s="107">
        <f t="shared" si="200"/>
        <v>69.599999999999994</v>
      </c>
      <c r="U1188" s="121">
        <f t="shared" si="201"/>
        <v>1</v>
      </c>
      <c r="V1188" s="118">
        <f t="shared" ca="1" si="202"/>
        <v>43932</v>
      </c>
      <c r="W1188" s="111">
        <f t="shared" si="203"/>
        <v>30</v>
      </c>
      <c r="X1188" s="118">
        <f t="shared" ca="1" si="204"/>
        <v>43902</v>
      </c>
      <c r="Y1188" s="121" t="b">
        <f t="shared" si="205"/>
        <v>1</v>
      </c>
      <c r="Z1188" s="121" t="b">
        <f t="shared" si="206"/>
        <v>1</v>
      </c>
      <c r="AA1188" s="111" t="b">
        <f t="shared" si="207"/>
        <v>1</v>
      </c>
      <c r="AB1188" s="121" t="b">
        <f t="shared" si="208"/>
        <v>1</v>
      </c>
      <c r="AC1188" t="s">
        <v>4</v>
      </c>
      <c r="AD1188"/>
    </row>
    <row r="1189" spans="1:30" ht="16" x14ac:dyDescent="0.2">
      <c r="A1189" s="108" t="s">
        <v>567</v>
      </c>
      <c r="B1189" s="108" t="s">
        <v>3</v>
      </c>
      <c r="C1189" s="111">
        <v>0</v>
      </c>
      <c r="D1189" s="108" t="s">
        <v>5</v>
      </c>
      <c r="E1189" s="108" t="s">
        <v>5</v>
      </c>
      <c r="F1189" s="121">
        <f t="shared" si="198"/>
        <v>0</v>
      </c>
      <c r="G1189" s="121" t="str">
        <f>VLOOKUP(H1189, phone[#All], 2, 0)</f>
        <v>One Line</v>
      </c>
      <c r="H1189" s="108">
        <v>1</v>
      </c>
      <c r="I1189" s="120" t="str">
        <f>VLOOKUP(J1189,internet[#All], 2, 0)</f>
        <v>No Internet Service</v>
      </c>
      <c r="J1189" s="108">
        <v>0</v>
      </c>
      <c r="K1189" s="121" t="b">
        <f>IF(AND(my_practice[[#This Row],[phone_service]]&gt;0, my_practice[[#This Row],[internet_service]]&gt;0),TRUE,FALSE)</f>
        <v>0</v>
      </c>
      <c r="L1189" s="121" t="b">
        <f>IF(AND(my_practice[[#This Row],[phone_service]]=0, my_practice[[#This Row],[internet_service]]&gt;0),TRUE,FALSE)</f>
        <v>0</v>
      </c>
      <c r="M1189" s="121" t="b">
        <f t="shared" si="199"/>
        <v>1</v>
      </c>
      <c r="N1189" s="121" t="str">
        <f>VLOOKUP(O1189,contract[#All], 2, 0)</f>
        <v>Month-to-Month</v>
      </c>
      <c r="O1189" s="108">
        <v>0</v>
      </c>
      <c r="P1189" s="108" t="s">
        <v>13</v>
      </c>
      <c r="Q1189" s="107">
        <v>19.899999999999999</v>
      </c>
      <c r="R1189" s="107">
        <v>19.899999999999999</v>
      </c>
      <c r="S1189" s="111">
        <f>my_practice[[#This Row],[total_charges]]/my_practice[[#This Row],[monthly_charges]]</f>
        <v>1</v>
      </c>
      <c r="T1189" s="107">
        <f t="shared" si="200"/>
        <v>19.899999999999999</v>
      </c>
      <c r="U1189" s="121">
        <f t="shared" si="201"/>
        <v>1</v>
      </c>
      <c r="V1189" s="118">
        <f t="shared" ca="1" si="202"/>
        <v>43932</v>
      </c>
      <c r="W1189" s="111">
        <f t="shared" si="203"/>
        <v>30</v>
      </c>
      <c r="X1189" s="118">
        <f t="shared" ca="1" si="204"/>
        <v>43902</v>
      </c>
      <c r="Y1189" s="121" t="b">
        <f t="shared" si="205"/>
        <v>1</v>
      </c>
      <c r="Z1189" s="121" t="b">
        <f t="shared" si="206"/>
        <v>0</v>
      </c>
      <c r="AA1189" s="111" t="b">
        <f t="shared" si="207"/>
        <v>1</v>
      </c>
      <c r="AB1189" s="121" t="b">
        <f t="shared" si="208"/>
        <v>0</v>
      </c>
      <c r="AC1189" t="s">
        <v>5</v>
      </c>
      <c r="AD1189"/>
    </row>
    <row r="1190" spans="1:30" ht="16" x14ac:dyDescent="0.2">
      <c r="A1190" s="108" t="s">
        <v>2903</v>
      </c>
      <c r="B1190" s="108" t="s">
        <v>9</v>
      </c>
      <c r="C1190" s="111">
        <v>0</v>
      </c>
      <c r="D1190" s="108" t="s">
        <v>5</v>
      </c>
      <c r="E1190" s="108" t="s">
        <v>5</v>
      </c>
      <c r="F1190" s="121">
        <f t="shared" si="198"/>
        <v>0</v>
      </c>
      <c r="G1190" s="121" t="str">
        <f>VLOOKUP(H1190, phone[#All], 2, 0)</f>
        <v>One Line</v>
      </c>
      <c r="H1190" s="108">
        <v>1</v>
      </c>
      <c r="I1190" s="120" t="str">
        <f>VLOOKUP(J1190,internet[#All], 2, 0)</f>
        <v>No Internet Service</v>
      </c>
      <c r="J1190" s="108">
        <v>0</v>
      </c>
      <c r="K1190" s="121" t="b">
        <f>IF(AND(my_practice[[#This Row],[phone_service]]&gt;0, my_practice[[#This Row],[internet_service]]&gt;0),TRUE,FALSE)</f>
        <v>0</v>
      </c>
      <c r="L1190" s="121" t="b">
        <f>IF(AND(my_practice[[#This Row],[phone_service]]=0, my_practice[[#This Row],[internet_service]]&gt;0),TRUE,FALSE)</f>
        <v>0</v>
      </c>
      <c r="M1190" s="121" t="b">
        <f t="shared" si="199"/>
        <v>1</v>
      </c>
      <c r="N1190" s="121" t="str">
        <f>VLOOKUP(O1190,contract[#All], 2, 0)</f>
        <v>Month-to-Month</v>
      </c>
      <c r="O1190" s="108">
        <v>0</v>
      </c>
      <c r="P1190" s="108" t="s">
        <v>10</v>
      </c>
      <c r="Q1190" s="107">
        <v>20.45</v>
      </c>
      <c r="R1190" s="107">
        <v>20.45</v>
      </c>
      <c r="S1190" s="111">
        <f>my_practice[[#This Row],[total_charges]]/my_practice[[#This Row],[monthly_charges]]</f>
        <v>1</v>
      </c>
      <c r="T1190" s="107">
        <f t="shared" si="200"/>
        <v>20.45</v>
      </c>
      <c r="U1190" s="121">
        <f t="shared" si="201"/>
        <v>1</v>
      </c>
      <c r="V1190" s="118">
        <f t="shared" ca="1" si="202"/>
        <v>43932</v>
      </c>
      <c r="W1190" s="111">
        <f t="shared" si="203"/>
        <v>30</v>
      </c>
      <c r="X1190" s="118">
        <f t="shared" ca="1" si="204"/>
        <v>43902</v>
      </c>
      <c r="Y1190" s="121" t="b">
        <f t="shared" si="205"/>
        <v>0</v>
      </c>
      <c r="Z1190" s="121" t="b">
        <f t="shared" si="206"/>
        <v>0</v>
      </c>
      <c r="AA1190" s="111" t="b">
        <f t="shared" si="207"/>
        <v>1</v>
      </c>
      <c r="AB1190" s="121" t="b">
        <f t="shared" si="208"/>
        <v>0</v>
      </c>
      <c r="AC1190" t="s">
        <v>5</v>
      </c>
      <c r="AD1190"/>
    </row>
    <row r="1191" spans="1:30" ht="16" x14ac:dyDescent="0.2">
      <c r="A1191" s="108" t="s">
        <v>2306</v>
      </c>
      <c r="B1191" s="108" t="s">
        <v>9</v>
      </c>
      <c r="C1191" s="111">
        <v>0</v>
      </c>
      <c r="D1191" s="108" t="s">
        <v>5</v>
      </c>
      <c r="E1191" s="108" t="s">
        <v>5</v>
      </c>
      <c r="F1191" s="121">
        <f t="shared" si="198"/>
        <v>0</v>
      </c>
      <c r="G1191" s="121" t="str">
        <f>VLOOKUP(H1191, phone[#All], 2, 0)</f>
        <v>No Phone Service</v>
      </c>
      <c r="H1191" s="108">
        <v>0</v>
      </c>
      <c r="I1191" s="120" t="str">
        <f>VLOOKUP(J1191,internet[#All], 2, 0)</f>
        <v>DSL</v>
      </c>
      <c r="J1191" s="108">
        <v>1</v>
      </c>
      <c r="K1191" s="121" t="b">
        <f>IF(AND(my_practice[[#This Row],[phone_service]]&gt;0, my_practice[[#This Row],[internet_service]]&gt;0),TRUE,FALSE)</f>
        <v>0</v>
      </c>
      <c r="L1191" s="121" t="b">
        <f>IF(AND(my_practice[[#This Row],[phone_service]]=0, my_practice[[#This Row],[internet_service]]&gt;0),TRUE,FALSE)</f>
        <v>1</v>
      </c>
      <c r="M1191" s="121" t="b">
        <f t="shared" si="199"/>
        <v>0</v>
      </c>
      <c r="N1191" s="121" t="str">
        <f>VLOOKUP(O1191,contract[#All], 2, 0)</f>
        <v>Month-to-Month</v>
      </c>
      <c r="O1191" s="108">
        <v>0</v>
      </c>
      <c r="P1191" s="108" t="s">
        <v>7</v>
      </c>
      <c r="Q1191" s="107">
        <v>25.15</v>
      </c>
      <c r="R1191" s="107">
        <v>25.15</v>
      </c>
      <c r="S1191" s="111">
        <f>my_practice[[#This Row],[total_charges]]/my_practice[[#This Row],[monthly_charges]]</f>
        <v>1</v>
      </c>
      <c r="T1191" s="107">
        <f t="shared" si="200"/>
        <v>25.15</v>
      </c>
      <c r="U1191" s="121">
        <f t="shared" si="201"/>
        <v>1</v>
      </c>
      <c r="V1191" s="118">
        <f t="shared" ca="1" si="202"/>
        <v>43932</v>
      </c>
      <c r="W1191" s="111">
        <f t="shared" si="203"/>
        <v>30</v>
      </c>
      <c r="X1191" s="118">
        <f t="shared" ca="1" si="204"/>
        <v>43902</v>
      </c>
      <c r="Y1191" s="121" t="b">
        <f t="shared" si="205"/>
        <v>0</v>
      </c>
      <c r="Z1191" s="121" t="b">
        <f t="shared" si="206"/>
        <v>1</v>
      </c>
      <c r="AA1191" s="111" t="b">
        <f t="shared" si="207"/>
        <v>1</v>
      </c>
      <c r="AB1191" s="121" t="b">
        <f t="shared" si="208"/>
        <v>1</v>
      </c>
      <c r="AC1191" t="s">
        <v>4</v>
      </c>
      <c r="AD1191"/>
    </row>
    <row r="1192" spans="1:30" ht="16" x14ac:dyDescent="0.2">
      <c r="A1192" s="108" t="s">
        <v>4454</v>
      </c>
      <c r="B1192" s="108" t="s">
        <v>3</v>
      </c>
      <c r="C1192" s="111">
        <v>0</v>
      </c>
      <c r="D1192" s="108" t="s">
        <v>5</v>
      </c>
      <c r="E1192" s="108" t="s">
        <v>5</v>
      </c>
      <c r="F1192" s="121">
        <f t="shared" si="198"/>
        <v>0</v>
      </c>
      <c r="G1192" s="121" t="str">
        <f>VLOOKUP(H1192, phone[#All], 2, 0)</f>
        <v>One Line</v>
      </c>
      <c r="H1192" s="108">
        <v>1</v>
      </c>
      <c r="I1192" s="120" t="str">
        <f>VLOOKUP(J1192,internet[#All], 2, 0)</f>
        <v>DSL</v>
      </c>
      <c r="J1192" s="108">
        <v>1</v>
      </c>
      <c r="K1192" s="121" t="b">
        <f>IF(AND(my_practice[[#This Row],[phone_service]]&gt;0, my_practice[[#This Row],[internet_service]]&gt;0),TRUE,FALSE)</f>
        <v>1</v>
      </c>
      <c r="L1192" s="121" t="b">
        <f>IF(AND(my_practice[[#This Row],[phone_service]]=0, my_practice[[#This Row],[internet_service]]&gt;0),TRUE,FALSE)</f>
        <v>0</v>
      </c>
      <c r="M1192" s="121" t="b">
        <f t="shared" si="199"/>
        <v>0</v>
      </c>
      <c r="N1192" s="121" t="str">
        <f>VLOOKUP(O1192,contract[#All], 2, 0)</f>
        <v>Month-to-Month</v>
      </c>
      <c r="O1192" s="108">
        <v>0</v>
      </c>
      <c r="P1192" s="108" t="s">
        <v>10</v>
      </c>
      <c r="Q1192" s="107">
        <v>44.75</v>
      </c>
      <c r="R1192" s="107">
        <v>44.75</v>
      </c>
      <c r="S1192" s="111">
        <f>my_practice[[#This Row],[total_charges]]/my_practice[[#This Row],[monthly_charges]]</f>
        <v>1</v>
      </c>
      <c r="T1192" s="107">
        <f t="shared" si="200"/>
        <v>44.75</v>
      </c>
      <c r="U1192" s="121">
        <f t="shared" si="201"/>
        <v>1</v>
      </c>
      <c r="V1192" s="118">
        <f t="shared" ca="1" si="202"/>
        <v>43932</v>
      </c>
      <c r="W1192" s="111">
        <f t="shared" si="203"/>
        <v>30</v>
      </c>
      <c r="X1192" s="118">
        <f t="shared" ca="1" si="204"/>
        <v>43902</v>
      </c>
      <c r="Y1192" s="121" t="b">
        <f t="shared" si="205"/>
        <v>1</v>
      </c>
      <c r="Z1192" s="121" t="b">
        <f t="shared" si="206"/>
        <v>0</v>
      </c>
      <c r="AA1192" s="111" t="b">
        <f t="shared" si="207"/>
        <v>0</v>
      </c>
      <c r="AB1192" s="121" t="b">
        <f t="shared" si="208"/>
        <v>1</v>
      </c>
      <c r="AC1192" t="s">
        <v>5</v>
      </c>
      <c r="AD1192"/>
    </row>
    <row r="1193" spans="1:30" ht="16" x14ac:dyDescent="0.2">
      <c r="A1193" s="108" t="s">
        <v>6510</v>
      </c>
      <c r="B1193" s="108" t="s">
        <v>9</v>
      </c>
      <c r="C1193" s="111">
        <v>0</v>
      </c>
      <c r="D1193" s="108" t="s">
        <v>5</v>
      </c>
      <c r="E1193" s="108" t="s">
        <v>5</v>
      </c>
      <c r="F1193" s="121">
        <f t="shared" si="198"/>
        <v>0</v>
      </c>
      <c r="G1193" s="121" t="str">
        <f>VLOOKUP(H1193, phone[#All], 2, 0)</f>
        <v>One Line</v>
      </c>
      <c r="H1193" s="108">
        <v>1</v>
      </c>
      <c r="I1193" s="120" t="str">
        <f>VLOOKUP(J1193,internet[#All], 2, 0)</f>
        <v>No Internet Service</v>
      </c>
      <c r="J1193" s="108">
        <v>0</v>
      </c>
      <c r="K1193" s="121" t="b">
        <f>IF(AND(my_practice[[#This Row],[phone_service]]&gt;0, my_practice[[#This Row],[internet_service]]&gt;0),TRUE,FALSE)</f>
        <v>0</v>
      </c>
      <c r="L1193" s="121" t="b">
        <f>IF(AND(my_practice[[#This Row],[phone_service]]=0, my_practice[[#This Row],[internet_service]]&gt;0),TRUE,FALSE)</f>
        <v>0</v>
      </c>
      <c r="M1193" s="121" t="b">
        <f t="shared" si="199"/>
        <v>1</v>
      </c>
      <c r="N1193" s="121" t="str">
        <f>VLOOKUP(O1193,contract[#All], 2, 0)</f>
        <v>Month-to-Month</v>
      </c>
      <c r="O1193" s="108">
        <v>0</v>
      </c>
      <c r="P1193" s="108" t="s">
        <v>10</v>
      </c>
      <c r="Q1193" s="107">
        <v>20.3</v>
      </c>
      <c r="R1193" s="107">
        <v>20.3</v>
      </c>
      <c r="S1193" s="111">
        <f>my_practice[[#This Row],[total_charges]]/my_practice[[#This Row],[monthly_charges]]</f>
        <v>1</v>
      </c>
      <c r="T1193" s="107">
        <f t="shared" si="200"/>
        <v>20.3</v>
      </c>
      <c r="U1193" s="121">
        <f t="shared" si="201"/>
        <v>1</v>
      </c>
      <c r="V1193" s="118">
        <f t="shared" ca="1" si="202"/>
        <v>43932</v>
      </c>
      <c r="W1193" s="111">
        <f t="shared" si="203"/>
        <v>30</v>
      </c>
      <c r="X1193" s="118">
        <f t="shared" ca="1" si="204"/>
        <v>43902</v>
      </c>
      <c r="Y1193" s="121" t="b">
        <f t="shared" si="205"/>
        <v>0</v>
      </c>
      <c r="Z1193" s="121" t="b">
        <f t="shared" si="206"/>
        <v>0</v>
      </c>
      <c r="AA1193" s="111" t="b">
        <f t="shared" si="207"/>
        <v>1</v>
      </c>
      <c r="AB1193" s="121" t="b">
        <f t="shared" si="208"/>
        <v>0</v>
      </c>
      <c r="AC1193" t="s">
        <v>5</v>
      </c>
      <c r="AD1193"/>
    </row>
    <row r="1194" spans="1:30" ht="16" x14ac:dyDescent="0.2">
      <c r="A1194" s="108" t="s">
        <v>4286</v>
      </c>
      <c r="B1194" s="108" t="s">
        <v>3</v>
      </c>
      <c r="C1194" s="111">
        <v>0</v>
      </c>
      <c r="D1194" s="108" t="s">
        <v>5</v>
      </c>
      <c r="E1194" s="108" t="s">
        <v>5</v>
      </c>
      <c r="F1194" s="121">
        <f t="shared" si="198"/>
        <v>0</v>
      </c>
      <c r="G1194" s="121" t="str">
        <f>VLOOKUP(H1194, phone[#All], 2, 0)</f>
        <v>Two or More Lines</v>
      </c>
      <c r="H1194" s="108">
        <v>2</v>
      </c>
      <c r="I1194" s="120" t="str">
        <f>VLOOKUP(J1194,internet[#All], 2, 0)</f>
        <v>No Internet Service</v>
      </c>
      <c r="J1194" s="108">
        <v>0</v>
      </c>
      <c r="K1194" s="121" t="b">
        <f>IF(AND(my_practice[[#This Row],[phone_service]]&gt;0, my_practice[[#This Row],[internet_service]]&gt;0),TRUE,FALSE)</f>
        <v>0</v>
      </c>
      <c r="L1194" s="121" t="b">
        <f>IF(AND(my_practice[[#This Row],[phone_service]]=0, my_practice[[#This Row],[internet_service]]&gt;0),TRUE,FALSE)</f>
        <v>0</v>
      </c>
      <c r="M1194" s="121" t="b">
        <f t="shared" si="199"/>
        <v>1</v>
      </c>
      <c r="N1194" s="121" t="str">
        <f>VLOOKUP(O1194,contract[#All], 2, 0)</f>
        <v>Month-to-Month</v>
      </c>
      <c r="O1194" s="108">
        <v>0</v>
      </c>
      <c r="P1194" s="108" t="s">
        <v>10</v>
      </c>
      <c r="Q1194" s="107">
        <v>25.75</v>
      </c>
      <c r="R1194" s="107">
        <v>25.75</v>
      </c>
      <c r="S1194" s="111">
        <f>my_practice[[#This Row],[total_charges]]/my_practice[[#This Row],[monthly_charges]]</f>
        <v>1</v>
      </c>
      <c r="T1194" s="107">
        <f t="shared" si="200"/>
        <v>25.75</v>
      </c>
      <c r="U1194" s="121">
        <f t="shared" si="201"/>
        <v>1</v>
      </c>
      <c r="V1194" s="118">
        <f t="shared" ca="1" si="202"/>
        <v>43932</v>
      </c>
      <c r="W1194" s="111">
        <f t="shared" si="203"/>
        <v>30</v>
      </c>
      <c r="X1194" s="118">
        <f t="shared" ca="1" si="204"/>
        <v>43902</v>
      </c>
      <c r="Y1194" s="121" t="b">
        <f t="shared" si="205"/>
        <v>1</v>
      </c>
      <c r="Z1194" s="121" t="b">
        <f t="shared" si="206"/>
        <v>0</v>
      </c>
      <c r="AA1194" s="111" t="b">
        <f t="shared" si="207"/>
        <v>1</v>
      </c>
      <c r="AB1194" s="121" t="b">
        <f t="shared" si="208"/>
        <v>0</v>
      </c>
      <c r="AC1194" t="s">
        <v>5</v>
      </c>
      <c r="AD1194"/>
    </row>
    <row r="1195" spans="1:30" ht="16" x14ac:dyDescent="0.2">
      <c r="A1195" s="108" t="s">
        <v>4336</v>
      </c>
      <c r="B1195" s="108" t="s">
        <v>9</v>
      </c>
      <c r="C1195" s="111">
        <v>0</v>
      </c>
      <c r="D1195" s="108" t="s">
        <v>5</v>
      </c>
      <c r="E1195" s="108" t="s">
        <v>5</v>
      </c>
      <c r="F1195" s="121">
        <f t="shared" si="198"/>
        <v>0</v>
      </c>
      <c r="G1195" s="121" t="str">
        <f>VLOOKUP(H1195, phone[#All], 2, 0)</f>
        <v>One Line</v>
      </c>
      <c r="H1195" s="108">
        <v>1</v>
      </c>
      <c r="I1195" s="120" t="str">
        <f>VLOOKUP(J1195,internet[#All], 2, 0)</f>
        <v>No Internet Service</v>
      </c>
      <c r="J1195" s="108">
        <v>0</v>
      </c>
      <c r="K1195" s="121" t="b">
        <f>IF(AND(my_practice[[#This Row],[phone_service]]&gt;0, my_practice[[#This Row],[internet_service]]&gt;0),TRUE,FALSE)</f>
        <v>0</v>
      </c>
      <c r="L1195" s="121" t="b">
        <f>IF(AND(my_practice[[#This Row],[phone_service]]=0, my_practice[[#This Row],[internet_service]]&gt;0),TRUE,FALSE)</f>
        <v>0</v>
      </c>
      <c r="M1195" s="121" t="b">
        <f t="shared" si="199"/>
        <v>1</v>
      </c>
      <c r="N1195" s="121" t="str">
        <f>VLOOKUP(O1195,contract[#All], 2, 0)</f>
        <v>Month-to-Month</v>
      </c>
      <c r="O1195" s="108">
        <v>0</v>
      </c>
      <c r="P1195" s="108" t="s">
        <v>17</v>
      </c>
      <c r="Q1195" s="107">
        <v>20.75</v>
      </c>
      <c r="R1195" s="107">
        <v>20.75</v>
      </c>
      <c r="S1195" s="111">
        <f>my_practice[[#This Row],[total_charges]]/my_practice[[#This Row],[monthly_charges]]</f>
        <v>1</v>
      </c>
      <c r="T1195" s="107">
        <f t="shared" si="200"/>
        <v>20.75</v>
      </c>
      <c r="U1195" s="121">
        <f t="shared" si="201"/>
        <v>1</v>
      </c>
      <c r="V1195" s="118">
        <f t="shared" ca="1" si="202"/>
        <v>43932</v>
      </c>
      <c r="W1195" s="111">
        <f t="shared" si="203"/>
        <v>30</v>
      </c>
      <c r="X1195" s="118">
        <f t="shared" ca="1" si="204"/>
        <v>43902</v>
      </c>
      <c r="Y1195" s="121" t="b">
        <f t="shared" si="205"/>
        <v>0</v>
      </c>
      <c r="Z1195" s="121" t="b">
        <f t="shared" si="206"/>
        <v>0</v>
      </c>
      <c r="AA1195" s="111" t="b">
        <f t="shared" si="207"/>
        <v>1</v>
      </c>
      <c r="AB1195" s="121" t="b">
        <f t="shared" si="208"/>
        <v>0</v>
      </c>
      <c r="AC1195" t="s">
        <v>5</v>
      </c>
      <c r="AD1195"/>
    </row>
    <row r="1196" spans="1:30" ht="16" x14ac:dyDescent="0.2">
      <c r="A1196" s="108" t="s">
        <v>2382</v>
      </c>
      <c r="B1196" s="108" t="s">
        <v>3</v>
      </c>
      <c r="C1196" s="111">
        <v>0</v>
      </c>
      <c r="D1196" s="108" t="s">
        <v>5</v>
      </c>
      <c r="E1196" s="108" t="s">
        <v>5</v>
      </c>
      <c r="F1196" s="121">
        <f t="shared" si="198"/>
        <v>0</v>
      </c>
      <c r="G1196" s="121" t="str">
        <f>VLOOKUP(H1196, phone[#All], 2, 0)</f>
        <v>Two or More Lines</v>
      </c>
      <c r="H1196" s="108">
        <v>2</v>
      </c>
      <c r="I1196" s="120" t="str">
        <f>VLOOKUP(J1196,internet[#All], 2, 0)</f>
        <v>No Internet Service</v>
      </c>
      <c r="J1196" s="108">
        <v>0</v>
      </c>
      <c r="K1196" s="121" t="b">
        <f>IF(AND(my_practice[[#This Row],[phone_service]]&gt;0, my_practice[[#This Row],[internet_service]]&gt;0),TRUE,FALSE)</f>
        <v>0</v>
      </c>
      <c r="L1196" s="121" t="b">
        <f>IF(AND(my_practice[[#This Row],[phone_service]]=0, my_practice[[#This Row],[internet_service]]&gt;0),TRUE,FALSE)</f>
        <v>0</v>
      </c>
      <c r="M1196" s="121" t="b">
        <f t="shared" si="199"/>
        <v>1</v>
      </c>
      <c r="N1196" s="121" t="str">
        <f>VLOOKUP(O1196,contract[#All], 2, 0)</f>
        <v>Month-to-Month</v>
      </c>
      <c r="O1196" s="108">
        <v>0</v>
      </c>
      <c r="P1196" s="108" t="s">
        <v>7</v>
      </c>
      <c r="Q1196" s="107">
        <v>25.7</v>
      </c>
      <c r="R1196" s="107">
        <v>25.7</v>
      </c>
      <c r="S1196" s="111">
        <f>my_practice[[#This Row],[total_charges]]/my_practice[[#This Row],[monthly_charges]]</f>
        <v>1</v>
      </c>
      <c r="T1196" s="107">
        <f t="shared" si="200"/>
        <v>25.7</v>
      </c>
      <c r="U1196" s="121">
        <f t="shared" si="201"/>
        <v>1</v>
      </c>
      <c r="V1196" s="118">
        <f t="shared" ca="1" si="202"/>
        <v>43932</v>
      </c>
      <c r="W1196" s="111">
        <f t="shared" si="203"/>
        <v>30</v>
      </c>
      <c r="X1196" s="118">
        <f t="shared" ca="1" si="204"/>
        <v>43902</v>
      </c>
      <c r="Y1196" s="121" t="b">
        <f t="shared" si="205"/>
        <v>1</v>
      </c>
      <c r="Z1196" s="121" t="b">
        <f t="shared" si="206"/>
        <v>0</v>
      </c>
      <c r="AA1196" s="111" t="b">
        <f t="shared" si="207"/>
        <v>1</v>
      </c>
      <c r="AB1196" s="121" t="b">
        <f t="shared" si="208"/>
        <v>0</v>
      </c>
      <c r="AC1196" t="s">
        <v>5</v>
      </c>
      <c r="AD1196"/>
    </row>
    <row r="1197" spans="1:30" ht="16" x14ac:dyDescent="0.2">
      <c r="A1197" s="108" t="s">
        <v>3642</v>
      </c>
      <c r="B1197" s="108" t="s">
        <v>3</v>
      </c>
      <c r="C1197" s="111">
        <v>1</v>
      </c>
      <c r="D1197" s="108" t="s">
        <v>4</v>
      </c>
      <c r="E1197" s="108" t="s">
        <v>5</v>
      </c>
      <c r="F1197" s="121">
        <f t="shared" si="198"/>
        <v>1</v>
      </c>
      <c r="G1197" s="121" t="str">
        <f>VLOOKUP(H1197, phone[#All], 2, 0)</f>
        <v>One Line</v>
      </c>
      <c r="H1197" s="108">
        <v>1</v>
      </c>
      <c r="I1197" s="120" t="str">
        <f>VLOOKUP(J1197,internet[#All], 2, 0)</f>
        <v>DSL</v>
      </c>
      <c r="J1197" s="108">
        <v>1</v>
      </c>
      <c r="K1197" s="121" t="b">
        <f>IF(AND(my_practice[[#This Row],[phone_service]]&gt;0, my_practice[[#This Row],[internet_service]]&gt;0),TRUE,FALSE)</f>
        <v>1</v>
      </c>
      <c r="L1197" s="121" t="b">
        <f>IF(AND(my_practice[[#This Row],[phone_service]]=0, my_practice[[#This Row],[internet_service]]&gt;0),TRUE,FALSE)</f>
        <v>0</v>
      </c>
      <c r="M1197" s="121" t="b">
        <f t="shared" si="199"/>
        <v>0</v>
      </c>
      <c r="N1197" s="121" t="str">
        <f>VLOOKUP(O1197,contract[#All], 2, 0)</f>
        <v>Month-to-Month</v>
      </c>
      <c r="O1197" s="108">
        <v>0</v>
      </c>
      <c r="P1197" s="108" t="s">
        <v>7</v>
      </c>
      <c r="Q1197" s="107">
        <v>49.55</v>
      </c>
      <c r="R1197" s="107">
        <v>49.55</v>
      </c>
      <c r="S1197" s="111">
        <f>my_practice[[#This Row],[total_charges]]/my_practice[[#This Row],[monthly_charges]]</f>
        <v>1</v>
      </c>
      <c r="T1197" s="107">
        <f t="shared" si="200"/>
        <v>49.55</v>
      </c>
      <c r="U1197" s="121">
        <f t="shared" si="201"/>
        <v>1</v>
      </c>
      <c r="V1197" s="118">
        <f t="shared" ca="1" si="202"/>
        <v>43932</v>
      </c>
      <c r="W1197" s="111">
        <f t="shared" si="203"/>
        <v>30</v>
      </c>
      <c r="X1197" s="118">
        <f t="shared" ca="1" si="204"/>
        <v>43902</v>
      </c>
      <c r="Y1197" s="121" t="b">
        <f t="shared" si="205"/>
        <v>1</v>
      </c>
      <c r="Z1197" s="121" t="b">
        <f t="shared" si="206"/>
        <v>1</v>
      </c>
      <c r="AA1197" s="111" t="b">
        <f t="shared" si="207"/>
        <v>1</v>
      </c>
      <c r="AB1197" s="121" t="b">
        <f t="shared" si="208"/>
        <v>1</v>
      </c>
      <c r="AC1197" t="s">
        <v>4</v>
      </c>
      <c r="AD1197"/>
    </row>
    <row r="1198" spans="1:30" ht="16" x14ac:dyDescent="0.2">
      <c r="A1198" s="108" t="s">
        <v>2665</v>
      </c>
      <c r="B1198" s="108" t="s">
        <v>9</v>
      </c>
      <c r="C1198" s="111">
        <v>0</v>
      </c>
      <c r="D1198" s="108" t="s">
        <v>4</v>
      </c>
      <c r="E1198" s="108" t="s">
        <v>5</v>
      </c>
      <c r="F1198" s="121">
        <f t="shared" si="198"/>
        <v>1</v>
      </c>
      <c r="G1198" s="121" t="str">
        <f>VLOOKUP(H1198, phone[#All], 2, 0)</f>
        <v>One Line</v>
      </c>
      <c r="H1198" s="108">
        <v>1</v>
      </c>
      <c r="I1198" s="120" t="str">
        <f>VLOOKUP(J1198,internet[#All], 2, 0)</f>
        <v>Fiber Optic</v>
      </c>
      <c r="J1198" s="108">
        <v>2</v>
      </c>
      <c r="K1198" s="121" t="b">
        <f>IF(AND(my_practice[[#This Row],[phone_service]]&gt;0, my_practice[[#This Row],[internet_service]]&gt;0),TRUE,FALSE)</f>
        <v>1</v>
      </c>
      <c r="L1198" s="121" t="b">
        <f>IF(AND(my_practice[[#This Row],[phone_service]]=0, my_practice[[#This Row],[internet_service]]&gt;0),TRUE,FALSE)</f>
        <v>0</v>
      </c>
      <c r="M1198" s="121" t="b">
        <f t="shared" si="199"/>
        <v>0</v>
      </c>
      <c r="N1198" s="121" t="str">
        <f>VLOOKUP(O1198,contract[#All], 2, 0)</f>
        <v>Month-to-Month</v>
      </c>
      <c r="O1198" s="108">
        <v>0</v>
      </c>
      <c r="P1198" s="108" t="s">
        <v>7</v>
      </c>
      <c r="Q1198" s="107">
        <v>90.75</v>
      </c>
      <c r="R1198" s="107">
        <v>90.75</v>
      </c>
      <c r="S1198" s="111">
        <f>my_practice[[#This Row],[total_charges]]/my_practice[[#This Row],[monthly_charges]]</f>
        <v>1</v>
      </c>
      <c r="T1198" s="107">
        <f t="shared" si="200"/>
        <v>90.75</v>
      </c>
      <c r="U1198" s="121">
        <f t="shared" si="201"/>
        <v>1</v>
      </c>
      <c r="V1198" s="118">
        <f t="shared" ca="1" si="202"/>
        <v>43932</v>
      </c>
      <c r="W1198" s="111">
        <f t="shared" si="203"/>
        <v>30</v>
      </c>
      <c r="X1198" s="118">
        <f t="shared" ca="1" si="204"/>
        <v>43902</v>
      </c>
      <c r="Y1198" s="121" t="b">
        <f t="shared" si="205"/>
        <v>0</v>
      </c>
      <c r="Z1198" s="121" t="b">
        <f t="shared" si="206"/>
        <v>1</v>
      </c>
      <c r="AA1198" s="111" t="b">
        <f t="shared" si="207"/>
        <v>1</v>
      </c>
      <c r="AB1198" s="121" t="b">
        <f t="shared" si="208"/>
        <v>1</v>
      </c>
      <c r="AC1198" t="s">
        <v>4</v>
      </c>
      <c r="AD1198"/>
    </row>
    <row r="1199" spans="1:30" ht="16" x14ac:dyDescent="0.2">
      <c r="A1199" s="108" t="s">
        <v>2867</v>
      </c>
      <c r="B1199" s="108" t="s">
        <v>9</v>
      </c>
      <c r="C1199" s="111">
        <v>0</v>
      </c>
      <c r="D1199" s="108" t="s">
        <v>5</v>
      </c>
      <c r="E1199" s="108" t="s">
        <v>5</v>
      </c>
      <c r="F1199" s="121">
        <f t="shared" si="198"/>
        <v>0</v>
      </c>
      <c r="G1199" s="121" t="str">
        <f>VLOOKUP(H1199, phone[#All], 2, 0)</f>
        <v>Two or More Lines</v>
      </c>
      <c r="H1199" s="108">
        <v>2</v>
      </c>
      <c r="I1199" s="120" t="str">
        <f>VLOOKUP(J1199,internet[#All], 2, 0)</f>
        <v>DSL</v>
      </c>
      <c r="J1199" s="108">
        <v>1</v>
      </c>
      <c r="K1199" s="121" t="b">
        <f>IF(AND(my_practice[[#This Row],[phone_service]]&gt;0, my_practice[[#This Row],[internet_service]]&gt;0),TRUE,FALSE)</f>
        <v>1</v>
      </c>
      <c r="L1199" s="121" t="b">
        <f>IF(AND(my_practice[[#This Row],[phone_service]]=0, my_practice[[#This Row],[internet_service]]&gt;0),TRUE,FALSE)</f>
        <v>0</v>
      </c>
      <c r="M1199" s="121" t="b">
        <f t="shared" si="199"/>
        <v>0</v>
      </c>
      <c r="N1199" s="121" t="str">
        <f>VLOOKUP(O1199,contract[#All], 2, 0)</f>
        <v>Month-to-Month</v>
      </c>
      <c r="O1199" s="108">
        <v>0</v>
      </c>
      <c r="P1199" s="108" t="s">
        <v>7</v>
      </c>
      <c r="Q1199" s="107">
        <v>50.15</v>
      </c>
      <c r="R1199" s="107">
        <v>50.15</v>
      </c>
      <c r="S1199" s="111">
        <f>my_practice[[#This Row],[total_charges]]/my_practice[[#This Row],[monthly_charges]]</f>
        <v>1</v>
      </c>
      <c r="T1199" s="107">
        <f t="shared" si="200"/>
        <v>50.15</v>
      </c>
      <c r="U1199" s="121">
        <f t="shared" si="201"/>
        <v>1</v>
      </c>
      <c r="V1199" s="118">
        <f t="shared" ca="1" si="202"/>
        <v>43932</v>
      </c>
      <c r="W1199" s="111">
        <f t="shared" si="203"/>
        <v>30</v>
      </c>
      <c r="X1199" s="118">
        <f t="shared" ca="1" si="204"/>
        <v>43902</v>
      </c>
      <c r="Y1199" s="121" t="b">
        <f t="shared" si="205"/>
        <v>0</v>
      </c>
      <c r="Z1199" s="121" t="b">
        <f t="shared" si="206"/>
        <v>0</v>
      </c>
      <c r="AA1199" s="111" t="b">
        <f t="shared" si="207"/>
        <v>1</v>
      </c>
      <c r="AB1199" s="121" t="b">
        <f t="shared" si="208"/>
        <v>1</v>
      </c>
      <c r="AC1199" t="s">
        <v>5</v>
      </c>
      <c r="AD1199"/>
    </row>
    <row r="1200" spans="1:30" ht="16" x14ac:dyDescent="0.2">
      <c r="A1200" s="108" t="s">
        <v>4095</v>
      </c>
      <c r="B1200" s="108" t="s">
        <v>3</v>
      </c>
      <c r="C1200" s="111">
        <v>0</v>
      </c>
      <c r="D1200" s="108" t="s">
        <v>5</v>
      </c>
      <c r="E1200" s="108" t="s">
        <v>5</v>
      </c>
      <c r="F1200" s="121">
        <f t="shared" si="198"/>
        <v>0</v>
      </c>
      <c r="G1200" s="121" t="str">
        <f>VLOOKUP(H1200, phone[#All], 2, 0)</f>
        <v>One Line</v>
      </c>
      <c r="H1200" s="108">
        <v>1</v>
      </c>
      <c r="I1200" s="120" t="str">
        <f>VLOOKUP(J1200,internet[#All], 2, 0)</f>
        <v>Fiber Optic</v>
      </c>
      <c r="J1200" s="108">
        <v>2</v>
      </c>
      <c r="K1200" s="121" t="b">
        <f>IF(AND(my_practice[[#This Row],[phone_service]]&gt;0, my_practice[[#This Row],[internet_service]]&gt;0),TRUE,FALSE)</f>
        <v>1</v>
      </c>
      <c r="L1200" s="121" t="b">
        <f>IF(AND(my_practice[[#This Row],[phone_service]]=0, my_practice[[#This Row],[internet_service]]&gt;0),TRUE,FALSE)</f>
        <v>0</v>
      </c>
      <c r="M1200" s="121" t="b">
        <f t="shared" si="199"/>
        <v>0</v>
      </c>
      <c r="N1200" s="121" t="str">
        <f>VLOOKUP(O1200,contract[#All], 2, 0)</f>
        <v>Month-to-Month</v>
      </c>
      <c r="O1200" s="108">
        <v>0</v>
      </c>
      <c r="P1200" s="108" t="s">
        <v>7</v>
      </c>
      <c r="Q1200" s="107">
        <v>78.05</v>
      </c>
      <c r="R1200" s="107">
        <v>78.05</v>
      </c>
      <c r="S1200" s="111">
        <f>my_practice[[#This Row],[total_charges]]/my_practice[[#This Row],[monthly_charges]]</f>
        <v>1</v>
      </c>
      <c r="T1200" s="107">
        <f t="shared" si="200"/>
        <v>78.05</v>
      </c>
      <c r="U1200" s="121">
        <f t="shared" si="201"/>
        <v>1</v>
      </c>
      <c r="V1200" s="118">
        <f t="shared" ca="1" si="202"/>
        <v>43932</v>
      </c>
      <c r="W1200" s="111">
        <f t="shared" si="203"/>
        <v>30</v>
      </c>
      <c r="X1200" s="118">
        <f t="shared" ca="1" si="204"/>
        <v>43902</v>
      </c>
      <c r="Y1200" s="121" t="b">
        <f t="shared" si="205"/>
        <v>1</v>
      </c>
      <c r="Z1200" s="121" t="b">
        <f t="shared" si="206"/>
        <v>1</v>
      </c>
      <c r="AA1200" s="111" t="b">
        <f t="shared" si="207"/>
        <v>1</v>
      </c>
      <c r="AB1200" s="121" t="b">
        <f t="shared" si="208"/>
        <v>1</v>
      </c>
      <c r="AC1200" t="s">
        <v>4</v>
      </c>
      <c r="AD1200"/>
    </row>
    <row r="1201" spans="1:30" ht="16" x14ac:dyDescent="0.2">
      <c r="A1201" s="108" t="s">
        <v>2639</v>
      </c>
      <c r="B1201" s="108" t="s">
        <v>3</v>
      </c>
      <c r="C1201" s="111">
        <v>0</v>
      </c>
      <c r="D1201" s="108" t="s">
        <v>5</v>
      </c>
      <c r="E1201" s="108" t="s">
        <v>5</v>
      </c>
      <c r="F1201" s="121">
        <f t="shared" si="198"/>
        <v>0</v>
      </c>
      <c r="G1201" s="121" t="str">
        <f>VLOOKUP(H1201, phone[#All], 2, 0)</f>
        <v>One Line</v>
      </c>
      <c r="H1201" s="108">
        <v>1</v>
      </c>
      <c r="I1201" s="120" t="str">
        <f>VLOOKUP(J1201,internet[#All], 2, 0)</f>
        <v>Fiber Optic</v>
      </c>
      <c r="J1201" s="108">
        <v>2</v>
      </c>
      <c r="K1201" s="121" t="b">
        <f>IF(AND(my_practice[[#This Row],[phone_service]]&gt;0, my_practice[[#This Row],[internet_service]]&gt;0),TRUE,FALSE)</f>
        <v>1</v>
      </c>
      <c r="L1201" s="121" t="b">
        <f>IF(AND(my_practice[[#This Row],[phone_service]]=0, my_practice[[#This Row],[internet_service]]&gt;0),TRUE,FALSE)</f>
        <v>0</v>
      </c>
      <c r="M1201" s="121" t="b">
        <f t="shared" si="199"/>
        <v>0</v>
      </c>
      <c r="N1201" s="121" t="str">
        <f>VLOOKUP(O1201,contract[#All], 2, 0)</f>
        <v>Month-to-Month</v>
      </c>
      <c r="O1201" s="108">
        <v>0</v>
      </c>
      <c r="P1201" s="108" t="s">
        <v>10</v>
      </c>
      <c r="Q1201" s="107">
        <v>83.4</v>
      </c>
      <c r="R1201" s="107">
        <v>83.4</v>
      </c>
      <c r="S1201" s="111">
        <f>my_practice[[#This Row],[total_charges]]/my_practice[[#This Row],[monthly_charges]]</f>
        <v>1</v>
      </c>
      <c r="T1201" s="107">
        <f t="shared" si="200"/>
        <v>83.4</v>
      </c>
      <c r="U1201" s="121">
        <f t="shared" si="201"/>
        <v>1</v>
      </c>
      <c r="V1201" s="118">
        <f t="shared" ca="1" si="202"/>
        <v>43932</v>
      </c>
      <c r="W1201" s="111">
        <f t="shared" si="203"/>
        <v>30</v>
      </c>
      <c r="X1201" s="118">
        <f t="shared" ca="1" si="204"/>
        <v>43902</v>
      </c>
      <c r="Y1201" s="121" t="b">
        <f t="shared" si="205"/>
        <v>1</v>
      </c>
      <c r="Z1201" s="121" t="b">
        <f t="shared" si="206"/>
        <v>0</v>
      </c>
      <c r="AA1201" s="111" t="b">
        <f t="shared" si="207"/>
        <v>1</v>
      </c>
      <c r="AB1201" s="121" t="b">
        <f t="shared" si="208"/>
        <v>1</v>
      </c>
      <c r="AC1201" t="s">
        <v>5</v>
      </c>
      <c r="AD1201"/>
    </row>
    <row r="1202" spans="1:30" ht="16" x14ac:dyDescent="0.2">
      <c r="A1202" s="108" t="s">
        <v>1582</v>
      </c>
      <c r="B1202" s="108" t="s">
        <v>9</v>
      </c>
      <c r="C1202" s="111">
        <v>0</v>
      </c>
      <c r="D1202" s="108" t="s">
        <v>5</v>
      </c>
      <c r="E1202" s="108" t="s">
        <v>4</v>
      </c>
      <c r="F1202" s="121">
        <f t="shared" si="198"/>
        <v>2</v>
      </c>
      <c r="G1202" s="121" t="str">
        <f>VLOOKUP(H1202, phone[#All], 2, 0)</f>
        <v>One Line</v>
      </c>
      <c r="H1202" s="108">
        <v>1</v>
      </c>
      <c r="I1202" s="120" t="str">
        <f>VLOOKUP(J1202,internet[#All], 2, 0)</f>
        <v>No Internet Service</v>
      </c>
      <c r="J1202" s="108">
        <v>0</v>
      </c>
      <c r="K1202" s="121" t="b">
        <f>IF(AND(my_practice[[#This Row],[phone_service]]&gt;0, my_practice[[#This Row],[internet_service]]&gt;0),TRUE,FALSE)</f>
        <v>0</v>
      </c>
      <c r="L1202" s="121" t="b">
        <f>IF(AND(my_practice[[#This Row],[phone_service]]=0, my_practice[[#This Row],[internet_service]]&gt;0),TRUE,FALSE)</f>
        <v>0</v>
      </c>
      <c r="M1202" s="121" t="b">
        <f t="shared" si="199"/>
        <v>1</v>
      </c>
      <c r="N1202" s="121" t="str">
        <f>VLOOKUP(O1202,contract[#All], 2, 0)</f>
        <v>Month-to-Month</v>
      </c>
      <c r="O1202" s="108">
        <v>0</v>
      </c>
      <c r="P1202" s="108" t="s">
        <v>10</v>
      </c>
      <c r="Q1202" s="107">
        <v>20.05</v>
      </c>
      <c r="R1202" s="107">
        <v>20.05</v>
      </c>
      <c r="S1202" s="111">
        <f>my_practice[[#This Row],[total_charges]]/my_practice[[#This Row],[monthly_charges]]</f>
        <v>1</v>
      </c>
      <c r="T1202" s="107">
        <f t="shared" si="200"/>
        <v>20.05</v>
      </c>
      <c r="U1202" s="121">
        <f t="shared" si="201"/>
        <v>1</v>
      </c>
      <c r="V1202" s="118">
        <f t="shared" ca="1" si="202"/>
        <v>43932</v>
      </c>
      <c r="W1202" s="111">
        <f t="shared" si="203"/>
        <v>30</v>
      </c>
      <c r="X1202" s="118">
        <f t="shared" ca="1" si="204"/>
        <v>43902</v>
      </c>
      <c r="Y1202" s="121" t="b">
        <f t="shared" si="205"/>
        <v>0</v>
      </c>
      <c r="Z1202" s="121" t="b">
        <f t="shared" si="206"/>
        <v>0</v>
      </c>
      <c r="AA1202" s="111" t="b">
        <f t="shared" si="207"/>
        <v>1</v>
      </c>
      <c r="AB1202" s="121" t="b">
        <f t="shared" si="208"/>
        <v>0</v>
      </c>
      <c r="AC1202" t="s">
        <v>5</v>
      </c>
      <c r="AD1202"/>
    </row>
    <row r="1203" spans="1:30" ht="16" x14ac:dyDescent="0.2">
      <c r="A1203" s="108" t="s">
        <v>1260</v>
      </c>
      <c r="B1203" s="108" t="s">
        <v>9</v>
      </c>
      <c r="C1203" s="111">
        <v>0</v>
      </c>
      <c r="D1203" s="108" t="s">
        <v>5</v>
      </c>
      <c r="E1203" s="108" t="s">
        <v>5</v>
      </c>
      <c r="F1203" s="121">
        <f t="shared" si="198"/>
        <v>0</v>
      </c>
      <c r="G1203" s="121" t="str">
        <f>VLOOKUP(H1203, phone[#All], 2, 0)</f>
        <v>One Line</v>
      </c>
      <c r="H1203" s="108">
        <v>1</v>
      </c>
      <c r="I1203" s="120" t="str">
        <f>VLOOKUP(J1203,internet[#All], 2, 0)</f>
        <v>DSL</v>
      </c>
      <c r="J1203" s="108">
        <v>1</v>
      </c>
      <c r="K1203" s="121" t="b">
        <f>IF(AND(my_practice[[#This Row],[phone_service]]&gt;0, my_practice[[#This Row],[internet_service]]&gt;0),TRUE,FALSE)</f>
        <v>1</v>
      </c>
      <c r="L1203" s="121" t="b">
        <f>IF(AND(my_practice[[#This Row],[phone_service]]=0, my_practice[[#This Row],[internet_service]]&gt;0),TRUE,FALSE)</f>
        <v>0</v>
      </c>
      <c r="M1203" s="121" t="b">
        <f t="shared" si="199"/>
        <v>0</v>
      </c>
      <c r="N1203" s="121" t="str">
        <f>VLOOKUP(O1203,contract[#All], 2, 0)</f>
        <v>Month-to-Month</v>
      </c>
      <c r="O1203" s="108">
        <v>0</v>
      </c>
      <c r="P1203" s="108" t="s">
        <v>10</v>
      </c>
      <c r="Q1203" s="107">
        <v>45.05</v>
      </c>
      <c r="R1203" s="107">
        <v>45.05</v>
      </c>
      <c r="S1203" s="111">
        <f>my_practice[[#This Row],[total_charges]]/my_practice[[#This Row],[monthly_charges]]</f>
        <v>1</v>
      </c>
      <c r="T1203" s="107">
        <f t="shared" si="200"/>
        <v>45.05</v>
      </c>
      <c r="U1203" s="121">
        <f t="shared" si="201"/>
        <v>1</v>
      </c>
      <c r="V1203" s="118">
        <f t="shared" ca="1" si="202"/>
        <v>43932</v>
      </c>
      <c r="W1203" s="111">
        <f t="shared" si="203"/>
        <v>30</v>
      </c>
      <c r="X1203" s="118">
        <f t="shared" ca="1" si="204"/>
        <v>43902</v>
      </c>
      <c r="Y1203" s="121" t="b">
        <f t="shared" si="205"/>
        <v>0</v>
      </c>
      <c r="Z1203" s="121" t="b">
        <f t="shared" si="206"/>
        <v>1</v>
      </c>
      <c r="AA1203" s="111" t="b">
        <f t="shared" si="207"/>
        <v>1</v>
      </c>
      <c r="AB1203" s="121" t="b">
        <f t="shared" si="208"/>
        <v>1</v>
      </c>
      <c r="AC1203" t="s">
        <v>4</v>
      </c>
      <c r="AD1203"/>
    </row>
    <row r="1204" spans="1:30" ht="16" x14ac:dyDescent="0.2">
      <c r="A1204" s="108" t="s">
        <v>4618</v>
      </c>
      <c r="B1204" s="108" t="s">
        <v>9</v>
      </c>
      <c r="C1204" s="111">
        <v>0</v>
      </c>
      <c r="D1204" s="108" t="s">
        <v>5</v>
      </c>
      <c r="E1204" s="108" t="s">
        <v>4</v>
      </c>
      <c r="F1204" s="121">
        <f t="shared" si="198"/>
        <v>2</v>
      </c>
      <c r="G1204" s="121" t="str">
        <f>VLOOKUP(H1204, phone[#All], 2, 0)</f>
        <v>One Line</v>
      </c>
      <c r="H1204" s="108">
        <v>1</v>
      </c>
      <c r="I1204" s="120" t="str">
        <f>VLOOKUP(J1204,internet[#All], 2, 0)</f>
        <v>DSL</v>
      </c>
      <c r="J1204" s="108">
        <v>1</v>
      </c>
      <c r="K1204" s="121" t="b">
        <f>IF(AND(my_practice[[#This Row],[phone_service]]&gt;0, my_practice[[#This Row],[internet_service]]&gt;0),TRUE,FALSE)</f>
        <v>1</v>
      </c>
      <c r="L1204" s="121" t="b">
        <f>IF(AND(my_practice[[#This Row],[phone_service]]=0, my_practice[[#This Row],[internet_service]]&gt;0),TRUE,FALSE)</f>
        <v>0</v>
      </c>
      <c r="M1204" s="121" t="b">
        <f t="shared" si="199"/>
        <v>0</v>
      </c>
      <c r="N1204" s="121" t="str">
        <f>VLOOKUP(O1204,contract[#All], 2, 0)</f>
        <v>Month-to-Month</v>
      </c>
      <c r="O1204" s="108">
        <v>0</v>
      </c>
      <c r="P1204" s="108" t="s">
        <v>10</v>
      </c>
      <c r="Q1204" s="107">
        <v>59.55</v>
      </c>
      <c r="R1204" s="107">
        <v>59.55</v>
      </c>
      <c r="S1204" s="111">
        <f>my_practice[[#This Row],[total_charges]]/my_practice[[#This Row],[monthly_charges]]</f>
        <v>1</v>
      </c>
      <c r="T1204" s="107">
        <f t="shared" si="200"/>
        <v>59.55</v>
      </c>
      <c r="U1204" s="121">
        <f t="shared" si="201"/>
        <v>1</v>
      </c>
      <c r="V1204" s="118">
        <f t="shared" ca="1" si="202"/>
        <v>43932</v>
      </c>
      <c r="W1204" s="111">
        <f t="shared" si="203"/>
        <v>30</v>
      </c>
      <c r="X1204" s="118">
        <f t="shared" ca="1" si="204"/>
        <v>43902</v>
      </c>
      <c r="Y1204" s="121" t="b">
        <f t="shared" si="205"/>
        <v>0</v>
      </c>
      <c r="Z1204" s="121" t="b">
        <f t="shared" si="206"/>
        <v>0</v>
      </c>
      <c r="AA1204" s="111" t="b">
        <f t="shared" si="207"/>
        <v>1</v>
      </c>
      <c r="AB1204" s="121" t="b">
        <f t="shared" si="208"/>
        <v>1</v>
      </c>
      <c r="AC1204" t="s">
        <v>5</v>
      </c>
      <c r="AD1204"/>
    </row>
    <row r="1205" spans="1:30" ht="16" x14ac:dyDescent="0.2">
      <c r="A1205" s="108" t="s">
        <v>6565</v>
      </c>
      <c r="B1205" s="108" t="s">
        <v>3</v>
      </c>
      <c r="C1205" s="111">
        <v>0</v>
      </c>
      <c r="D1205" s="108" t="s">
        <v>5</v>
      </c>
      <c r="E1205" s="108" t="s">
        <v>5</v>
      </c>
      <c r="F1205" s="121">
        <f t="shared" si="198"/>
        <v>0</v>
      </c>
      <c r="G1205" s="121" t="str">
        <f>VLOOKUP(H1205, phone[#All], 2, 0)</f>
        <v>One Line</v>
      </c>
      <c r="H1205" s="108">
        <v>1</v>
      </c>
      <c r="I1205" s="120" t="str">
        <f>VLOOKUP(J1205,internet[#All], 2, 0)</f>
        <v>Fiber Optic</v>
      </c>
      <c r="J1205" s="108">
        <v>2</v>
      </c>
      <c r="K1205" s="121" t="b">
        <f>IF(AND(my_practice[[#This Row],[phone_service]]&gt;0, my_practice[[#This Row],[internet_service]]&gt;0),TRUE,FALSE)</f>
        <v>1</v>
      </c>
      <c r="L1205" s="121" t="b">
        <f>IF(AND(my_practice[[#This Row],[phone_service]]=0, my_practice[[#This Row],[internet_service]]&gt;0),TRUE,FALSE)</f>
        <v>0</v>
      </c>
      <c r="M1205" s="121" t="b">
        <f t="shared" si="199"/>
        <v>0</v>
      </c>
      <c r="N1205" s="121" t="str">
        <f>VLOOKUP(O1205,contract[#All], 2, 0)</f>
        <v>Month-to-Month</v>
      </c>
      <c r="O1205" s="108">
        <v>0</v>
      </c>
      <c r="P1205" s="108" t="s">
        <v>7</v>
      </c>
      <c r="Q1205" s="107">
        <v>68.650000000000006</v>
      </c>
      <c r="R1205" s="107">
        <v>68.650000000000006</v>
      </c>
      <c r="S1205" s="111">
        <f>my_practice[[#This Row],[total_charges]]/my_practice[[#This Row],[monthly_charges]]</f>
        <v>1</v>
      </c>
      <c r="T1205" s="107">
        <f t="shared" si="200"/>
        <v>68.650000000000006</v>
      </c>
      <c r="U1205" s="121">
        <f t="shared" si="201"/>
        <v>1</v>
      </c>
      <c r="V1205" s="118">
        <f t="shared" ca="1" si="202"/>
        <v>43932</v>
      </c>
      <c r="W1205" s="111">
        <f t="shared" si="203"/>
        <v>30</v>
      </c>
      <c r="X1205" s="118">
        <f t="shared" ca="1" si="204"/>
        <v>43902</v>
      </c>
      <c r="Y1205" s="121" t="b">
        <f t="shared" si="205"/>
        <v>1</v>
      </c>
      <c r="Z1205" s="121" t="b">
        <f t="shared" si="206"/>
        <v>1</v>
      </c>
      <c r="AA1205" s="111" t="b">
        <f t="shared" si="207"/>
        <v>1</v>
      </c>
      <c r="AB1205" s="121" t="b">
        <f t="shared" si="208"/>
        <v>1</v>
      </c>
      <c r="AC1205" t="s">
        <v>4</v>
      </c>
      <c r="AD1205"/>
    </row>
    <row r="1206" spans="1:30" ht="16" x14ac:dyDescent="0.2">
      <c r="A1206" s="108" t="s">
        <v>5961</v>
      </c>
      <c r="B1206" s="108" t="s">
        <v>9</v>
      </c>
      <c r="C1206" s="111">
        <v>0</v>
      </c>
      <c r="D1206" s="108" t="s">
        <v>5</v>
      </c>
      <c r="E1206" s="108" t="s">
        <v>4</v>
      </c>
      <c r="F1206" s="121">
        <f t="shared" si="198"/>
        <v>2</v>
      </c>
      <c r="G1206" s="121" t="str">
        <f>VLOOKUP(H1206, phone[#All], 2, 0)</f>
        <v>No Phone Service</v>
      </c>
      <c r="H1206" s="108">
        <v>0</v>
      </c>
      <c r="I1206" s="120" t="str">
        <f>VLOOKUP(J1206,internet[#All], 2, 0)</f>
        <v>DSL</v>
      </c>
      <c r="J1206" s="108">
        <v>1</v>
      </c>
      <c r="K1206" s="121" t="b">
        <f>IF(AND(my_practice[[#This Row],[phone_service]]&gt;0, my_practice[[#This Row],[internet_service]]&gt;0),TRUE,FALSE)</f>
        <v>0</v>
      </c>
      <c r="L1206" s="121" t="b">
        <f>IF(AND(my_practice[[#This Row],[phone_service]]=0, my_practice[[#This Row],[internet_service]]&gt;0),TRUE,FALSE)</f>
        <v>1</v>
      </c>
      <c r="M1206" s="121" t="b">
        <f t="shared" si="199"/>
        <v>0</v>
      </c>
      <c r="N1206" s="121" t="str">
        <f>VLOOKUP(O1206,contract[#All], 2, 0)</f>
        <v>Month-to-Month</v>
      </c>
      <c r="O1206" s="108">
        <v>0</v>
      </c>
      <c r="P1206" s="108" t="s">
        <v>7</v>
      </c>
      <c r="Q1206" s="107">
        <v>24.7</v>
      </c>
      <c r="R1206" s="107">
        <v>24.7</v>
      </c>
      <c r="S1206" s="111">
        <f>my_practice[[#This Row],[total_charges]]/my_practice[[#This Row],[monthly_charges]]</f>
        <v>1</v>
      </c>
      <c r="T1206" s="107">
        <f t="shared" si="200"/>
        <v>24.7</v>
      </c>
      <c r="U1206" s="121">
        <f t="shared" si="201"/>
        <v>1</v>
      </c>
      <c r="V1206" s="118">
        <f t="shared" ca="1" si="202"/>
        <v>43932</v>
      </c>
      <c r="W1206" s="111">
        <f t="shared" si="203"/>
        <v>30</v>
      </c>
      <c r="X1206" s="118">
        <f t="shared" ca="1" si="204"/>
        <v>43902</v>
      </c>
      <c r="Y1206" s="121" t="b">
        <f t="shared" si="205"/>
        <v>0</v>
      </c>
      <c r="Z1206" s="121" t="b">
        <f t="shared" si="206"/>
        <v>0</v>
      </c>
      <c r="AA1206" s="111" t="b">
        <f t="shared" si="207"/>
        <v>1</v>
      </c>
      <c r="AB1206" s="121" t="b">
        <f t="shared" si="208"/>
        <v>1</v>
      </c>
      <c r="AC1206" t="s">
        <v>5</v>
      </c>
      <c r="AD1206"/>
    </row>
    <row r="1207" spans="1:30" ht="16" x14ac:dyDescent="0.2">
      <c r="A1207" s="108" t="s">
        <v>553</v>
      </c>
      <c r="B1207" s="108" t="s">
        <v>3</v>
      </c>
      <c r="C1207" s="111">
        <v>0</v>
      </c>
      <c r="D1207" s="108" t="s">
        <v>5</v>
      </c>
      <c r="E1207" s="108" t="s">
        <v>5</v>
      </c>
      <c r="F1207" s="121">
        <f t="shared" si="198"/>
        <v>0</v>
      </c>
      <c r="G1207" s="121" t="str">
        <f>VLOOKUP(H1207, phone[#All], 2, 0)</f>
        <v>One Line</v>
      </c>
      <c r="H1207" s="108">
        <v>1</v>
      </c>
      <c r="I1207" s="120" t="str">
        <f>VLOOKUP(J1207,internet[#All], 2, 0)</f>
        <v>No Internet Service</v>
      </c>
      <c r="J1207" s="108">
        <v>0</v>
      </c>
      <c r="K1207" s="121" t="b">
        <f>IF(AND(my_practice[[#This Row],[phone_service]]&gt;0, my_practice[[#This Row],[internet_service]]&gt;0),TRUE,FALSE)</f>
        <v>0</v>
      </c>
      <c r="L1207" s="121" t="b">
        <f>IF(AND(my_practice[[#This Row],[phone_service]]=0, my_practice[[#This Row],[internet_service]]&gt;0),TRUE,FALSE)</f>
        <v>0</v>
      </c>
      <c r="M1207" s="121" t="b">
        <f t="shared" si="199"/>
        <v>1</v>
      </c>
      <c r="N1207" s="121" t="str">
        <f>VLOOKUP(O1207,contract[#All], 2, 0)</f>
        <v>Month-to-Month</v>
      </c>
      <c r="O1207" s="108">
        <v>0</v>
      </c>
      <c r="P1207" s="108" t="s">
        <v>10</v>
      </c>
      <c r="Q1207" s="107">
        <v>19.55</v>
      </c>
      <c r="R1207" s="107">
        <v>19.55</v>
      </c>
      <c r="S1207" s="111">
        <f>my_practice[[#This Row],[total_charges]]/my_practice[[#This Row],[monthly_charges]]</f>
        <v>1</v>
      </c>
      <c r="T1207" s="107">
        <f t="shared" si="200"/>
        <v>19.55</v>
      </c>
      <c r="U1207" s="121">
        <f t="shared" si="201"/>
        <v>1</v>
      </c>
      <c r="V1207" s="118">
        <f t="shared" ca="1" si="202"/>
        <v>43932</v>
      </c>
      <c r="W1207" s="111">
        <f t="shared" si="203"/>
        <v>30</v>
      </c>
      <c r="X1207" s="118">
        <f t="shared" ca="1" si="204"/>
        <v>43902</v>
      </c>
      <c r="Y1207" s="121" t="b">
        <f t="shared" si="205"/>
        <v>1</v>
      </c>
      <c r="Z1207" s="121" t="b">
        <f t="shared" si="206"/>
        <v>0</v>
      </c>
      <c r="AA1207" s="111" t="b">
        <f t="shared" si="207"/>
        <v>0</v>
      </c>
      <c r="AB1207" s="121" t="b">
        <f t="shared" si="208"/>
        <v>0</v>
      </c>
      <c r="AC1207" t="s">
        <v>5</v>
      </c>
      <c r="AD1207"/>
    </row>
    <row r="1208" spans="1:30" ht="16" x14ac:dyDescent="0.2">
      <c r="A1208" s="108" t="s">
        <v>6201</v>
      </c>
      <c r="B1208" s="108" t="s">
        <v>9</v>
      </c>
      <c r="C1208" s="111">
        <v>0</v>
      </c>
      <c r="D1208" s="108" t="s">
        <v>5</v>
      </c>
      <c r="E1208" s="108" t="s">
        <v>5</v>
      </c>
      <c r="F1208" s="121">
        <f t="shared" si="198"/>
        <v>0</v>
      </c>
      <c r="G1208" s="121" t="str">
        <f>VLOOKUP(H1208, phone[#All], 2, 0)</f>
        <v>One Line</v>
      </c>
      <c r="H1208" s="108">
        <v>1</v>
      </c>
      <c r="I1208" s="120" t="str">
        <f>VLOOKUP(J1208,internet[#All], 2, 0)</f>
        <v>Fiber Optic</v>
      </c>
      <c r="J1208" s="108">
        <v>2</v>
      </c>
      <c r="K1208" s="121" t="b">
        <f>IF(AND(my_practice[[#This Row],[phone_service]]&gt;0, my_practice[[#This Row],[internet_service]]&gt;0),TRUE,FALSE)</f>
        <v>1</v>
      </c>
      <c r="L1208" s="121" t="b">
        <f>IF(AND(my_practice[[#This Row],[phone_service]]=0, my_practice[[#This Row],[internet_service]]&gt;0),TRUE,FALSE)</f>
        <v>0</v>
      </c>
      <c r="M1208" s="121" t="b">
        <f t="shared" si="199"/>
        <v>0</v>
      </c>
      <c r="N1208" s="121" t="str">
        <f>VLOOKUP(O1208,contract[#All], 2, 0)</f>
        <v>Month-to-Month</v>
      </c>
      <c r="O1208" s="108">
        <v>0</v>
      </c>
      <c r="P1208" s="108" t="s">
        <v>7</v>
      </c>
      <c r="Q1208" s="107">
        <v>80.5</v>
      </c>
      <c r="R1208" s="107">
        <v>80.5</v>
      </c>
      <c r="S1208" s="111">
        <f>my_practice[[#This Row],[total_charges]]/my_practice[[#This Row],[monthly_charges]]</f>
        <v>1</v>
      </c>
      <c r="T1208" s="107">
        <f t="shared" si="200"/>
        <v>80.5</v>
      </c>
      <c r="U1208" s="121">
        <f t="shared" si="201"/>
        <v>1</v>
      </c>
      <c r="V1208" s="118">
        <f t="shared" ca="1" si="202"/>
        <v>43932</v>
      </c>
      <c r="W1208" s="111">
        <f t="shared" si="203"/>
        <v>30</v>
      </c>
      <c r="X1208" s="118">
        <f t="shared" ca="1" si="204"/>
        <v>43902</v>
      </c>
      <c r="Y1208" s="121" t="b">
        <f t="shared" si="205"/>
        <v>0</v>
      </c>
      <c r="Z1208" s="121" t="b">
        <f t="shared" si="206"/>
        <v>1</v>
      </c>
      <c r="AA1208" s="111" t="b">
        <f t="shared" si="207"/>
        <v>1</v>
      </c>
      <c r="AB1208" s="121" t="b">
        <f t="shared" si="208"/>
        <v>1</v>
      </c>
      <c r="AC1208" t="s">
        <v>4</v>
      </c>
      <c r="AD1208"/>
    </row>
    <row r="1209" spans="1:30" ht="16" x14ac:dyDescent="0.2">
      <c r="A1209" s="108" t="s">
        <v>6179</v>
      </c>
      <c r="B1209" s="108" t="s">
        <v>9</v>
      </c>
      <c r="C1209" s="111">
        <v>0</v>
      </c>
      <c r="D1209" s="108" t="s">
        <v>5</v>
      </c>
      <c r="E1209" s="108" t="s">
        <v>5</v>
      </c>
      <c r="F1209" s="121">
        <f t="shared" si="198"/>
        <v>0</v>
      </c>
      <c r="G1209" s="121" t="str">
        <f>VLOOKUP(H1209, phone[#All], 2, 0)</f>
        <v>One Line</v>
      </c>
      <c r="H1209" s="108">
        <v>1</v>
      </c>
      <c r="I1209" s="120" t="str">
        <f>VLOOKUP(J1209,internet[#All], 2, 0)</f>
        <v>Fiber Optic</v>
      </c>
      <c r="J1209" s="108">
        <v>2</v>
      </c>
      <c r="K1209" s="121" t="b">
        <f>IF(AND(my_practice[[#This Row],[phone_service]]&gt;0, my_practice[[#This Row],[internet_service]]&gt;0),TRUE,FALSE)</f>
        <v>1</v>
      </c>
      <c r="L1209" s="121" t="b">
        <f>IF(AND(my_practice[[#This Row],[phone_service]]=0, my_practice[[#This Row],[internet_service]]&gt;0),TRUE,FALSE)</f>
        <v>0</v>
      </c>
      <c r="M1209" s="121" t="b">
        <f t="shared" si="199"/>
        <v>0</v>
      </c>
      <c r="N1209" s="121" t="str">
        <f>VLOOKUP(O1209,contract[#All], 2, 0)</f>
        <v>Month-to-Month</v>
      </c>
      <c r="O1209" s="108">
        <v>0</v>
      </c>
      <c r="P1209" s="108" t="s">
        <v>7</v>
      </c>
      <c r="Q1209" s="107">
        <v>79.25</v>
      </c>
      <c r="R1209" s="107">
        <v>79.25</v>
      </c>
      <c r="S1209" s="111">
        <f>my_practice[[#This Row],[total_charges]]/my_practice[[#This Row],[monthly_charges]]</f>
        <v>1</v>
      </c>
      <c r="T1209" s="107">
        <f t="shared" si="200"/>
        <v>79.25</v>
      </c>
      <c r="U1209" s="121">
        <f t="shared" si="201"/>
        <v>1</v>
      </c>
      <c r="V1209" s="118">
        <f t="shared" ca="1" si="202"/>
        <v>43932</v>
      </c>
      <c r="W1209" s="111">
        <f t="shared" si="203"/>
        <v>30</v>
      </c>
      <c r="X1209" s="118">
        <f t="shared" ca="1" si="204"/>
        <v>43902</v>
      </c>
      <c r="Y1209" s="121" t="b">
        <f t="shared" si="205"/>
        <v>0</v>
      </c>
      <c r="Z1209" s="121" t="b">
        <f t="shared" si="206"/>
        <v>1</v>
      </c>
      <c r="AA1209" s="111" t="b">
        <f t="shared" si="207"/>
        <v>1</v>
      </c>
      <c r="AB1209" s="121" t="b">
        <f t="shared" si="208"/>
        <v>1</v>
      </c>
      <c r="AC1209" t="s">
        <v>4</v>
      </c>
      <c r="AD1209"/>
    </row>
    <row r="1210" spans="1:30" ht="16" x14ac:dyDescent="0.2">
      <c r="A1210" s="108" t="s">
        <v>4142</v>
      </c>
      <c r="B1210" s="108" t="s">
        <v>3</v>
      </c>
      <c r="C1210" s="111">
        <v>0</v>
      </c>
      <c r="D1210" s="108" t="s">
        <v>5</v>
      </c>
      <c r="E1210" s="108" t="s">
        <v>5</v>
      </c>
      <c r="F1210" s="121">
        <f t="shared" si="198"/>
        <v>0</v>
      </c>
      <c r="G1210" s="121" t="str">
        <f>VLOOKUP(H1210, phone[#All], 2, 0)</f>
        <v>One Line</v>
      </c>
      <c r="H1210" s="108">
        <v>1</v>
      </c>
      <c r="I1210" s="120" t="str">
        <f>VLOOKUP(J1210,internet[#All], 2, 0)</f>
        <v>No Internet Service</v>
      </c>
      <c r="J1210" s="108">
        <v>0</v>
      </c>
      <c r="K1210" s="121" t="b">
        <f>IF(AND(my_practice[[#This Row],[phone_service]]&gt;0, my_practice[[#This Row],[internet_service]]&gt;0),TRUE,FALSE)</f>
        <v>0</v>
      </c>
      <c r="L1210" s="121" t="b">
        <f>IF(AND(my_practice[[#This Row],[phone_service]]=0, my_practice[[#This Row],[internet_service]]&gt;0),TRUE,FALSE)</f>
        <v>0</v>
      </c>
      <c r="M1210" s="121" t="b">
        <f t="shared" si="199"/>
        <v>1</v>
      </c>
      <c r="N1210" s="121" t="str">
        <f>VLOOKUP(O1210,contract[#All], 2, 0)</f>
        <v>Month-to-Month</v>
      </c>
      <c r="O1210" s="108">
        <v>0</v>
      </c>
      <c r="P1210" s="108" t="s">
        <v>10</v>
      </c>
      <c r="Q1210" s="107">
        <v>20.25</v>
      </c>
      <c r="R1210" s="107">
        <v>20.25</v>
      </c>
      <c r="S1210" s="111">
        <f>my_practice[[#This Row],[total_charges]]/my_practice[[#This Row],[monthly_charges]]</f>
        <v>1</v>
      </c>
      <c r="T1210" s="107">
        <f t="shared" si="200"/>
        <v>20.25</v>
      </c>
      <c r="U1210" s="121">
        <f t="shared" si="201"/>
        <v>1</v>
      </c>
      <c r="V1210" s="118">
        <f t="shared" ca="1" si="202"/>
        <v>43932</v>
      </c>
      <c r="W1210" s="111">
        <f t="shared" si="203"/>
        <v>30</v>
      </c>
      <c r="X1210" s="118">
        <f t="shared" ca="1" si="204"/>
        <v>43902</v>
      </c>
      <c r="Y1210" s="121" t="b">
        <f t="shared" si="205"/>
        <v>1</v>
      </c>
      <c r="Z1210" s="121" t="b">
        <f t="shared" si="206"/>
        <v>1</v>
      </c>
      <c r="AA1210" s="111" t="b">
        <f t="shared" si="207"/>
        <v>1</v>
      </c>
      <c r="AB1210" s="121" t="b">
        <f t="shared" si="208"/>
        <v>0</v>
      </c>
      <c r="AC1210" t="s">
        <v>4</v>
      </c>
      <c r="AD1210"/>
    </row>
    <row r="1211" spans="1:30" ht="16" x14ac:dyDescent="0.2">
      <c r="A1211" s="108" t="s">
        <v>3821</v>
      </c>
      <c r="B1211" s="108" t="s">
        <v>9</v>
      </c>
      <c r="C1211" s="111">
        <v>0</v>
      </c>
      <c r="D1211" s="108" t="s">
        <v>4</v>
      </c>
      <c r="E1211" s="108" t="s">
        <v>4</v>
      </c>
      <c r="F1211" s="121">
        <f t="shared" si="198"/>
        <v>3</v>
      </c>
      <c r="G1211" s="121" t="str">
        <f>VLOOKUP(H1211, phone[#All], 2, 0)</f>
        <v>One Line</v>
      </c>
      <c r="H1211" s="108">
        <v>1</v>
      </c>
      <c r="I1211" s="120" t="str">
        <f>VLOOKUP(J1211,internet[#All], 2, 0)</f>
        <v>DSL</v>
      </c>
      <c r="J1211" s="108">
        <v>1</v>
      </c>
      <c r="K1211" s="121" t="b">
        <f>IF(AND(my_practice[[#This Row],[phone_service]]&gt;0, my_practice[[#This Row],[internet_service]]&gt;0),TRUE,FALSE)</f>
        <v>1</v>
      </c>
      <c r="L1211" s="121" t="b">
        <f>IF(AND(my_practice[[#This Row],[phone_service]]=0, my_practice[[#This Row],[internet_service]]&gt;0),TRUE,FALSE)</f>
        <v>0</v>
      </c>
      <c r="M1211" s="121" t="b">
        <f t="shared" si="199"/>
        <v>0</v>
      </c>
      <c r="N1211" s="121" t="str">
        <f>VLOOKUP(O1211,contract[#All], 2, 0)</f>
        <v>Month-to-Month</v>
      </c>
      <c r="O1211" s="108">
        <v>0</v>
      </c>
      <c r="P1211" s="108" t="s">
        <v>7</v>
      </c>
      <c r="Q1211" s="107">
        <v>44.55</v>
      </c>
      <c r="R1211" s="107">
        <v>44.55</v>
      </c>
      <c r="S1211" s="111">
        <f>my_practice[[#This Row],[total_charges]]/my_practice[[#This Row],[monthly_charges]]</f>
        <v>1</v>
      </c>
      <c r="T1211" s="107">
        <f t="shared" si="200"/>
        <v>44.55</v>
      </c>
      <c r="U1211" s="121">
        <f t="shared" si="201"/>
        <v>1</v>
      </c>
      <c r="V1211" s="118">
        <f t="shared" ca="1" si="202"/>
        <v>43932</v>
      </c>
      <c r="W1211" s="111">
        <f t="shared" si="203"/>
        <v>30</v>
      </c>
      <c r="X1211" s="118">
        <f t="shared" ca="1" si="204"/>
        <v>43902</v>
      </c>
      <c r="Y1211" s="121" t="b">
        <f t="shared" si="205"/>
        <v>0</v>
      </c>
      <c r="Z1211" s="121" t="b">
        <f t="shared" si="206"/>
        <v>0</v>
      </c>
      <c r="AA1211" s="111" t="b">
        <f t="shared" si="207"/>
        <v>1</v>
      </c>
      <c r="AB1211" s="121" t="b">
        <f t="shared" si="208"/>
        <v>1</v>
      </c>
      <c r="AC1211" t="s">
        <v>5</v>
      </c>
      <c r="AD1211"/>
    </row>
    <row r="1212" spans="1:30" ht="16" x14ac:dyDescent="0.2">
      <c r="A1212" s="108" t="s">
        <v>3980</v>
      </c>
      <c r="B1212" s="108" t="s">
        <v>9</v>
      </c>
      <c r="C1212" s="111">
        <v>0</v>
      </c>
      <c r="D1212" s="108" t="s">
        <v>4</v>
      </c>
      <c r="E1212" s="108" t="s">
        <v>4</v>
      </c>
      <c r="F1212" s="121">
        <f t="shared" si="198"/>
        <v>3</v>
      </c>
      <c r="G1212" s="121" t="str">
        <f>VLOOKUP(H1212, phone[#All], 2, 0)</f>
        <v>One Line</v>
      </c>
      <c r="H1212" s="108">
        <v>1</v>
      </c>
      <c r="I1212" s="120" t="str">
        <f>VLOOKUP(J1212,internet[#All], 2, 0)</f>
        <v>Fiber Optic</v>
      </c>
      <c r="J1212" s="108">
        <v>2</v>
      </c>
      <c r="K1212" s="121" t="b">
        <f>IF(AND(my_practice[[#This Row],[phone_service]]&gt;0, my_practice[[#This Row],[internet_service]]&gt;0),TRUE,FALSE)</f>
        <v>1</v>
      </c>
      <c r="L1212" s="121" t="b">
        <f>IF(AND(my_practice[[#This Row],[phone_service]]=0, my_practice[[#This Row],[internet_service]]&gt;0),TRUE,FALSE)</f>
        <v>0</v>
      </c>
      <c r="M1212" s="121" t="b">
        <f t="shared" si="199"/>
        <v>0</v>
      </c>
      <c r="N1212" s="121" t="str">
        <f>VLOOKUP(O1212,contract[#All], 2, 0)</f>
        <v>Month-to-Month</v>
      </c>
      <c r="O1212" s="108">
        <v>0</v>
      </c>
      <c r="P1212" s="108" t="s">
        <v>17</v>
      </c>
      <c r="Q1212" s="107">
        <v>69.95</v>
      </c>
      <c r="R1212" s="107">
        <v>69.95</v>
      </c>
      <c r="S1212" s="111">
        <f>my_practice[[#This Row],[total_charges]]/my_practice[[#This Row],[monthly_charges]]</f>
        <v>1</v>
      </c>
      <c r="T1212" s="107">
        <f t="shared" si="200"/>
        <v>69.95</v>
      </c>
      <c r="U1212" s="121">
        <f t="shared" si="201"/>
        <v>1</v>
      </c>
      <c r="V1212" s="118">
        <f t="shared" ca="1" si="202"/>
        <v>43932</v>
      </c>
      <c r="W1212" s="111">
        <f t="shared" si="203"/>
        <v>30</v>
      </c>
      <c r="X1212" s="118">
        <f t="shared" ca="1" si="204"/>
        <v>43902</v>
      </c>
      <c r="Y1212" s="121" t="b">
        <f t="shared" si="205"/>
        <v>0</v>
      </c>
      <c r="Z1212" s="121" t="b">
        <f t="shared" si="206"/>
        <v>0</v>
      </c>
      <c r="AA1212" s="111" t="b">
        <f t="shared" si="207"/>
        <v>1</v>
      </c>
      <c r="AB1212" s="121" t="b">
        <f t="shared" si="208"/>
        <v>1</v>
      </c>
      <c r="AC1212" t="s">
        <v>5</v>
      </c>
      <c r="AD1212"/>
    </row>
    <row r="1213" spans="1:30" ht="16" x14ac:dyDescent="0.2">
      <c r="A1213" s="108" t="s">
        <v>3434</v>
      </c>
      <c r="B1213" s="108" t="s">
        <v>9</v>
      </c>
      <c r="C1213" s="111">
        <v>0</v>
      </c>
      <c r="D1213" s="108" t="s">
        <v>5</v>
      </c>
      <c r="E1213" s="108" t="s">
        <v>4</v>
      </c>
      <c r="F1213" s="121">
        <f t="shared" si="198"/>
        <v>2</v>
      </c>
      <c r="G1213" s="121" t="str">
        <f>VLOOKUP(H1213, phone[#All], 2, 0)</f>
        <v>One Line</v>
      </c>
      <c r="H1213" s="108">
        <v>1</v>
      </c>
      <c r="I1213" s="120" t="str">
        <f>VLOOKUP(J1213,internet[#All], 2, 0)</f>
        <v>DSL</v>
      </c>
      <c r="J1213" s="108">
        <v>1</v>
      </c>
      <c r="K1213" s="121" t="b">
        <f>IF(AND(my_practice[[#This Row],[phone_service]]&gt;0, my_practice[[#This Row],[internet_service]]&gt;0),TRUE,FALSE)</f>
        <v>1</v>
      </c>
      <c r="L1213" s="121" t="b">
        <f>IF(AND(my_practice[[#This Row],[phone_service]]=0, my_practice[[#This Row],[internet_service]]&gt;0),TRUE,FALSE)</f>
        <v>0</v>
      </c>
      <c r="M1213" s="121" t="b">
        <f t="shared" si="199"/>
        <v>0</v>
      </c>
      <c r="N1213" s="121" t="str">
        <f>VLOOKUP(O1213,contract[#All], 2, 0)</f>
        <v>Month-to-Month</v>
      </c>
      <c r="O1213" s="108">
        <v>0</v>
      </c>
      <c r="P1213" s="108" t="s">
        <v>10</v>
      </c>
      <c r="Q1213" s="107">
        <v>50.6</v>
      </c>
      <c r="R1213" s="107">
        <v>50.6</v>
      </c>
      <c r="S1213" s="111">
        <f>my_practice[[#This Row],[total_charges]]/my_practice[[#This Row],[monthly_charges]]</f>
        <v>1</v>
      </c>
      <c r="T1213" s="107">
        <f t="shared" si="200"/>
        <v>50.6</v>
      </c>
      <c r="U1213" s="121">
        <f t="shared" si="201"/>
        <v>1</v>
      </c>
      <c r="V1213" s="118">
        <f t="shared" ca="1" si="202"/>
        <v>43932</v>
      </c>
      <c r="W1213" s="111">
        <f t="shared" si="203"/>
        <v>30</v>
      </c>
      <c r="X1213" s="118">
        <f t="shared" ca="1" si="204"/>
        <v>43902</v>
      </c>
      <c r="Y1213" s="121" t="b">
        <f t="shared" si="205"/>
        <v>0</v>
      </c>
      <c r="Z1213" s="121" t="b">
        <f t="shared" si="206"/>
        <v>1</v>
      </c>
      <c r="AA1213" s="111" t="b">
        <f t="shared" si="207"/>
        <v>1</v>
      </c>
      <c r="AB1213" s="121" t="b">
        <f t="shared" si="208"/>
        <v>1</v>
      </c>
      <c r="AC1213" t="s">
        <v>4</v>
      </c>
      <c r="AD1213"/>
    </row>
    <row r="1214" spans="1:30" ht="16" x14ac:dyDescent="0.2">
      <c r="A1214" s="108" t="s">
        <v>5060</v>
      </c>
      <c r="B1214" s="108" t="s">
        <v>3</v>
      </c>
      <c r="C1214" s="111">
        <v>0</v>
      </c>
      <c r="D1214" s="108" t="s">
        <v>5</v>
      </c>
      <c r="E1214" s="108" t="s">
        <v>5</v>
      </c>
      <c r="F1214" s="121">
        <f t="shared" si="198"/>
        <v>0</v>
      </c>
      <c r="G1214" s="121" t="str">
        <f>VLOOKUP(H1214, phone[#All], 2, 0)</f>
        <v>One Line</v>
      </c>
      <c r="H1214" s="108">
        <v>1</v>
      </c>
      <c r="I1214" s="120" t="str">
        <f>VLOOKUP(J1214,internet[#All], 2, 0)</f>
        <v>No Internet Service</v>
      </c>
      <c r="J1214" s="108">
        <v>0</v>
      </c>
      <c r="K1214" s="121" t="b">
        <f>IF(AND(my_practice[[#This Row],[phone_service]]&gt;0, my_practice[[#This Row],[internet_service]]&gt;0),TRUE,FALSE)</f>
        <v>0</v>
      </c>
      <c r="L1214" s="121" t="b">
        <f>IF(AND(my_practice[[#This Row],[phone_service]]=0, my_practice[[#This Row],[internet_service]]&gt;0),TRUE,FALSE)</f>
        <v>0</v>
      </c>
      <c r="M1214" s="121" t="b">
        <f t="shared" si="199"/>
        <v>1</v>
      </c>
      <c r="N1214" s="121" t="str">
        <f>VLOOKUP(O1214,contract[#All], 2, 0)</f>
        <v>Month-to-Month</v>
      </c>
      <c r="O1214" s="108">
        <v>0</v>
      </c>
      <c r="P1214" s="108" t="s">
        <v>13</v>
      </c>
      <c r="Q1214" s="107">
        <v>20.2</v>
      </c>
      <c r="R1214" s="107">
        <v>20.2</v>
      </c>
      <c r="S1214" s="111">
        <f>my_practice[[#This Row],[total_charges]]/my_practice[[#This Row],[monthly_charges]]</f>
        <v>1</v>
      </c>
      <c r="T1214" s="107">
        <f t="shared" si="200"/>
        <v>20.2</v>
      </c>
      <c r="U1214" s="121">
        <f t="shared" si="201"/>
        <v>1</v>
      </c>
      <c r="V1214" s="118">
        <f t="shared" ca="1" si="202"/>
        <v>43932</v>
      </c>
      <c r="W1214" s="111">
        <f t="shared" si="203"/>
        <v>30</v>
      </c>
      <c r="X1214" s="118">
        <f t="shared" ca="1" si="204"/>
        <v>43902</v>
      </c>
      <c r="Y1214" s="121" t="b">
        <f t="shared" si="205"/>
        <v>1</v>
      </c>
      <c r="Z1214" s="121" t="b">
        <f t="shared" si="206"/>
        <v>1</v>
      </c>
      <c r="AA1214" s="111" t="b">
        <f t="shared" si="207"/>
        <v>1</v>
      </c>
      <c r="AB1214" s="121" t="b">
        <f t="shared" si="208"/>
        <v>0</v>
      </c>
      <c r="AC1214" t="s">
        <v>4</v>
      </c>
      <c r="AD1214"/>
    </row>
    <row r="1215" spans="1:30" ht="16" x14ac:dyDescent="0.2">
      <c r="A1215" s="108" t="s">
        <v>1665</v>
      </c>
      <c r="B1215" s="108" t="s">
        <v>9</v>
      </c>
      <c r="C1215" s="111">
        <v>0</v>
      </c>
      <c r="D1215" s="108" t="s">
        <v>4</v>
      </c>
      <c r="E1215" s="108" t="s">
        <v>4</v>
      </c>
      <c r="F1215" s="121">
        <f t="shared" si="198"/>
        <v>3</v>
      </c>
      <c r="G1215" s="121" t="str">
        <f>VLOOKUP(H1215, phone[#All], 2, 0)</f>
        <v>One Line</v>
      </c>
      <c r="H1215" s="108">
        <v>1</v>
      </c>
      <c r="I1215" s="120" t="str">
        <f>VLOOKUP(J1215,internet[#All], 2, 0)</f>
        <v>No Internet Service</v>
      </c>
      <c r="J1215" s="108">
        <v>0</v>
      </c>
      <c r="K1215" s="121" t="b">
        <f>IF(AND(my_practice[[#This Row],[phone_service]]&gt;0, my_practice[[#This Row],[internet_service]]&gt;0),TRUE,FALSE)</f>
        <v>0</v>
      </c>
      <c r="L1215" s="121" t="b">
        <f>IF(AND(my_practice[[#This Row],[phone_service]]=0, my_practice[[#This Row],[internet_service]]&gt;0),TRUE,FALSE)</f>
        <v>0</v>
      </c>
      <c r="M1215" s="121" t="b">
        <f t="shared" si="199"/>
        <v>1</v>
      </c>
      <c r="N1215" s="121" t="str">
        <f>VLOOKUP(O1215,contract[#All], 2, 0)</f>
        <v>1 Year</v>
      </c>
      <c r="O1215" s="108">
        <v>1</v>
      </c>
      <c r="P1215" s="108" t="s">
        <v>10</v>
      </c>
      <c r="Q1215" s="107">
        <v>18.8</v>
      </c>
      <c r="R1215" s="107">
        <v>18.8</v>
      </c>
      <c r="S1215" s="111">
        <f>my_practice[[#This Row],[total_charges]]/my_practice[[#This Row],[monthly_charges]]</f>
        <v>1</v>
      </c>
      <c r="T1215" s="107">
        <f t="shared" si="200"/>
        <v>18.8</v>
      </c>
      <c r="U1215" s="121">
        <f t="shared" si="201"/>
        <v>1</v>
      </c>
      <c r="V1215" s="118">
        <f t="shared" ca="1" si="202"/>
        <v>43932</v>
      </c>
      <c r="W1215" s="111">
        <f t="shared" si="203"/>
        <v>30</v>
      </c>
      <c r="X1215" s="118">
        <f t="shared" ca="1" si="204"/>
        <v>43902</v>
      </c>
      <c r="Y1215" s="121" t="b">
        <f t="shared" si="205"/>
        <v>0</v>
      </c>
      <c r="Z1215" s="121" t="b">
        <f t="shared" si="206"/>
        <v>0</v>
      </c>
      <c r="AA1215" s="111" t="b">
        <f t="shared" si="207"/>
        <v>1</v>
      </c>
      <c r="AB1215" s="121" t="b">
        <f t="shared" si="208"/>
        <v>0</v>
      </c>
      <c r="AC1215" t="s">
        <v>5</v>
      </c>
      <c r="AD1215"/>
    </row>
    <row r="1216" spans="1:30" ht="16" x14ac:dyDescent="0.2">
      <c r="A1216" s="108" t="s">
        <v>5352</v>
      </c>
      <c r="B1216" s="108" t="s">
        <v>3</v>
      </c>
      <c r="C1216" s="111">
        <v>1</v>
      </c>
      <c r="D1216" s="108" t="s">
        <v>5</v>
      </c>
      <c r="E1216" s="108" t="s">
        <v>5</v>
      </c>
      <c r="F1216" s="121">
        <f t="shared" si="198"/>
        <v>0</v>
      </c>
      <c r="G1216" s="121" t="str">
        <f>VLOOKUP(H1216, phone[#All], 2, 0)</f>
        <v>Two or More Lines</v>
      </c>
      <c r="H1216" s="108">
        <v>2</v>
      </c>
      <c r="I1216" s="120" t="str">
        <f>VLOOKUP(J1216,internet[#All], 2, 0)</f>
        <v>Fiber Optic</v>
      </c>
      <c r="J1216" s="108">
        <v>2</v>
      </c>
      <c r="K1216" s="121" t="b">
        <f>IF(AND(my_practice[[#This Row],[phone_service]]&gt;0, my_practice[[#This Row],[internet_service]]&gt;0),TRUE,FALSE)</f>
        <v>1</v>
      </c>
      <c r="L1216" s="121" t="b">
        <f>IF(AND(my_practice[[#This Row],[phone_service]]=0, my_practice[[#This Row],[internet_service]]&gt;0),TRUE,FALSE)</f>
        <v>0</v>
      </c>
      <c r="M1216" s="121" t="b">
        <f t="shared" si="199"/>
        <v>0</v>
      </c>
      <c r="N1216" s="121" t="str">
        <f>VLOOKUP(O1216,contract[#All], 2, 0)</f>
        <v>Month-to-Month</v>
      </c>
      <c r="O1216" s="108">
        <v>0</v>
      </c>
      <c r="P1216" s="108" t="s">
        <v>10</v>
      </c>
      <c r="Q1216" s="107">
        <v>74.45</v>
      </c>
      <c r="R1216" s="107">
        <v>74.45</v>
      </c>
      <c r="S1216" s="111">
        <f>my_practice[[#This Row],[total_charges]]/my_practice[[#This Row],[monthly_charges]]</f>
        <v>1</v>
      </c>
      <c r="T1216" s="107">
        <f t="shared" si="200"/>
        <v>74.45</v>
      </c>
      <c r="U1216" s="121">
        <f t="shared" si="201"/>
        <v>1</v>
      </c>
      <c r="V1216" s="118">
        <f t="shared" ca="1" si="202"/>
        <v>43932</v>
      </c>
      <c r="W1216" s="111">
        <f t="shared" si="203"/>
        <v>30</v>
      </c>
      <c r="X1216" s="118">
        <f t="shared" ca="1" si="204"/>
        <v>43902</v>
      </c>
      <c r="Y1216" s="121" t="b">
        <f t="shared" si="205"/>
        <v>1</v>
      </c>
      <c r="Z1216" s="121" t="b">
        <f t="shared" si="206"/>
        <v>1</v>
      </c>
      <c r="AA1216" s="111" t="b">
        <f t="shared" si="207"/>
        <v>1</v>
      </c>
      <c r="AB1216" s="121" t="b">
        <f t="shared" si="208"/>
        <v>1</v>
      </c>
      <c r="AC1216" t="s">
        <v>4</v>
      </c>
      <c r="AD1216"/>
    </row>
    <row r="1217" spans="1:30" ht="16" x14ac:dyDescent="0.2">
      <c r="A1217" s="108" t="s">
        <v>855</v>
      </c>
      <c r="B1217" s="108" t="s">
        <v>9</v>
      </c>
      <c r="C1217" s="111">
        <v>0</v>
      </c>
      <c r="D1217" s="108" t="s">
        <v>5</v>
      </c>
      <c r="E1217" s="108" t="s">
        <v>5</v>
      </c>
      <c r="F1217" s="121">
        <f t="shared" si="198"/>
        <v>0</v>
      </c>
      <c r="G1217" s="121" t="str">
        <f>VLOOKUP(H1217, phone[#All], 2, 0)</f>
        <v>One Line</v>
      </c>
      <c r="H1217" s="108">
        <v>1</v>
      </c>
      <c r="I1217" s="120" t="str">
        <f>VLOOKUP(J1217,internet[#All], 2, 0)</f>
        <v>Fiber Optic</v>
      </c>
      <c r="J1217" s="108">
        <v>2</v>
      </c>
      <c r="K1217" s="121" t="b">
        <f>IF(AND(my_practice[[#This Row],[phone_service]]&gt;0, my_practice[[#This Row],[internet_service]]&gt;0),TRUE,FALSE)</f>
        <v>1</v>
      </c>
      <c r="L1217" s="121" t="b">
        <f>IF(AND(my_practice[[#This Row],[phone_service]]=0, my_practice[[#This Row],[internet_service]]&gt;0),TRUE,FALSE)</f>
        <v>0</v>
      </c>
      <c r="M1217" s="121" t="b">
        <f t="shared" si="199"/>
        <v>0</v>
      </c>
      <c r="N1217" s="121" t="str">
        <f>VLOOKUP(O1217,contract[#All], 2, 0)</f>
        <v>Month-to-Month</v>
      </c>
      <c r="O1217" s="108">
        <v>0</v>
      </c>
      <c r="P1217" s="108" t="s">
        <v>7</v>
      </c>
      <c r="Q1217" s="107">
        <v>89.9</v>
      </c>
      <c r="R1217" s="107">
        <v>89.9</v>
      </c>
      <c r="S1217" s="111">
        <f>my_practice[[#This Row],[total_charges]]/my_practice[[#This Row],[monthly_charges]]</f>
        <v>1</v>
      </c>
      <c r="T1217" s="107">
        <f t="shared" si="200"/>
        <v>89.9</v>
      </c>
      <c r="U1217" s="121">
        <f t="shared" si="201"/>
        <v>1</v>
      </c>
      <c r="V1217" s="118">
        <f t="shared" ca="1" si="202"/>
        <v>43932</v>
      </c>
      <c r="W1217" s="111">
        <f t="shared" si="203"/>
        <v>30</v>
      </c>
      <c r="X1217" s="118">
        <f t="shared" ca="1" si="204"/>
        <v>43902</v>
      </c>
      <c r="Y1217" s="121" t="b">
        <f t="shared" si="205"/>
        <v>0</v>
      </c>
      <c r="Z1217" s="121" t="b">
        <f t="shared" si="206"/>
        <v>1</v>
      </c>
      <c r="AA1217" s="111" t="b">
        <f t="shared" si="207"/>
        <v>1</v>
      </c>
      <c r="AB1217" s="121" t="b">
        <f t="shared" si="208"/>
        <v>1</v>
      </c>
      <c r="AC1217" t="s">
        <v>4</v>
      </c>
      <c r="AD1217"/>
    </row>
    <row r="1218" spans="1:30" ht="16" x14ac:dyDescent="0.2">
      <c r="A1218" s="108" t="s">
        <v>673</v>
      </c>
      <c r="B1218" s="108" t="s">
        <v>9</v>
      </c>
      <c r="C1218" s="111">
        <v>0</v>
      </c>
      <c r="D1218" s="108" t="s">
        <v>5</v>
      </c>
      <c r="E1218" s="108" t="s">
        <v>5</v>
      </c>
      <c r="F1218" s="121">
        <f t="shared" ref="F1218:F1281" si="209">IF(AND(D1218="Yes",E1218="Yes"),3,IF(AND(D1218="No",E1218="No"),0,IF(AND(D1218="Yes",E1218="No"),1,2)))</f>
        <v>0</v>
      </c>
      <c r="G1218" s="121" t="str">
        <f>VLOOKUP(H1218, phone[#All], 2, 0)</f>
        <v>One Line</v>
      </c>
      <c r="H1218" s="108">
        <v>1</v>
      </c>
      <c r="I1218" s="120" t="str">
        <f>VLOOKUP(J1218,internet[#All], 2, 0)</f>
        <v>No Internet Service</v>
      </c>
      <c r="J1218" s="108">
        <v>0</v>
      </c>
      <c r="K1218" s="121" t="b">
        <f>IF(AND(my_practice[[#This Row],[phone_service]]&gt;0, my_practice[[#This Row],[internet_service]]&gt;0),TRUE,FALSE)</f>
        <v>0</v>
      </c>
      <c r="L1218" s="121" t="b">
        <f>IF(AND(my_practice[[#This Row],[phone_service]]=0, my_practice[[#This Row],[internet_service]]&gt;0),TRUE,FALSE)</f>
        <v>0</v>
      </c>
      <c r="M1218" s="121" t="b">
        <f t="shared" ref="M1218:M1281" si="210">IF(AND(H1218&gt;0, J1218=0),TRUE,FALSE)</f>
        <v>1</v>
      </c>
      <c r="N1218" s="121" t="str">
        <f>VLOOKUP(O1218,contract[#All], 2, 0)</f>
        <v>Month-to-Month</v>
      </c>
      <c r="O1218" s="108">
        <v>0</v>
      </c>
      <c r="P1218" s="108" t="s">
        <v>10</v>
      </c>
      <c r="Q1218" s="107">
        <v>20.05</v>
      </c>
      <c r="R1218" s="107">
        <v>20.05</v>
      </c>
      <c r="S1218" s="111">
        <f>my_practice[[#This Row],[total_charges]]/my_practice[[#This Row],[monthly_charges]]</f>
        <v>1</v>
      </c>
      <c r="T1218" s="107">
        <f t="shared" ref="T1218:T1281" si="211">AVERAGE(R1218/S1218)</f>
        <v>20.05</v>
      </c>
      <c r="U1218" s="121">
        <f t="shared" ref="U1218:U1281" si="212">MATCH(Q1218, T1218)</f>
        <v>1</v>
      </c>
      <c r="V1218" s="118">
        <f t="shared" ref="V1218:V1281" ca="1" si="213">TODAY()</f>
        <v>43932</v>
      </c>
      <c r="W1218" s="111">
        <f t="shared" ref="W1218:W1281" si="214">ROUND(S1218*30.4, 0)</f>
        <v>30</v>
      </c>
      <c r="X1218" s="118">
        <f t="shared" ref="X1218:X1281" ca="1" si="215">V1218-W1218</f>
        <v>43902</v>
      </c>
      <c r="Y1218" s="121" t="b">
        <f t="shared" ref="Y1218:Y1281" si="216">IF(B1218&lt;&gt;"Male", TRUE, FALSE)</f>
        <v>0</v>
      </c>
      <c r="Z1218" s="121" t="b">
        <f t="shared" ref="Z1218:Z1281" si="217">IF(AC1218&lt;&gt;"No",TRUE, FALSE)</f>
        <v>0</v>
      </c>
      <c r="AA1218" s="111" t="b">
        <f t="shared" ref="AA1218:AA1281" si="218">IF(H1217&lt;&gt;0, TRUE,FALSE)</f>
        <v>1</v>
      </c>
      <c r="AB1218" s="121" t="b">
        <f t="shared" ref="AB1218:AB1281" si="219">IF(J1218&lt;&gt;0, TRUE, FALSE)</f>
        <v>0</v>
      </c>
      <c r="AC1218" t="s">
        <v>5</v>
      </c>
      <c r="AD1218"/>
    </row>
    <row r="1219" spans="1:30" ht="16" x14ac:dyDescent="0.2">
      <c r="A1219" s="108" t="s">
        <v>1661</v>
      </c>
      <c r="B1219" s="108" t="s">
        <v>3</v>
      </c>
      <c r="C1219" s="111">
        <v>0</v>
      </c>
      <c r="D1219" s="108" t="s">
        <v>5</v>
      </c>
      <c r="E1219" s="108" t="s">
        <v>5</v>
      </c>
      <c r="F1219" s="121">
        <f t="shared" si="209"/>
        <v>0</v>
      </c>
      <c r="G1219" s="121" t="str">
        <f>VLOOKUP(H1219, phone[#All], 2, 0)</f>
        <v>Two or More Lines</v>
      </c>
      <c r="H1219" s="108">
        <v>2</v>
      </c>
      <c r="I1219" s="120" t="str">
        <f>VLOOKUP(J1219,internet[#All], 2, 0)</f>
        <v>Fiber Optic</v>
      </c>
      <c r="J1219" s="108">
        <v>2</v>
      </c>
      <c r="K1219" s="121" t="b">
        <f>IF(AND(my_practice[[#This Row],[phone_service]]&gt;0, my_practice[[#This Row],[internet_service]]&gt;0),TRUE,FALSE)</f>
        <v>1</v>
      </c>
      <c r="L1219" s="121" t="b">
        <f>IF(AND(my_practice[[#This Row],[phone_service]]=0, my_practice[[#This Row],[internet_service]]&gt;0),TRUE,FALSE)</f>
        <v>0</v>
      </c>
      <c r="M1219" s="121" t="b">
        <f t="shared" si="210"/>
        <v>0</v>
      </c>
      <c r="N1219" s="121" t="str">
        <f>VLOOKUP(O1219,contract[#All], 2, 0)</f>
        <v>Month-to-Month</v>
      </c>
      <c r="O1219" s="108">
        <v>0</v>
      </c>
      <c r="P1219" s="108" t="s">
        <v>10</v>
      </c>
      <c r="Q1219" s="107">
        <v>85.8</v>
      </c>
      <c r="R1219" s="107">
        <v>85.8</v>
      </c>
      <c r="S1219" s="111">
        <f>my_practice[[#This Row],[total_charges]]/my_practice[[#This Row],[monthly_charges]]</f>
        <v>1</v>
      </c>
      <c r="T1219" s="107">
        <f t="shared" si="211"/>
        <v>85.8</v>
      </c>
      <c r="U1219" s="121">
        <f t="shared" si="212"/>
        <v>1</v>
      </c>
      <c r="V1219" s="118">
        <f t="shared" ca="1" si="213"/>
        <v>43932</v>
      </c>
      <c r="W1219" s="111">
        <f t="shared" si="214"/>
        <v>30</v>
      </c>
      <c r="X1219" s="118">
        <f t="shared" ca="1" si="215"/>
        <v>43902</v>
      </c>
      <c r="Y1219" s="121" t="b">
        <f t="shared" si="216"/>
        <v>1</v>
      </c>
      <c r="Z1219" s="121" t="b">
        <f t="shared" si="217"/>
        <v>1</v>
      </c>
      <c r="AA1219" s="111" t="b">
        <f t="shared" si="218"/>
        <v>1</v>
      </c>
      <c r="AB1219" s="121" t="b">
        <f t="shared" si="219"/>
        <v>1</v>
      </c>
      <c r="AC1219" t="s">
        <v>4</v>
      </c>
      <c r="AD1219"/>
    </row>
    <row r="1220" spans="1:30" ht="16" x14ac:dyDescent="0.2">
      <c r="A1220" s="108" t="s">
        <v>6099</v>
      </c>
      <c r="B1220" s="108" t="s">
        <v>3</v>
      </c>
      <c r="C1220" s="111">
        <v>0</v>
      </c>
      <c r="D1220" s="108" t="s">
        <v>5</v>
      </c>
      <c r="E1220" s="108" t="s">
        <v>5</v>
      </c>
      <c r="F1220" s="121">
        <f t="shared" si="209"/>
        <v>0</v>
      </c>
      <c r="G1220" s="121" t="str">
        <f>VLOOKUP(H1220, phone[#All], 2, 0)</f>
        <v>One Line</v>
      </c>
      <c r="H1220" s="108">
        <v>1</v>
      </c>
      <c r="I1220" s="120" t="str">
        <f>VLOOKUP(J1220,internet[#All], 2, 0)</f>
        <v>DSL</v>
      </c>
      <c r="J1220" s="108">
        <v>1</v>
      </c>
      <c r="K1220" s="121" t="b">
        <f>IF(AND(my_practice[[#This Row],[phone_service]]&gt;0, my_practice[[#This Row],[internet_service]]&gt;0),TRUE,FALSE)</f>
        <v>1</v>
      </c>
      <c r="L1220" s="121" t="b">
        <f>IF(AND(my_practice[[#This Row],[phone_service]]=0, my_practice[[#This Row],[internet_service]]&gt;0),TRUE,FALSE)</f>
        <v>0</v>
      </c>
      <c r="M1220" s="121" t="b">
        <f t="shared" si="210"/>
        <v>0</v>
      </c>
      <c r="N1220" s="121" t="str">
        <f>VLOOKUP(O1220,contract[#All], 2, 0)</f>
        <v>Month-to-Month</v>
      </c>
      <c r="O1220" s="108">
        <v>0</v>
      </c>
      <c r="P1220" s="108" t="s">
        <v>7</v>
      </c>
      <c r="Q1220" s="107">
        <v>55.4</v>
      </c>
      <c r="R1220" s="107">
        <v>55.4</v>
      </c>
      <c r="S1220" s="111">
        <f>my_practice[[#This Row],[total_charges]]/my_practice[[#This Row],[monthly_charges]]</f>
        <v>1</v>
      </c>
      <c r="T1220" s="107">
        <f t="shared" si="211"/>
        <v>55.4</v>
      </c>
      <c r="U1220" s="121">
        <f t="shared" si="212"/>
        <v>1</v>
      </c>
      <c r="V1220" s="118">
        <f t="shared" ca="1" si="213"/>
        <v>43932</v>
      </c>
      <c r="W1220" s="111">
        <f t="shared" si="214"/>
        <v>30</v>
      </c>
      <c r="X1220" s="118">
        <f t="shared" ca="1" si="215"/>
        <v>43902</v>
      </c>
      <c r="Y1220" s="121" t="b">
        <f t="shared" si="216"/>
        <v>1</v>
      </c>
      <c r="Z1220" s="121" t="b">
        <f t="shared" si="217"/>
        <v>1</v>
      </c>
      <c r="AA1220" s="111" t="b">
        <f t="shared" si="218"/>
        <v>1</v>
      </c>
      <c r="AB1220" s="121" t="b">
        <f t="shared" si="219"/>
        <v>1</v>
      </c>
      <c r="AC1220" t="s">
        <v>4</v>
      </c>
      <c r="AD1220"/>
    </row>
    <row r="1221" spans="1:30" ht="16" x14ac:dyDescent="0.2">
      <c r="A1221" s="108" t="s">
        <v>4243</v>
      </c>
      <c r="B1221" s="108" t="s">
        <v>3</v>
      </c>
      <c r="C1221" s="111">
        <v>0</v>
      </c>
      <c r="D1221" s="108" t="s">
        <v>5</v>
      </c>
      <c r="E1221" s="108" t="s">
        <v>5</v>
      </c>
      <c r="F1221" s="121">
        <f t="shared" si="209"/>
        <v>0</v>
      </c>
      <c r="G1221" s="121" t="str">
        <f>VLOOKUP(H1221, phone[#All], 2, 0)</f>
        <v>One Line</v>
      </c>
      <c r="H1221" s="108">
        <v>1</v>
      </c>
      <c r="I1221" s="120" t="str">
        <f>VLOOKUP(J1221,internet[#All], 2, 0)</f>
        <v>Fiber Optic</v>
      </c>
      <c r="J1221" s="108">
        <v>2</v>
      </c>
      <c r="K1221" s="121" t="b">
        <f>IF(AND(my_practice[[#This Row],[phone_service]]&gt;0, my_practice[[#This Row],[internet_service]]&gt;0),TRUE,FALSE)</f>
        <v>1</v>
      </c>
      <c r="L1221" s="121" t="b">
        <f>IF(AND(my_practice[[#This Row],[phone_service]]=0, my_practice[[#This Row],[internet_service]]&gt;0),TRUE,FALSE)</f>
        <v>0</v>
      </c>
      <c r="M1221" s="121" t="b">
        <f t="shared" si="210"/>
        <v>0</v>
      </c>
      <c r="N1221" s="121" t="str">
        <f>VLOOKUP(O1221,contract[#All], 2, 0)</f>
        <v>Month-to-Month</v>
      </c>
      <c r="O1221" s="108">
        <v>0</v>
      </c>
      <c r="P1221" s="108" t="s">
        <v>10</v>
      </c>
      <c r="Q1221" s="107">
        <v>69.95</v>
      </c>
      <c r="R1221" s="107">
        <v>69.95</v>
      </c>
      <c r="S1221" s="111">
        <f>my_practice[[#This Row],[total_charges]]/my_practice[[#This Row],[monthly_charges]]</f>
        <v>1</v>
      </c>
      <c r="T1221" s="107">
        <f t="shared" si="211"/>
        <v>69.95</v>
      </c>
      <c r="U1221" s="121">
        <f t="shared" si="212"/>
        <v>1</v>
      </c>
      <c r="V1221" s="118">
        <f t="shared" ca="1" si="213"/>
        <v>43932</v>
      </c>
      <c r="W1221" s="111">
        <f t="shared" si="214"/>
        <v>30</v>
      </c>
      <c r="X1221" s="118">
        <f t="shared" ca="1" si="215"/>
        <v>43902</v>
      </c>
      <c r="Y1221" s="121" t="b">
        <f t="shared" si="216"/>
        <v>1</v>
      </c>
      <c r="Z1221" s="121" t="b">
        <f t="shared" si="217"/>
        <v>1</v>
      </c>
      <c r="AA1221" s="111" t="b">
        <f t="shared" si="218"/>
        <v>1</v>
      </c>
      <c r="AB1221" s="121" t="b">
        <f t="shared" si="219"/>
        <v>1</v>
      </c>
      <c r="AC1221" t="s">
        <v>4</v>
      </c>
      <c r="AD1221"/>
    </row>
    <row r="1222" spans="1:30" ht="16" x14ac:dyDescent="0.2">
      <c r="A1222" s="108" t="s">
        <v>1611</v>
      </c>
      <c r="B1222" s="108" t="s">
        <v>9</v>
      </c>
      <c r="C1222" s="111">
        <v>1</v>
      </c>
      <c r="D1222" s="108" t="s">
        <v>5</v>
      </c>
      <c r="E1222" s="108" t="s">
        <v>5</v>
      </c>
      <c r="F1222" s="121">
        <f t="shared" si="209"/>
        <v>0</v>
      </c>
      <c r="G1222" s="121" t="str">
        <f>VLOOKUP(H1222, phone[#All], 2, 0)</f>
        <v>Two or More Lines</v>
      </c>
      <c r="H1222" s="108">
        <v>2</v>
      </c>
      <c r="I1222" s="120" t="str">
        <f>VLOOKUP(J1222,internet[#All], 2, 0)</f>
        <v>Fiber Optic</v>
      </c>
      <c r="J1222" s="108">
        <v>2</v>
      </c>
      <c r="K1222" s="121" t="b">
        <f>IF(AND(my_practice[[#This Row],[phone_service]]&gt;0, my_practice[[#This Row],[internet_service]]&gt;0),TRUE,FALSE)</f>
        <v>1</v>
      </c>
      <c r="L1222" s="121" t="b">
        <f>IF(AND(my_practice[[#This Row],[phone_service]]=0, my_practice[[#This Row],[internet_service]]&gt;0),TRUE,FALSE)</f>
        <v>0</v>
      </c>
      <c r="M1222" s="121" t="b">
        <f t="shared" si="210"/>
        <v>0</v>
      </c>
      <c r="N1222" s="121" t="str">
        <f>VLOOKUP(O1222,contract[#All], 2, 0)</f>
        <v>Month-to-Month</v>
      </c>
      <c r="O1222" s="108">
        <v>0</v>
      </c>
      <c r="P1222" s="108" t="s">
        <v>7</v>
      </c>
      <c r="Q1222" s="107">
        <v>88.8</v>
      </c>
      <c r="R1222" s="107">
        <v>88.8</v>
      </c>
      <c r="S1222" s="111">
        <f>my_practice[[#This Row],[total_charges]]/my_practice[[#This Row],[monthly_charges]]</f>
        <v>1</v>
      </c>
      <c r="T1222" s="107">
        <f t="shared" si="211"/>
        <v>88.8</v>
      </c>
      <c r="U1222" s="121">
        <f t="shared" si="212"/>
        <v>1</v>
      </c>
      <c r="V1222" s="118">
        <f t="shared" ca="1" si="213"/>
        <v>43932</v>
      </c>
      <c r="W1222" s="111">
        <f t="shared" si="214"/>
        <v>30</v>
      </c>
      <c r="X1222" s="118">
        <f t="shared" ca="1" si="215"/>
        <v>43902</v>
      </c>
      <c r="Y1222" s="121" t="b">
        <f t="shared" si="216"/>
        <v>0</v>
      </c>
      <c r="Z1222" s="121" t="b">
        <f t="shared" si="217"/>
        <v>1</v>
      </c>
      <c r="AA1222" s="111" t="b">
        <f t="shared" si="218"/>
        <v>1</v>
      </c>
      <c r="AB1222" s="121" t="b">
        <f t="shared" si="219"/>
        <v>1</v>
      </c>
      <c r="AC1222" t="s">
        <v>4</v>
      </c>
      <c r="AD1222"/>
    </row>
    <row r="1223" spans="1:30" ht="16" x14ac:dyDescent="0.2">
      <c r="A1223" s="108" t="s">
        <v>6160</v>
      </c>
      <c r="B1223" s="108" t="s">
        <v>3</v>
      </c>
      <c r="C1223" s="111">
        <v>0</v>
      </c>
      <c r="D1223" s="108" t="s">
        <v>5</v>
      </c>
      <c r="E1223" s="108" t="s">
        <v>5</v>
      </c>
      <c r="F1223" s="121">
        <f t="shared" si="209"/>
        <v>0</v>
      </c>
      <c r="G1223" s="121" t="str">
        <f>VLOOKUP(H1223, phone[#All], 2, 0)</f>
        <v>No Phone Service</v>
      </c>
      <c r="H1223" s="108">
        <v>0</v>
      </c>
      <c r="I1223" s="120" t="str">
        <f>VLOOKUP(J1223,internet[#All], 2, 0)</f>
        <v>DSL</v>
      </c>
      <c r="J1223" s="108">
        <v>1</v>
      </c>
      <c r="K1223" s="121" t="b">
        <f>IF(AND(my_practice[[#This Row],[phone_service]]&gt;0, my_practice[[#This Row],[internet_service]]&gt;0),TRUE,FALSE)</f>
        <v>0</v>
      </c>
      <c r="L1223" s="121" t="b">
        <f>IF(AND(my_practice[[#This Row],[phone_service]]=0, my_practice[[#This Row],[internet_service]]&gt;0),TRUE,FALSE)</f>
        <v>1</v>
      </c>
      <c r="M1223" s="121" t="b">
        <f t="shared" si="210"/>
        <v>0</v>
      </c>
      <c r="N1223" s="121" t="str">
        <f>VLOOKUP(O1223,contract[#All], 2, 0)</f>
        <v>1 Year</v>
      </c>
      <c r="O1223" s="108">
        <v>1</v>
      </c>
      <c r="P1223" s="108" t="s">
        <v>10</v>
      </c>
      <c r="Q1223" s="107">
        <v>25.85</v>
      </c>
      <c r="R1223" s="107">
        <v>25.85</v>
      </c>
      <c r="S1223" s="111">
        <f>my_practice[[#This Row],[total_charges]]/my_practice[[#This Row],[monthly_charges]]</f>
        <v>1</v>
      </c>
      <c r="T1223" s="107">
        <f t="shared" si="211"/>
        <v>25.85</v>
      </c>
      <c r="U1223" s="121">
        <f t="shared" si="212"/>
        <v>1</v>
      </c>
      <c r="V1223" s="118">
        <f t="shared" ca="1" si="213"/>
        <v>43932</v>
      </c>
      <c r="W1223" s="111">
        <f t="shared" si="214"/>
        <v>30</v>
      </c>
      <c r="X1223" s="118">
        <f t="shared" ca="1" si="215"/>
        <v>43902</v>
      </c>
      <c r="Y1223" s="121" t="b">
        <f t="shared" si="216"/>
        <v>1</v>
      </c>
      <c r="Z1223" s="121" t="b">
        <f t="shared" si="217"/>
        <v>0</v>
      </c>
      <c r="AA1223" s="111" t="b">
        <f t="shared" si="218"/>
        <v>1</v>
      </c>
      <c r="AB1223" s="121" t="b">
        <f t="shared" si="219"/>
        <v>1</v>
      </c>
      <c r="AC1223" t="s">
        <v>5</v>
      </c>
      <c r="AD1223"/>
    </row>
    <row r="1224" spans="1:30" ht="16" x14ac:dyDescent="0.2">
      <c r="A1224" s="108" t="s">
        <v>6907</v>
      </c>
      <c r="B1224" s="108" t="s">
        <v>3</v>
      </c>
      <c r="C1224" s="111">
        <v>0</v>
      </c>
      <c r="D1224" s="108" t="s">
        <v>5</v>
      </c>
      <c r="E1224" s="108" t="s">
        <v>5</v>
      </c>
      <c r="F1224" s="121">
        <f t="shared" si="209"/>
        <v>0</v>
      </c>
      <c r="G1224" s="121" t="str">
        <f>VLOOKUP(H1224, phone[#All], 2, 0)</f>
        <v>One Line</v>
      </c>
      <c r="H1224" s="108">
        <v>1</v>
      </c>
      <c r="I1224" s="120" t="str">
        <f>VLOOKUP(J1224,internet[#All], 2, 0)</f>
        <v>DSL</v>
      </c>
      <c r="J1224" s="108">
        <v>1</v>
      </c>
      <c r="K1224" s="121" t="b">
        <f>IF(AND(my_practice[[#This Row],[phone_service]]&gt;0, my_practice[[#This Row],[internet_service]]&gt;0),TRUE,FALSE)</f>
        <v>1</v>
      </c>
      <c r="L1224" s="121" t="b">
        <f>IF(AND(my_practice[[#This Row],[phone_service]]=0, my_practice[[#This Row],[internet_service]]&gt;0),TRUE,FALSE)</f>
        <v>0</v>
      </c>
      <c r="M1224" s="121" t="b">
        <f t="shared" si="210"/>
        <v>0</v>
      </c>
      <c r="N1224" s="121" t="str">
        <f>VLOOKUP(O1224,contract[#All], 2, 0)</f>
        <v>Month-to-Month</v>
      </c>
      <c r="O1224" s="108">
        <v>0</v>
      </c>
      <c r="P1224" s="108" t="s">
        <v>10</v>
      </c>
      <c r="Q1224" s="107">
        <v>43.95</v>
      </c>
      <c r="R1224" s="107">
        <v>43.95</v>
      </c>
      <c r="S1224" s="111">
        <f>my_practice[[#This Row],[total_charges]]/my_practice[[#This Row],[monthly_charges]]</f>
        <v>1</v>
      </c>
      <c r="T1224" s="107">
        <f t="shared" si="211"/>
        <v>43.95</v>
      </c>
      <c r="U1224" s="121">
        <f t="shared" si="212"/>
        <v>1</v>
      </c>
      <c r="V1224" s="118">
        <f t="shared" ca="1" si="213"/>
        <v>43932</v>
      </c>
      <c r="W1224" s="111">
        <f t="shared" si="214"/>
        <v>30</v>
      </c>
      <c r="X1224" s="118">
        <f t="shared" ca="1" si="215"/>
        <v>43902</v>
      </c>
      <c r="Y1224" s="121" t="b">
        <f t="shared" si="216"/>
        <v>1</v>
      </c>
      <c r="Z1224" s="121" t="b">
        <f t="shared" si="217"/>
        <v>1</v>
      </c>
      <c r="AA1224" s="111" t="b">
        <f t="shared" si="218"/>
        <v>0</v>
      </c>
      <c r="AB1224" s="121" t="b">
        <f t="shared" si="219"/>
        <v>1</v>
      </c>
      <c r="AC1224" t="s">
        <v>4</v>
      </c>
      <c r="AD1224"/>
    </row>
    <row r="1225" spans="1:30" ht="16" x14ac:dyDescent="0.2">
      <c r="A1225" s="108" t="s">
        <v>5789</v>
      </c>
      <c r="B1225" s="108" t="s">
        <v>3</v>
      </c>
      <c r="C1225" s="111">
        <v>0</v>
      </c>
      <c r="D1225" s="108" t="s">
        <v>5</v>
      </c>
      <c r="E1225" s="108" t="s">
        <v>5</v>
      </c>
      <c r="F1225" s="121">
        <f t="shared" si="209"/>
        <v>0</v>
      </c>
      <c r="G1225" s="121" t="str">
        <f>VLOOKUP(H1225, phone[#All], 2, 0)</f>
        <v>One Line</v>
      </c>
      <c r="H1225" s="108">
        <v>1</v>
      </c>
      <c r="I1225" s="120" t="str">
        <f>VLOOKUP(J1225,internet[#All], 2, 0)</f>
        <v>No Internet Service</v>
      </c>
      <c r="J1225" s="108">
        <v>0</v>
      </c>
      <c r="K1225" s="121" t="b">
        <f>IF(AND(my_practice[[#This Row],[phone_service]]&gt;0, my_practice[[#This Row],[internet_service]]&gt;0),TRUE,FALSE)</f>
        <v>0</v>
      </c>
      <c r="L1225" s="121" t="b">
        <f>IF(AND(my_practice[[#This Row],[phone_service]]=0, my_practice[[#This Row],[internet_service]]&gt;0),TRUE,FALSE)</f>
        <v>0</v>
      </c>
      <c r="M1225" s="121" t="b">
        <f t="shared" si="210"/>
        <v>1</v>
      </c>
      <c r="N1225" s="121" t="str">
        <f>VLOOKUP(O1225,contract[#All], 2, 0)</f>
        <v>Month-to-Month</v>
      </c>
      <c r="O1225" s="108">
        <v>0</v>
      </c>
      <c r="P1225" s="108" t="s">
        <v>17</v>
      </c>
      <c r="Q1225" s="107">
        <v>20.3</v>
      </c>
      <c r="R1225" s="107">
        <v>20.3</v>
      </c>
      <c r="S1225" s="111">
        <f>my_practice[[#This Row],[total_charges]]/my_practice[[#This Row],[monthly_charges]]</f>
        <v>1</v>
      </c>
      <c r="T1225" s="107">
        <f t="shared" si="211"/>
        <v>20.3</v>
      </c>
      <c r="U1225" s="121">
        <f t="shared" si="212"/>
        <v>1</v>
      </c>
      <c r="V1225" s="118">
        <f t="shared" ca="1" si="213"/>
        <v>43932</v>
      </c>
      <c r="W1225" s="111">
        <f t="shared" si="214"/>
        <v>30</v>
      </c>
      <c r="X1225" s="118">
        <f t="shared" ca="1" si="215"/>
        <v>43902</v>
      </c>
      <c r="Y1225" s="121" t="b">
        <f t="shared" si="216"/>
        <v>1</v>
      </c>
      <c r="Z1225" s="121" t="b">
        <f t="shared" si="217"/>
        <v>0</v>
      </c>
      <c r="AA1225" s="111" t="b">
        <f t="shared" si="218"/>
        <v>1</v>
      </c>
      <c r="AB1225" s="121" t="b">
        <f t="shared" si="219"/>
        <v>0</v>
      </c>
      <c r="AC1225" t="s">
        <v>5</v>
      </c>
      <c r="AD1225"/>
    </row>
    <row r="1226" spans="1:30" ht="16" x14ac:dyDescent="0.2">
      <c r="A1226" s="108" t="s">
        <v>144</v>
      </c>
      <c r="B1226" s="108" t="s">
        <v>9</v>
      </c>
      <c r="C1226" s="111">
        <v>0</v>
      </c>
      <c r="D1226" s="108" t="s">
        <v>5</v>
      </c>
      <c r="E1226" s="108" t="s">
        <v>5</v>
      </c>
      <c r="F1226" s="121">
        <f t="shared" si="209"/>
        <v>0</v>
      </c>
      <c r="G1226" s="121" t="str">
        <f>VLOOKUP(H1226, phone[#All], 2, 0)</f>
        <v>No Phone Service</v>
      </c>
      <c r="H1226" s="108">
        <v>0</v>
      </c>
      <c r="I1226" s="120" t="str">
        <f>VLOOKUP(J1226,internet[#All], 2, 0)</f>
        <v>DSL</v>
      </c>
      <c r="J1226" s="108">
        <v>1</v>
      </c>
      <c r="K1226" s="121" t="b">
        <f>IF(AND(my_practice[[#This Row],[phone_service]]&gt;0, my_practice[[#This Row],[internet_service]]&gt;0),TRUE,FALSE)</f>
        <v>0</v>
      </c>
      <c r="L1226" s="121" t="b">
        <f>IF(AND(my_practice[[#This Row],[phone_service]]=0, my_practice[[#This Row],[internet_service]]&gt;0),TRUE,FALSE)</f>
        <v>1</v>
      </c>
      <c r="M1226" s="121" t="b">
        <f t="shared" si="210"/>
        <v>0</v>
      </c>
      <c r="N1226" s="121" t="str">
        <f>VLOOKUP(O1226,contract[#All], 2, 0)</f>
        <v>Month-to-Month</v>
      </c>
      <c r="O1226" s="108">
        <v>0</v>
      </c>
      <c r="P1226" s="108" t="s">
        <v>7</v>
      </c>
      <c r="Q1226" s="107">
        <v>35.450000000000003</v>
      </c>
      <c r="R1226" s="107">
        <v>35.450000000000003</v>
      </c>
      <c r="S1226" s="111">
        <f>my_practice[[#This Row],[total_charges]]/my_practice[[#This Row],[monthly_charges]]</f>
        <v>1</v>
      </c>
      <c r="T1226" s="107">
        <f t="shared" si="211"/>
        <v>35.450000000000003</v>
      </c>
      <c r="U1226" s="121">
        <f t="shared" si="212"/>
        <v>1</v>
      </c>
      <c r="V1226" s="118">
        <f t="shared" ca="1" si="213"/>
        <v>43932</v>
      </c>
      <c r="W1226" s="111">
        <f t="shared" si="214"/>
        <v>30</v>
      </c>
      <c r="X1226" s="118">
        <f t="shared" ca="1" si="215"/>
        <v>43902</v>
      </c>
      <c r="Y1226" s="121" t="b">
        <f t="shared" si="216"/>
        <v>0</v>
      </c>
      <c r="Z1226" s="121" t="b">
        <f t="shared" si="217"/>
        <v>1</v>
      </c>
      <c r="AA1226" s="111" t="b">
        <f t="shared" si="218"/>
        <v>1</v>
      </c>
      <c r="AB1226" s="121" t="b">
        <f t="shared" si="219"/>
        <v>1</v>
      </c>
      <c r="AC1226" t="s">
        <v>4</v>
      </c>
      <c r="AD1226"/>
    </row>
    <row r="1227" spans="1:30" ht="16" x14ac:dyDescent="0.2">
      <c r="A1227" s="108" t="s">
        <v>3252</v>
      </c>
      <c r="B1227" s="108" t="s">
        <v>9</v>
      </c>
      <c r="C1227" s="111">
        <v>0</v>
      </c>
      <c r="D1227" s="108" t="s">
        <v>5</v>
      </c>
      <c r="E1227" s="108" t="s">
        <v>5</v>
      </c>
      <c r="F1227" s="121">
        <f t="shared" si="209"/>
        <v>0</v>
      </c>
      <c r="G1227" s="121" t="str">
        <f>VLOOKUP(H1227, phone[#All], 2, 0)</f>
        <v>One Line</v>
      </c>
      <c r="H1227" s="108">
        <v>1</v>
      </c>
      <c r="I1227" s="120" t="str">
        <f>VLOOKUP(J1227,internet[#All], 2, 0)</f>
        <v>No Internet Service</v>
      </c>
      <c r="J1227" s="108">
        <v>0</v>
      </c>
      <c r="K1227" s="121" t="b">
        <f>IF(AND(my_practice[[#This Row],[phone_service]]&gt;0, my_practice[[#This Row],[internet_service]]&gt;0),TRUE,FALSE)</f>
        <v>0</v>
      </c>
      <c r="L1227" s="121" t="b">
        <f>IF(AND(my_practice[[#This Row],[phone_service]]=0, my_practice[[#This Row],[internet_service]]&gt;0),TRUE,FALSE)</f>
        <v>0</v>
      </c>
      <c r="M1227" s="121" t="b">
        <f t="shared" si="210"/>
        <v>1</v>
      </c>
      <c r="N1227" s="121" t="str">
        <f>VLOOKUP(O1227,contract[#All], 2, 0)</f>
        <v>Month-to-Month</v>
      </c>
      <c r="O1227" s="108">
        <v>0</v>
      </c>
      <c r="P1227" s="108" t="s">
        <v>10</v>
      </c>
      <c r="Q1227" s="107">
        <v>20.100000000000001</v>
      </c>
      <c r="R1227" s="107">
        <v>20.100000000000001</v>
      </c>
      <c r="S1227" s="111">
        <f>my_practice[[#This Row],[total_charges]]/my_practice[[#This Row],[monthly_charges]]</f>
        <v>1</v>
      </c>
      <c r="T1227" s="107">
        <f t="shared" si="211"/>
        <v>20.100000000000001</v>
      </c>
      <c r="U1227" s="121">
        <f t="shared" si="212"/>
        <v>1</v>
      </c>
      <c r="V1227" s="118">
        <f t="shared" ca="1" si="213"/>
        <v>43932</v>
      </c>
      <c r="W1227" s="111">
        <f t="shared" si="214"/>
        <v>30</v>
      </c>
      <c r="X1227" s="118">
        <f t="shared" ca="1" si="215"/>
        <v>43902</v>
      </c>
      <c r="Y1227" s="121" t="b">
        <f t="shared" si="216"/>
        <v>0</v>
      </c>
      <c r="Z1227" s="121" t="b">
        <f t="shared" si="217"/>
        <v>1</v>
      </c>
      <c r="AA1227" s="111" t="b">
        <f t="shared" si="218"/>
        <v>0</v>
      </c>
      <c r="AB1227" s="121" t="b">
        <f t="shared" si="219"/>
        <v>0</v>
      </c>
      <c r="AC1227" t="s">
        <v>4</v>
      </c>
      <c r="AD1227"/>
    </row>
    <row r="1228" spans="1:30" ht="16" x14ac:dyDescent="0.2">
      <c r="A1228" s="108" t="s">
        <v>1235</v>
      </c>
      <c r="B1228" s="108" t="s">
        <v>9</v>
      </c>
      <c r="C1228" s="111">
        <v>0</v>
      </c>
      <c r="D1228" s="108" t="s">
        <v>4</v>
      </c>
      <c r="E1228" s="108" t="s">
        <v>4</v>
      </c>
      <c r="F1228" s="121">
        <f t="shared" si="209"/>
        <v>3</v>
      </c>
      <c r="G1228" s="121" t="str">
        <f>VLOOKUP(H1228, phone[#All], 2, 0)</f>
        <v>One Line</v>
      </c>
      <c r="H1228" s="108">
        <v>1</v>
      </c>
      <c r="I1228" s="120" t="str">
        <f>VLOOKUP(J1228,internet[#All], 2, 0)</f>
        <v>DSL</v>
      </c>
      <c r="J1228" s="108">
        <v>1</v>
      </c>
      <c r="K1228" s="121" t="b">
        <f>IF(AND(my_practice[[#This Row],[phone_service]]&gt;0, my_practice[[#This Row],[internet_service]]&gt;0),TRUE,FALSE)</f>
        <v>1</v>
      </c>
      <c r="L1228" s="121" t="b">
        <f>IF(AND(my_practice[[#This Row],[phone_service]]=0, my_practice[[#This Row],[internet_service]]&gt;0),TRUE,FALSE)</f>
        <v>0</v>
      </c>
      <c r="M1228" s="121" t="b">
        <f t="shared" si="210"/>
        <v>0</v>
      </c>
      <c r="N1228" s="121" t="str">
        <f>VLOOKUP(O1228,contract[#All], 2, 0)</f>
        <v>Month-to-Month</v>
      </c>
      <c r="O1228" s="108">
        <v>0</v>
      </c>
      <c r="P1228" s="108" t="s">
        <v>10</v>
      </c>
      <c r="Q1228" s="107">
        <v>45.85</v>
      </c>
      <c r="R1228" s="107">
        <v>45.85</v>
      </c>
      <c r="S1228" s="111">
        <f>my_practice[[#This Row],[total_charges]]/my_practice[[#This Row],[monthly_charges]]</f>
        <v>1</v>
      </c>
      <c r="T1228" s="107">
        <f t="shared" si="211"/>
        <v>45.85</v>
      </c>
      <c r="U1228" s="121">
        <f t="shared" si="212"/>
        <v>1</v>
      </c>
      <c r="V1228" s="118">
        <f t="shared" ca="1" si="213"/>
        <v>43932</v>
      </c>
      <c r="W1228" s="111">
        <f t="shared" si="214"/>
        <v>30</v>
      </c>
      <c r="X1228" s="118">
        <f t="shared" ca="1" si="215"/>
        <v>43902</v>
      </c>
      <c r="Y1228" s="121" t="b">
        <f t="shared" si="216"/>
        <v>0</v>
      </c>
      <c r="Z1228" s="121" t="b">
        <f t="shared" si="217"/>
        <v>1</v>
      </c>
      <c r="AA1228" s="111" t="b">
        <f t="shared" si="218"/>
        <v>1</v>
      </c>
      <c r="AB1228" s="121" t="b">
        <f t="shared" si="219"/>
        <v>1</v>
      </c>
      <c r="AC1228" t="s">
        <v>4</v>
      </c>
      <c r="AD1228"/>
    </row>
    <row r="1229" spans="1:30" ht="16" x14ac:dyDescent="0.2">
      <c r="A1229" s="108" t="s">
        <v>2088</v>
      </c>
      <c r="B1229" s="108" t="s">
        <v>3</v>
      </c>
      <c r="C1229" s="111">
        <v>0</v>
      </c>
      <c r="D1229" s="108" t="s">
        <v>5</v>
      </c>
      <c r="E1229" s="108" t="s">
        <v>5</v>
      </c>
      <c r="F1229" s="121">
        <f t="shared" si="209"/>
        <v>0</v>
      </c>
      <c r="G1229" s="121" t="str">
        <f>VLOOKUP(H1229, phone[#All], 2, 0)</f>
        <v>One Line</v>
      </c>
      <c r="H1229" s="108">
        <v>1</v>
      </c>
      <c r="I1229" s="120" t="str">
        <f>VLOOKUP(J1229,internet[#All], 2, 0)</f>
        <v>Fiber Optic</v>
      </c>
      <c r="J1229" s="108">
        <v>2</v>
      </c>
      <c r="K1229" s="121" t="b">
        <f>IF(AND(my_practice[[#This Row],[phone_service]]&gt;0, my_practice[[#This Row],[internet_service]]&gt;0),TRUE,FALSE)</f>
        <v>1</v>
      </c>
      <c r="L1229" s="121" t="b">
        <f>IF(AND(my_practice[[#This Row],[phone_service]]=0, my_practice[[#This Row],[internet_service]]&gt;0),TRUE,FALSE)</f>
        <v>0</v>
      </c>
      <c r="M1229" s="121" t="b">
        <f t="shared" si="210"/>
        <v>0</v>
      </c>
      <c r="N1229" s="121" t="str">
        <f>VLOOKUP(O1229,contract[#All], 2, 0)</f>
        <v>Month-to-Month</v>
      </c>
      <c r="O1229" s="108">
        <v>0</v>
      </c>
      <c r="P1229" s="108" t="s">
        <v>7</v>
      </c>
      <c r="Q1229" s="107">
        <v>71.349999999999994</v>
      </c>
      <c r="R1229" s="107">
        <v>71.349999999999994</v>
      </c>
      <c r="S1229" s="111">
        <f>my_practice[[#This Row],[total_charges]]/my_practice[[#This Row],[monthly_charges]]</f>
        <v>1</v>
      </c>
      <c r="T1229" s="107">
        <f t="shared" si="211"/>
        <v>71.349999999999994</v>
      </c>
      <c r="U1229" s="121">
        <f t="shared" si="212"/>
        <v>1</v>
      </c>
      <c r="V1229" s="118">
        <f t="shared" ca="1" si="213"/>
        <v>43932</v>
      </c>
      <c r="W1229" s="111">
        <f t="shared" si="214"/>
        <v>30</v>
      </c>
      <c r="X1229" s="118">
        <f t="shared" ca="1" si="215"/>
        <v>43902</v>
      </c>
      <c r="Y1229" s="121" t="b">
        <f t="shared" si="216"/>
        <v>1</v>
      </c>
      <c r="Z1229" s="121" t="b">
        <f t="shared" si="217"/>
        <v>1</v>
      </c>
      <c r="AA1229" s="111" t="b">
        <f t="shared" si="218"/>
        <v>1</v>
      </c>
      <c r="AB1229" s="121" t="b">
        <f t="shared" si="219"/>
        <v>1</v>
      </c>
      <c r="AC1229" t="s">
        <v>4</v>
      </c>
      <c r="AD1229"/>
    </row>
    <row r="1230" spans="1:30" ht="16" x14ac:dyDescent="0.2">
      <c r="A1230" s="108" t="s">
        <v>4470</v>
      </c>
      <c r="B1230" s="108" t="s">
        <v>3</v>
      </c>
      <c r="C1230" s="111">
        <v>0</v>
      </c>
      <c r="D1230" s="108" t="s">
        <v>5</v>
      </c>
      <c r="E1230" s="108" t="s">
        <v>5</v>
      </c>
      <c r="F1230" s="121">
        <f t="shared" si="209"/>
        <v>0</v>
      </c>
      <c r="G1230" s="121" t="str">
        <f>VLOOKUP(H1230, phone[#All], 2, 0)</f>
        <v>Two or More Lines</v>
      </c>
      <c r="H1230" s="108">
        <v>2</v>
      </c>
      <c r="I1230" s="120" t="str">
        <f>VLOOKUP(J1230,internet[#All], 2, 0)</f>
        <v>Fiber Optic</v>
      </c>
      <c r="J1230" s="108">
        <v>2</v>
      </c>
      <c r="K1230" s="121" t="b">
        <f>IF(AND(my_practice[[#This Row],[phone_service]]&gt;0, my_practice[[#This Row],[internet_service]]&gt;0),TRUE,FALSE)</f>
        <v>1</v>
      </c>
      <c r="L1230" s="121" t="b">
        <f>IF(AND(my_practice[[#This Row],[phone_service]]=0, my_practice[[#This Row],[internet_service]]&gt;0),TRUE,FALSE)</f>
        <v>0</v>
      </c>
      <c r="M1230" s="121" t="b">
        <f t="shared" si="210"/>
        <v>0</v>
      </c>
      <c r="N1230" s="121" t="str">
        <f>VLOOKUP(O1230,contract[#All], 2, 0)</f>
        <v>Month-to-Month</v>
      </c>
      <c r="O1230" s="108">
        <v>0</v>
      </c>
      <c r="P1230" s="108" t="s">
        <v>17</v>
      </c>
      <c r="Q1230" s="107">
        <v>100.25</v>
      </c>
      <c r="R1230" s="107">
        <v>100.25</v>
      </c>
      <c r="S1230" s="111">
        <f>my_practice[[#This Row],[total_charges]]/my_practice[[#This Row],[monthly_charges]]</f>
        <v>1</v>
      </c>
      <c r="T1230" s="107">
        <f t="shared" si="211"/>
        <v>100.25</v>
      </c>
      <c r="U1230" s="121">
        <f t="shared" si="212"/>
        <v>1</v>
      </c>
      <c r="V1230" s="118">
        <f t="shared" ca="1" si="213"/>
        <v>43932</v>
      </c>
      <c r="W1230" s="111">
        <f t="shared" si="214"/>
        <v>30</v>
      </c>
      <c r="X1230" s="118">
        <f t="shared" ca="1" si="215"/>
        <v>43902</v>
      </c>
      <c r="Y1230" s="121" t="b">
        <f t="shared" si="216"/>
        <v>1</v>
      </c>
      <c r="Z1230" s="121" t="b">
        <f t="shared" si="217"/>
        <v>1</v>
      </c>
      <c r="AA1230" s="111" t="b">
        <f t="shared" si="218"/>
        <v>1</v>
      </c>
      <c r="AB1230" s="121" t="b">
        <f t="shared" si="219"/>
        <v>1</v>
      </c>
      <c r="AC1230" t="s">
        <v>4</v>
      </c>
      <c r="AD1230"/>
    </row>
    <row r="1231" spans="1:30" ht="16" x14ac:dyDescent="0.2">
      <c r="A1231" s="108" t="s">
        <v>1567</v>
      </c>
      <c r="B1231" s="108" t="s">
        <v>3</v>
      </c>
      <c r="C1231" s="111">
        <v>0</v>
      </c>
      <c r="D1231" s="108" t="s">
        <v>5</v>
      </c>
      <c r="E1231" s="108" t="s">
        <v>5</v>
      </c>
      <c r="F1231" s="121">
        <f t="shared" si="209"/>
        <v>0</v>
      </c>
      <c r="G1231" s="121" t="str">
        <f>VLOOKUP(H1231, phone[#All], 2, 0)</f>
        <v>One Line</v>
      </c>
      <c r="H1231" s="108">
        <v>1</v>
      </c>
      <c r="I1231" s="120" t="str">
        <f>VLOOKUP(J1231,internet[#All], 2, 0)</f>
        <v>Fiber Optic</v>
      </c>
      <c r="J1231" s="108">
        <v>2</v>
      </c>
      <c r="K1231" s="121" t="b">
        <f>IF(AND(my_practice[[#This Row],[phone_service]]&gt;0, my_practice[[#This Row],[internet_service]]&gt;0),TRUE,FALSE)</f>
        <v>1</v>
      </c>
      <c r="L1231" s="121" t="b">
        <f>IF(AND(my_practice[[#This Row],[phone_service]]=0, my_practice[[#This Row],[internet_service]]&gt;0),TRUE,FALSE)</f>
        <v>0</v>
      </c>
      <c r="M1231" s="121" t="b">
        <f t="shared" si="210"/>
        <v>0</v>
      </c>
      <c r="N1231" s="121" t="str">
        <f>VLOOKUP(O1231,contract[#All], 2, 0)</f>
        <v>Month-to-Month</v>
      </c>
      <c r="O1231" s="108">
        <v>0</v>
      </c>
      <c r="P1231" s="108" t="s">
        <v>7</v>
      </c>
      <c r="Q1231" s="107">
        <v>91.7</v>
      </c>
      <c r="R1231" s="107">
        <v>91.7</v>
      </c>
      <c r="S1231" s="111">
        <f>my_practice[[#This Row],[total_charges]]/my_practice[[#This Row],[monthly_charges]]</f>
        <v>1</v>
      </c>
      <c r="T1231" s="107">
        <f t="shared" si="211"/>
        <v>91.7</v>
      </c>
      <c r="U1231" s="121">
        <f t="shared" si="212"/>
        <v>1</v>
      </c>
      <c r="V1231" s="118">
        <f t="shared" ca="1" si="213"/>
        <v>43932</v>
      </c>
      <c r="W1231" s="111">
        <f t="shared" si="214"/>
        <v>30</v>
      </c>
      <c r="X1231" s="118">
        <f t="shared" ca="1" si="215"/>
        <v>43902</v>
      </c>
      <c r="Y1231" s="121" t="b">
        <f t="shared" si="216"/>
        <v>1</v>
      </c>
      <c r="Z1231" s="121" t="b">
        <f t="shared" si="217"/>
        <v>1</v>
      </c>
      <c r="AA1231" s="111" t="b">
        <f t="shared" si="218"/>
        <v>1</v>
      </c>
      <c r="AB1231" s="121" t="b">
        <f t="shared" si="219"/>
        <v>1</v>
      </c>
      <c r="AC1231" t="s">
        <v>4</v>
      </c>
      <c r="AD1231"/>
    </row>
    <row r="1232" spans="1:30" ht="16" x14ac:dyDescent="0.2">
      <c r="A1232" s="108" t="s">
        <v>5673</v>
      </c>
      <c r="B1232" s="108" t="s">
        <v>3</v>
      </c>
      <c r="C1232" s="111">
        <v>0</v>
      </c>
      <c r="D1232" s="108" t="s">
        <v>5</v>
      </c>
      <c r="E1232" s="108" t="s">
        <v>5</v>
      </c>
      <c r="F1232" s="121">
        <f t="shared" si="209"/>
        <v>0</v>
      </c>
      <c r="G1232" s="121" t="str">
        <f>VLOOKUP(H1232, phone[#All], 2, 0)</f>
        <v>One Line</v>
      </c>
      <c r="H1232" s="108">
        <v>1</v>
      </c>
      <c r="I1232" s="120" t="str">
        <f>VLOOKUP(J1232,internet[#All], 2, 0)</f>
        <v>Fiber Optic</v>
      </c>
      <c r="J1232" s="108">
        <v>2</v>
      </c>
      <c r="K1232" s="121" t="b">
        <f>IF(AND(my_practice[[#This Row],[phone_service]]&gt;0, my_practice[[#This Row],[internet_service]]&gt;0),TRUE,FALSE)</f>
        <v>1</v>
      </c>
      <c r="L1232" s="121" t="b">
        <f>IF(AND(my_practice[[#This Row],[phone_service]]=0, my_practice[[#This Row],[internet_service]]&gt;0),TRUE,FALSE)</f>
        <v>0</v>
      </c>
      <c r="M1232" s="121" t="b">
        <f t="shared" si="210"/>
        <v>0</v>
      </c>
      <c r="N1232" s="121" t="str">
        <f>VLOOKUP(O1232,contract[#All], 2, 0)</f>
        <v>Month-to-Month</v>
      </c>
      <c r="O1232" s="108">
        <v>0</v>
      </c>
      <c r="P1232" s="108" t="s">
        <v>7</v>
      </c>
      <c r="Q1232" s="107">
        <v>70.25</v>
      </c>
      <c r="R1232" s="107">
        <v>70.25</v>
      </c>
      <c r="S1232" s="111">
        <f>my_practice[[#This Row],[total_charges]]/my_practice[[#This Row],[monthly_charges]]</f>
        <v>1</v>
      </c>
      <c r="T1232" s="107">
        <f t="shared" si="211"/>
        <v>70.25</v>
      </c>
      <c r="U1232" s="121">
        <f t="shared" si="212"/>
        <v>1</v>
      </c>
      <c r="V1232" s="118">
        <f t="shared" ca="1" si="213"/>
        <v>43932</v>
      </c>
      <c r="W1232" s="111">
        <f t="shared" si="214"/>
        <v>30</v>
      </c>
      <c r="X1232" s="118">
        <f t="shared" ca="1" si="215"/>
        <v>43902</v>
      </c>
      <c r="Y1232" s="121" t="b">
        <f t="shared" si="216"/>
        <v>1</v>
      </c>
      <c r="Z1232" s="121" t="b">
        <f t="shared" si="217"/>
        <v>1</v>
      </c>
      <c r="AA1232" s="111" t="b">
        <f t="shared" si="218"/>
        <v>1</v>
      </c>
      <c r="AB1232" s="121" t="b">
        <f t="shared" si="219"/>
        <v>1</v>
      </c>
      <c r="AC1232" t="s">
        <v>4</v>
      </c>
      <c r="AD1232"/>
    </row>
    <row r="1233" spans="1:30" ht="16" x14ac:dyDescent="0.2">
      <c r="A1233" s="108" t="s">
        <v>1943</v>
      </c>
      <c r="B1233" s="108" t="s">
        <v>9</v>
      </c>
      <c r="C1233" s="111">
        <v>0</v>
      </c>
      <c r="D1233" s="108" t="s">
        <v>5</v>
      </c>
      <c r="E1233" s="108" t="s">
        <v>5</v>
      </c>
      <c r="F1233" s="121">
        <f t="shared" si="209"/>
        <v>0</v>
      </c>
      <c r="G1233" s="121" t="str">
        <f>VLOOKUP(H1233, phone[#All], 2, 0)</f>
        <v>One Line</v>
      </c>
      <c r="H1233" s="108">
        <v>1</v>
      </c>
      <c r="I1233" s="120" t="str">
        <f>VLOOKUP(J1233,internet[#All], 2, 0)</f>
        <v>No Internet Service</v>
      </c>
      <c r="J1233" s="108">
        <v>0</v>
      </c>
      <c r="K1233" s="121" t="b">
        <f>IF(AND(my_practice[[#This Row],[phone_service]]&gt;0, my_practice[[#This Row],[internet_service]]&gt;0),TRUE,FALSE)</f>
        <v>0</v>
      </c>
      <c r="L1233" s="121" t="b">
        <f>IF(AND(my_practice[[#This Row],[phone_service]]=0, my_practice[[#This Row],[internet_service]]&gt;0),TRUE,FALSE)</f>
        <v>0</v>
      </c>
      <c r="M1233" s="121" t="b">
        <f t="shared" si="210"/>
        <v>1</v>
      </c>
      <c r="N1233" s="121" t="str">
        <f>VLOOKUP(O1233,contract[#All], 2, 0)</f>
        <v>Month-to-Month</v>
      </c>
      <c r="O1233" s="108">
        <v>0</v>
      </c>
      <c r="P1233" s="108" t="s">
        <v>10</v>
      </c>
      <c r="Q1233" s="107">
        <v>20.2</v>
      </c>
      <c r="R1233" s="107">
        <v>20.2</v>
      </c>
      <c r="S1233" s="111">
        <f>my_practice[[#This Row],[total_charges]]/my_practice[[#This Row],[monthly_charges]]</f>
        <v>1</v>
      </c>
      <c r="T1233" s="107">
        <f t="shared" si="211"/>
        <v>20.2</v>
      </c>
      <c r="U1233" s="121">
        <f t="shared" si="212"/>
        <v>1</v>
      </c>
      <c r="V1233" s="118">
        <f t="shared" ca="1" si="213"/>
        <v>43932</v>
      </c>
      <c r="W1233" s="111">
        <f t="shared" si="214"/>
        <v>30</v>
      </c>
      <c r="X1233" s="118">
        <f t="shared" ca="1" si="215"/>
        <v>43902</v>
      </c>
      <c r="Y1233" s="121" t="b">
        <f t="shared" si="216"/>
        <v>0</v>
      </c>
      <c r="Z1233" s="121" t="b">
        <f t="shared" si="217"/>
        <v>0</v>
      </c>
      <c r="AA1233" s="111" t="b">
        <f t="shared" si="218"/>
        <v>1</v>
      </c>
      <c r="AB1233" s="121" t="b">
        <f t="shared" si="219"/>
        <v>0</v>
      </c>
      <c r="AC1233" t="s">
        <v>5</v>
      </c>
      <c r="AD1233"/>
    </row>
    <row r="1234" spans="1:30" ht="16" x14ac:dyDescent="0.2">
      <c r="A1234" s="108" t="s">
        <v>683</v>
      </c>
      <c r="B1234" s="108" t="s">
        <v>3</v>
      </c>
      <c r="C1234" s="111">
        <v>0</v>
      </c>
      <c r="D1234" s="108" t="s">
        <v>5</v>
      </c>
      <c r="E1234" s="108" t="s">
        <v>5</v>
      </c>
      <c r="F1234" s="121">
        <f t="shared" si="209"/>
        <v>0</v>
      </c>
      <c r="G1234" s="121" t="str">
        <f>VLOOKUP(H1234, phone[#All], 2, 0)</f>
        <v>Two or More Lines</v>
      </c>
      <c r="H1234" s="108">
        <v>2</v>
      </c>
      <c r="I1234" s="120" t="str">
        <f>VLOOKUP(J1234,internet[#All], 2, 0)</f>
        <v>Fiber Optic</v>
      </c>
      <c r="J1234" s="108">
        <v>2</v>
      </c>
      <c r="K1234" s="121" t="b">
        <f>IF(AND(my_practice[[#This Row],[phone_service]]&gt;0, my_practice[[#This Row],[internet_service]]&gt;0),TRUE,FALSE)</f>
        <v>1</v>
      </c>
      <c r="L1234" s="121" t="b">
        <f>IF(AND(my_practice[[#This Row],[phone_service]]=0, my_practice[[#This Row],[internet_service]]&gt;0),TRUE,FALSE)</f>
        <v>0</v>
      </c>
      <c r="M1234" s="121" t="b">
        <f t="shared" si="210"/>
        <v>0</v>
      </c>
      <c r="N1234" s="121" t="str">
        <f>VLOOKUP(O1234,contract[#All], 2, 0)</f>
        <v>Month-to-Month</v>
      </c>
      <c r="O1234" s="108">
        <v>0</v>
      </c>
      <c r="P1234" s="108" t="s">
        <v>10</v>
      </c>
      <c r="Q1234" s="107">
        <v>75.05</v>
      </c>
      <c r="R1234" s="107">
        <v>75.05</v>
      </c>
      <c r="S1234" s="111">
        <f>my_practice[[#This Row],[total_charges]]/my_practice[[#This Row],[monthly_charges]]</f>
        <v>1</v>
      </c>
      <c r="T1234" s="107">
        <f t="shared" si="211"/>
        <v>75.05</v>
      </c>
      <c r="U1234" s="121">
        <f t="shared" si="212"/>
        <v>1</v>
      </c>
      <c r="V1234" s="118">
        <f t="shared" ca="1" si="213"/>
        <v>43932</v>
      </c>
      <c r="W1234" s="111">
        <f t="shared" si="214"/>
        <v>30</v>
      </c>
      <c r="X1234" s="118">
        <f t="shared" ca="1" si="215"/>
        <v>43902</v>
      </c>
      <c r="Y1234" s="121" t="b">
        <f t="shared" si="216"/>
        <v>1</v>
      </c>
      <c r="Z1234" s="121" t="b">
        <f t="shared" si="217"/>
        <v>1</v>
      </c>
      <c r="AA1234" s="111" t="b">
        <f t="shared" si="218"/>
        <v>1</v>
      </c>
      <c r="AB1234" s="121" t="b">
        <f t="shared" si="219"/>
        <v>1</v>
      </c>
      <c r="AC1234" t="s">
        <v>4</v>
      </c>
      <c r="AD1234"/>
    </row>
    <row r="1235" spans="1:30" ht="16" x14ac:dyDescent="0.2">
      <c r="A1235" s="108" t="s">
        <v>6242</v>
      </c>
      <c r="B1235" s="108" t="s">
        <v>3</v>
      </c>
      <c r="C1235" s="111">
        <v>1</v>
      </c>
      <c r="D1235" s="108" t="s">
        <v>4</v>
      </c>
      <c r="E1235" s="108" t="s">
        <v>5</v>
      </c>
      <c r="F1235" s="121">
        <f t="shared" si="209"/>
        <v>1</v>
      </c>
      <c r="G1235" s="121" t="str">
        <f>VLOOKUP(H1235, phone[#All], 2, 0)</f>
        <v>One Line</v>
      </c>
      <c r="H1235" s="108">
        <v>1</v>
      </c>
      <c r="I1235" s="120" t="str">
        <f>VLOOKUP(J1235,internet[#All], 2, 0)</f>
        <v>Fiber Optic</v>
      </c>
      <c r="J1235" s="108">
        <v>2</v>
      </c>
      <c r="K1235" s="121" t="b">
        <f>IF(AND(my_practice[[#This Row],[phone_service]]&gt;0, my_practice[[#This Row],[internet_service]]&gt;0),TRUE,FALSE)</f>
        <v>1</v>
      </c>
      <c r="L1235" s="121" t="b">
        <f>IF(AND(my_practice[[#This Row],[phone_service]]=0, my_practice[[#This Row],[internet_service]]&gt;0),TRUE,FALSE)</f>
        <v>0</v>
      </c>
      <c r="M1235" s="121" t="b">
        <f t="shared" si="210"/>
        <v>0</v>
      </c>
      <c r="N1235" s="121" t="str">
        <f>VLOOKUP(O1235,contract[#All], 2, 0)</f>
        <v>Month-to-Month</v>
      </c>
      <c r="O1235" s="108">
        <v>0</v>
      </c>
      <c r="P1235" s="108" t="s">
        <v>10</v>
      </c>
      <c r="Q1235" s="107">
        <v>76.400000000000006</v>
      </c>
      <c r="R1235" s="107">
        <v>76.400000000000006</v>
      </c>
      <c r="S1235" s="111">
        <f>my_practice[[#This Row],[total_charges]]/my_practice[[#This Row],[monthly_charges]]</f>
        <v>1</v>
      </c>
      <c r="T1235" s="107">
        <f t="shared" si="211"/>
        <v>76.400000000000006</v>
      </c>
      <c r="U1235" s="121">
        <f t="shared" si="212"/>
        <v>1</v>
      </c>
      <c r="V1235" s="118">
        <f t="shared" ca="1" si="213"/>
        <v>43932</v>
      </c>
      <c r="W1235" s="111">
        <f t="shared" si="214"/>
        <v>30</v>
      </c>
      <c r="X1235" s="118">
        <f t="shared" ca="1" si="215"/>
        <v>43902</v>
      </c>
      <c r="Y1235" s="121" t="b">
        <f t="shared" si="216"/>
        <v>1</v>
      </c>
      <c r="Z1235" s="121" t="b">
        <f t="shared" si="217"/>
        <v>1</v>
      </c>
      <c r="AA1235" s="111" t="b">
        <f t="shared" si="218"/>
        <v>1</v>
      </c>
      <c r="AB1235" s="121" t="b">
        <f t="shared" si="219"/>
        <v>1</v>
      </c>
      <c r="AC1235" t="s">
        <v>4</v>
      </c>
      <c r="AD1235"/>
    </row>
    <row r="1236" spans="1:30" ht="16" x14ac:dyDescent="0.2">
      <c r="A1236" s="108" t="s">
        <v>3000</v>
      </c>
      <c r="B1236" s="108" t="s">
        <v>9</v>
      </c>
      <c r="C1236" s="111">
        <v>0</v>
      </c>
      <c r="D1236" s="108" t="s">
        <v>5</v>
      </c>
      <c r="E1236" s="108" t="s">
        <v>4</v>
      </c>
      <c r="F1236" s="121">
        <f t="shared" si="209"/>
        <v>2</v>
      </c>
      <c r="G1236" s="121" t="str">
        <f>VLOOKUP(H1236, phone[#All], 2, 0)</f>
        <v>One Line</v>
      </c>
      <c r="H1236" s="108">
        <v>1</v>
      </c>
      <c r="I1236" s="120" t="str">
        <f>VLOOKUP(J1236,internet[#All], 2, 0)</f>
        <v>No Internet Service</v>
      </c>
      <c r="J1236" s="108">
        <v>0</v>
      </c>
      <c r="K1236" s="121" t="b">
        <f>IF(AND(my_practice[[#This Row],[phone_service]]&gt;0, my_practice[[#This Row],[internet_service]]&gt;0),TRUE,FALSE)</f>
        <v>0</v>
      </c>
      <c r="L1236" s="121" t="b">
        <f>IF(AND(my_practice[[#This Row],[phone_service]]=0, my_practice[[#This Row],[internet_service]]&gt;0),TRUE,FALSE)</f>
        <v>0</v>
      </c>
      <c r="M1236" s="121" t="b">
        <f t="shared" si="210"/>
        <v>1</v>
      </c>
      <c r="N1236" s="121" t="str">
        <f>VLOOKUP(O1236,contract[#All], 2, 0)</f>
        <v>Month-to-Month</v>
      </c>
      <c r="O1236" s="108">
        <v>0</v>
      </c>
      <c r="P1236" s="108" t="s">
        <v>10</v>
      </c>
      <c r="Q1236" s="107">
        <v>19.2</v>
      </c>
      <c r="R1236" s="107">
        <v>19.2</v>
      </c>
      <c r="S1236" s="111">
        <f>my_practice[[#This Row],[total_charges]]/my_practice[[#This Row],[monthly_charges]]</f>
        <v>1</v>
      </c>
      <c r="T1236" s="107">
        <f t="shared" si="211"/>
        <v>19.2</v>
      </c>
      <c r="U1236" s="121">
        <f t="shared" si="212"/>
        <v>1</v>
      </c>
      <c r="V1236" s="118">
        <f t="shared" ca="1" si="213"/>
        <v>43932</v>
      </c>
      <c r="W1236" s="111">
        <f t="shared" si="214"/>
        <v>30</v>
      </c>
      <c r="X1236" s="118">
        <f t="shared" ca="1" si="215"/>
        <v>43902</v>
      </c>
      <c r="Y1236" s="121" t="b">
        <f t="shared" si="216"/>
        <v>0</v>
      </c>
      <c r="Z1236" s="121" t="b">
        <f t="shared" si="217"/>
        <v>0</v>
      </c>
      <c r="AA1236" s="111" t="b">
        <f t="shared" si="218"/>
        <v>1</v>
      </c>
      <c r="AB1236" s="121" t="b">
        <f t="shared" si="219"/>
        <v>0</v>
      </c>
      <c r="AC1236" t="s">
        <v>5</v>
      </c>
      <c r="AD1236"/>
    </row>
    <row r="1237" spans="1:30" ht="16" x14ac:dyDescent="0.2">
      <c r="A1237" s="108" t="s">
        <v>1394</v>
      </c>
      <c r="B1237" s="108" t="s">
        <v>3</v>
      </c>
      <c r="C1237" s="111">
        <v>0</v>
      </c>
      <c r="D1237" s="108" t="s">
        <v>5</v>
      </c>
      <c r="E1237" s="108" t="s">
        <v>5</v>
      </c>
      <c r="F1237" s="121">
        <f t="shared" si="209"/>
        <v>0</v>
      </c>
      <c r="G1237" s="121" t="str">
        <f>VLOOKUP(H1237, phone[#All], 2, 0)</f>
        <v>Two or More Lines</v>
      </c>
      <c r="H1237" s="108">
        <v>2</v>
      </c>
      <c r="I1237" s="120" t="str">
        <f>VLOOKUP(J1237,internet[#All], 2, 0)</f>
        <v>DSL</v>
      </c>
      <c r="J1237" s="108">
        <v>1</v>
      </c>
      <c r="K1237" s="121" t="b">
        <f>IF(AND(my_practice[[#This Row],[phone_service]]&gt;0, my_practice[[#This Row],[internet_service]]&gt;0),TRUE,FALSE)</f>
        <v>1</v>
      </c>
      <c r="L1237" s="121" t="b">
        <f>IF(AND(my_practice[[#This Row],[phone_service]]=0, my_practice[[#This Row],[internet_service]]&gt;0),TRUE,FALSE)</f>
        <v>0</v>
      </c>
      <c r="M1237" s="121" t="b">
        <f t="shared" si="210"/>
        <v>0</v>
      </c>
      <c r="N1237" s="121" t="str">
        <f>VLOOKUP(O1237,contract[#All], 2, 0)</f>
        <v>Month-to-Month</v>
      </c>
      <c r="O1237" s="108">
        <v>0</v>
      </c>
      <c r="P1237" s="108" t="s">
        <v>13</v>
      </c>
      <c r="Q1237" s="107">
        <v>49.95</v>
      </c>
      <c r="R1237" s="107">
        <v>49.95</v>
      </c>
      <c r="S1237" s="111">
        <f>my_practice[[#This Row],[total_charges]]/my_practice[[#This Row],[monthly_charges]]</f>
        <v>1</v>
      </c>
      <c r="T1237" s="107">
        <f t="shared" si="211"/>
        <v>49.95</v>
      </c>
      <c r="U1237" s="121">
        <f t="shared" si="212"/>
        <v>1</v>
      </c>
      <c r="V1237" s="118">
        <f t="shared" ca="1" si="213"/>
        <v>43932</v>
      </c>
      <c r="W1237" s="111">
        <f t="shared" si="214"/>
        <v>30</v>
      </c>
      <c r="X1237" s="118">
        <f t="shared" ca="1" si="215"/>
        <v>43902</v>
      </c>
      <c r="Y1237" s="121" t="b">
        <f t="shared" si="216"/>
        <v>1</v>
      </c>
      <c r="Z1237" s="121" t="b">
        <f t="shared" si="217"/>
        <v>1</v>
      </c>
      <c r="AA1237" s="111" t="b">
        <f t="shared" si="218"/>
        <v>1</v>
      </c>
      <c r="AB1237" s="121" t="b">
        <f t="shared" si="219"/>
        <v>1</v>
      </c>
      <c r="AC1237" t="s">
        <v>4</v>
      </c>
      <c r="AD1237"/>
    </row>
    <row r="1238" spans="1:30" ht="16" x14ac:dyDescent="0.2">
      <c r="A1238" s="108" t="s">
        <v>4403</v>
      </c>
      <c r="B1238" s="108" t="s">
        <v>9</v>
      </c>
      <c r="C1238" s="111">
        <v>0</v>
      </c>
      <c r="D1238" s="108" t="s">
        <v>4</v>
      </c>
      <c r="E1238" s="108" t="s">
        <v>4</v>
      </c>
      <c r="F1238" s="121">
        <f t="shared" si="209"/>
        <v>3</v>
      </c>
      <c r="G1238" s="121" t="str">
        <f>VLOOKUP(H1238, phone[#All], 2, 0)</f>
        <v>One Line</v>
      </c>
      <c r="H1238" s="108">
        <v>1</v>
      </c>
      <c r="I1238" s="120" t="str">
        <f>VLOOKUP(J1238,internet[#All], 2, 0)</f>
        <v>No Internet Service</v>
      </c>
      <c r="J1238" s="108">
        <v>0</v>
      </c>
      <c r="K1238" s="121" t="b">
        <f>IF(AND(my_practice[[#This Row],[phone_service]]&gt;0, my_practice[[#This Row],[internet_service]]&gt;0),TRUE,FALSE)</f>
        <v>0</v>
      </c>
      <c r="L1238" s="121" t="b">
        <f>IF(AND(my_practice[[#This Row],[phone_service]]=0, my_practice[[#This Row],[internet_service]]&gt;0),TRUE,FALSE)</f>
        <v>0</v>
      </c>
      <c r="M1238" s="121" t="b">
        <f t="shared" si="210"/>
        <v>1</v>
      </c>
      <c r="N1238" s="121" t="str">
        <f>VLOOKUP(O1238,contract[#All], 2, 0)</f>
        <v>Month-to-Month</v>
      </c>
      <c r="O1238" s="108">
        <v>0</v>
      </c>
      <c r="P1238" s="108" t="s">
        <v>10</v>
      </c>
      <c r="Q1238" s="107">
        <v>19.2</v>
      </c>
      <c r="R1238" s="107">
        <v>19.2</v>
      </c>
      <c r="S1238" s="111">
        <f>my_practice[[#This Row],[total_charges]]/my_practice[[#This Row],[monthly_charges]]</f>
        <v>1</v>
      </c>
      <c r="T1238" s="107">
        <f t="shared" si="211"/>
        <v>19.2</v>
      </c>
      <c r="U1238" s="121">
        <f t="shared" si="212"/>
        <v>1</v>
      </c>
      <c r="V1238" s="118">
        <f t="shared" ca="1" si="213"/>
        <v>43932</v>
      </c>
      <c r="W1238" s="111">
        <f t="shared" si="214"/>
        <v>30</v>
      </c>
      <c r="X1238" s="118">
        <f t="shared" ca="1" si="215"/>
        <v>43902</v>
      </c>
      <c r="Y1238" s="121" t="b">
        <f t="shared" si="216"/>
        <v>0</v>
      </c>
      <c r="Z1238" s="121" t="b">
        <f t="shared" si="217"/>
        <v>0</v>
      </c>
      <c r="AA1238" s="111" t="b">
        <f t="shared" si="218"/>
        <v>1</v>
      </c>
      <c r="AB1238" s="121" t="b">
        <f t="shared" si="219"/>
        <v>0</v>
      </c>
      <c r="AC1238" t="s">
        <v>5</v>
      </c>
      <c r="AD1238"/>
    </row>
    <row r="1239" spans="1:30" ht="16" x14ac:dyDescent="0.2">
      <c r="A1239" s="108" t="s">
        <v>45</v>
      </c>
      <c r="B1239" s="108" t="s">
        <v>9</v>
      </c>
      <c r="C1239" s="111">
        <v>1</v>
      </c>
      <c r="D1239" s="108" t="s">
        <v>5</v>
      </c>
      <c r="E1239" s="108" t="s">
        <v>5</v>
      </c>
      <c r="F1239" s="121">
        <f t="shared" si="209"/>
        <v>0</v>
      </c>
      <c r="G1239" s="121" t="str">
        <f>VLOOKUP(H1239, phone[#All], 2, 0)</f>
        <v>One Line</v>
      </c>
      <c r="H1239" s="108">
        <v>1</v>
      </c>
      <c r="I1239" s="120" t="str">
        <f>VLOOKUP(J1239,internet[#All], 2, 0)</f>
        <v>DSL</v>
      </c>
      <c r="J1239" s="108">
        <v>1</v>
      </c>
      <c r="K1239" s="121" t="b">
        <f>IF(AND(my_practice[[#This Row],[phone_service]]&gt;0, my_practice[[#This Row],[internet_service]]&gt;0),TRUE,FALSE)</f>
        <v>1</v>
      </c>
      <c r="L1239" s="121" t="b">
        <f>IF(AND(my_practice[[#This Row],[phone_service]]=0, my_practice[[#This Row],[internet_service]]&gt;0),TRUE,FALSE)</f>
        <v>0</v>
      </c>
      <c r="M1239" s="121" t="b">
        <f t="shared" si="210"/>
        <v>0</v>
      </c>
      <c r="N1239" s="121" t="str">
        <f>VLOOKUP(O1239,contract[#All], 2, 0)</f>
        <v>Month-to-Month</v>
      </c>
      <c r="O1239" s="108">
        <v>0</v>
      </c>
      <c r="P1239" s="108" t="s">
        <v>13</v>
      </c>
      <c r="Q1239" s="107">
        <v>45.25</v>
      </c>
      <c r="R1239" s="107">
        <v>45.25</v>
      </c>
      <c r="S1239" s="111">
        <f>my_practice[[#This Row],[total_charges]]/my_practice[[#This Row],[monthly_charges]]</f>
        <v>1</v>
      </c>
      <c r="T1239" s="107">
        <f t="shared" si="211"/>
        <v>45.25</v>
      </c>
      <c r="U1239" s="121">
        <f t="shared" si="212"/>
        <v>1</v>
      </c>
      <c r="V1239" s="118">
        <f t="shared" ca="1" si="213"/>
        <v>43932</v>
      </c>
      <c r="W1239" s="111">
        <f t="shared" si="214"/>
        <v>30</v>
      </c>
      <c r="X1239" s="118">
        <f t="shared" ca="1" si="215"/>
        <v>43902</v>
      </c>
      <c r="Y1239" s="121" t="b">
        <f t="shared" si="216"/>
        <v>0</v>
      </c>
      <c r="Z1239" s="121" t="b">
        <f t="shared" si="217"/>
        <v>0</v>
      </c>
      <c r="AA1239" s="111" t="b">
        <f t="shared" si="218"/>
        <v>1</v>
      </c>
      <c r="AB1239" s="121" t="b">
        <f t="shared" si="219"/>
        <v>1</v>
      </c>
      <c r="AC1239" t="s">
        <v>5</v>
      </c>
      <c r="AD1239"/>
    </row>
    <row r="1240" spans="1:30" ht="16" x14ac:dyDescent="0.2">
      <c r="A1240" s="108" t="s">
        <v>5823</v>
      </c>
      <c r="B1240" s="108" t="s">
        <v>9</v>
      </c>
      <c r="C1240" s="111">
        <v>0</v>
      </c>
      <c r="D1240" s="108" t="s">
        <v>4</v>
      </c>
      <c r="E1240" s="108" t="s">
        <v>4</v>
      </c>
      <c r="F1240" s="121">
        <f t="shared" si="209"/>
        <v>3</v>
      </c>
      <c r="G1240" s="121" t="str">
        <f>VLOOKUP(H1240, phone[#All], 2, 0)</f>
        <v>One Line</v>
      </c>
      <c r="H1240" s="108">
        <v>1</v>
      </c>
      <c r="I1240" s="120" t="str">
        <f>VLOOKUP(J1240,internet[#All], 2, 0)</f>
        <v>Fiber Optic</v>
      </c>
      <c r="J1240" s="108">
        <v>2</v>
      </c>
      <c r="K1240" s="121" t="b">
        <f>IF(AND(my_practice[[#This Row],[phone_service]]&gt;0, my_practice[[#This Row],[internet_service]]&gt;0),TRUE,FALSE)</f>
        <v>1</v>
      </c>
      <c r="L1240" s="121" t="b">
        <f>IF(AND(my_practice[[#This Row],[phone_service]]=0, my_practice[[#This Row],[internet_service]]&gt;0),TRUE,FALSE)</f>
        <v>0</v>
      </c>
      <c r="M1240" s="121" t="b">
        <f t="shared" si="210"/>
        <v>0</v>
      </c>
      <c r="N1240" s="121" t="str">
        <f>VLOOKUP(O1240,contract[#All], 2, 0)</f>
        <v>Month-to-Month</v>
      </c>
      <c r="O1240" s="108">
        <v>0</v>
      </c>
      <c r="P1240" s="108" t="s">
        <v>7</v>
      </c>
      <c r="Q1240" s="107">
        <v>71</v>
      </c>
      <c r="R1240" s="107">
        <v>71</v>
      </c>
      <c r="S1240" s="111">
        <f>my_practice[[#This Row],[total_charges]]/my_practice[[#This Row],[monthly_charges]]</f>
        <v>1</v>
      </c>
      <c r="T1240" s="107">
        <f t="shared" si="211"/>
        <v>71</v>
      </c>
      <c r="U1240" s="121">
        <f t="shared" si="212"/>
        <v>1</v>
      </c>
      <c r="V1240" s="118">
        <f t="shared" ca="1" si="213"/>
        <v>43932</v>
      </c>
      <c r="W1240" s="111">
        <f t="shared" si="214"/>
        <v>30</v>
      </c>
      <c r="X1240" s="118">
        <f t="shared" ca="1" si="215"/>
        <v>43902</v>
      </c>
      <c r="Y1240" s="121" t="b">
        <f t="shared" si="216"/>
        <v>0</v>
      </c>
      <c r="Z1240" s="121" t="b">
        <f t="shared" si="217"/>
        <v>1</v>
      </c>
      <c r="AA1240" s="111" t="b">
        <f t="shared" si="218"/>
        <v>1</v>
      </c>
      <c r="AB1240" s="121" t="b">
        <f t="shared" si="219"/>
        <v>1</v>
      </c>
      <c r="AC1240" t="s">
        <v>4</v>
      </c>
      <c r="AD1240"/>
    </row>
    <row r="1241" spans="1:30" ht="16" x14ac:dyDescent="0.2">
      <c r="A1241" s="108" t="s">
        <v>4547</v>
      </c>
      <c r="B1241" s="108" t="s">
        <v>9</v>
      </c>
      <c r="C1241" s="111">
        <v>0</v>
      </c>
      <c r="D1241" s="108" t="s">
        <v>5</v>
      </c>
      <c r="E1241" s="108" t="s">
        <v>5</v>
      </c>
      <c r="F1241" s="121">
        <f t="shared" si="209"/>
        <v>0</v>
      </c>
      <c r="G1241" s="121" t="str">
        <f>VLOOKUP(H1241, phone[#All], 2, 0)</f>
        <v>One Line</v>
      </c>
      <c r="H1241" s="108">
        <v>1</v>
      </c>
      <c r="I1241" s="120" t="str">
        <f>VLOOKUP(J1241,internet[#All], 2, 0)</f>
        <v>Fiber Optic</v>
      </c>
      <c r="J1241" s="108">
        <v>2</v>
      </c>
      <c r="K1241" s="121" t="b">
        <f>IF(AND(my_practice[[#This Row],[phone_service]]&gt;0, my_practice[[#This Row],[internet_service]]&gt;0),TRUE,FALSE)</f>
        <v>1</v>
      </c>
      <c r="L1241" s="121" t="b">
        <f>IF(AND(my_practice[[#This Row],[phone_service]]=0, my_practice[[#This Row],[internet_service]]&gt;0),TRUE,FALSE)</f>
        <v>0</v>
      </c>
      <c r="M1241" s="121" t="b">
        <f t="shared" si="210"/>
        <v>0</v>
      </c>
      <c r="N1241" s="121" t="str">
        <f>VLOOKUP(O1241,contract[#All], 2, 0)</f>
        <v>Month-to-Month</v>
      </c>
      <c r="O1241" s="108">
        <v>0</v>
      </c>
      <c r="P1241" s="108" t="s">
        <v>7</v>
      </c>
      <c r="Q1241" s="107">
        <v>69.349999999999994</v>
      </c>
      <c r="R1241" s="107">
        <v>69.349999999999994</v>
      </c>
      <c r="S1241" s="111">
        <f>my_practice[[#This Row],[total_charges]]/my_practice[[#This Row],[monthly_charges]]</f>
        <v>1</v>
      </c>
      <c r="T1241" s="107">
        <f t="shared" si="211"/>
        <v>69.349999999999994</v>
      </c>
      <c r="U1241" s="121">
        <f t="shared" si="212"/>
        <v>1</v>
      </c>
      <c r="V1241" s="118">
        <f t="shared" ca="1" si="213"/>
        <v>43932</v>
      </c>
      <c r="W1241" s="111">
        <f t="shared" si="214"/>
        <v>30</v>
      </c>
      <c r="X1241" s="118">
        <f t="shared" ca="1" si="215"/>
        <v>43902</v>
      </c>
      <c r="Y1241" s="121" t="b">
        <f t="shared" si="216"/>
        <v>0</v>
      </c>
      <c r="Z1241" s="121" t="b">
        <f t="shared" si="217"/>
        <v>1</v>
      </c>
      <c r="AA1241" s="111" t="b">
        <f t="shared" si="218"/>
        <v>1</v>
      </c>
      <c r="AB1241" s="121" t="b">
        <f t="shared" si="219"/>
        <v>1</v>
      </c>
      <c r="AC1241" t="s">
        <v>4</v>
      </c>
      <c r="AD1241"/>
    </row>
    <row r="1242" spans="1:30" ht="16" x14ac:dyDescent="0.2">
      <c r="A1242" s="108" t="s">
        <v>6547</v>
      </c>
      <c r="B1242" s="108" t="s">
        <v>9</v>
      </c>
      <c r="C1242" s="111">
        <v>0</v>
      </c>
      <c r="D1242" s="108" t="s">
        <v>5</v>
      </c>
      <c r="E1242" s="108" t="s">
        <v>5</v>
      </c>
      <c r="F1242" s="121">
        <f t="shared" si="209"/>
        <v>0</v>
      </c>
      <c r="G1242" s="121" t="str">
        <f>VLOOKUP(H1242, phone[#All], 2, 0)</f>
        <v>No Phone Service</v>
      </c>
      <c r="H1242" s="108">
        <v>0</v>
      </c>
      <c r="I1242" s="120" t="str">
        <f>VLOOKUP(J1242,internet[#All], 2, 0)</f>
        <v>DSL</v>
      </c>
      <c r="J1242" s="108">
        <v>1</v>
      </c>
      <c r="K1242" s="121" t="b">
        <f>IF(AND(my_practice[[#This Row],[phone_service]]&gt;0, my_practice[[#This Row],[internet_service]]&gt;0),TRUE,FALSE)</f>
        <v>0</v>
      </c>
      <c r="L1242" s="121" t="b">
        <f>IF(AND(my_practice[[#This Row],[phone_service]]=0, my_practice[[#This Row],[internet_service]]&gt;0),TRUE,FALSE)</f>
        <v>1</v>
      </c>
      <c r="M1242" s="121" t="b">
        <f t="shared" si="210"/>
        <v>0</v>
      </c>
      <c r="N1242" s="121" t="str">
        <f>VLOOKUP(O1242,contract[#All], 2, 0)</f>
        <v>Month-to-Month</v>
      </c>
      <c r="O1242" s="108">
        <v>0</v>
      </c>
      <c r="P1242" s="108" t="s">
        <v>10</v>
      </c>
      <c r="Q1242" s="107">
        <v>24.4</v>
      </c>
      <c r="R1242" s="107">
        <v>24.4</v>
      </c>
      <c r="S1242" s="111">
        <f>my_practice[[#This Row],[total_charges]]/my_practice[[#This Row],[monthly_charges]]</f>
        <v>1</v>
      </c>
      <c r="T1242" s="107">
        <f t="shared" si="211"/>
        <v>24.4</v>
      </c>
      <c r="U1242" s="121">
        <f t="shared" si="212"/>
        <v>1</v>
      </c>
      <c r="V1242" s="118">
        <f t="shared" ca="1" si="213"/>
        <v>43932</v>
      </c>
      <c r="W1242" s="111">
        <f t="shared" si="214"/>
        <v>30</v>
      </c>
      <c r="X1242" s="118">
        <f t="shared" ca="1" si="215"/>
        <v>43902</v>
      </c>
      <c r="Y1242" s="121" t="b">
        <f t="shared" si="216"/>
        <v>0</v>
      </c>
      <c r="Z1242" s="121" t="b">
        <f t="shared" si="217"/>
        <v>0</v>
      </c>
      <c r="AA1242" s="111" t="b">
        <f t="shared" si="218"/>
        <v>1</v>
      </c>
      <c r="AB1242" s="121" t="b">
        <f t="shared" si="219"/>
        <v>1</v>
      </c>
      <c r="AC1242" t="s">
        <v>5</v>
      </c>
      <c r="AD1242"/>
    </row>
    <row r="1243" spans="1:30" ht="16" x14ac:dyDescent="0.2">
      <c r="A1243" s="108" t="s">
        <v>1890</v>
      </c>
      <c r="B1243" s="108" t="s">
        <v>9</v>
      </c>
      <c r="C1243" s="111">
        <v>0</v>
      </c>
      <c r="D1243" s="108" t="s">
        <v>5</v>
      </c>
      <c r="E1243" s="108" t="s">
        <v>5</v>
      </c>
      <c r="F1243" s="121">
        <f t="shared" si="209"/>
        <v>0</v>
      </c>
      <c r="G1243" s="121" t="str">
        <f>VLOOKUP(H1243, phone[#All], 2, 0)</f>
        <v>One Line</v>
      </c>
      <c r="H1243" s="108">
        <v>1</v>
      </c>
      <c r="I1243" s="120" t="str">
        <f>VLOOKUP(J1243,internet[#All], 2, 0)</f>
        <v>Fiber Optic</v>
      </c>
      <c r="J1243" s="108">
        <v>2</v>
      </c>
      <c r="K1243" s="121" t="b">
        <f>IF(AND(my_practice[[#This Row],[phone_service]]&gt;0, my_practice[[#This Row],[internet_service]]&gt;0),TRUE,FALSE)</f>
        <v>1</v>
      </c>
      <c r="L1243" s="121" t="b">
        <f>IF(AND(my_practice[[#This Row],[phone_service]]=0, my_practice[[#This Row],[internet_service]]&gt;0),TRUE,FALSE)</f>
        <v>0</v>
      </c>
      <c r="M1243" s="121" t="b">
        <f t="shared" si="210"/>
        <v>0</v>
      </c>
      <c r="N1243" s="121" t="str">
        <f>VLOOKUP(O1243,contract[#All], 2, 0)</f>
        <v>Month-to-Month</v>
      </c>
      <c r="O1243" s="108">
        <v>0</v>
      </c>
      <c r="P1243" s="108" t="s">
        <v>7</v>
      </c>
      <c r="Q1243" s="107">
        <v>70.05</v>
      </c>
      <c r="R1243" s="107">
        <v>70.05</v>
      </c>
      <c r="S1243" s="111">
        <f>my_practice[[#This Row],[total_charges]]/my_practice[[#This Row],[monthly_charges]]</f>
        <v>1</v>
      </c>
      <c r="T1243" s="107">
        <f t="shared" si="211"/>
        <v>70.05</v>
      </c>
      <c r="U1243" s="121">
        <f t="shared" si="212"/>
        <v>1</v>
      </c>
      <c r="V1243" s="118">
        <f t="shared" ca="1" si="213"/>
        <v>43932</v>
      </c>
      <c r="W1243" s="111">
        <f t="shared" si="214"/>
        <v>30</v>
      </c>
      <c r="X1243" s="118">
        <f t="shared" ca="1" si="215"/>
        <v>43902</v>
      </c>
      <c r="Y1243" s="121" t="b">
        <f t="shared" si="216"/>
        <v>0</v>
      </c>
      <c r="Z1243" s="121" t="b">
        <f t="shared" si="217"/>
        <v>1</v>
      </c>
      <c r="AA1243" s="111" t="b">
        <f t="shared" si="218"/>
        <v>0</v>
      </c>
      <c r="AB1243" s="121" t="b">
        <f t="shared" si="219"/>
        <v>1</v>
      </c>
      <c r="AC1243" t="s">
        <v>4</v>
      </c>
      <c r="AD1243"/>
    </row>
    <row r="1244" spans="1:30" ht="16" x14ac:dyDescent="0.2">
      <c r="A1244" s="108" t="s">
        <v>4531</v>
      </c>
      <c r="B1244" s="108" t="s">
        <v>9</v>
      </c>
      <c r="C1244" s="111">
        <v>0</v>
      </c>
      <c r="D1244" s="108" t="s">
        <v>4</v>
      </c>
      <c r="E1244" s="108" t="s">
        <v>4</v>
      </c>
      <c r="F1244" s="121">
        <f t="shared" si="209"/>
        <v>3</v>
      </c>
      <c r="G1244" s="121" t="str">
        <f>VLOOKUP(H1244, phone[#All], 2, 0)</f>
        <v>One Line</v>
      </c>
      <c r="H1244" s="108">
        <v>1</v>
      </c>
      <c r="I1244" s="120" t="str">
        <f>VLOOKUP(J1244,internet[#All], 2, 0)</f>
        <v>No Internet Service</v>
      </c>
      <c r="J1244" s="108">
        <v>0</v>
      </c>
      <c r="K1244" s="121" t="b">
        <f>IF(AND(my_practice[[#This Row],[phone_service]]&gt;0, my_practice[[#This Row],[internet_service]]&gt;0),TRUE,FALSE)</f>
        <v>0</v>
      </c>
      <c r="L1244" s="121" t="b">
        <f>IF(AND(my_practice[[#This Row],[phone_service]]=0, my_practice[[#This Row],[internet_service]]&gt;0),TRUE,FALSE)</f>
        <v>0</v>
      </c>
      <c r="M1244" s="121" t="b">
        <f t="shared" si="210"/>
        <v>1</v>
      </c>
      <c r="N1244" s="121" t="str">
        <f>VLOOKUP(O1244,contract[#All], 2, 0)</f>
        <v>Month-to-Month</v>
      </c>
      <c r="O1244" s="108">
        <v>0</v>
      </c>
      <c r="P1244" s="108" t="s">
        <v>13</v>
      </c>
      <c r="Q1244" s="107">
        <v>19.95</v>
      </c>
      <c r="R1244" s="107">
        <v>19.95</v>
      </c>
      <c r="S1244" s="111">
        <f>my_practice[[#This Row],[total_charges]]/my_practice[[#This Row],[monthly_charges]]</f>
        <v>1</v>
      </c>
      <c r="T1244" s="107">
        <f t="shared" si="211"/>
        <v>19.95</v>
      </c>
      <c r="U1244" s="121">
        <f t="shared" si="212"/>
        <v>1</v>
      </c>
      <c r="V1244" s="118">
        <f t="shared" ca="1" si="213"/>
        <v>43932</v>
      </c>
      <c r="W1244" s="111">
        <f t="shared" si="214"/>
        <v>30</v>
      </c>
      <c r="X1244" s="118">
        <f t="shared" ca="1" si="215"/>
        <v>43902</v>
      </c>
      <c r="Y1244" s="121" t="b">
        <f t="shared" si="216"/>
        <v>0</v>
      </c>
      <c r="Z1244" s="121" t="b">
        <f t="shared" si="217"/>
        <v>1</v>
      </c>
      <c r="AA1244" s="111" t="b">
        <f t="shared" si="218"/>
        <v>1</v>
      </c>
      <c r="AB1244" s="121" t="b">
        <f t="shared" si="219"/>
        <v>0</v>
      </c>
      <c r="AC1244" t="s">
        <v>4</v>
      </c>
      <c r="AD1244"/>
    </row>
    <row r="1245" spans="1:30" ht="16" x14ac:dyDescent="0.2">
      <c r="A1245" s="108" t="s">
        <v>2744</v>
      </c>
      <c r="B1245" s="108" t="s">
        <v>3</v>
      </c>
      <c r="C1245" s="111">
        <v>0</v>
      </c>
      <c r="D1245" s="108" t="s">
        <v>4</v>
      </c>
      <c r="E1245" s="108" t="s">
        <v>5</v>
      </c>
      <c r="F1245" s="121">
        <f t="shared" si="209"/>
        <v>1</v>
      </c>
      <c r="G1245" s="121" t="str">
        <f>VLOOKUP(H1245, phone[#All], 2, 0)</f>
        <v>One Line</v>
      </c>
      <c r="H1245" s="108">
        <v>1</v>
      </c>
      <c r="I1245" s="120" t="str">
        <f>VLOOKUP(J1245,internet[#All], 2, 0)</f>
        <v>DSL</v>
      </c>
      <c r="J1245" s="108">
        <v>1</v>
      </c>
      <c r="K1245" s="121" t="b">
        <f>IF(AND(my_practice[[#This Row],[phone_service]]&gt;0, my_practice[[#This Row],[internet_service]]&gt;0),TRUE,FALSE)</f>
        <v>1</v>
      </c>
      <c r="L1245" s="121" t="b">
        <f>IF(AND(my_practice[[#This Row],[phone_service]]=0, my_practice[[#This Row],[internet_service]]&gt;0),TRUE,FALSE)</f>
        <v>0</v>
      </c>
      <c r="M1245" s="121" t="b">
        <f t="shared" si="210"/>
        <v>0</v>
      </c>
      <c r="N1245" s="121" t="str">
        <f>VLOOKUP(O1245,contract[#All], 2, 0)</f>
        <v>Month-to-Month</v>
      </c>
      <c r="O1245" s="108">
        <v>0</v>
      </c>
      <c r="P1245" s="108" t="s">
        <v>10</v>
      </c>
      <c r="Q1245" s="107">
        <v>55.3</v>
      </c>
      <c r="R1245" s="107">
        <v>55.3</v>
      </c>
      <c r="S1245" s="111">
        <f>my_practice[[#This Row],[total_charges]]/my_practice[[#This Row],[monthly_charges]]</f>
        <v>1</v>
      </c>
      <c r="T1245" s="107">
        <f t="shared" si="211"/>
        <v>55.3</v>
      </c>
      <c r="U1245" s="121">
        <f t="shared" si="212"/>
        <v>1</v>
      </c>
      <c r="V1245" s="118">
        <f t="shared" ca="1" si="213"/>
        <v>43932</v>
      </c>
      <c r="W1245" s="111">
        <f t="shared" si="214"/>
        <v>30</v>
      </c>
      <c r="X1245" s="118">
        <f t="shared" ca="1" si="215"/>
        <v>43902</v>
      </c>
      <c r="Y1245" s="121" t="b">
        <f t="shared" si="216"/>
        <v>1</v>
      </c>
      <c r="Z1245" s="121" t="b">
        <f t="shared" si="217"/>
        <v>0</v>
      </c>
      <c r="AA1245" s="111" t="b">
        <f t="shared" si="218"/>
        <v>1</v>
      </c>
      <c r="AB1245" s="121" t="b">
        <f t="shared" si="219"/>
        <v>1</v>
      </c>
      <c r="AC1245" t="s">
        <v>5</v>
      </c>
      <c r="AD1245"/>
    </row>
    <row r="1246" spans="1:30" ht="16" x14ac:dyDescent="0.2">
      <c r="A1246" s="108" t="s">
        <v>6449</v>
      </c>
      <c r="B1246" s="108" t="s">
        <v>9</v>
      </c>
      <c r="C1246" s="111">
        <v>1</v>
      </c>
      <c r="D1246" s="108" t="s">
        <v>5</v>
      </c>
      <c r="E1246" s="108" t="s">
        <v>5</v>
      </c>
      <c r="F1246" s="121">
        <f t="shared" si="209"/>
        <v>0</v>
      </c>
      <c r="G1246" s="121" t="str">
        <f>VLOOKUP(H1246, phone[#All], 2, 0)</f>
        <v>Two or More Lines</v>
      </c>
      <c r="H1246" s="108">
        <v>2</v>
      </c>
      <c r="I1246" s="120" t="str">
        <f>VLOOKUP(J1246,internet[#All], 2, 0)</f>
        <v>Fiber Optic</v>
      </c>
      <c r="J1246" s="108">
        <v>2</v>
      </c>
      <c r="K1246" s="121" t="b">
        <f>IF(AND(my_practice[[#This Row],[phone_service]]&gt;0, my_practice[[#This Row],[internet_service]]&gt;0),TRUE,FALSE)</f>
        <v>1</v>
      </c>
      <c r="L1246" s="121" t="b">
        <f>IF(AND(my_practice[[#This Row],[phone_service]]=0, my_practice[[#This Row],[internet_service]]&gt;0),TRUE,FALSE)</f>
        <v>0</v>
      </c>
      <c r="M1246" s="121" t="b">
        <f t="shared" si="210"/>
        <v>0</v>
      </c>
      <c r="N1246" s="121" t="str">
        <f>VLOOKUP(O1246,contract[#All], 2, 0)</f>
        <v>Month-to-Month</v>
      </c>
      <c r="O1246" s="108">
        <v>0</v>
      </c>
      <c r="P1246" s="108" t="s">
        <v>7</v>
      </c>
      <c r="Q1246" s="107">
        <v>74.400000000000006</v>
      </c>
      <c r="R1246" s="107">
        <v>74.400000000000006</v>
      </c>
      <c r="S1246" s="111">
        <f>my_practice[[#This Row],[total_charges]]/my_practice[[#This Row],[monthly_charges]]</f>
        <v>1</v>
      </c>
      <c r="T1246" s="107">
        <f t="shared" si="211"/>
        <v>74.400000000000006</v>
      </c>
      <c r="U1246" s="121">
        <f t="shared" si="212"/>
        <v>1</v>
      </c>
      <c r="V1246" s="118">
        <f t="shared" ca="1" si="213"/>
        <v>43932</v>
      </c>
      <c r="W1246" s="111">
        <f t="shared" si="214"/>
        <v>30</v>
      </c>
      <c r="X1246" s="118">
        <f t="shared" ca="1" si="215"/>
        <v>43902</v>
      </c>
      <c r="Y1246" s="121" t="b">
        <f t="shared" si="216"/>
        <v>0</v>
      </c>
      <c r="Z1246" s="121" t="b">
        <f t="shared" si="217"/>
        <v>1</v>
      </c>
      <c r="AA1246" s="111" t="b">
        <f t="shared" si="218"/>
        <v>1</v>
      </c>
      <c r="AB1246" s="121" t="b">
        <f t="shared" si="219"/>
        <v>1</v>
      </c>
      <c r="AC1246" t="s">
        <v>4</v>
      </c>
      <c r="AD1246"/>
    </row>
    <row r="1247" spans="1:30" ht="16" x14ac:dyDescent="0.2">
      <c r="A1247" s="108" t="s">
        <v>1881</v>
      </c>
      <c r="B1247" s="108" t="s">
        <v>9</v>
      </c>
      <c r="C1247" s="111">
        <v>0</v>
      </c>
      <c r="D1247" s="108" t="s">
        <v>5</v>
      </c>
      <c r="E1247" s="108" t="s">
        <v>5</v>
      </c>
      <c r="F1247" s="121">
        <f t="shared" si="209"/>
        <v>0</v>
      </c>
      <c r="G1247" s="121" t="str">
        <f>VLOOKUP(H1247, phone[#All], 2, 0)</f>
        <v>One Line</v>
      </c>
      <c r="H1247" s="108">
        <v>1</v>
      </c>
      <c r="I1247" s="120" t="str">
        <f>VLOOKUP(J1247,internet[#All], 2, 0)</f>
        <v>DSL</v>
      </c>
      <c r="J1247" s="108">
        <v>1</v>
      </c>
      <c r="K1247" s="121" t="b">
        <f>IF(AND(my_practice[[#This Row],[phone_service]]&gt;0, my_practice[[#This Row],[internet_service]]&gt;0),TRUE,FALSE)</f>
        <v>1</v>
      </c>
      <c r="L1247" s="121" t="b">
        <f>IF(AND(my_practice[[#This Row],[phone_service]]=0, my_practice[[#This Row],[internet_service]]&gt;0),TRUE,FALSE)</f>
        <v>0</v>
      </c>
      <c r="M1247" s="121" t="b">
        <f t="shared" si="210"/>
        <v>0</v>
      </c>
      <c r="N1247" s="121" t="str">
        <f>VLOOKUP(O1247,contract[#All], 2, 0)</f>
        <v>Month-to-Month</v>
      </c>
      <c r="O1247" s="108">
        <v>0</v>
      </c>
      <c r="P1247" s="108" t="s">
        <v>10</v>
      </c>
      <c r="Q1247" s="107">
        <v>45.55</v>
      </c>
      <c r="R1247" s="107">
        <v>45.55</v>
      </c>
      <c r="S1247" s="111">
        <f>my_practice[[#This Row],[total_charges]]/my_practice[[#This Row],[monthly_charges]]</f>
        <v>1</v>
      </c>
      <c r="T1247" s="107">
        <f t="shared" si="211"/>
        <v>45.55</v>
      </c>
      <c r="U1247" s="121">
        <f t="shared" si="212"/>
        <v>1</v>
      </c>
      <c r="V1247" s="118">
        <f t="shared" ca="1" si="213"/>
        <v>43932</v>
      </c>
      <c r="W1247" s="111">
        <f t="shared" si="214"/>
        <v>30</v>
      </c>
      <c r="X1247" s="118">
        <f t="shared" ca="1" si="215"/>
        <v>43902</v>
      </c>
      <c r="Y1247" s="121" t="b">
        <f t="shared" si="216"/>
        <v>0</v>
      </c>
      <c r="Z1247" s="121" t="b">
        <f t="shared" si="217"/>
        <v>0</v>
      </c>
      <c r="AA1247" s="111" t="b">
        <f t="shared" si="218"/>
        <v>1</v>
      </c>
      <c r="AB1247" s="121" t="b">
        <f t="shared" si="219"/>
        <v>1</v>
      </c>
      <c r="AC1247" t="s">
        <v>5</v>
      </c>
      <c r="AD1247"/>
    </row>
    <row r="1248" spans="1:30" ht="16" x14ac:dyDescent="0.2">
      <c r="A1248" s="108" t="s">
        <v>450</v>
      </c>
      <c r="B1248" s="108" t="s">
        <v>9</v>
      </c>
      <c r="C1248" s="111">
        <v>0</v>
      </c>
      <c r="D1248" s="108" t="s">
        <v>5</v>
      </c>
      <c r="E1248" s="108" t="s">
        <v>5</v>
      </c>
      <c r="F1248" s="121">
        <f t="shared" si="209"/>
        <v>0</v>
      </c>
      <c r="G1248" s="121" t="str">
        <f>VLOOKUP(H1248, phone[#All], 2, 0)</f>
        <v>One Line</v>
      </c>
      <c r="H1248" s="108">
        <v>1</v>
      </c>
      <c r="I1248" s="120" t="str">
        <f>VLOOKUP(J1248,internet[#All], 2, 0)</f>
        <v>DSL</v>
      </c>
      <c r="J1248" s="108">
        <v>1</v>
      </c>
      <c r="K1248" s="121" t="b">
        <f>IF(AND(my_practice[[#This Row],[phone_service]]&gt;0, my_practice[[#This Row],[internet_service]]&gt;0),TRUE,FALSE)</f>
        <v>1</v>
      </c>
      <c r="L1248" s="121" t="b">
        <f>IF(AND(my_practice[[#This Row],[phone_service]]=0, my_practice[[#This Row],[internet_service]]&gt;0),TRUE,FALSE)</f>
        <v>0</v>
      </c>
      <c r="M1248" s="121" t="b">
        <f t="shared" si="210"/>
        <v>0</v>
      </c>
      <c r="N1248" s="121" t="str">
        <f>VLOOKUP(O1248,contract[#All], 2, 0)</f>
        <v>Month-to-Month</v>
      </c>
      <c r="O1248" s="108">
        <v>0</v>
      </c>
      <c r="P1248" s="108" t="s">
        <v>10</v>
      </c>
      <c r="Q1248" s="107">
        <v>55.05</v>
      </c>
      <c r="R1248" s="107">
        <v>55.05</v>
      </c>
      <c r="S1248" s="111">
        <f>my_practice[[#This Row],[total_charges]]/my_practice[[#This Row],[monthly_charges]]</f>
        <v>1</v>
      </c>
      <c r="T1248" s="107">
        <f t="shared" si="211"/>
        <v>55.05</v>
      </c>
      <c r="U1248" s="121">
        <f t="shared" si="212"/>
        <v>1</v>
      </c>
      <c r="V1248" s="118">
        <f t="shared" ca="1" si="213"/>
        <v>43932</v>
      </c>
      <c r="W1248" s="111">
        <f t="shared" si="214"/>
        <v>30</v>
      </c>
      <c r="X1248" s="118">
        <f t="shared" ca="1" si="215"/>
        <v>43902</v>
      </c>
      <c r="Y1248" s="121" t="b">
        <f t="shared" si="216"/>
        <v>0</v>
      </c>
      <c r="Z1248" s="121" t="b">
        <f t="shared" si="217"/>
        <v>0</v>
      </c>
      <c r="AA1248" s="111" t="b">
        <f t="shared" si="218"/>
        <v>1</v>
      </c>
      <c r="AB1248" s="121" t="b">
        <f t="shared" si="219"/>
        <v>1</v>
      </c>
      <c r="AC1248" t="s">
        <v>5</v>
      </c>
      <c r="AD1248"/>
    </row>
    <row r="1249" spans="1:30" ht="16" x14ac:dyDescent="0.2">
      <c r="A1249" s="108" t="s">
        <v>482</v>
      </c>
      <c r="B1249" s="108" t="s">
        <v>9</v>
      </c>
      <c r="C1249" s="111">
        <v>0</v>
      </c>
      <c r="D1249" s="108" t="s">
        <v>5</v>
      </c>
      <c r="E1249" s="108" t="s">
        <v>5</v>
      </c>
      <c r="F1249" s="121">
        <f t="shared" si="209"/>
        <v>0</v>
      </c>
      <c r="G1249" s="121" t="str">
        <f>VLOOKUP(H1249, phone[#All], 2, 0)</f>
        <v>One Line</v>
      </c>
      <c r="H1249" s="108">
        <v>1</v>
      </c>
      <c r="I1249" s="120" t="str">
        <f>VLOOKUP(J1249,internet[#All], 2, 0)</f>
        <v>DSL</v>
      </c>
      <c r="J1249" s="108">
        <v>1</v>
      </c>
      <c r="K1249" s="121" t="b">
        <f>IF(AND(my_practice[[#This Row],[phone_service]]&gt;0, my_practice[[#This Row],[internet_service]]&gt;0),TRUE,FALSE)</f>
        <v>1</v>
      </c>
      <c r="L1249" s="121" t="b">
        <f>IF(AND(my_practice[[#This Row],[phone_service]]=0, my_practice[[#This Row],[internet_service]]&gt;0),TRUE,FALSE)</f>
        <v>0</v>
      </c>
      <c r="M1249" s="121" t="b">
        <f t="shared" si="210"/>
        <v>0</v>
      </c>
      <c r="N1249" s="121" t="str">
        <f>VLOOKUP(O1249,contract[#All], 2, 0)</f>
        <v>Month-to-Month</v>
      </c>
      <c r="O1249" s="108">
        <v>0</v>
      </c>
      <c r="P1249" s="108" t="s">
        <v>7</v>
      </c>
      <c r="Q1249" s="107">
        <v>55</v>
      </c>
      <c r="R1249" s="107">
        <v>55</v>
      </c>
      <c r="S1249" s="111">
        <f>my_practice[[#This Row],[total_charges]]/my_practice[[#This Row],[monthly_charges]]</f>
        <v>1</v>
      </c>
      <c r="T1249" s="107">
        <f t="shared" si="211"/>
        <v>55</v>
      </c>
      <c r="U1249" s="121">
        <f t="shared" si="212"/>
        <v>1</v>
      </c>
      <c r="V1249" s="118">
        <f t="shared" ca="1" si="213"/>
        <v>43932</v>
      </c>
      <c r="W1249" s="111">
        <f t="shared" si="214"/>
        <v>30</v>
      </c>
      <c r="X1249" s="118">
        <f t="shared" ca="1" si="215"/>
        <v>43902</v>
      </c>
      <c r="Y1249" s="121" t="b">
        <f t="shared" si="216"/>
        <v>0</v>
      </c>
      <c r="Z1249" s="121" t="b">
        <f t="shared" si="217"/>
        <v>1</v>
      </c>
      <c r="AA1249" s="111" t="b">
        <f t="shared" si="218"/>
        <v>1</v>
      </c>
      <c r="AB1249" s="121" t="b">
        <f t="shared" si="219"/>
        <v>1</v>
      </c>
      <c r="AC1249" t="s">
        <v>4</v>
      </c>
      <c r="AD1249"/>
    </row>
    <row r="1250" spans="1:30" ht="16" x14ac:dyDescent="0.2">
      <c r="A1250" s="108" t="s">
        <v>6749</v>
      </c>
      <c r="B1250" s="108" t="s">
        <v>9</v>
      </c>
      <c r="C1250" s="111">
        <v>0</v>
      </c>
      <c r="D1250" s="108" t="s">
        <v>5</v>
      </c>
      <c r="E1250" s="108" t="s">
        <v>5</v>
      </c>
      <c r="F1250" s="121">
        <f t="shared" si="209"/>
        <v>0</v>
      </c>
      <c r="G1250" s="121" t="str">
        <f>VLOOKUP(H1250, phone[#All], 2, 0)</f>
        <v>One Line</v>
      </c>
      <c r="H1250" s="108">
        <v>1</v>
      </c>
      <c r="I1250" s="120" t="str">
        <f>VLOOKUP(J1250,internet[#All], 2, 0)</f>
        <v>No Internet Service</v>
      </c>
      <c r="J1250" s="108">
        <v>0</v>
      </c>
      <c r="K1250" s="121" t="b">
        <f>IF(AND(my_practice[[#This Row],[phone_service]]&gt;0, my_practice[[#This Row],[internet_service]]&gt;0),TRUE,FALSE)</f>
        <v>0</v>
      </c>
      <c r="L1250" s="121" t="b">
        <f>IF(AND(my_practice[[#This Row],[phone_service]]=0, my_practice[[#This Row],[internet_service]]&gt;0),TRUE,FALSE)</f>
        <v>0</v>
      </c>
      <c r="M1250" s="121" t="b">
        <f t="shared" si="210"/>
        <v>1</v>
      </c>
      <c r="N1250" s="121" t="str">
        <f>VLOOKUP(O1250,contract[#All], 2, 0)</f>
        <v>Month-to-Month</v>
      </c>
      <c r="O1250" s="108">
        <v>0</v>
      </c>
      <c r="P1250" s="108" t="s">
        <v>10</v>
      </c>
      <c r="Q1250" s="107">
        <v>20.350000000000001</v>
      </c>
      <c r="R1250" s="107">
        <v>20.350000000000001</v>
      </c>
      <c r="S1250" s="111">
        <f>my_practice[[#This Row],[total_charges]]/my_practice[[#This Row],[monthly_charges]]</f>
        <v>1</v>
      </c>
      <c r="T1250" s="107">
        <f t="shared" si="211"/>
        <v>20.350000000000001</v>
      </c>
      <c r="U1250" s="121">
        <f t="shared" si="212"/>
        <v>1</v>
      </c>
      <c r="V1250" s="118">
        <f t="shared" ca="1" si="213"/>
        <v>43932</v>
      </c>
      <c r="W1250" s="111">
        <f t="shared" si="214"/>
        <v>30</v>
      </c>
      <c r="X1250" s="118">
        <f t="shared" ca="1" si="215"/>
        <v>43902</v>
      </c>
      <c r="Y1250" s="121" t="b">
        <f t="shared" si="216"/>
        <v>0</v>
      </c>
      <c r="Z1250" s="121" t="b">
        <f t="shared" si="217"/>
        <v>0</v>
      </c>
      <c r="AA1250" s="111" t="b">
        <f t="shared" si="218"/>
        <v>1</v>
      </c>
      <c r="AB1250" s="121" t="b">
        <f t="shared" si="219"/>
        <v>0</v>
      </c>
      <c r="AC1250" t="s">
        <v>5</v>
      </c>
      <c r="AD1250"/>
    </row>
    <row r="1251" spans="1:30" ht="16" x14ac:dyDescent="0.2">
      <c r="A1251" s="108" t="s">
        <v>592</v>
      </c>
      <c r="B1251" s="108" t="s">
        <v>3</v>
      </c>
      <c r="C1251" s="111">
        <v>0</v>
      </c>
      <c r="D1251" s="108" t="s">
        <v>5</v>
      </c>
      <c r="E1251" s="108" t="s">
        <v>5</v>
      </c>
      <c r="F1251" s="121">
        <f t="shared" si="209"/>
        <v>0</v>
      </c>
      <c r="G1251" s="121" t="str">
        <f>VLOOKUP(H1251, phone[#All], 2, 0)</f>
        <v>One Line</v>
      </c>
      <c r="H1251" s="108">
        <v>1</v>
      </c>
      <c r="I1251" s="120" t="str">
        <f>VLOOKUP(J1251,internet[#All], 2, 0)</f>
        <v>Fiber Optic</v>
      </c>
      <c r="J1251" s="108">
        <v>2</v>
      </c>
      <c r="K1251" s="121" t="b">
        <f>IF(AND(my_practice[[#This Row],[phone_service]]&gt;0, my_practice[[#This Row],[internet_service]]&gt;0),TRUE,FALSE)</f>
        <v>1</v>
      </c>
      <c r="L1251" s="121" t="b">
        <f>IF(AND(my_practice[[#This Row],[phone_service]]=0, my_practice[[#This Row],[internet_service]]&gt;0),TRUE,FALSE)</f>
        <v>0</v>
      </c>
      <c r="M1251" s="121" t="b">
        <f t="shared" si="210"/>
        <v>0</v>
      </c>
      <c r="N1251" s="121" t="str">
        <f>VLOOKUP(O1251,contract[#All], 2, 0)</f>
        <v>Month-to-Month</v>
      </c>
      <c r="O1251" s="108">
        <v>0</v>
      </c>
      <c r="P1251" s="108" t="s">
        <v>10</v>
      </c>
      <c r="Q1251" s="107">
        <v>75.3</v>
      </c>
      <c r="R1251" s="107">
        <v>75.3</v>
      </c>
      <c r="S1251" s="111">
        <f>my_practice[[#This Row],[total_charges]]/my_practice[[#This Row],[monthly_charges]]</f>
        <v>1</v>
      </c>
      <c r="T1251" s="107">
        <f t="shared" si="211"/>
        <v>75.3</v>
      </c>
      <c r="U1251" s="121">
        <f t="shared" si="212"/>
        <v>1</v>
      </c>
      <c r="V1251" s="118">
        <f t="shared" ca="1" si="213"/>
        <v>43932</v>
      </c>
      <c r="W1251" s="111">
        <f t="shared" si="214"/>
        <v>30</v>
      </c>
      <c r="X1251" s="118">
        <f t="shared" ca="1" si="215"/>
        <v>43902</v>
      </c>
      <c r="Y1251" s="121" t="b">
        <f t="shared" si="216"/>
        <v>1</v>
      </c>
      <c r="Z1251" s="121" t="b">
        <f t="shared" si="217"/>
        <v>1</v>
      </c>
      <c r="AA1251" s="111" t="b">
        <f t="shared" si="218"/>
        <v>1</v>
      </c>
      <c r="AB1251" s="121" t="b">
        <f t="shared" si="219"/>
        <v>1</v>
      </c>
      <c r="AC1251" t="s">
        <v>4</v>
      </c>
      <c r="AD1251"/>
    </row>
    <row r="1252" spans="1:30" ht="16" x14ac:dyDescent="0.2">
      <c r="A1252" s="108" t="s">
        <v>210</v>
      </c>
      <c r="B1252" s="108" t="s">
        <v>9</v>
      </c>
      <c r="C1252" s="111">
        <v>0</v>
      </c>
      <c r="D1252" s="108" t="s">
        <v>5</v>
      </c>
      <c r="E1252" s="108" t="s">
        <v>4</v>
      </c>
      <c r="F1252" s="121">
        <f t="shared" si="209"/>
        <v>2</v>
      </c>
      <c r="G1252" s="121" t="str">
        <f>VLOOKUP(H1252, phone[#All], 2, 0)</f>
        <v>One Line</v>
      </c>
      <c r="H1252" s="108">
        <v>1</v>
      </c>
      <c r="I1252" s="120" t="str">
        <f>VLOOKUP(J1252,internet[#All], 2, 0)</f>
        <v>No Internet Service</v>
      </c>
      <c r="J1252" s="108">
        <v>0</v>
      </c>
      <c r="K1252" s="121" t="b">
        <f>IF(AND(my_practice[[#This Row],[phone_service]]&gt;0, my_practice[[#This Row],[internet_service]]&gt;0),TRUE,FALSE)</f>
        <v>0</v>
      </c>
      <c r="L1252" s="121" t="b">
        <f>IF(AND(my_practice[[#This Row],[phone_service]]=0, my_practice[[#This Row],[internet_service]]&gt;0),TRUE,FALSE)</f>
        <v>0</v>
      </c>
      <c r="M1252" s="121" t="b">
        <f t="shared" si="210"/>
        <v>1</v>
      </c>
      <c r="N1252" s="121" t="str">
        <f>VLOOKUP(O1252,contract[#All], 2, 0)</f>
        <v>Month-to-Month</v>
      </c>
      <c r="O1252" s="108">
        <v>0</v>
      </c>
      <c r="P1252" s="108" t="s">
        <v>10</v>
      </c>
      <c r="Q1252" s="107">
        <v>20.75</v>
      </c>
      <c r="R1252" s="107">
        <v>20.75</v>
      </c>
      <c r="S1252" s="111">
        <f>my_practice[[#This Row],[total_charges]]/my_practice[[#This Row],[monthly_charges]]</f>
        <v>1</v>
      </c>
      <c r="T1252" s="107">
        <f t="shared" si="211"/>
        <v>20.75</v>
      </c>
      <c r="U1252" s="121">
        <f t="shared" si="212"/>
        <v>1</v>
      </c>
      <c r="V1252" s="118">
        <f t="shared" ca="1" si="213"/>
        <v>43932</v>
      </c>
      <c r="W1252" s="111">
        <f t="shared" si="214"/>
        <v>30</v>
      </c>
      <c r="X1252" s="118">
        <f t="shared" ca="1" si="215"/>
        <v>43902</v>
      </c>
      <c r="Y1252" s="121" t="b">
        <f t="shared" si="216"/>
        <v>0</v>
      </c>
      <c r="Z1252" s="121" t="b">
        <f t="shared" si="217"/>
        <v>0</v>
      </c>
      <c r="AA1252" s="111" t="b">
        <f t="shared" si="218"/>
        <v>1</v>
      </c>
      <c r="AB1252" s="121" t="b">
        <f t="shared" si="219"/>
        <v>0</v>
      </c>
      <c r="AC1252" t="s">
        <v>5</v>
      </c>
      <c r="AD1252"/>
    </row>
    <row r="1253" spans="1:30" ht="16" x14ac:dyDescent="0.2">
      <c r="A1253" s="108" t="s">
        <v>3373</v>
      </c>
      <c r="B1253" s="108" t="s">
        <v>3</v>
      </c>
      <c r="C1253" s="111">
        <v>0</v>
      </c>
      <c r="D1253" s="108" t="s">
        <v>5</v>
      </c>
      <c r="E1253" s="108" t="s">
        <v>5</v>
      </c>
      <c r="F1253" s="121">
        <f t="shared" si="209"/>
        <v>0</v>
      </c>
      <c r="G1253" s="121" t="str">
        <f>VLOOKUP(H1253, phone[#All], 2, 0)</f>
        <v>One Line</v>
      </c>
      <c r="H1253" s="108">
        <v>1</v>
      </c>
      <c r="I1253" s="120" t="str">
        <f>VLOOKUP(J1253,internet[#All], 2, 0)</f>
        <v>DSL</v>
      </c>
      <c r="J1253" s="108">
        <v>1</v>
      </c>
      <c r="K1253" s="121" t="b">
        <f>IF(AND(my_practice[[#This Row],[phone_service]]&gt;0, my_practice[[#This Row],[internet_service]]&gt;0),TRUE,FALSE)</f>
        <v>1</v>
      </c>
      <c r="L1253" s="121" t="b">
        <f>IF(AND(my_practice[[#This Row],[phone_service]]=0, my_practice[[#This Row],[internet_service]]&gt;0),TRUE,FALSE)</f>
        <v>0</v>
      </c>
      <c r="M1253" s="121" t="b">
        <f t="shared" si="210"/>
        <v>0</v>
      </c>
      <c r="N1253" s="121" t="str">
        <f>VLOOKUP(O1253,contract[#All], 2, 0)</f>
        <v>Month-to-Month</v>
      </c>
      <c r="O1253" s="108">
        <v>0</v>
      </c>
      <c r="P1253" s="108" t="s">
        <v>7</v>
      </c>
      <c r="Q1253" s="107">
        <v>54.9</v>
      </c>
      <c r="R1253" s="107">
        <v>54.9</v>
      </c>
      <c r="S1253" s="111">
        <f>my_practice[[#This Row],[total_charges]]/my_practice[[#This Row],[monthly_charges]]</f>
        <v>1</v>
      </c>
      <c r="T1253" s="107">
        <f t="shared" si="211"/>
        <v>54.9</v>
      </c>
      <c r="U1253" s="121">
        <f t="shared" si="212"/>
        <v>1</v>
      </c>
      <c r="V1253" s="118">
        <f t="shared" ca="1" si="213"/>
        <v>43932</v>
      </c>
      <c r="W1253" s="111">
        <f t="shared" si="214"/>
        <v>30</v>
      </c>
      <c r="X1253" s="118">
        <f t="shared" ca="1" si="215"/>
        <v>43902</v>
      </c>
      <c r="Y1253" s="121" t="b">
        <f t="shared" si="216"/>
        <v>1</v>
      </c>
      <c r="Z1253" s="121" t="b">
        <f t="shared" si="217"/>
        <v>1</v>
      </c>
      <c r="AA1253" s="111" t="b">
        <f t="shared" si="218"/>
        <v>1</v>
      </c>
      <c r="AB1253" s="121" t="b">
        <f t="shared" si="219"/>
        <v>1</v>
      </c>
      <c r="AC1253" t="s">
        <v>4</v>
      </c>
      <c r="AD1253"/>
    </row>
    <row r="1254" spans="1:30" ht="16" x14ac:dyDescent="0.2">
      <c r="A1254" s="108" t="s">
        <v>1863</v>
      </c>
      <c r="B1254" s="108" t="s">
        <v>9</v>
      </c>
      <c r="C1254" s="111">
        <v>0</v>
      </c>
      <c r="D1254" s="108" t="s">
        <v>5</v>
      </c>
      <c r="E1254" s="108" t="s">
        <v>5</v>
      </c>
      <c r="F1254" s="121">
        <f t="shared" si="209"/>
        <v>0</v>
      </c>
      <c r="G1254" s="121" t="str">
        <f>VLOOKUP(H1254, phone[#All], 2, 0)</f>
        <v>One Line</v>
      </c>
      <c r="H1254" s="108">
        <v>1</v>
      </c>
      <c r="I1254" s="120" t="str">
        <f>VLOOKUP(J1254,internet[#All], 2, 0)</f>
        <v>DSL</v>
      </c>
      <c r="J1254" s="108">
        <v>1</v>
      </c>
      <c r="K1254" s="121" t="b">
        <f>IF(AND(my_practice[[#This Row],[phone_service]]&gt;0, my_practice[[#This Row],[internet_service]]&gt;0),TRUE,FALSE)</f>
        <v>1</v>
      </c>
      <c r="L1254" s="121" t="b">
        <f>IF(AND(my_practice[[#This Row],[phone_service]]=0, my_practice[[#This Row],[internet_service]]&gt;0),TRUE,FALSE)</f>
        <v>0</v>
      </c>
      <c r="M1254" s="121" t="b">
        <f t="shared" si="210"/>
        <v>0</v>
      </c>
      <c r="N1254" s="121" t="str">
        <f>VLOOKUP(O1254,contract[#All], 2, 0)</f>
        <v>Month-to-Month</v>
      </c>
      <c r="O1254" s="108">
        <v>0</v>
      </c>
      <c r="P1254" s="108" t="s">
        <v>17</v>
      </c>
      <c r="Q1254" s="107">
        <v>46.2</v>
      </c>
      <c r="R1254" s="107">
        <v>46.2</v>
      </c>
      <c r="S1254" s="111">
        <f>my_practice[[#This Row],[total_charges]]/my_practice[[#This Row],[monthly_charges]]</f>
        <v>1</v>
      </c>
      <c r="T1254" s="107">
        <f t="shared" si="211"/>
        <v>46.2</v>
      </c>
      <c r="U1254" s="121">
        <f t="shared" si="212"/>
        <v>1</v>
      </c>
      <c r="V1254" s="118">
        <f t="shared" ca="1" si="213"/>
        <v>43932</v>
      </c>
      <c r="W1254" s="111">
        <f t="shared" si="214"/>
        <v>30</v>
      </c>
      <c r="X1254" s="118">
        <f t="shared" ca="1" si="215"/>
        <v>43902</v>
      </c>
      <c r="Y1254" s="121" t="b">
        <f t="shared" si="216"/>
        <v>0</v>
      </c>
      <c r="Z1254" s="121" t="b">
        <f t="shared" si="217"/>
        <v>1</v>
      </c>
      <c r="AA1254" s="111" t="b">
        <f t="shared" si="218"/>
        <v>1</v>
      </c>
      <c r="AB1254" s="121" t="b">
        <f t="shared" si="219"/>
        <v>1</v>
      </c>
      <c r="AC1254" t="s">
        <v>4</v>
      </c>
      <c r="AD1254"/>
    </row>
    <row r="1255" spans="1:30" ht="16" x14ac:dyDescent="0.2">
      <c r="A1255" s="108" t="s">
        <v>112</v>
      </c>
      <c r="B1255" s="108" t="s">
        <v>3</v>
      </c>
      <c r="C1255" s="111">
        <v>0</v>
      </c>
      <c r="D1255" s="108" t="s">
        <v>4</v>
      </c>
      <c r="E1255" s="108" t="s">
        <v>4</v>
      </c>
      <c r="F1255" s="121">
        <f t="shared" si="209"/>
        <v>3</v>
      </c>
      <c r="G1255" s="121" t="str">
        <f>VLOOKUP(H1255, phone[#All], 2, 0)</f>
        <v>One Line</v>
      </c>
      <c r="H1255" s="108">
        <v>1</v>
      </c>
      <c r="I1255" s="120" t="str">
        <f>VLOOKUP(J1255,internet[#All], 2, 0)</f>
        <v>No Internet Service</v>
      </c>
      <c r="J1255" s="108">
        <v>0</v>
      </c>
      <c r="K1255" s="121" t="b">
        <f>IF(AND(my_practice[[#This Row],[phone_service]]&gt;0, my_practice[[#This Row],[internet_service]]&gt;0),TRUE,FALSE)</f>
        <v>0</v>
      </c>
      <c r="L1255" s="121" t="b">
        <f>IF(AND(my_practice[[#This Row],[phone_service]]=0, my_practice[[#This Row],[internet_service]]&gt;0),TRUE,FALSE)</f>
        <v>0</v>
      </c>
      <c r="M1255" s="121" t="b">
        <f t="shared" si="210"/>
        <v>1</v>
      </c>
      <c r="N1255" s="121" t="str">
        <f>VLOOKUP(O1255,contract[#All], 2, 0)</f>
        <v>Month-to-Month</v>
      </c>
      <c r="O1255" s="108">
        <v>0</v>
      </c>
      <c r="P1255" s="108" t="s">
        <v>7</v>
      </c>
      <c r="Q1255" s="107">
        <v>19.45</v>
      </c>
      <c r="R1255" s="107">
        <v>19.45</v>
      </c>
      <c r="S1255" s="111">
        <f>my_practice[[#This Row],[total_charges]]/my_practice[[#This Row],[monthly_charges]]</f>
        <v>1</v>
      </c>
      <c r="T1255" s="107">
        <f t="shared" si="211"/>
        <v>19.45</v>
      </c>
      <c r="U1255" s="121">
        <f t="shared" si="212"/>
        <v>1</v>
      </c>
      <c r="V1255" s="118">
        <f t="shared" ca="1" si="213"/>
        <v>43932</v>
      </c>
      <c r="W1255" s="111">
        <f t="shared" si="214"/>
        <v>30</v>
      </c>
      <c r="X1255" s="118">
        <f t="shared" ca="1" si="215"/>
        <v>43902</v>
      </c>
      <c r="Y1255" s="121" t="b">
        <f t="shared" si="216"/>
        <v>1</v>
      </c>
      <c r="Z1255" s="121" t="b">
        <f t="shared" si="217"/>
        <v>0</v>
      </c>
      <c r="AA1255" s="111" t="b">
        <f t="shared" si="218"/>
        <v>1</v>
      </c>
      <c r="AB1255" s="121" t="b">
        <f t="shared" si="219"/>
        <v>0</v>
      </c>
      <c r="AC1255" t="s">
        <v>5</v>
      </c>
      <c r="AD1255"/>
    </row>
    <row r="1256" spans="1:30" ht="16" x14ac:dyDescent="0.2">
      <c r="A1256" s="108" t="s">
        <v>2521</v>
      </c>
      <c r="B1256" s="108" t="s">
        <v>9</v>
      </c>
      <c r="C1256" s="111">
        <v>0</v>
      </c>
      <c r="D1256" s="108" t="s">
        <v>5</v>
      </c>
      <c r="E1256" s="108" t="s">
        <v>5</v>
      </c>
      <c r="F1256" s="121">
        <f t="shared" si="209"/>
        <v>0</v>
      </c>
      <c r="G1256" s="121" t="str">
        <f>VLOOKUP(H1256, phone[#All], 2, 0)</f>
        <v>Two or More Lines</v>
      </c>
      <c r="H1256" s="108">
        <v>2</v>
      </c>
      <c r="I1256" s="120" t="str">
        <f>VLOOKUP(J1256,internet[#All], 2, 0)</f>
        <v>Fiber Optic</v>
      </c>
      <c r="J1256" s="108">
        <v>2</v>
      </c>
      <c r="K1256" s="121" t="b">
        <f>IF(AND(my_practice[[#This Row],[phone_service]]&gt;0, my_practice[[#This Row],[internet_service]]&gt;0),TRUE,FALSE)</f>
        <v>1</v>
      </c>
      <c r="L1256" s="121" t="b">
        <f>IF(AND(my_practice[[#This Row],[phone_service]]=0, my_practice[[#This Row],[internet_service]]&gt;0),TRUE,FALSE)</f>
        <v>0</v>
      </c>
      <c r="M1256" s="121" t="b">
        <f t="shared" si="210"/>
        <v>0</v>
      </c>
      <c r="N1256" s="121" t="str">
        <f>VLOOKUP(O1256,contract[#All], 2, 0)</f>
        <v>Month-to-Month</v>
      </c>
      <c r="O1256" s="108">
        <v>0</v>
      </c>
      <c r="P1256" s="108" t="s">
        <v>10</v>
      </c>
      <c r="Q1256" s="107">
        <v>74.25</v>
      </c>
      <c r="R1256" s="107">
        <v>74.25</v>
      </c>
      <c r="S1256" s="111">
        <f>my_practice[[#This Row],[total_charges]]/my_practice[[#This Row],[monthly_charges]]</f>
        <v>1</v>
      </c>
      <c r="T1256" s="107">
        <f t="shared" si="211"/>
        <v>74.25</v>
      </c>
      <c r="U1256" s="121">
        <f t="shared" si="212"/>
        <v>1</v>
      </c>
      <c r="V1256" s="118">
        <f t="shared" ca="1" si="213"/>
        <v>43932</v>
      </c>
      <c r="W1256" s="111">
        <f t="shared" si="214"/>
        <v>30</v>
      </c>
      <c r="X1256" s="118">
        <f t="shared" ca="1" si="215"/>
        <v>43902</v>
      </c>
      <c r="Y1256" s="121" t="b">
        <f t="shared" si="216"/>
        <v>0</v>
      </c>
      <c r="Z1256" s="121" t="b">
        <f t="shared" si="217"/>
        <v>1</v>
      </c>
      <c r="AA1256" s="111" t="b">
        <f t="shared" si="218"/>
        <v>1</v>
      </c>
      <c r="AB1256" s="121" t="b">
        <f t="shared" si="219"/>
        <v>1</v>
      </c>
      <c r="AC1256" t="s">
        <v>4</v>
      </c>
      <c r="AD1256"/>
    </row>
    <row r="1257" spans="1:30" ht="16" x14ac:dyDescent="0.2">
      <c r="A1257" s="108" t="s">
        <v>3693</v>
      </c>
      <c r="B1257" s="108" t="s">
        <v>9</v>
      </c>
      <c r="C1257" s="111">
        <v>0</v>
      </c>
      <c r="D1257" s="108" t="s">
        <v>5</v>
      </c>
      <c r="E1257" s="108" t="s">
        <v>5</v>
      </c>
      <c r="F1257" s="121">
        <f t="shared" si="209"/>
        <v>0</v>
      </c>
      <c r="G1257" s="121" t="str">
        <f>VLOOKUP(H1257, phone[#All], 2, 0)</f>
        <v>One Line</v>
      </c>
      <c r="H1257" s="108">
        <v>1</v>
      </c>
      <c r="I1257" s="120" t="str">
        <f>VLOOKUP(J1257,internet[#All], 2, 0)</f>
        <v>Fiber Optic</v>
      </c>
      <c r="J1257" s="108">
        <v>2</v>
      </c>
      <c r="K1257" s="121" t="b">
        <f>IF(AND(my_practice[[#This Row],[phone_service]]&gt;0, my_practice[[#This Row],[internet_service]]&gt;0),TRUE,FALSE)</f>
        <v>1</v>
      </c>
      <c r="L1257" s="121" t="b">
        <f>IF(AND(my_practice[[#This Row],[phone_service]]=0, my_practice[[#This Row],[internet_service]]&gt;0),TRUE,FALSE)</f>
        <v>0</v>
      </c>
      <c r="M1257" s="121" t="b">
        <f t="shared" si="210"/>
        <v>0</v>
      </c>
      <c r="N1257" s="121" t="str">
        <f>VLOOKUP(O1257,contract[#All], 2, 0)</f>
        <v>Month-to-Month</v>
      </c>
      <c r="O1257" s="108">
        <v>0</v>
      </c>
      <c r="P1257" s="108" t="s">
        <v>7</v>
      </c>
      <c r="Q1257" s="107">
        <v>69.099999999999994</v>
      </c>
      <c r="R1257" s="107">
        <v>69.099999999999994</v>
      </c>
      <c r="S1257" s="111">
        <f>my_practice[[#This Row],[total_charges]]/my_practice[[#This Row],[monthly_charges]]</f>
        <v>1</v>
      </c>
      <c r="T1257" s="107">
        <f t="shared" si="211"/>
        <v>69.099999999999994</v>
      </c>
      <c r="U1257" s="121">
        <f t="shared" si="212"/>
        <v>1</v>
      </c>
      <c r="V1257" s="118">
        <f t="shared" ca="1" si="213"/>
        <v>43932</v>
      </c>
      <c r="W1257" s="111">
        <f t="shared" si="214"/>
        <v>30</v>
      </c>
      <c r="X1257" s="118">
        <f t="shared" ca="1" si="215"/>
        <v>43902</v>
      </c>
      <c r="Y1257" s="121" t="b">
        <f t="shared" si="216"/>
        <v>0</v>
      </c>
      <c r="Z1257" s="121" t="b">
        <f t="shared" si="217"/>
        <v>1</v>
      </c>
      <c r="AA1257" s="111" t="b">
        <f t="shared" si="218"/>
        <v>1</v>
      </c>
      <c r="AB1257" s="121" t="b">
        <f t="shared" si="219"/>
        <v>1</v>
      </c>
      <c r="AC1257" t="s">
        <v>4</v>
      </c>
      <c r="AD1257"/>
    </row>
    <row r="1258" spans="1:30" ht="16" x14ac:dyDescent="0.2">
      <c r="A1258" s="108" t="s">
        <v>570</v>
      </c>
      <c r="B1258" s="108" t="s">
        <v>9</v>
      </c>
      <c r="C1258" s="111">
        <v>0</v>
      </c>
      <c r="D1258" s="108" t="s">
        <v>5</v>
      </c>
      <c r="E1258" s="108" t="s">
        <v>5</v>
      </c>
      <c r="F1258" s="121">
        <f t="shared" si="209"/>
        <v>0</v>
      </c>
      <c r="G1258" s="121" t="str">
        <f>VLOOKUP(H1258, phone[#All], 2, 0)</f>
        <v>One Line</v>
      </c>
      <c r="H1258" s="108">
        <v>1</v>
      </c>
      <c r="I1258" s="120" t="str">
        <f>VLOOKUP(J1258,internet[#All], 2, 0)</f>
        <v>DSL</v>
      </c>
      <c r="J1258" s="108">
        <v>1</v>
      </c>
      <c r="K1258" s="121" t="b">
        <f>IF(AND(my_practice[[#This Row],[phone_service]]&gt;0, my_practice[[#This Row],[internet_service]]&gt;0),TRUE,FALSE)</f>
        <v>1</v>
      </c>
      <c r="L1258" s="121" t="b">
        <f>IF(AND(my_practice[[#This Row],[phone_service]]=0, my_practice[[#This Row],[internet_service]]&gt;0),TRUE,FALSE)</f>
        <v>0</v>
      </c>
      <c r="M1258" s="121" t="b">
        <f t="shared" si="210"/>
        <v>0</v>
      </c>
      <c r="N1258" s="121" t="str">
        <f>VLOOKUP(O1258,contract[#All], 2, 0)</f>
        <v>Month-to-Month</v>
      </c>
      <c r="O1258" s="108">
        <v>0</v>
      </c>
      <c r="P1258" s="108" t="s">
        <v>7</v>
      </c>
      <c r="Q1258" s="107">
        <v>49.3</v>
      </c>
      <c r="R1258" s="107">
        <v>49.3</v>
      </c>
      <c r="S1258" s="111">
        <f>my_practice[[#This Row],[total_charges]]/my_practice[[#This Row],[monthly_charges]]</f>
        <v>1</v>
      </c>
      <c r="T1258" s="107">
        <f t="shared" si="211"/>
        <v>49.3</v>
      </c>
      <c r="U1258" s="121">
        <f t="shared" si="212"/>
        <v>1</v>
      </c>
      <c r="V1258" s="118">
        <f t="shared" ca="1" si="213"/>
        <v>43932</v>
      </c>
      <c r="W1258" s="111">
        <f t="shared" si="214"/>
        <v>30</v>
      </c>
      <c r="X1258" s="118">
        <f t="shared" ca="1" si="215"/>
        <v>43902</v>
      </c>
      <c r="Y1258" s="121" t="b">
        <f t="shared" si="216"/>
        <v>0</v>
      </c>
      <c r="Z1258" s="121" t="b">
        <f t="shared" si="217"/>
        <v>0</v>
      </c>
      <c r="AA1258" s="111" t="b">
        <f t="shared" si="218"/>
        <v>1</v>
      </c>
      <c r="AB1258" s="121" t="b">
        <f t="shared" si="219"/>
        <v>1</v>
      </c>
      <c r="AC1258" t="s">
        <v>5</v>
      </c>
      <c r="AD1258"/>
    </row>
    <row r="1259" spans="1:30" ht="16" x14ac:dyDescent="0.2">
      <c r="A1259" s="108" t="s">
        <v>998</v>
      </c>
      <c r="B1259" s="108" t="s">
        <v>9</v>
      </c>
      <c r="C1259" s="111">
        <v>0</v>
      </c>
      <c r="D1259" s="108" t="s">
        <v>5</v>
      </c>
      <c r="E1259" s="108" t="s">
        <v>5</v>
      </c>
      <c r="F1259" s="121">
        <f t="shared" si="209"/>
        <v>0</v>
      </c>
      <c r="G1259" s="121" t="str">
        <f>VLOOKUP(H1259, phone[#All], 2, 0)</f>
        <v>One Line</v>
      </c>
      <c r="H1259" s="108">
        <v>1</v>
      </c>
      <c r="I1259" s="120" t="str">
        <f>VLOOKUP(J1259,internet[#All], 2, 0)</f>
        <v>No Internet Service</v>
      </c>
      <c r="J1259" s="108">
        <v>0</v>
      </c>
      <c r="K1259" s="121" t="b">
        <f>IF(AND(my_practice[[#This Row],[phone_service]]&gt;0, my_practice[[#This Row],[internet_service]]&gt;0),TRUE,FALSE)</f>
        <v>0</v>
      </c>
      <c r="L1259" s="121" t="b">
        <f>IF(AND(my_practice[[#This Row],[phone_service]]=0, my_practice[[#This Row],[internet_service]]&gt;0),TRUE,FALSE)</f>
        <v>0</v>
      </c>
      <c r="M1259" s="121" t="b">
        <f t="shared" si="210"/>
        <v>1</v>
      </c>
      <c r="N1259" s="121" t="str">
        <f>VLOOKUP(O1259,contract[#All], 2, 0)</f>
        <v>Month-to-Month</v>
      </c>
      <c r="O1259" s="108">
        <v>0</v>
      </c>
      <c r="P1259" s="108" t="s">
        <v>13</v>
      </c>
      <c r="Q1259" s="107">
        <v>19.75</v>
      </c>
      <c r="R1259" s="107">
        <v>19.75</v>
      </c>
      <c r="S1259" s="111">
        <f>my_practice[[#This Row],[total_charges]]/my_practice[[#This Row],[monthly_charges]]</f>
        <v>1</v>
      </c>
      <c r="T1259" s="107">
        <f t="shared" si="211"/>
        <v>19.75</v>
      </c>
      <c r="U1259" s="121">
        <f t="shared" si="212"/>
        <v>1</v>
      </c>
      <c r="V1259" s="118">
        <f t="shared" ca="1" si="213"/>
        <v>43932</v>
      </c>
      <c r="W1259" s="111">
        <f t="shared" si="214"/>
        <v>30</v>
      </c>
      <c r="X1259" s="118">
        <f t="shared" ca="1" si="215"/>
        <v>43902</v>
      </c>
      <c r="Y1259" s="121" t="b">
        <f t="shared" si="216"/>
        <v>0</v>
      </c>
      <c r="Z1259" s="121" t="b">
        <f t="shared" si="217"/>
        <v>0</v>
      </c>
      <c r="AA1259" s="111" t="b">
        <f t="shared" si="218"/>
        <v>1</v>
      </c>
      <c r="AB1259" s="121" t="b">
        <f t="shared" si="219"/>
        <v>0</v>
      </c>
      <c r="AC1259" t="s">
        <v>5</v>
      </c>
      <c r="AD1259"/>
    </row>
    <row r="1260" spans="1:30" ht="16" x14ac:dyDescent="0.2">
      <c r="A1260" s="108" t="s">
        <v>2408</v>
      </c>
      <c r="B1260" s="108" t="s">
        <v>9</v>
      </c>
      <c r="C1260" s="111">
        <v>0</v>
      </c>
      <c r="D1260" s="108" t="s">
        <v>5</v>
      </c>
      <c r="E1260" s="108" t="s">
        <v>5</v>
      </c>
      <c r="F1260" s="121">
        <f t="shared" si="209"/>
        <v>0</v>
      </c>
      <c r="G1260" s="121" t="str">
        <f>VLOOKUP(H1260, phone[#All], 2, 0)</f>
        <v>One Line</v>
      </c>
      <c r="H1260" s="108">
        <v>1</v>
      </c>
      <c r="I1260" s="120" t="str">
        <f>VLOOKUP(J1260,internet[#All], 2, 0)</f>
        <v>Fiber Optic</v>
      </c>
      <c r="J1260" s="108">
        <v>2</v>
      </c>
      <c r="K1260" s="121" t="b">
        <f>IF(AND(my_practice[[#This Row],[phone_service]]&gt;0, my_practice[[#This Row],[internet_service]]&gt;0),TRUE,FALSE)</f>
        <v>1</v>
      </c>
      <c r="L1260" s="121" t="b">
        <f>IF(AND(my_practice[[#This Row],[phone_service]]=0, my_practice[[#This Row],[internet_service]]&gt;0),TRUE,FALSE)</f>
        <v>0</v>
      </c>
      <c r="M1260" s="121" t="b">
        <f t="shared" si="210"/>
        <v>0</v>
      </c>
      <c r="N1260" s="121" t="str">
        <f>VLOOKUP(O1260,contract[#All], 2, 0)</f>
        <v>Month-to-Month</v>
      </c>
      <c r="O1260" s="108">
        <v>0</v>
      </c>
      <c r="P1260" s="108" t="s">
        <v>7</v>
      </c>
      <c r="Q1260" s="107">
        <v>88.35</v>
      </c>
      <c r="R1260" s="107">
        <v>88.35</v>
      </c>
      <c r="S1260" s="111">
        <f>my_practice[[#This Row],[total_charges]]/my_practice[[#This Row],[monthly_charges]]</f>
        <v>1</v>
      </c>
      <c r="T1260" s="107">
        <f t="shared" si="211"/>
        <v>88.35</v>
      </c>
      <c r="U1260" s="121">
        <f t="shared" si="212"/>
        <v>1</v>
      </c>
      <c r="V1260" s="118">
        <f t="shared" ca="1" si="213"/>
        <v>43932</v>
      </c>
      <c r="W1260" s="111">
        <f t="shared" si="214"/>
        <v>30</v>
      </c>
      <c r="X1260" s="118">
        <f t="shared" ca="1" si="215"/>
        <v>43902</v>
      </c>
      <c r="Y1260" s="121" t="b">
        <f t="shared" si="216"/>
        <v>0</v>
      </c>
      <c r="Z1260" s="121" t="b">
        <f t="shared" si="217"/>
        <v>1</v>
      </c>
      <c r="AA1260" s="111" t="b">
        <f t="shared" si="218"/>
        <v>1</v>
      </c>
      <c r="AB1260" s="121" t="b">
        <f t="shared" si="219"/>
        <v>1</v>
      </c>
      <c r="AC1260" t="s">
        <v>4</v>
      </c>
      <c r="AD1260"/>
    </row>
    <row r="1261" spans="1:30" ht="16" x14ac:dyDescent="0.2">
      <c r="A1261" s="108" t="s">
        <v>4021</v>
      </c>
      <c r="B1261" s="108" t="s">
        <v>3</v>
      </c>
      <c r="C1261" s="111">
        <v>0</v>
      </c>
      <c r="D1261" s="108" t="s">
        <v>5</v>
      </c>
      <c r="E1261" s="108" t="s">
        <v>5</v>
      </c>
      <c r="F1261" s="121">
        <f t="shared" si="209"/>
        <v>0</v>
      </c>
      <c r="G1261" s="121" t="str">
        <f>VLOOKUP(H1261, phone[#All], 2, 0)</f>
        <v>One Line</v>
      </c>
      <c r="H1261" s="108">
        <v>1</v>
      </c>
      <c r="I1261" s="120" t="str">
        <f>VLOOKUP(J1261,internet[#All], 2, 0)</f>
        <v>No Internet Service</v>
      </c>
      <c r="J1261" s="108">
        <v>0</v>
      </c>
      <c r="K1261" s="121" t="b">
        <f>IF(AND(my_practice[[#This Row],[phone_service]]&gt;0, my_practice[[#This Row],[internet_service]]&gt;0),TRUE,FALSE)</f>
        <v>0</v>
      </c>
      <c r="L1261" s="121" t="b">
        <f>IF(AND(my_practice[[#This Row],[phone_service]]=0, my_practice[[#This Row],[internet_service]]&gt;0),TRUE,FALSE)</f>
        <v>0</v>
      </c>
      <c r="M1261" s="121" t="b">
        <f t="shared" si="210"/>
        <v>1</v>
      </c>
      <c r="N1261" s="121" t="str">
        <f>VLOOKUP(O1261,contract[#All], 2, 0)</f>
        <v>Month-to-Month</v>
      </c>
      <c r="O1261" s="108">
        <v>0</v>
      </c>
      <c r="P1261" s="108" t="s">
        <v>10</v>
      </c>
      <c r="Q1261" s="107">
        <v>20.399999999999999</v>
      </c>
      <c r="R1261" s="107">
        <v>20.399999999999999</v>
      </c>
      <c r="S1261" s="111">
        <f>my_practice[[#This Row],[total_charges]]/my_practice[[#This Row],[monthly_charges]]</f>
        <v>1</v>
      </c>
      <c r="T1261" s="107">
        <f t="shared" si="211"/>
        <v>20.399999999999999</v>
      </c>
      <c r="U1261" s="121">
        <f t="shared" si="212"/>
        <v>1</v>
      </c>
      <c r="V1261" s="118">
        <f t="shared" ca="1" si="213"/>
        <v>43932</v>
      </c>
      <c r="W1261" s="111">
        <f t="shared" si="214"/>
        <v>30</v>
      </c>
      <c r="X1261" s="118">
        <f t="shared" ca="1" si="215"/>
        <v>43902</v>
      </c>
      <c r="Y1261" s="121" t="b">
        <f t="shared" si="216"/>
        <v>1</v>
      </c>
      <c r="Z1261" s="121" t="b">
        <f t="shared" si="217"/>
        <v>0</v>
      </c>
      <c r="AA1261" s="111" t="b">
        <f t="shared" si="218"/>
        <v>1</v>
      </c>
      <c r="AB1261" s="121" t="b">
        <f t="shared" si="219"/>
        <v>0</v>
      </c>
      <c r="AC1261" t="s">
        <v>5</v>
      </c>
      <c r="AD1261"/>
    </row>
    <row r="1262" spans="1:30" ht="16" x14ac:dyDescent="0.2">
      <c r="A1262" s="108" t="s">
        <v>3538</v>
      </c>
      <c r="B1262" s="108" t="s">
        <v>9</v>
      </c>
      <c r="C1262" s="111">
        <v>0</v>
      </c>
      <c r="D1262" s="108" t="s">
        <v>4</v>
      </c>
      <c r="E1262" s="108" t="s">
        <v>5</v>
      </c>
      <c r="F1262" s="121">
        <f t="shared" si="209"/>
        <v>1</v>
      </c>
      <c r="G1262" s="121" t="str">
        <f>VLOOKUP(H1262, phone[#All], 2, 0)</f>
        <v>Two or More Lines</v>
      </c>
      <c r="H1262" s="108">
        <v>2</v>
      </c>
      <c r="I1262" s="120" t="str">
        <f>VLOOKUP(J1262,internet[#All], 2, 0)</f>
        <v>Fiber Optic</v>
      </c>
      <c r="J1262" s="108">
        <v>2</v>
      </c>
      <c r="K1262" s="121" t="b">
        <f>IF(AND(my_practice[[#This Row],[phone_service]]&gt;0, my_practice[[#This Row],[internet_service]]&gt;0),TRUE,FALSE)</f>
        <v>1</v>
      </c>
      <c r="L1262" s="121" t="b">
        <f>IF(AND(my_practice[[#This Row],[phone_service]]=0, my_practice[[#This Row],[internet_service]]&gt;0),TRUE,FALSE)</f>
        <v>0</v>
      </c>
      <c r="M1262" s="121" t="b">
        <f t="shared" si="210"/>
        <v>0</v>
      </c>
      <c r="N1262" s="121" t="str">
        <f>VLOOKUP(O1262,contract[#All], 2, 0)</f>
        <v>Month-to-Month</v>
      </c>
      <c r="O1262" s="108">
        <v>0</v>
      </c>
      <c r="P1262" s="108" t="s">
        <v>13</v>
      </c>
      <c r="Q1262" s="107">
        <v>74.599999999999994</v>
      </c>
      <c r="R1262" s="107">
        <v>74.599999999999994</v>
      </c>
      <c r="S1262" s="111">
        <f>my_practice[[#This Row],[total_charges]]/my_practice[[#This Row],[monthly_charges]]</f>
        <v>1</v>
      </c>
      <c r="T1262" s="107">
        <f t="shared" si="211"/>
        <v>74.599999999999994</v>
      </c>
      <c r="U1262" s="121">
        <f t="shared" si="212"/>
        <v>1</v>
      </c>
      <c r="V1262" s="118">
        <f t="shared" ca="1" si="213"/>
        <v>43932</v>
      </c>
      <c r="W1262" s="111">
        <f t="shared" si="214"/>
        <v>30</v>
      </c>
      <c r="X1262" s="118">
        <f t="shared" ca="1" si="215"/>
        <v>43902</v>
      </c>
      <c r="Y1262" s="121" t="b">
        <f t="shared" si="216"/>
        <v>0</v>
      </c>
      <c r="Z1262" s="121" t="b">
        <f t="shared" si="217"/>
        <v>1</v>
      </c>
      <c r="AA1262" s="111" t="b">
        <f t="shared" si="218"/>
        <v>1</v>
      </c>
      <c r="AB1262" s="121" t="b">
        <f t="shared" si="219"/>
        <v>1</v>
      </c>
      <c r="AC1262" t="s">
        <v>4</v>
      </c>
      <c r="AD1262"/>
    </row>
    <row r="1263" spans="1:30" ht="16" x14ac:dyDescent="0.2">
      <c r="A1263" s="108" t="s">
        <v>6267</v>
      </c>
      <c r="B1263" s="108" t="s">
        <v>3</v>
      </c>
      <c r="C1263" s="111">
        <v>0</v>
      </c>
      <c r="D1263" s="108" t="s">
        <v>5</v>
      </c>
      <c r="E1263" s="108" t="s">
        <v>5</v>
      </c>
      <c r="F1263" s="121">
        <f t="shared" si="209"/>
        <v>0</v>
      </c>
      <c r="G1263" s="121" t="str">
        <f>VLOOKUP(H1263, phone[#All], 2, 0)</f>
        <v>No Phone Service</v>
      </c>
      <c r="H1263" s="108">
        <v>0</v>
      </c>
      <c r="I1263" s="120" t="str">
        <f>VLOOKUP(J1263,internet[#All], 2, 0)</f>
        <v>DSL</v>
      </c>
      <c r="J1263" s="108">
        <v>1</v>
      </c>
      <c r="K1263" s="121" t="b">
        <f>IF(AND(my_practice[[#This Row],[phone_service]]&gt;0, my_practice[[#This Row],[internet_service]]&gt;0),TRUE,FALSE)</f>
        <v>0</v>
      </c>
      <c r="L1263" s="121" t="b">
        <f>IF(AND(my_practice[[#This Row],[phone_service]]=0, my_practice[[#This Row],[internet_service]]&gt;0),TRUE,FALSE)</f>
        <v>1</v>
      </c>
      <c r="M1263" s="121" t="b">
        <f t="shared" si="210"/>
        <v>0</v>
      </c>
      <c r="N1263" s="121" t="str">
        <f>VLOOKUP(O1263,contract[#All], 2, 0)</f>
        <v>Month-to-Month</v>
      </c>
      <c r="O1263" s="108">
        <v>0</v>
      </c>
      <c r="P1263" s="108" t="s">
        <v>10</v>
      </c>
      <c r="Q1263" s="107">
        <v>35.049999999999997</v>
      </c>
      <c r="R1263" s="107">
        <v>35.049999999999997</v>
      </c>
      <c r="S1263" s="111">
        <f>my_practice[[#This Row],[total_charges]]/my_practice[[#This Row],[monthly_charges]]</f>
        <v>1</v>
      </c>
      <c r="T1263" s="107">
        <f t="shared" si="211"/>
        <v>35.049999999999997</v>
      </c>
      <c r="U1263" s="121">
        <f t="shared" si="212"/>
        <v>1</v>
      </c>
      <c r="V1263" s="118">
        <f t="shared" ca="1" si="213"/>
        <v>43932</v>
      </c>
      <c r="W1263" s="111">
        <f t="shared" si="214"/>
        <v>30</v>
      </c>
      <c r="X1263" s="118">
        <f t="shared" ca="1" si="215"/>
        <v>43902</v>
      </c>
      <c r="Y1263" s="121" t="b">
        <f t="shared" si="216"/>
        <v>1</v>
      </c>
      <c r="Z1263" s="121" t="b">
        <f t="shared" si="217"/>
        <v>1</v>
      </c>
      <c r="AA1263" s="111" t="b">
        <f t="shared" si="218"/>
        <v>1</v>
      </c>
      <c r="AB1263" s="121" t="b">
        <f t="shared" si="219"/>
        <v>1</v>
      </c>
      <c r="AC1263" t="s">
        <v>4</v>
      </c>
      <c r="AD1263"/>
    </row>
    <row r="1264" spans="1:30" ht="16" x14ac:dyDescent="0.2">
      <c r="A1264" s="108" t="s">
        <v>4912</v>
      </c>
      <c r="B1264" s="108" t="s">
        <v>3</v>
      </c>
      <c r="C1264" s="111">
        <v>0</v>
      </c>
      <c r="D1264" s="108" t="s">
        <v>5</v>
      </c>
      <c r="E1264" s="108" t="s">
        <v>5</v>
      </c>
      <c r="F1264" s="121">
        <f t="shared" si="209"/>
        <v>0</v>
      </c>
      <c r="G1264" s="121" t="str">
        <f>VLOOKUP(H1264, phone[#All], 2, 0)</f>
        <v>One Line</v>
      </c>
      <c r="H1264" s="108">
        <v>1</v>
      </c>
      <c r="I1264" s="120" t="str">
        <f>VLOOKUP(J1264,internet[#All], 2, 0)</f>
        <v>Fiber Optic</v>
      </c>
      <c r="J1264" s="108">
        <v>2</v>
      </c>
      <c r="K1264" s="121" t="b">
        <f>IF(AND(my_practice[[#This Row],[phone_service]]&gt;0, my_practice[[#This Row],[internet_service]]&gt;0),TRUE,FALSE)</f>
        <v>1</v>
      </c>
      <c r="L1264" s="121" t="b">
        <f>IF(AND(my_practice[[#This Row],[phone_service]]=0, my_practice[[#This Row],[internet_service]]&gt;0),TRUE,FALSE)</f>
        <v>0</v>
      </c>
      <c r="M1264" s="121" t="b">
        <f t="shared" si="210"/>
        <v>0</v>
      </c>
      <c r="N1264" s="121" t="str">
        <f>VLOOKUP(O1264,contract[#All], 2, 0)</f>
        <v>Month-to-Month</v>
      </c>
      <c r="O1264" s="108">
        <v>0</v>
      </c>
      <c r="P1264" s="108" t="s">
        <v>7</v>
      </c>
      <c r="Q1264" s="107">
        <v>74.7</v>
      </c>
      <c r="R1264" s="107">
        <v>74.7</v>
      </c>
      <c r="S1264" s="111">
        <f>my_practice[[#This Row],[total_charges]]/my_practice[[#This Row],[monthly_charges]]</f>
        <v>1</v>
      </c>
      <c r="T1264" s="107">
        <f t="shared" si="211"/>
        <v>74.7</v>
      </c>
      <c r="U1264" s="121">
        <f t="shared" si="212"/>
        <v>1</v>
      </c>
      <c r="V1264" s="118">
        <f t="shared" ca="1" si="213"/>
        <v>43932</v>
      </c>
      <c r="W1264" s="111">
        <f t="shared" si="214"/>
        <v>30</v>
      </c>
      <c r="X1264" s="118">
        <f t="shared" ca="1" si="215"/>
        <v>43902</v>
      </c>
      <c r="Y1264" s="121" t="b">
        <f t="shared" si="216"/>
        <v>1</v>
      </c>
      <c r="Z1264" s="121" t="b">
        <f t="shared" si="217"/>
        <v>1</v>
      </c>
      <c r="AA1264" s="111" t="b">
        <f t="shared" si="218"/>
        <v>0</v>
      </c>
      <c r="AB1264" s="121" t="b">
        <f t="shared" si="219"/>
        <v>1</v>
      </c>
      <c r="AC1264" t="s">
        <v>4</v>
      </c>
      <c r="AD1264"/>
    </row>
    <row r="1265" spans="1:30" ht="16" x14ac:dyDescent="0.2">
      <c r="A1265" s="108" t="s">
        <v>5197</v>
      </c>
      <c r="B1265" s="108" t="s">
        <v>3</v>
      </c>
      <c r="C1265" s="111">
        <v>1</v>
      </c>
      <c r="D1265" s="108" t="s">
        <v>5</v>
      </c>
      <c r="E1265" s="108" t="s">
        <v>5</v>
      </c>
      <c r="F1265" s="121">
        <f t="shared" si="209"/>
        <v>0</v>
      </c>
      <c r="G1265" s="121" t="str">
        <f>VLOOKUP(H1265, phone[#All], 2, 0)</f>
        <v>No Phone Service</v>
      </c>
      <c r="H1265" s="108">
        <v>0</v>
      </c>
      <c r="I1265" s="120" t="str">
        <f>VLOOKUP(J1265,internet[#All], 2, 0)</f>
        <v>DSL</v>
      </c>
      <c r="J1265" s="108">
        <v>1</v>
      </c>
      <c r="K1265" s="121" t="b">
        <f>IF(AND(my_practice[[#This Row],[phone_service]]&gt;0, my_practice[[#This Row],[internet_service]]&gt;0),TRUE,FALSE)</f>
        <v>0</v>
      </c>
      <c r="L1265" s="121" t="b">
        <f>IF(AND(my_practice[[#This Row],[phone_service]]=0, my_practice[[#This Row],[internet_service]]&gt;0),TRUE,FALSE)</f>
        <v>1</v>
      </c>
      <c r="M1265" s="121" t="b">
        <f t="shared" si="210"/>
        <v>0</v>
      </c>
      <c r="N1265" s="121" t="str">
        <f>VLOOKUP(O1265,contract[#All], 2, 0)</f>
        <v>Month-to-Month</v>
      </c>
      <c r="O1265" s="108">
        <v>0</v>
      </c>
      <c r="P1265" s="108" t="s">
        <v>7</v>
      </c>
      <c r="Q1265" s="107">
        <v>36.450000000000003</v>
      </c>
      <c r="R1265" s="107">
        <v>36.450000000000003</v>
      </c>
      <c r="S1265" s="111">
        <f>my_practice[[#This Row],[total_charges]]/my_practice[[#This Row],[monthly_charges]]</f>
        <v>1</v>
      </c>
      <c r="T1265" s="107">
        <f t="shared" si="211"/>
        <v>36.450000000000003</v>
      </c>
      <c r="U1265" s="121">
        <f t="shared" si="212"/>
        <v>1</v>
      </c>
      <c r="V1265" s="118">
        <f t="shared" ca="1" si="213"/>
        <v>43932</v>
      </c>
      <c r="W1265" s="111">
        <f t="shared" si="214"/>
        <v>30</v>
      </c>
      <c r="X1265" s="118">
        <f t="shared" ca="1" si="215"/>
        <v>43902</v>
      </c>
      <c r="Y1265" s="121" t="b">
        <f t="shared" si="216"/>
        <v>1</v>
      </c>
      <c r="Z1265" s="121" t="b">
        <f t="shared" si="217"/>
        <v>1</v>
      </c>
      <c r="AA1265" s="111" t="b">
        <f t="shared" si="218"/>
        <v>1</v>
      </c>
      <c r="AB1265" s="121" t="b">
        <f t="shared" si="219"/>
        <v>1</v>
      </c>
      <c r="AC1265" t="s">
        <v>4</v>
      </c>
      <c r="AD1265"/>
    </row>
    <row r="1266" spans="1:30" ht="16" x14ac:dyDescent="0.2">
      <c r="A1266" s="108" t="s">
        <v>5716</v>
      </c>
      <c r="B1266" s="108" t="s">
        <v>9</v>
      </c>
      <c r="C1266" s="111">
        <v>0</v>
      </c>
      <c r="D1266" s="108" t="s">
        <v>5</v>
      </c>
      <c r="E1266" s="108" t="s">
        <v>5</v>
      </c>
      <c r="F1266" s="121">
        <f t="shared" si="209"/>
        <v>0</v>
      </c>
      <c r="G1266" s="121" t="str">
        <f>VLOOKUP(H1266, phone[#All], 2, 0)</f>
        <v>One Line</v>
      </c>
      <c r="H1266" s="108">
        <v>1</v>
      </c>
      <c r="I1266" s="120" t="str">
        <f>VLOOKUP(J1266,internet[#All], 2, 0)</f>
        <v>No Internet Service</v>
      </c>
      <c r="J1266" s="108">
        <v>0</v>
      </c>
      <c r="K1266" s="121" t="b">
        <f>IF(AND(my_practice[[#This Row],[phone_service]]&gt;0, my_practice[[#This Row],[internet_service]]&gt;0),TRUE,FALSE)</f>
        <v>0</v>
      </c>
      <c r="L1266" s="121" t="b">
        <f>IF(AND(my_practice[[#This Row],[phone_service]]=0, my_practice[[#This Row],[internet_service]]&gt;0),TRUE,FALSE)</f>
        <v>0</v>
      </c>
      <c r="M1266" s="121" t="b">
        <f t="shared" si="210"/>
        <v>1</v>
      </c>
      <c r="N1266" s="121" t="str">
        <f>VLOOKUP(O1266,contract[#All], 2, 0)</f>
        <v>Month-to-Month</v>
      </c>
      <c r="O1266" s="108">
        <v>0</v>
      </c>
      <c r="P1266" s="108" t="s">
        <v>10</v>
      </c>
      <c r="Q1266" s="107">
        <v>19.649999999999999</v>
      </c>
      <c r="R1266" s="107">
        <v>19.649999999999999</v>
      </c>
      <c r="S1266" s="111">
        <f>my_practice[[#This Row],[total_charges]]/my_practice[[#This Row],[monthly_charges]]</f>
        <v>1</v>
      </c>
      <c r="T1266" s="107">
        <f t="shared" si="211"/>
        <v>19.649999999999999</v>
      </c>
      <c r="U1266" s="121">
        <f t="shared" si="212"/>
        <v>1</v>
      </c>
      <c r="V1266" s="118">
        <f t="shared" ca="1" si="213"/>
        <v>43932</v>
      </c>
      <c r="W1266" s="111">
        <f t="shared" si="214"/>
        <v>30</v>
      </c>
      <c r="X1266" s="118">
        <f t="shared" ca="1" si="215"/>
        <v>43902</v>
      </c>
      <c r="Y1266" s="121" t="b">
        <f t="shared" si="216"/>
        <v>0</v>
      </c>
      <c r="Z1266" s="121" t="b">
        <f t="shared" si="217"/>
        <v>0</v>
      </c>
      <c r="AA1266" s="111" t="b">
        <f t="shared" si="218"/>
        <v>0</v>
      </c>
      <c r="AB1266" s="121" t="b">
        <f t="shared" si="219"/>
        <v>0</v>
      </c>
      <c r="AC1266" t="s">
        <v>5</v>
      </c>
      <c r="AD1266"/>
    </row>
    <row r="1267" spans="1:30" ht="16" x14ac:dyDescent="0.2">
      <c r="A1267" s="108" t="s">
        <v>6085</v>
      </c>
      <c r="B1267" s="108" t="s">
        <v>9</v>
      </c>
      <c r="C1267" s="111">
        <v>0</v>
      </c>
      <c r="D1267" s="108" t="s">
        <v>4</v>
      </c>
      <c r="E1267" s="108" t="s">
        <v>5</v>
      </c>
      <c r="F1267" s="121">
        <f t="shared" si="209"/>
        <v>1</v>
      </c>
      <c r="G1267" s="121" t="str">
        <f>VLOOKUP(H1267, phone[#All], 2, 0)</f>
        <v>No Phone Service</v>
      </c>
      <c r="H1267" s="108">
        <v>0</v>
      </c>
      <c r="I1267" s="120" t="str">
        <f>VLOOKUP(J1267,internet[#All], 2, 0)</f>
        <v>DSL</v>
      </c>
      <c r="J1267" s="108">
        <v>1</v>
      </c>
      <c r="K1267" s="121" t="b">
        <f>IF(AND(my_practice[[#This Row],[phone_service]]&gt;0, my_practice[[#This Row],[internet_service]]&gt;0),TRUE,FALSE)</f>
        <v>0</v>
      </c>
      <c r="L1267" s="121" t="b">
        <f>IF(AND(my_practice[[#This Row],[phone_service]]=0, my_practice[[#This Row],[internet_service]]&gt;0),TRUE,FALSE)</f>
        <v>1</v>
      </c>
      <c r="M1267" s="121" t="b">
        <f t="shared" si="210"/>
        <v>0</v>
      </c>
      <c r="N1267" s="121" t="str">
        <f>VLOOKUP(O1267,contract[#All], 2, 0)</f>
        <v>Month-to-Month</v>
      </c>
      <c r="O1267" s="108">
        <v>0</v>
      </c>
      <c r="P1267" s="108" t="s">
        <v>7</v>
      </c>
      <c r="Q1267" s="107">
        <v>23.45</v>
      </c>
      <c r="R1267" s="107">
        <v>23.45</v>
      </c>
      <c r="S1267" s="111">
        <f>my_practice[[#This Row],[total_charges]]/my_practice[[#This Row],[monthly_charges]]</f>
        <v>1</v>
      </c>
      <c r="T1267" s="107">
        <f t="shared" si="211"/>
        <v>23.45</v>
      </c>
      <c r="U1267" s="121">
        <f t="shared" si="212"/>
        <v>1</v>
      </c>
      <c r="V1267" s="118">
        <f t="shared" ca="1" si="213"/>
        <v>43932</v>
      </c>
      <c r="W1267" s="111">
        <f t="shared" si="214"/>
        <v>30</v>
      </c>
      <c r="X1267" s="118">
        <f t="shared" ca="1" si="215"/>
        <v>43902</v>
      </c>
      <c r="Y1267" s="121" t="b">
        <f t="shared" si="216"/>
        <v>0</v>
      </c>
      <c r="Z1267" s="121" t="b">
        <f t="shared" si="217"/>
        <v>1</v>
      </c>
      <c r="AA1267" s="111" t="b">
        <f t="shared" si="218"/>
        <v>1</v>
      </c>
      <c r="AB1267" s="121" t="b">
        <f t="shared" si="219"/>
        <v>1</v>
      </c>
      <c r="AC1267" t="s">
        <v>4</v>
      </c>
      <c r="AD1267"/>
    </row>
    <row r="1268" spans="1:30" ht="16" x14ac:dyDescent="0.2">
      <c r="A1268" s="108" t="s">
        <v>3015</v>
      </c>
      <c r="B1268" s="108" t="s">
        <v>9</v>
      </c>
      <c r="C1268" s="111">
        <v>0</v>
      </c>
      <c r="D1268" s="108" t="s">
        <v>4</v>
      </c>
      <c r="E1268" s="108" t="s">
        <v>4</v>
      </c>
      <c r="F1268" s="121">
        <f t="shared" si="209"/>
        <v>3</v>
      </c>
      <c r="G1268" s="121" t="str">
        <f>VLOOKUP(H1268, phone[#All], 2, 0)</f>
        <v>One Line</v>
      </c>
      <c r="H1268" s="108">
        <v>1</v>
      </c>
      <c r="I1268" s="120" t="str">
        <f>VLOOKUP(J1268,internet[#All], 2, 0)</f>
        <v>Fiber Optic</v>
      </c>
      <c r="J1268" s="108">
        <v>2</v>
      </c>
      <c r="K1268" s="121" t="b">
        <f>IF(AND(my_practice[[#This Row],[phone_service]]&gt;0, my_practice[[#This Row],[internet_service]]&gt;0),TRUE,FALSE)</f>
        <v>1</v>
      </c>
      <c r="L1268" s="121" t="b">
        <f>IF(AND(my_practice[[#This Row],[phone_service]]=0, my_practice[[#This Row],[internet_service]]&gt;0),TRUE,FALSE)</f>
        <v>0</v>
      </c>
      <c r="M1268" s="121" t="b">
        <f t="shared" si="210"/>
        <v>0</v>
      </c>
      <c r="N1268" s="121" t="str">
        <f>VLOOKUP(O1268,contract[#All], 2, 0)</f>
        <v>Month-to-Month</v>
      </c>
      <c r="O1268" s="108">
        <v>0</v>
      </c>
      <c r="P1268" s="108" t="s">
        <v>10</v>
      </c>
      <c r="Q1268" s="107">
        <v>89.15</v>
      </c>
      <c r="R1268" s="107">
        <v>89.15</v>
      </c>
      <c r="S1268" s="111">
        <f>my_practice[[#This Row],[total_charges]]/my_practice[[#This Row],[monthly_charges]]</f>
        <v>1</v>
      </c>
      <c r="T1268" s="107">
        <f t="shared" si="211"/>
        <v>89.15</v>
      </c>
      <c r="U1268" s="121">
        <f t="shared" si="212"/>
        <v>1</v>
      </c>
      <c r="V1268" s="118">
        <f t="shared" ca="1" si="213"/>
        <v>43932</v>
      </c>
      <c r="W1268" s="111">
        <f t="shared" si="214"/>
        <v>30</v>
      </c>
      <c r="X1268" s="118">
        <f t="shared" ca="1" si="215"/>
        <v>43902</v>
      </c>
      <c r="Y1268" s="121" t="b">
        <f t="shared" si="216"/>
        <v>0</v>
      </c>
      <c r="Z1268" s="121" t="b">
        <f t="shared" si="217"/>
        <v>1</v>
      </c>
      <c r="AA1268" s="111" t="b">
        <f t="shared" si="218"/>
        <v>0</v>
      </c>
      <c r="AB1268" s="121" t="b">
        <f t="shared" si="219"/>
        <v>1</v>
      </c>
      <c r="AC1268" t="s">
        <v>4</v>
      </c>
      <c r="AD1268"/>
    </row>
    <row r="1269" spans="1:30" ht="16" x14ac:dyDescent="0.2">
      <c r="A1269" s="108" t="s">
        <v>5551</v>
      </c>
      <c r="B1269" s="108" t="s">
        <v>3</v>
      </c>
      <c r="C1269" s="111">
        <v>0</v>
      </c>
      <c r="D1269" s="108" t="s">
        <v>4</v>
      </c>
      <c r="E1269" s="108" t="s">
        <v>4</v>
      </c>
      <c r="F1269" s="121">
        <f t="shared" si="209"/>
        <v>3</v>
      </c>
      <c r="G1269" s="121" t="str">
        <f>VLOOKUP(H1269, phone[#All], 2, 0)</f>
        <v>One Line</v>
      </c>
      <c r="H1269" s="108">
        <v>1</v>
      </c>
      <c r="I1269" s="120" t="str">
        <f>VLOOKUP(J1269,internet[#All], 2, 0)</f>
        <v>No Internet Service</v>
      </c>
      <c r="J1269" s="108">
        <v>0</v>
      </c>
      <c r="K1269" s="121" t="b">
        <f>IF(AND(my_practice[[#This Row],[phone_service]]&gt;0, my_practice[[#This Row],[internet_service]]&gt;0),TRUE,FALSE)</f>
        <v>0</v>
      </c>
      <c r="L1269" s="121" t="b">
        <f>IF(AND(my_practice[[#This Row],[phone_service]]=0, my_practice[[#This Row],[internet_service]]&gt;0),TRUE,FALSE)</f>
        <v>0</v>
      </c>
      <c r="M1269" s="121" t="b">
        <f t="shared" si="210"/>
        <v>1</v>
      </c>
      <c r="N1269" s="121" t="str">
        <f>VLOOKUP(O1269,contract[#All], 2, 0)</f>
        <v>Month-to-Month</v>
      </c>
      <c r="O1269" s="108">
        <v>0</v>
      </c>
      <c r="P1269" s="108" t="s">
        <v>10</v>
      </c>
      <c r="Q1269" s="107">
        <v>20.55</v>
      </c>
      <c r="R1269" s="107">
        <v>20.55</v>
      </c>
      <c r="S1269" s="111">
        <f>my_practice[[#This Row],[total_charges]]/my_practice[[#This Row],[monthly_charges]]</f>
        <v>1</v>
      </c>
      <c r="T1269" s="107">
        <f t="shared" si="211"/>
        <v>20.55</v>
      </c>
      <c r="U1269" s="121">
        <f t="shared" si="212"/>
        <v>1</v>
      </c>
      <c r="V1269" s="118">
        <f t="shared" ca="1" si="213"/>
        <v>43932</v>
      </c>
      <c r="W1269" s="111">
        <f t="shared" si="214"/>
        <v>30</v>
      </c>
      <c r="X1269" s="118">
        <f t="shared" ca="1" si="215"/>
        <v>43902</v>
      </c>
      <c r="Y1269" s="121" t="b">
        <f t="shared" si="216"/>
        <v>1</v>
      </c>
      <c r="Z1269" s="121" t="b">
        <f t="shared" si="217"/>
        <v>1</v>
      </c>
      <c r="AA1269" s="111" t="b">
        <f t="shared" si="218"/>
        <v>1</v>
      </c>
      <c r="AB1269" s="121" t="b">
        <f t="shared" si="219"/>
        <v>0</v>
      </c>
      <c r="AC1269" t="s">
        <v>4</v>
      </c>
      <c r="AD1269"/>
    </row>
    <row r="1270" spans="1:30" ht="16" x14ac:dyDescent="0.2">
      <c r="A1270" s="108" t="s">
        <v>809</v>
      </c>
      <c r="B1270" s="108" t="s">
        <v>3</v>
      </c>
      <c r="C1270" s="111">
        <v>0</v>
      </c>
      <c r="D1270" s="108" t="s">
        <v>4</v>
      </c>
      <c r="E1270" s="108" t="s">
        <v>4</v>
      </c>
      <c r="F1270" s="121">
        <f t="shared" si="209"/>
        <v>3</v>
      </c>
      <c r="G1270" s="121" t="str">
        <f>VLOOKUP(H1270, phone[#All], 2, 0)</f>
        <v>One Line</v>
      </c>
      <c r="H1270" s="108">
        <v>1</v>
      </c>
      <c r="I1270" s="120" t="str">
        <f>VLOOKUP(J1270,internet[#All], 2, 0)</f>
        <v>No Internet Service</v>
      </c>
      <c r="J1270" s="108">
        <v>0</v>
      </c>
      <c r="K1270" s="121" t="b">
        <f>IF(AND(my_practice[[#This Row],[phone_service]]&gt;0, my_practice[[#This Row],[internet_service]]&gt;0),TRUE,FALSE)</f>
        <v>0</v>
      </c>
      <c r="L1270" s="121" t="b">
        <f>IF(AND(my_practice[[#This Row],[phone_service]]=0, my_practice[[#This Row],[internet_service]]&gt;0),TRUE,FALSE)</f>
        <v>0</v>
      </c>
      <c r="M1270" s="121" t="b">
        <f t="shared" si="210"/>
        <v>1</v>
      </c>
      <c r="N1270" s="121" t="str">
        <f>VLOOKUP(O1270,contract[#All], 2, 0)</f>
        <v>Month-to-Month</v>
      </c>
      <c r="O1270" s="108">
        <v>0</v>
      </c>
      <c r="P1270" s="108" t="s">
        <v>7</v>
      </c>
      <c r="Q1270" s="107">
        <v>20</v>
      </c>
      <c r="R1270" s="107">
        <v>20</v>
      </c>
      <c r="S1270" s="111">
        <f>my_practice[[#This Row],[total_charges]]/my_practice[[#This Row],[monthly_charges]]</f>
        <v>1</v>
      </c>
      <c r="T1270" s="107">
        <f t="shared" si="211"/>
        <v>20</v>
      </c>
      <c r="U1270" s="121">
        <f t="shared" si="212"/>
        <v>1</v>
      </c>
      <c r="V1270" s="118">
        <f t="shared" ca="1" si="213"/>
        <v>43932</v>
      </c>
      <c r="W1270" s="111">
        <f t="shared" si="214"/>
        <v>30</v>
      </c>
      <c r="X1270" s="118">
        <f t="shared" ca="1" si="215"/>
        <v>43902</v>
      </c>
      <c r="Y1270" s="121" t="b">
        <f t="shared" si="216"/>
        <v>1</v>
      </c>
      <c r="Z1270" s="121" t="b">
        <f t="shared" si="217"/>
        <v>0</v>
      </c>
      <c r="AA1270" s="111" t="b">
        <f t="shared" si="218"/>
        <v>1</v>
      </c>
      <c r="AB1270" s="121" t="b">
        <f t="shared" si="219"/>
        <v>0</v>
      </c>
      <c r="AC1270" t="s">
        <v>5</v>
      </c>
      <c r="AD1270"/>
    </row>
    <row r="1271" spans="1:30" ht="16" x14ac:dyDescent="0.2">
      <c r="A1271" s="108" t="s">
        <v>5693</v>
      </c>
      <c r="B1271" s="108" t="s">
        <v>3</v>
      </c>
      <c r="C1271" s="111">
        <v>0</v>
      </c>
      <c r="D1271" s="108" t="s">
        <v>4</v>
      </c>
      <c r="E1271" s="108" t="s">
        <v>5</v>
      </c>
      <c r="F1271" s="121">
        <f t="shared" si="209"/>
        <v>1</v>
      </c>
      <c r="G1271" s="121" t="str">
        <f>VLOOKUP(H1271, phone[#All], 2, 0)</f>
        <v>No Phone Service</v>
      </c>
      <c r="H1271" s="108">
        <v>0</v>
      </c>
      <c r="I1271" s="120" t="str">
        <f>VLOOKUP(J1271,internet[#All], 2, 0)</f>
        <v>DSL</v>
      </c>
      <c r="J1271" s="108">
        <v>1</v>
      </c>
      <c r="K1271" s="121" t="b">
        <f>IF(AND(my_practice[[#This Row],[phone_service]]&gt;0, my_practice[[#This Row],[internet_service]]&gt;0),TRUE,FALSE)</f>
        <v>0</v>
      </c>
      <c r="L1271" s="121" t="b">
        <f>IF(AND(my_practice[[#This Row],[phone_service]]=0, my_practice[[#This Row],[internet_service]]&gt;0),TRUE,FALSE)</f>
        <v>1</v>
      </c>
      <c r="M1271" s="121" t="b">
        <f t="shared" si="210"/>
        <v>0</v>
      </c>
      <c r="N1271" s="121" t="str">
        <f>VLOOKUP(O1271,contract[#All], 2, 0)</f>
        <v>Month-to-Month</v>
      </c>
      <c r="O1271" s="108">
        <v>0</v>
      </c>
      <c r="P1271" s="108" t="s">
        <v>7</v>
      </c>
      <c r="Q1271" s="107">
        <v>35</v>
      </c>
      <c r="R1271" s="107">
        <v>35</v>
      </c>
      <c r="S1271" s="111">
        <f>my_practice[[#This Row],[total_charges]]/my_practice[[#This Row],[monthly_charges]]</f>
        <v>1</v>
      </c>
      <c r="T1271" s="107">
        <f t="shared" si="211"/>
        <v>35</v>
      </c>
      <c r="U1271" s="121">
        <f t="shared" si="212"/>
        <v>1</v>
      </c>
      <c r="V1271" s="118">
        <f t="shared" ca="1" si="213"/>
        <v>43932</v>
      </c>
      <c r="W1271" s="111">
        <f t="shared" si="214"/>
        <v>30</v>
      </c>
      <c r="X1271" s="118">
        <f t="shared" ca="1" si="215"/>
        <v>43902</v>
      </c>
      <c r="Y1271" s="121" t="b">
        <f t="shared" si="216"/>
        <v>1</v>
      </c>
      <c r="Z1271" s="121" t="b">
        <f t="shared" si="217"/>
        <v>0</v>
      </c>
      <c r="AA1271" s="111" t="b">
        <f t="shared" si="218"/>
        <v>1</v>
      </c>
      <c r="AB1271" s="121" t="b">
        <f t="shared" si="219"/>
        <v>1</v>
      </c>
      <c r="AC1271" t="s">
        <v>5</v>
      </c>
      <c r="AD1271"/>
    </row>
    <row r="1272" spans="1:30" ht="16" x14ac:dyDescent="0.2">
      <c r="A1272" s="108" t="s">
        <v>3928</v>
      </c>
      <c r="B1272" s="108" t="s">
        <v>9</v>
      </c>
      <c r="C1272" s="111">
        <v>1</v>
      </c>
      <c r="D1272" s="108" t="s">
        <v>5</v>
      </c>
      <c r="E1272" s="108" t="s">
        <v>5</v>
      </c>
      <c r="F1272" s="121">
        <f t="shared" si="209"/>
        <v>0</v>
      </c>
      <c r="G1272" s="121" t="str">
        <f>VLOOKUP(H1272, phone[#All], 2, 0)</f>
        <v>One Line</v>
      </c>
      <c r="H1272" s="108">
        <v>1</v>
      </c>
      <c r="I1272" s="120" t="str">
        <f>VLOOKUP(J1272,internet[#All], 2, 0)</f>
        <v>Fiber Optic</v>
      </c>
      <c r="J1272" s="108">
        <v>2</v>
      </c>
      <c r="K1272" s="121" t="b">
        <f>IF(AND(my_practice[[#This Row],[phone_service]]&gt;0, my_practice[[#This Row],[internet_service]]&gt;0),TRUE,FALSE)</f>
        <v>1</v>
      </c>
      <c r="L1272" s="121" t="b">
        <f>IF(AND(my_practice[[#This Row],[phone_service]]=0, my_practice[[#This Row],[internet_service]]&gt;0),TRUE,FALSE)</f>
        <v>0</v>
      </c>
      <c r="M1272" s="121" t="b">
        <f t="shared" si="210"/>
        <v>0</v>
      </c>
      <c r="N1272" s="121" t="str">
        <f>VLOOKUP(O1272,contract[#All], 2, 0)</f>
        <v>Month-to-Month</v>
      </c>
      <c r="O1272" s="108">
        <v>0</v>
      </c>
      <c r="P1272" s="108" t="s">
        <v>7</v>
      </c>
      <c r="Q1272" s="107">
        <v>69.099999999999994</v>
      </c>
      <c r="R1272" s="107">
        <v>69.099999999999994</v>
      </c>
      <c r="S1272" s="111">
        <f>my_practice[[#This Row],[total_charges]]/my_practice[[#This Row],[monthly_charges]]</f>
        <v>1</v>
      </c>
      <c r="T1272" s="107">
        <f t="shared" si="211"/>
        <v>69.099999999999994</v>
      </c>
      <c r="U1272" s="121">
        <f t="shared" si="212"/>
        <v>1</v>
      </c>
      <c r="V1272" s="118">
        <f t="shared" ca="1" si="213"/>
        <v>43932</v>
      </c>
      <c r="W1272" s="111">
        <f t="shared" si="214"/>
        <v>30</v>
      </c>
      <c r="X1272" s="118">
        <f t="shared" ca="1" si="215"/>
        <v>43902</v>
      </c>
      <c r="Y1272" s="121" t="b">
        <f t="shared" si="216"/>
        <v>0</v>
      </c>
      <c r="Z1272" s="121" t="b">
        <f t="shared" si="217"/>
        <v>1</v>
      </c>
      <c r="AA1272" s="111" t="b">
        <f t="shared" si="218"/>
        <v>0</v>
      </c>
      <c r="AB1272" s="121" t="b">
        <f t="shared" si="219"/>
        <v>1</v>
      </c>
      <c r="AC1272" t="s">
        <v>4</v>
      </c>
      <c r="AD1272"/>
    </row>
    <row r="1273" spans="1:30" ht="16" x14ac:dyDescent="0.2">
      <c r="A1273" s="108" t="s">
        <v>1741</v>
      </c>
      <c r="B1273" s="108" t="s">
        <v>9</v>
      </c>
      <c r="C1273" s="111">
        <v>0</v>
      </c>
      <c r="D1273" s="108" t="s">
        <v>5</v>
      </c>
      <c r="E1273" s="108" t="s">
        <v>5</v>
      </c>
      <c r="F1273" s="121">
        <f t="shared" si="209"/>
        <v>0</v>
      </c>
      <c r="G1273" s="121" t="str">
        <f>VLOOKUP(H1273, phone[#All], 2, 0)</f>
        <v>Two or More Lines</v>
      </c>
      <c r="H1273" s="108">
        <v>2</v>
      </c>
      <c r="I1273" s="120" t="str">
        <f>VLOOKUP(J1273,internet[#All], 2, 0)</f>
        <v>DSL</v>
      </c>
      <c r="J1273" s="108">
        <v>1</v>
      </c>
      <c r="K1273" s="121" t="b">
        <f>IF(AND(my_practice[[#This Row],[phone_service]]&gt;0, my_practice[[#This Row],[internet_service]]&gt;0),TRUE,FALSE)</f>
        <v>1</v>
      </c>
      <c r="L1273" s="121" t="b">
        <f>IF(AND(my_practice[[#This Row],[phone_service]]=0, my_practice[[#This Row],[internet_service]]&gt;0),TRUE,FALSE)</f>
        <v>0</v>
      </c>
      <c r="M1273" s="121" t="b">
        <f t="shared" si="210"/>
        <v>0</v>
      </c>
      <c r="N1273" s="121" t="str">
        <f>VLOOKUP(O1273,contract[#All], 2, 0)</f>
        <v>Month-to-Month</v>
      </c>
      <c r="O1273" s="108">
        <v>0</v>
      </c>
      <c r="P1273" s="108" t="s">
        <v>7</v>
      </c>
      <c r="Q1273" s="107">
        <v>59.85</v>
      </c>
      <c r="R1273" s="107">
        <v>59.85</v>
      </c>
      <c r="S1273" s="111">
        <f>my_practice[[#This Row],[total_charges]]/my_practice[[#This Row],[monthly_charges]]</f>
        <v>1</v>
      </c>
      <c r="T1273" s="107">
        <f t="shared" si="211"/>
        <v>59.85</v>
      </c>
      <c r="U1273" s="121">
        <f t="shared" si="212"/>
        <v>1</v>
      </c>
      <c r="V1273" s="118">
        <f t="shared" ca="1" si="213"/>
        <v>43932</v>
      </c>
      <c r="W1273" s="111">
        <f t="shared" si="214"/>
        <v>30</v>
      </c>
      <c r="X1273" s="118">
        <f t="shared" ca="1" si="215"/>
        <v>43902</v>
      </c>
      <c r="Y1273" s="121" t="b">
        <f t="shared" si="216"/>
        <v>0</v>
      </c>
      <c r="Z1273" s="121" t="b">
        <f t="shared" si="217"/>
        <v>1</v>
      </c>
      <c r="AA1273" s="111" t="b">
        <f t="shared" si="218"/>
        <v>1</v>
      </c>
      <c r="AB1273" s="121" t="b">
        <f t="shared" si="219"/>
        <v>1</v>
      </c>
      <c r="AC1273" t="s">
        <v>4</v>
      </c>
      <c r="AD1273"/>
    </row>
    <row r="1274" spans="1:30" ht="16" x14ac:dyDescent="0.2">
      <c r="A1274" s="108" t="s">
        <v>3644</v>
      </c>
      <c r="B1274" s="108" t="s">
        <v>3</v>
      </c>
      <c r="C1274" s="111">
        <v>1</v>
      </c>
      <c r="D1274" s="108" t="s">
        <v>5</v>
      </c>
      <c r="E1274" s="108" t="s">
        <v>5</v>
      </c>
      <c r="F1274" s="121">
        <f t="shared" si="209"/>
        <v>0</v>
      </c>
      <c r="G1274" s="121" t="str">
        <f>VLOOKUP(H1274, phone[#All], 2, 0)</f>
        <v>One Line</v>
      </c>
      <c r="H1274" s="108">
        <v>1</v>
      </c>
      <c r="I1274" s="120" t="str">
        <f>VLOOKUP(J1274,internet[#All], 2, 0)</f>
        <v>Fiber Optic</v>
      </c>
      <c r="J1274" s="108">
        <v>2</v>
      </c>
      <c r="K1274" s="121" t="b">
        <f>IF(AND(my_practice[[#This Row],[phone_service]]&gt;0, my_practice[[#This Row],[internet_service]]&gt;0),TRUE,FALSE)</f>
        <v>1</v>
      </c>
      <c r="L1274" s="121" t="b">
        <f>IF(AND(my_practice[[#This Row],[phone_service]]=0, my_practice[[#This Row],[internet_service]]&gt;0),TRUE,FALSE)</f>
        <v>0</v>
      </c>
      <c r="M1274" s="121" t="b">
        <f t="shared" si="210"/>
        <v>0</v>
      </c>
      <c r="N1274" s="121" t="str">
        <f>VLOOKUP(O1274,contract[#All], 2, 0)</f>
        <v>Month-to-Month</v>
      </c>
      <c r="O1274" s="108">
        <v>0</v>
      </c>
      <c r="P1274" s="108" t="s">
        <v>7</v>
      </c>
      <c r="Q1274" s="107">
        <v>71.25</v>
      </c>
      <c r="R1274" s="107">
        <v>71.25</v>
      </c>
      <c r="S1274" s="111">
        <f>my_practice[[#This Row],[total_charges]]/my_practice[[#This Row],[monthly_charges]]</f>
        <v>1</v>
      </c>
      <c r="T1274" s="107">
        <f t="shared" si="211"/>
        <v>71.25</v>
      </c>
      <c r="U1274" s="121">
        <f t="shared" si="212"/>
        <v>1</v>
      </c>
      <c r="V1274" s="118">
        <f t="shared" ca="1" si="213"/>
        <v>43932</v>
      </c>
      <c r="W1274" s="111">
        <f t="shared" si="214"/>
        <v>30</v>
      </c>
      <c r="X1274" s="118">
        <f t="shared" ca="1" si="215"/>
        <v>43902</v>
      </c>
      <c r="Y1274" s="121" t="b">
        <f t="shared" si="216"/>
        <v>1</v>
      </c>
      <c r="Z1274" s="121" t="b">
        <f t="shared" si="217"/>
        <v>0</v>
      </c>
      <c r="AA1274" s="111" t="b">
        <f t="shared" si="218"/>
        <v>1</v>
      </c>
      <c r="AB1274" s="121" t="b">
        <f t="shared" si="219"/>
        <v>1</v>
      </c>
      <c r="AC1274" t="s">
        <v>5</v>
      </c>
      <c r="AD1274"/>
    </row>
    <row r="1275" spans="1:30" ht="16" x14ac:dyDescent="0.2">
      <c r="A1275" s="108" t="s">
        <v>3368</v>
      </c>
      <c r="B1275" s="108" t="s">
        <v>3</v>
      </c>
      <c r="C1275" s="111">
        <v>0</v>
      </c>
      <c r="D1275" s="108" t="s">
        <v>5</v>
      </c>
      <c r="E1275" s="108" t="s">
        <v>4</v>
      </c>
      <c r="F1275" s="121">
        <f t="shared" si="209"/>
        <v>2</v>
      </c>
      <c r="G1275" s="121" t="str">
        <f>VLOOKUP(H1275, phone[#All], 2, 0)</f>
        <v>One Line</v>
      </c>
      <c r="H1275" s="108">
        <v>1</v>
      </c>
      <c r="I1275" s="120" t="str">
        <f>VLOOKUP(J1275,internet[#All], 2, 0)</f>
        <v>DSL</v>
      </c>
      <c r="J1275" s="108">
        <v>1</v>
      </c>
      <c r="K1275" s="121" t="b">
        <f>IF(AND(my_practice[[#This Row],[phone_service]]&gt;0, my_practice[[#This Row],[internet_service]]&gt;0),TRUE,FALSE)</f>
        <v>1</v>
      </c>
      <c r="L1275" s="121" t="b">
        <f>IF(AND(my_practice[[#This Row],[phone_service]]=0, my_practice[[#This Row],[internet_service]]&gt;0),TRUE,FALSE)</f>
        <v>0</v>
      </c>
      <c r="M1275" s="121" t="b">
        <f t="shared" si="210"/>
        <v>0</v>
      </c>
      <c r="N1275" s="121" t="str">
        <f>VLOOKUP(O1275,contract[#All], 2, 0)</f>
        <v>Month-to-Month</v>
      </c>
      <c r="O1275" s="108">
        <v>0</v>
      </c>
      <c r="P1275" s="108" t="s">
        <v>7</v>
      </c>
      <c r="Q1275" s="107">
        <v>59.2</v>
      </c>
      <c r="R1275" s="107">
        <v>59.2</v>
      </c>
      <c r="S1275" s="111">
        <f>my_practice[[#This Row],[total_charges]]/my_practice[[#This Row],[monthly_charges]]</f>
        <v>1</v>
      </c>
      <c r="T1275" s="107">
        <f t="shared" si="211"/>
        <v>59.2</v>
      </c>
      <c r="U1275" s="121">
        <f t="shared" si="212"/>
        <v>1</v>
      </c>
      <c r="V1275" s="118">
        <f t="shared" ca="1" si="213"/>
        <v>43932</v>
      </c>
      <c r="W1275" s="111">
        <f t="shared" si="214"/>
        <v>30</v>
      </c>
      <c r="X1275" s="118">
        <f t="shared" ca="1" si="215"/>
        <v>43902</v>
      </c>
      <c r="Y1275" s="121" t="b">
        <f t="shared" si="216"/>
        <v>1</v>
      </c>
      <c r="Z1275" s="121" t="b">
        <f t="shared" si="217"/>
        <v>1</v>
      </c>
      <c r="AA1275" s="111" t="b">
        <f t="shared" si="218"/>
        <v>1</v>
      </c>
      <c r="AB1275" s="121" t="b">
        <f t="shared" si="219"/>
        <v>1</v>
      </c>
      <c r="AC1275" t="s">
        <v>4</v>
      </c>
      <c r="AD1275"/>
    </row>
    <row r="1276" spans="1:30" ht="16" x14ac:dyDescent="0.2">
      <c r="A1276" s="108" t="s">
        <v>783</v>
      </c>
      <c r="B1276" s="108" t="s">
        <v>3</v>
      </c>
      <c r="C1276" s="111">
        <v>0</v>
      </c>
      <c r="D1276" s="108" t="s">
        <v>5</v>
      </c>
      <c r="E1276" s="108" t="s">
        <v>5</v>
      </c>
      <c r="F1276" s="121">
        <f t="shared" si="209"/>
        <v>0</v>
      </c>
      <c r="G1276" s="121" t="str">
        <f>VLOOKUP(H1276, phone[#All], 2, 0)</f>
        <v>One Line</v>
      </c>
      <c r="H1276" s="108">
        <v>1</v>
      </c>
      <c r="I1276" s="120" t="str">
        <f>VLOOKUP(J1276,internet[#All], 2, 0)</f>
        <v>No Internet Service</v>
      </c>
      <c r="J1276" s="108">
        <v>0</v>
      </c>
      <c r="K1276" s="121" t="b">
        <f>IF(AND(my_practice[[#This Row],[phone_service]]&gt;0, my_practice[[#This Row],[internet_service]]&gt;0),TRUE,FALSE)</f>
        <v>0</v>
      </c>
      <c r="L1276" s="121" t="b">
        <f>IF(AND(my_practice[[#This Row],[phone_service]]=0, my_practice[[#This Row],[internet_service]]&gt;0),TRUE,FALSE)</f>
        <v>0</v>
      </c>
      <c r="M1276" s="121" t="b">
        <f t="shared" si="210"/>
        <v>1</v>
      </c>
      <c r="N1276" s="121" t="str">
        <f>VLOOKUP(O1276,contract[#All], 2, 0)</f>
        <v>Month-to-Month</v>
      </c>
      <c r="O1276" s="108">
        <v>0</v>
      </c>
      <c r="P1276" s="108" t="s">
        <v>10</v>
      </c>
      <c r="Q1276" s="107">
        <v>19.899999999999999</v>
      </c>
      <c r="R1276" s="107">
        <v>19.899999999999999</v>
      </c>
      <c r="S1276" s="111">
        <f>my_practice[[#This Row],[total_charges]]/my_practice[[#This Row],[monthly_charges]]</f>
        <v>1</v>
      </c>
      <c r="T1276" s="107">
        <f t="shared" si="211"/>
        <v>19.899999999999999</v>
      </c>
      <c r="U1276" s="121">
        <f t="shared" si="212"/>
        <v>1</v>
      </c>
      <c r="V1276" s="118">
        <f t="shared" ca="1" si="213"/>
        <v>43932</v>
      </c>
      <c r="W1276" s="111">
        <f t="shared" si="214"/>
        <v>30</v>
      </c>
      <c r="X1276" s="118">
        <f t="shared" ca="1" si="215"/>
        <v>43902</v>
      </c>
      <c r="Y1276" s="121" t="b">
        <f t="shared" si="216"/>
        <v>1</v>
      </c>
      <c r="Z1276" s="121" t="b">
        <f t="shared" si="217"/>
        <v>1</v>
      </c>
      <c r="AA1276" s="111" t="b">
        <f t="shared" si="218"/>
        <v>1</v>
      </c>
      <c r="AB1276" s="121" t="b">
        <f t="shared" si="219"/>
        <v>0</v>
      </c>
      <c r="AC1276" t="s">
        <v>4</v>
      </c>
      <c r="AD1276"/>
    </row>
    <row r="1277" spans="1:30" ht="16" x14ac:dyDescent="0.2">
      <c r="A1277" s="108" t="s">
        <v>6910</v>
      </c>
      <c r="B1277" s="108" t="s">
        <v>9</v>
      </c>
      <c r="C1277" s="111">
        <v>0</v>
      </c>
      <c r="D1277" s="108" t="s">
        <v>5</v>
      </c>
      <c r="E1277" s="108" t="s">
        <v>5</v>
      </c>
      <c r="F1277" s="121">
        <f t="shared" si="209"/>
        <v>0</v>
      </c>
      <c r="G1277" s="121" t="str">
        <f>VLOOKUP(H1277, phone[#All], 2, 0)</f>
        <v>One Line</v>
      </c>
      <c r="H1277" s="108">
        <v>1</v>
      </c>
      <c r="I1277" s="120" t="str">
        <f>VLOOKUP(J1277,internet[#All], 2, 0)</f>
        <v>DSL</v>
      </c>
      <c r="J1277" s="108">
        <v>1</v>
      </c>
      <c r="K1277" s="121" t="b">
        <f>IF(AND(my_practice[[#This Row],[phone_service]]&gt;0, my_practice[[#This Row],[internet_service]]&gt;0),TRUE,FALSE)</f>
        <v>1</v>
      </c>
      <c r="L1277" s="121" t="b">
        <f>IF(AND(my_practice[[#This Row],[phone_service]]=0, my_practice[[#This Row],[internet_service]]&gt;0),TRUE,FALSE)</f>
        <v>0</v>
      </c>
      <c r="M1277" s="121" t="b">
        <f t="shared" si="210"/>
        <v>0</v>
      </c>
      <c r="N1277" s="121" t="str">
        <f>VLOOKUP(O1277,contract[#All], 2, 0)</f>
        <v>Month-to-Month</v>
      </c>
      <c r="O1277" s="108">
        <v>0</v>
      </c>
      <c r="P1277" s="108" t="s">
        <v>13</v>
      </c>
      <c r="Q1277" s="107">
        <v>45.1</v>
      </c>
      <c r="R1277" s="107">
        <v>45.1</v>
      </c>
      <c r="S1277" s="111">
        <f>my_practice[[#This Row],[total_charges]]/my_practice[[#This Row],[monthly_charges]]</f>
        <v>1</v>
      </c>
      <c r="T1277" s="107">
        <f t="shared" si="211"/>
        <v>45.1</v>
      </c>
      <c r="U1277" s="121">
        <f t="shared" si="212"/>
        <v>1</v>
      </c>
      <c r="V1277" s="118">
        <f t="shared" ca="1" si="213"/>
        <v>43932</v>
      </c>
      <c r="W1277" s="111">
        <f t="shared" si="214"/>
        <v>30</v>
      </c>
      <c r="X1277" s="118">
        <f t="shared" ca="1" si="215"/>
        <v>43902</v>
      </c>
      <c r="Y1277" s="121" t="b">
        <f t="shared" si="216"/>
        <v>0</v>
      </c>
      <c r="Z1277" s="121" t="b">
        <f t="shared" si="217"/>
        <v>1</v>
      </c>
      <c r="AA1277" s="111" t="b">
        <f t="shared" si="218"/>
        <v>1</v>
      </c>
      <c r="AB1277" s="121" t="b">
        <f t="shared" si="219"/>
        <v>1</v>
      </c>
      <c r="AC1277" t="s">
        <v>4</v>
      </c>
      <c r="AD1277"/>
    </row>
    <row r="1278" spans="1:30" ht="16" x14ac:dyDescent="0.2">
      <c r="A1278" s="108" t="s">
        <v>139</v>
      </c>
      <c r="B1278" s="108" t="s">
        <v>9</v>
      </c>
      <c r="C1278" s="111">
        <v>0</v>
      </c>
      <c r="D1278" s="108" t="s">
        <v>5</v>
      </c>
      <c r="E1278" s="108" t="s">
        <v>5</v>
      </c>
      <c r="F1278" s="121">
        <f t="shared" si="209"/>
        <v>0</v>
      </c>
      <c r="G1278" s="121" t="str">
        <f>VLOOKUP(H1278, phone[#All], 2, 0)</f>
        <v>One Line</v>
      </c>
      <c r="H1278" s="108">
        <v>1</v>
      </c>
      <c r="I1278" s="120" t="str">
        <f>VLOOKUP(J1278,internet[#All], 2, 0)</f>
        <v>No Internet Service</v>
      </c>
      <c r="J1278" s="108">
        <v>0</v>
      </c>
      <c r="K1278" s="121" t="b">
        <f>IF(AND(my_practice[[#This Row],[phone_service]]&gt;0, my_practice[[#This Row],[internet_service]]&gt;0),TRUE,FALSE)</f>
        <v>0</v>
      </c>
      <c r="L1278" s="121" t="b">
        <f>IF(AND(my_practice[[#This Row],[phone_service]]=0, my_practice[[#This Row],[internet_service]]&gt;0),TRUE,FALSE)</f>
        <v>0</v>
      </c>
      <c r="M1278" s="121" t="b">
        <f t="shared" si="210"/>
        <v>1</v>
      </c>
      <c r="N1278" s="121" t="str">
        <f>VLOOKUP(O1278,contract[#All], 2, 0)</f>
        <v>Month-to-Month</v>
      </c>
      <c r="O1278" s="108">
        <v>0</v>
      </c>
      <c r="P1278" s="108" t="s">
        <v>10</v>
      </c>
      <c r="Q1278" s="107">
        <v>19.75</v>
      </c>
      <c r="R1278" s="107">
        <v>19.75</v>
      </c>
      <c r="S1278" s="111">
        <f>my_practice[[#This Row],[total_charges]]/my_practice[[#This Row],[monthly_charges]]</f>
        <v>1</v>
      </c>
      <c r="T1278" s="107">
        <f t="shared" si="211"/>
        <v>19.75</v>
      </c>
      <c r="U1278" s="121">
        <f t="shared" si="212"/>
        <v>1</v>
      </c>
      <c r="V1278" s="118">
        <f t="shared" ca="1" si="213"/>
        <v>43932</v>
      </c>
      <c r="W1278" s="111">
        <f t="shared" si="214"/>
        <v>30</v>
      </c>
      <c r="X1278" s="118">
        <f t="shared" ca="1" si="215"/>
        <v>43902</v>
      </c>
      <c r="Y1278" s="121" t="b">
        <f t="shared" si="216"/>
        <v>0</v>
      </c>
      <c r="Z1278" s="121" t="b">
        <f t="shared" si="217"/>
        <v>0</v>
      </c>
      <c r="AA1278" s="111" t="b">
        <f t="shared" si="218"/>
        <v>1</v>
      </c>
      <c r="AB1278" s="121" t="b">
        <f t="shared" si="219"/>
        <v>0</v>
      </c>
      <c r="AC1278" t="s">
        <v>5</v>
      </c>
      <c r="AD1278"/>
    </row>
    <row r="1279" spans="1:30" ht="16" x14ac:dyDescent="0.2">
      <c r="A1279" s="108" t="s">
        <v>1930</v>
      </c>
      <c r="B1279" s="108" t="s">
        <v>9</v>
      </c>
      <c r="C1279" s="111">
        <v>0</v>
      </c>
      <c r="D1279" s="108" t="s">
        <v>5</v>
      </c>
      <c r="E1279" s="108" t="s">
        <v>5</v>
      </c>
      <c r="F1279" s="121">
        <f t="shared" si="209"/>
        <v>0</v>
      </c>
      <c r="G1279" s="121" t="str">
        <f>VLOOKUP(H1279, phone[#All], 2, 0)</f>
        <v>One Line</v>
      </c>
      <c r="H1279" s="108">
        <v>1</v>
      </c>
      <c r="I1279" s="120" t="str">
        <f>VLOOKUP(J1279,internet[#All], 2, 0)</f>
        <v>DSL</v>
      </c>
      <c r="J1279" s="108">
        <v>1</v>
      </c>
      <c r="K1279" s="121" t="b">
        <f>IF(AND(my_practice[[#This Row],[phone_service]]&gt;0, my_practice[[#This Row],[internet_service]]&gt;0),TRUE,FALSE)</f>
        <v>1</v>
      </c>
      <c r="L1279" s="121" t="b">
        <f>IF(AND(my_practice[[#This Row],[phone_service]]=0, my_practice[[#This Row],[internet_service]]&gt;0),TRUE,FALSE)</f>
        <v>0</v>
      </c>
      <c r="M1279" s="121" t="b">
        <f t="shared" si="210"/>
        <v>0</v>
      </c>
      <c r="N1279" s="121" t="str">
        <f>VLOOKUP(O1279,contract[#All], 2, 0)</f>
        <v>Month-to-Month</v>
      </c>
      <c r="O1279" s="108">
        <v>0</v>
      </c>
      <c r="P1279" s="108" t="s">
        <v>10</v>
      </c>
      <c r="Q1279" s="107">
        <v>50.9</v>
      </c>
      <c r="R1279" s="107">
        <v>50.9</v>
      </c>
      <c r="S1279" s="111">
        <f>my_practice[[#This Row],[total_charges]]/my_practice[[#This Row],[monthly_charges]]</f>
        <v>1</v>
      </c>
      <c r="T1279" s="107">
        <f t="shared" si="211"/>
        <v>50.9</v>
      </c>
      <c r="U1279" s="121">
        <f t="shared" si="212"/>
        <v>1</v>
      </c>
      <c r="V1279" s="118">
        <f t="shared" ca="1" si="213"/>
        <v>43932</v>
      </c>
      <c r="W1279" s="111">
        <f t="shared" si="214"/>
        <v>30</v>
      </c>
      <c r="X1279" s="118">
        <f t="shared" ca="1" si="215"/>
        <v>43902</v>
      </c>
      <c r="Y1279" s="121" t="b">
        <f t="shared" si="216"/>
        <v>0</v>
      </c>
      <c r="Z1279" s="121" t="b">
        <f t="shared" si="217"/>
        <v>1</v>
      </c>
      <c r="AA1279" s="111" t="b">
        <f t="shared" si="218"/>
        <v>1</v>
      </c>
      <c r="AB1279" s="121" t="b">
        <f t="shared" si="219"/>
        <v>1</v>
      </c>
      <c r="AC1279" t="s">
        <v>4</v>
      </c>
      <c r="AD1279"/>
    </row>
    <row r="1280" spans="1:30" ht="16" x14ac:dyDescent="0.2">
      <c r="A1280" s="108" t="s">
        <v>1879</v>
      </c>
      <c r="B1280" s="108" t="s">
        <v>9</v>
      </c>
      <c r="C1280" s="111">
        <v>0</v>
      </c>
      <c r="D1280" s="108" t="s">
        <v>5</v>
      </c>
      <c r="E1280" s="108" t="s">
        <v>5</v>
      </c>
      <c r="F1280" s="121">
        <f t="shared" si="209"/>
        <v>0</v>
      </c>
      <c r="G1280" s="121" t="str">
        <f>VLOOKUP(H1280, phone[#All], 2, 0)</f>
        <v>One Line</v>
      </c>
      <c r="H1280" s="108">
        <v>1</v>
      </c>
      <c r="I1280" s="120" t="str">
        <f>VLOOKUP(J1280,internet[#All], 2, 0)</f>
        <v>DSL</v>
      </c>
      <c r="J1280" s="108">
        <v>1</v>
      </c>
      <c r="K1280" s="121" t="b">
        <f>IF(AND(my_practice[[#This Row],[phone_service]]&gt;0, my_practice[[#This Row],[internet_service]]&gt;0),TRUE,FALSE)</f>
        <v>1</v>
      </c>
      <c r="L1280" s="121" t="b">
        <f>IF(AND(my_practice[[#This Row],[phone_service]]=0, my_practice[[#This Row],[internet_service]]&gt;0),TRUE,FALSE)</f>
        <v>0</v>
      </c>
      <c r="M1280" s="121" t="b">
        <f t="shared" si="210"/>
        <v>0</v>
      </c>
      <c r="N1280" s="121" t="str">
        <f>VLOOKUP(O1280,contract[#All], 2, 0)</f>
        <v>Month-to-Month</v>
      </c>
      <c r="O1280" s="108">
        <v>0</v>
      </c>
      <c r="P1280" s="108" t="s">
        <v>13</v>
      </c>
      <c r="Q1280" s="107">
        <v>44.05</v>
      </c>
      <c r="R1280" s="107">
        <v>44.05</v>
      </c>
      <c r="S1280" s="111">
        <f>my_practice[[#This Row],[total_charges]]/my_practice[[#This Row],[monthly_charges]]</f>
        <v>1</v>
      </c>
      <c r="T1280" s="107">
        <f t="shared" si="211"/>
        <v>44.05</v>
      </c>
      <c r="U1280" s="121">
        <f t="shared" si="212"/>
        <v>1</v>
      </c>
      <c r="V1280" s="118">
        <f t="shared" ca="1" si="213"/>
        <v>43932</v>
      </c>
      <c r="W1280" s="111">
        <f t="shared" si="214"/>
        <v>30</v>
      </c>
      <c r="X1280" s="118">
        <f t="shared" ca="1" si="215"/>
        <v>43902</v>
      </c>
      <c r="Y1280" s="121" t="b">
        <f t="shared" si="216"/>
        <v>0</v>
      </c>
      <c r="Z1280" s="121" t="b">
        <f t="shared" si="217"/>
        <v>0</v>
      </c>
      <c r="AA1280" s="111" t="b">
        <f t="shared" si="218"/>
        <v>1</v>
      </c>
      <c r="AB1280" s="121" t="b">
        <f t="shared" si="219"/>
        <v>1</v>
      </c>
      <c r="AC1280" t="s">
        <v>5</v>
      </c>
      <c r="AD1280"/>
    </row>
    <row r="1281" spans="1:30" ht="16" x14ac:dyDescent="0.2">
      <c r="A1281" s="108" t="s">
        <v>5230</v>
      </c>
      <c r="B1281" s="108" t="s">
        <v>9</v>
      </c>
      <c r="C1281" s="111">
        <v>0</v>
      </c>
      <c r="D1281" s="108" t="s">
        <v>5</v>
      </c>
      <c r="E1281" s="108" t="s">
        <v>5</v>
      </c>
      <c r="F1281" s="121">
        <f t="shared" si="209"/>
        <v>0</v>
      </c>
      <c r="G1281" s="121" t="str">
        <f>VLOOKUP(H1281, phone[#All], 2, 0)</f>
        <v>One Line</v>
      </c>
      <c r="H1281" s="108">
        <v>1</v>
      </c>
      <c r="I1281" s="120" t="str">
        <f>VLOOKUP(J1281,internet[#All], 2, 0)</f>
        <v>No Internet Service</v>
      </c>
      <c r="J1281" s="108">
        <v>0</v>
      </c>
      <c r="K1281" s="121" t="b">
        <f>IF(AND(my_practice[[#This Row],[phone_service]]&gt;0, my_practice[[#This Row],[internet_service]]&gt;0),TRUE,FALSE)</f>
        <v>0</v>
      </c>
      <c r="L1281" s="121" t="b">
        <f>IF(AND(my_practice[[#This Row],[phone_service]]=0, my_practice[[#This Row],[internet_service]]&gt;0),TRUE,FALSE)</f>
        <v>0</v>
      </c>
      <c r="M1281" s="121" t="b">
        <f t="shared" si="210"/>
        <v>1</v>
      </c>
      <c r="N1281" s="121" t="str">
        <f>VLOOKUP(O1281,contract[#All], 2, 0)</f>
        <v>Month-to-Month</v>
      </c>
      <c r="O1281" s="108">
        <v>0</v>
      </c>
      <c r="P1281" s="108" t="s">
        <v>10</v>
      </c>
      <c r="Q1281" s="107">
        <v>20.6</v>
      </c>
      <c r="R1281" s="107">
        <v>20.6</v>
      </c>
      <c r="S1281" s="111">
        <f>my_practice[[#This Row],[total_charges]]/my_practice[[#This Row],[monthly_charges]]</f>
        <v>1</v>
      </c>
      <c r="T1281" s="107">
        <f t="shared" si="211"/>
        <v>20.6</v>
      </c>
      <c r="U1281" s="121">
        <f t="shared" si="212"/>
        <v>1</v>
      </c>
      <c r="V1281" s="118">
        <f t="shared" ca="1" si="213"/>
        <v>43932</v>
      </c>
      <c r="W1281" s="111">
        <f t="shared" si="214"/>
        <v>30</v>
      </c>
      <c r="X1281" s="118">
        <f t="shared" ca="1" si="215"/>
        <v>43902</v>
      </c>
      <c r="Y1281" s="121" t="b">
        <f t="shared" si="216"/>
        <v>0</v>
      </c>
      <c r="Z1281" s="121" t="b">
        <f t="shared" si="217"/>
        <v>0</v>
      </c>
      <c r="AA1281" s="111" t="b">
        <f t="shared" si="218"/>
        <v>1</v>
      </c>
      <c r="AB1281" s="121" t="b">
        <f t="shared" si="219"/>
        <v>0</v>
      </c>
      <c r="AC1281" t="s">
        <v>5</v>
      </c>
      <c r="AD1281"/>
    </row>
    <row r="1282" spans="1:30" ht="16" x14ac:dyDescent="0.2">
      <c r="A1282" s="108" t="s">
        <v>2202</v>
      </c>
      <c r="B1282" s="108" t="s">
        <v>3</v>
      </c>
      <c r="C1282" s="111">
        <v>1</v>
      </c>
      <c r="D1282" s="108" t="s">
        <v>5</v>
      </c>
      <c r="E1282" s="108" t="s">
        <v>5</v>
      </c>
      <c r="F1282" s="121">
        <f t="shared" ref="F1282:F1345" si="220">IF(AND(D1282="Yes",E1282="Yes"),3,IF(AND(D1282="No",E1282="No"),0,IF(AND(D1282="Yes",E1282="No"),1,2)))</f>
        <v>0</v>
      </c>
      <c r="G1282" s="121" t="str">
        <f>VLOOKUP(H1282, phone[#All], 2, 0)</f>
        <v>One Line</v>
      </c>
      <c r="H1282" s="108">
        <v>1</v>
      </c>
      <c r="I1282" s="120" t="str">
        <f>VLOOKUP(J1282,internet[#All], 2, 0)</f>
        <v>Fiber Optic</v>
      </c>
      <c r="J1282" s="108">
        <v>2</v>
      </c>
      <c r="K1282" s="121" t="b">
        <f>IF(AND(my_practice[[#This Row],[phone_service]]&gt;0, my_practice[[#This Row],[internet_service]]&gt;0),TRUE,FALSE)</f>
        <v>1</v>
      </c>
      <c r="L1282" s="121" t="b">
        <f>IF(AND(my_practice[[#This Row],[phone_service]]=0, my_practice[[#This Row],[internet_service]]&gt;0),TRUE,FALSE)</f>
        <v>0</v>
      </c>
      <c r="M1282" s="121" t="b">
        <f t="shared" ref="M1282:M1345" si="221">IF(AND(H1282&gt;0, J1282=0),TRUE,FALSE)</f>
        <v>0</v>
      </c>
      <c r="N1282" s="121" t="str">
        <f>VLOOKUP(O1282,contract[#All], 2, 0)</f>
        <v>Month-to-Month</v>
      </c>
      <c r="O1282" s="108">
        <v>0</v>
      </c>
      <c r="P1282" s="108" t="s">
        <v>7</v>
      </c>
      <c r="Q1282" s="107">
        <v>91.3</v>
      </c>
      <c r="R1282" s="107">
        <v>91.3</v>
      </c>
      <c r="S1282" s="111">
        <f>my_practice[[#This Row],[total_charges]]/my_practice[[#This Row],[monthly_charges]]</f>
        <v>1</v>
      </c>
      <c r="T1282" s="107">
        <f t="shared" ref="T1282:T1345" si="222">AVERAGE(R1282/S1282)</f>
        <v>91.3</v>
      </c>
      <c r="U1282" s="121">
        <f t="shared" ref="U1282:U1345" si="223">MATCH(Q1282, T1282)</f>
        <v>1</v>
      </c>
      <c r="V1282" s="118">
        <f t="shared" ref="V1282:V1345" ca="1" si="224">TODAY()</f>
        <v>43932</v>
      </c>
      <c r="W1282" s="111">
        <f t="shared" ref="W1282:W1345" si="225">ROUND(S1282*30.4, 0)</f>
        <v>30</v>
      </c>
      <c r="X1282" s="118">
        <f t="shared" ref="X1282:X1345" ca="1" si="226">V1282-W1282</f>
        <v>43902</v>
      </c>
      <c r="Y1282" s="121" t="b">
        <f t="shared" ref="Y1282:Y1345" si="227">IF(B1282&lt;&gt;"Male", TRUE, FALSE)</f>
        <v>1</v>
      </c>
      <c r="Z1282" s="121" t="b">
        <f t="shared" ref="Z1282:Z1345" si="228">IF(AC1282&lt;&gt;"No",TRUE, FALSE)</f>
        <v>1</v>
      </c>
      <c r="AA1282" s="111" t="b">
        <f t="shared" ref="AA1282:AA1345" si="229">IF(H1281&lt;&gt;0, TRUE,FALSE)</f>
        <v>1</v>
      </c>
      <c r="AB1282" s="121" t="b">
        <f t="shared" ref="AB1282:AB1345" si="230">IF(J1282&lt;&gt;0, TRUE, FALSE)</f>
        <v>1</v>
      </c>
      <c r="AC1282" t="s">
        <v>4</v>
      </c>
      <c r="AD1282"/>
    </row>
    <row r="1283" spans="1:30" ht="16" x14ac:dyDescent="0.2">
      <c r="A1283" s="108" t="s">
        <v>771</v>
      </c>
      <c r="B1283" s="108" t="s">
        <v>9</v>
      </c>
      <c r="C1283" s="111">
        <v>0</v>
      </c>
      <c r="D1283" s="108" t="s">
        <v>5</v>
      </c>
      <c r="E1283" s="108" t="s">
        <v>5</v>
      </c>
      <c r="F1283" s="121">
        <f t="shared" si="220"/>
        <v>0</v>
      </c>
      <c r="G1283" s="121" t="str">
        <f>VLOOKUP(H1283, phone[#All], 2, 0)</f>
        <v>One Line</v>
      </c>
      <c r="H1283" s="108">
        <v>1</v>
      </c>
      <c r="I1283" s="120" t="str">
        <f>VLOOKUP(J1283,internet[#All], 2, 0)</f>
        <v>No Internet Service</v>
      </c>
      <c r="J1283" s="108">
        <v>0</v>
      </c>
      <c r="K1283" s="121" t="b">
        <f>IF(AND(my_practice[[#This Row],[phone_service]]&gt;0, my_practice[[#This Row],[internet_service]]&gt;0),TRUE,FALSE)</f>
        <v>0</v>
      </c>
      <c r="L1283" s="121" t="b">
        <f>IF(AND(my_practice[[#This Row],[phone_service]]=0, my_practice[[#This Row],[internet_service]]&gt;0),TRUE,FALSE)</f>
        <v>0</v>
      </c>
      <c r="M1283" s="121" t="b">
        <f t="shared" si="221"/>
        <v>1</v>
      </c>
      <c r="N1283" s="121" t="str">
        <f>VLOOKUP(O1283,contract[#All], 2, 0)</f>
        <v>Month-to-Month</v>
      </c>
      <c r="O1283" s="108">
        <v>0</v>
      </c>
      <c r="P1283" s="108" t="s">
        <v>10</v>
      </c>
      <c r="Q1283" s="107">
        <v>20.8</v>
      </c>
      <c r="R1283" s="107">
        <v>20.8</v>
      </c>
      <c r="S1283" s="111">
        <f>my_practice[[#This Row],[total_charges]]/my_practice[[#This Row],[monthly_charges]]</f>
        <v>1</v>
      </c>
      <c r="T1283" s="107">
        <f t="shared" si="222"/>
        <v>20.8</v>
      </c>
      <c r="U1283" s="121">
        <f t="shared" si="223"/>
        <v>1</v>
      </c>
      <c r="V1283" s="118">
        <f t="shared" ca="1" si="224"/>
        <v>43932</v>
      </c>
      <c r="W1283" s="111">
        <f t="shared" si="225"/>
        <v>30</v>
      </c>
      <c r="X1283" s="118">
        <f t="shared" ca="1" si="226"/>
        <v>43902</v>
      </c>
      <c r="Y1283" s="121" t="b">
        <f t="shared" si="227"/>
        <v>0</v>
      </c>
      <c r="Z1283" s="121" t="b">
        <f t="shared" si="228"/>
        <v>0</v>
      </c>
      <c r="AA1283" s="111" t="b">
        <f t="shared" si="229"/>
        <v>1</v>
      </c>
      <c r="AB1283" s="121" t="b">
        <f t="shared" si="230"/>
        <v>0</v>
      </c>
      <c r="AC1283" t="s">
        <v>5</v>
      </c>
      <c r="AD1283"/>
    </row>
    <row r="1284" spans="1:30" ht="16" x14ac:dyDescent="0.2">
      <c r="A1284" s="108" t="s">
        <v>1024</v>
      </c>
      <c r="B1284" s="108" t="s">
        <v>3</v>
      </c>
      <c r="C1284" s="111">
        <v>0</v>
      </c>
      <c r="D1284" s="108" t="s">
        <v>5</v>
      </c>
      <c r="E1284" s="108" t="s">
        <v>5</v>
      </c>
      <c r="F1284" s="121">
        <f t="shared" si="220"/>
        <v>0</v>
      </c>
      <c r="G1284" s="121" t="str">
        <f>VLOOKUP(H1284, phone[#All], 2, 0)</f>
        <v>One Line</v>
      </c>
      <c r="H1284" s="108">
        <v>1</v>
      </c>
      <c r="I1284" s="120" t="str">
        <f>VLOOKUP(J1284,internet[#All], 2, 0)</f>
        <v>DSL</v>
      </c>
      <c r="J1284" s="108">
        <v>1</v>
      </c>
      <c r="K1284" s="121" t="b">
        <f>IF(AND(my_practice[[#This Row],[phone_service]]&gt;0, my_practice[[#This Row],[internet_service]]&gt;0),TRUE,FALSE)</f>
        <v>1</v>
      </c>
      <c r="L1284" s="121" t="b">
        <f>IF(AND(my_practice[[#This Row],[phone_service]]=0, my_practice[[#This Row],[internet_service]]&gt;0),TRUE,FALSE)</f>
        <v>0</v>
      </c>
      <c r="M1284" s="121" t="b">
        <f t="shared" si="221"/>
        <v>0</v>
      </c>
      <c r="N1284" s="121" t="str">
        <f>VLOOKUP(O1284,contract[#All], 2, 0)</f>
        <v>Month-to-Month</v>
      </c>
      <c r="O1284" s="108">
        <v>0</v>
      </c>
      <c r="P1284" s="108" t="s">
        <v>7</v>
      </c>
      <c r="Q1284" s="107">
        <v>49.5</v>
      </c>
      <c r="R1284" s="107">
        <v>49.5</v>
      </c>
      <c r="S1284" s="111">
        <f>my_practice[[#This Row],[total_charges]]/my_practice[[#This Row],[monthly_charges]]</f>
        <v>1</v>
      </c>
      <c r="T1284" s="107">
        <f t="shared" si="222"/>
        <v>49.5</v>
      </c>
      <c r="U1284" s="121">
        <f t="shared" si="223"/>
        <v>1</v>
      </c>
      <c r="V1284" s="118">
        <f t="shared" ca="1" si="224"/>
        <v>43932</v>
      </c>
      <c r="W1284" s="111">
        <f t="shared" si="225"/>
        <v>30</v>
      </c>
      <c r="X1284" s="118">
        <f t="shared" ca="1" si="226"/>
        <v>43902</v>
      </c>
      <c r="Y1284" s="121" t="b">
        <f t="shared" si="227"/>
        <v>1</v>
      </c>
      <c r="Z1284" s="121" t="b">
        <f t="shared" si="228"/>
        <v>0</v>
      </c>
      <c r="AA1284" s="111" t="b">
        <f t="shared" si="229"/>
        <v>1</v>
      </c>
      <c r="AB1284" s="121" t="b">
        <f t="shared" si="230"/>
        <v>1</v>
      </c>
      <c r="AC1284" t="s">
        <v>5</v>
      </c>
      <c r="AD1284"/>
    </row>
    <row r="1285" spans="1:30" ht="16" x14ac:dyDescent="0.2">
      <c r="A1285" s="108" t="s">
        <v>2584</v>
      </c>
      <c r="B1285" s="108" t="s">
        <v>3</v>
      </c>
      <c r="C1285" s="111">
        <v>0</v>
      </c>
      <c r="D1285" s="108" t="s">
        <v>5</v>
      </c>
      <c r="E1285" s="108" t="s">
        <v>5</v>
      </c>
      <c r="F1285" s="121">
        <f t="shared" si="220"/>
        <v>0</v>
      </c>
      <c r="G1285" s="121" t="str">
        <f>VLOOKUP(H1285, phone[#All], 2, 0)</f>
        <v>One Line</v>
      </c>
      <c r="H1285" s="108">
        <v>1</v>
      </c>
      <c r="I1285" s="120" t="str">
        <f>VLOOKUP(J1285,internet[#All], 2, 0)</f>
        <v>DSL</v>
      </c>
      <c r="J1285" s="108">
        <v>1</v>
      </c>
      <c r="K1285" s="121" t="b">
        <f>IF(AND(my_practice[[#This Row],[phone_service]]&gt;0, my_practice[[#This Row],[internet_service]]&gt;0),TRUE,FALSE)</f>
        <v>1</v>
      </c>
      <c r="L1285" s="121" t="b">
        <f>IF(AND(my_practice[[#This Row],[phone_service]]=0, my_practice[[#This Row],[internet_service]]&gt;0),TRUE,FALSE)</f>
        <v>0</v>
      </c>
      <c r="M1285" s="121" t="b">
        <f t="shared" si="221"/>
        <v>0</v>
      </c>
      <c r="N1285" s="121" t="str">
        <f>VLOOKUP(O1285,contract[#All], 2, 0)</f>
        <v>Month-to-Month</v>
      </c>
      <c r="O1285" s="108">
        <v>0</v>
      </c>
      <c r="P1285" s="108" t="s">
        <v>10</v>
      </c>
      <c r="Q1285" s="107">
        <v>54.75</v>
      </c>
      <c r="R1285" s="107">
        <v>54.75</v>
      </c>
      <c r="S1285" s="111">
        <f>my_practice[[#This Row],[total_charges]]/my_practice[[#This Row],[monthly_charges]]</f>
        <v>1</v>
      </c>
      <c r="T1285" s="107">
        <f t="shared" si="222"/>
        <v>54.75</v>
      </c>
      <c r="U1285" s="121">
        <f t="shared" si="223"/>
        <v>1</v>
      </c>
      <c r="V1285" s="118">
        <f t="shared" ca="1" si="224"/>
        <v>43932</v>
      </c>
      <c r="W1285" s="111">
        <f t="shared" si="225"/>
        <v>30</v>
      </c>
      <c r="X1285" s="118">
        <f t="shared" ca="1" si="226"/>
        <v>43902</v>
      </c>
      <c r="Y1285" s="121" t="b">
        <f t="shared" si="227"/>
        <v>1</v>
      </c>
      <c r="Z1285" s="121" t="b">
        <f t="shared" si="228"/>
        <v>1</v>
      </c>
      <c r="AA1285" s="111" t="b">
        <f t="shared" si="229"/>
        <v>1</v>
      </c>
      <c r="AB1285" s="121" t="b">
        <f t="shared" si="230"/>
        <v>1</v>
      </c>
      <c r="AC1285" t="s">
        <v>4</v>
      </c>
      <c r="AD1285"/>
    </row>
    <row r="1286" spans="1:30" ht="16" x14ac:dyDescent="0.2">
      <c r="A1286" s="108" t="s">
        <v>2832</v>
      </c>
      <c r="B1286" s="108" t="s">
        <v>9</v>
      </c>
      <c r="C1286" s="111">
        <v>1</v>
      </c>
      <c r="D1286" s="108" t="s">
        <v>4</v>
      </c>
      <c r="E1286" s="108" t="s">
        <v>5</v>
      </c>
      <c r="F1286" s="121">
        <f t="shared" si="220"/>
        <v>1</v>
      </c>
      <c r="G1286" s="121" t="str">
        <f>VLOOKUP(H1286, phone[#All], 2, 0)</f>
        <v>Two or More Lines</v>
      </c>
      <c r="H1286" s="108">
        <v>2</v>
      </c>
      <c r="I1286" s="120" t="str">
        <f>VLOOKUP(J1286,internet[#All], 2, 0)</f>
        <v>Fiber Optic</v>
      </c>
      <c r="J1286" s="108">
        <v>2</v>
      </c>
      <c r="K1286" s="121" t="b">
        <f>IF(AND(my_practice[[#This Row],[phone_service]]&gt;0, my_practice[[#This Row],[internet_service]]&gt;0),TRUE,FALSE)</f>
        <v>1</v>
      </c>
      <c r="L1286" s="121" t="b">
        <f>IF(AND(my_practice[[#This Row],[phone_service]]=0, my_practice[[#This Row],[internet_service]]&gt;0),TRUE,FALSE)</f>
        <v>0</v>
      </c>
      <c r="M1286" s="121" t="b">
        <f t="shared" si="221"/>
        <v>0</v>
      </c>
      <c r="N1286" s="121" t="str">
        <f>VLOOKUP(O1286,contract[#All], 2, 0)</f>
        <v>Month-to-Month</v>
      </c>
      <c r="O1286" s="108">
        <v>0</v>
      </c>
      <c r="P1286" s="108" t="s">
        <v>7</v>
      </c>
      <c r="Q1286" s="107">
        <v>74.400000000000006</v>
      </c>
      <c r="R1286" s="107">
        <v>74.400000000000006</v>
      </c>
      <c r="S1286" s="111">
        <f>my_practice[[#This Row],[total_charges]]/my_practice[[#This Row],[monthly_charges]]</f>
        <v>1</v>
      </c>
      <c r="T1286" s="107">
        <f t="shared" si="222"/>
        <v>74.400000000000006</v>
      </c>
      <c r="U1286" s="121">
        <f t="shared" si="223"/>
        <v>1</v>
      </c>
      <c r="V1286" s="118">
        <f t="shared" ca="1" si="224"/>
        <v>43932</v>
      </c>
      <c r="W1286" s="111">
        <f t="shared" si="225"/>
        <v>30</v>
      </c>
      <c r="X1286" s="118">
        <f t="shared" ca="1" si="226"/>
        <v>43902</v>
      </c>
      <c r="Y1286" s="121" t="b">
        <f t="shared" si="227"/>
        <v>0</v>
      </c>
      <c r="Z1286" s="121" t="b">
        <f t="shared" si="228"/>
        <v>1</v>
      </c>
      <c r="AA1286" s="111" t="b">
        <f t="shared" si="229"/>
        <v>1</v>
      </c>
      <c r="AB1286" s="121" t="b">
        <f t="shared" si="230"/>
        <v>1</v>
      </c>
      <c r="AC1286" t="s">
        <v>4</v>
      </c>
      <c r="AD1286"/>
    </row>
    <row r="1287" spans="1:30" ht="16" x14ac:dyDescent="0.2">
      <c r="A1287" s="108" t="s">
        <v>457</v>
      </c>
      <c r="B1287" s="108" t="s">
        <v>3</v>
      </c>
      <c r="C1287" s="111">
        <v>0</v>
      </c>
      <c r="D1287" s="108" t="s">
        <v>5</v>
      </c>
      <c r="E1287" s="108" t="s">
        <v>5</v>
      </c>
      <c r="F1287" s="121">
        <f t="shared" si="220"/>
        <v>0</v>
      </c>
      <c r="G1287" s="121" t="str">
        <f>VLOOKUP(H1287, phone[#All], 2, 0)</f>
        <v>One Line</v>
      </c>
      <c r="H1287" s="108">
        <v>1</v>
      </c>
      <c r="I1287" s="120" t="str">
        <f>VLOOKUP(J1287,internet[#All], 2, 0)</f>
        <v>Fiber Optic</v>
      </c>
      <c r="J1287" s="108">
        <v>2</v>
      </c>
      <c r="K1287" s="121" t="b">
        <f>IF(AND(my_practice[[#This Row],[phone_service]]&gt;0, my_practice[[#This Row],[internet_service]]&gt;0),TRUE,FALSE)</f>
        <v>1</v>
      </c>
      <c r="L1287" s="121" t="b">
        <f>IF(AND(my_practice[[#This Row],[phone_service]]=0, my_practice[[#This Row],[internet_service]]&gt;0),TRUE,FALSE)</f>
        <v>0</v>
      </c>
      <c r="M1287" s="121" t="b">
        <f t="shared" si="221"/>
        <v>0</v>
      </c>
      <c r="N1287" s="121" t="str">
        <f>VLOOKUP(O1287,contract[#All], 2, 0)</f>
        <v>Month-to-Month</v>
      </c>
      <c r="O1287" s="108">
        <v>0</v>
      </c>
      <c r="P1287" s="108" t="s">
        <v>10</v>
      </c>
      <c r="Q1287" s="107">
        <v>69.55</v>
      </c>
      <c r="R1287" s="107">
        <v>69.55</v>
      </c>
      <c r="S1287" s="111">
        <f>my_practice[[#This Row],[total_charges]]/my_practice[[#This Row],[monthly_charges]]</f>
        <v>1</v>
      </c>
      <c r="T1287" s="107">
        <f t="shared" si="222"/>
        <v>69.55</v>
      </c>
      <c r="U1287" s="121">
        <f t="shared" si="223"/>
        <v>1</v>
      </c>
      <c r="V1287" s="118">
        <f t="shared" ca="1" si="224"/>
        <v>43932</v>
      </c>
      <c r="W1287" s="111">
        <f t="shared" si="225"/>
        <v>30</v>
      </c>
      <c r="X1287" s="118">
        <f t="shared" ca="1" si="226"/>
        <v>43902</v>
      </c>
      <c r="Y1287" s="121" t="b">
        <f t="shared" si="227"/>
        <v>1</v>
      </c>
      <c r="Z1287" s="121" t="b">
        <f t="shared" si="228"/>
        <v>1</v>
      </c>
      <c r="AA1287" s="111" t="b">
        <f t="shared" si="229"/>
        <v>1</v>
      </c>
      <c r="AB1287" s="121" t="b">
        <f t="shared" si="230"/>
        <v>1</v>
      </c>
      <c r="AC1287" t="s">
        <v>4</v>
      </c>
      <c r="AD1287"/>
    </row>
    <row r="1288" spans="1:30" ht="16" x14ac:dyDescent="0.2">
      <c r="A1288" s="108" t="s">
        <v>2874</v>
      </c>
      <c r="B1288" s="108" t="s">
        <v>9</v>
      </c>
      <c r="C1288" s="111">
        <v>0</v>
      </c>
      <c r="D1288" s="108" t="s">
        <v>5</v>
      </c>
      <c r="E1288" s="108" t="s">
        <v>5</v>
      </c>
      <c r="F1288" s="121">
        <f t="shared" si="220"/>
        <v>0</v>
      </c>
      <c r="G1288" s="121" t="str">
        <f>VLOOKUP(H1288, phone[#All], 2, 0)</f>
        <v>One Line</v>
      </c>
      <c r="H1288" s="108">
        <v>1</v>
      </c>
      <c r="I1288" s="120" t="str">
        <f>VLOOKUP(J1288,internet[#All], 2, 0)</f>
        <v>DSL</v>
      </c>
      <c r="J1288" s="108">
        <v>1</v>
      </c>
      <c r="K1288" s="121" t="b">
        <f>IF(AND(my_practice[[#This Row],[phone_service]]&gt;0, my_practice[[#This Row],[internet_service]]&gt;0),TRUE,FALSE)</f>
        <v>1</v>
      </c>
      <c r="L1288" s="121" t="b">
        <f>IF(AND(my_practice[[#This Row],[phone_service]]=0, my_practice[[#This Row],[internet_service]]&gt;0),TRUE,FALSE)</f>
        <v>0</v>
      </c>
      <c r="M1288" s="121" t="b">
        <f t="shared" si="221"/>
        <v>0</v>
      </c>
      <c r="N1288" s="121" t="str">
        <f>VLOOKUP(O1288,contract[#All], 2, 0)</f>
        <v>Month-to-Month</v>
      </c>
      <c r="O1288" s="108">
        <v>0</v>
      </c>
      <c r="P1288" s="108" t="s">
        <v>10</v>
      </c>
      <c r="Q1288" s="107">
        <v>44.6</v>
      </c>
      <c r="R1288" s="107">
        <v>44.6</v>
      </c>
      <c r="S1288" s="111">
        <f>my_practice[[#This Row],[total_charges]]/my_practice[[#This Row],[monthly_charges]]</f>
        <v>1</v>
      </c>
      <c r="T1288" s="107">
        <f t="shared" si="222"/>
        <v>44.6</v>
      </c>
      <c r="U1288" s="121">
        <f t="shared" si="223"/>
        <v>1</v>
      </c>
      <c r="V1288" s="118">
        <f t="shared" ca="1" si="224"/>
        <v>43932</v>
      </c>
      <c r="W1288" s="111">
        <f t="shared" si="225"/>
        <v>30</v>
      </c>
      <c r="X1288" s="118">
        <f t="shared" ca="1" si="226"/>
        <v>43902</v>
      </c>
      <c r="Y1288" s="121" t="b">
        <f t="shared" si="227"/>
        <v>0</v>
      </c>
      <c r="Z1288" s="121" t="b">
        <f t="shared" si="228"/>
        <v>0</v>
      </c>
      <c r="AA1288" s="111" t="b">
        <f t="shared" si="229"/>
        <v>1</v>
      </c>
      <c r="AB1288" s="121" t="b">
        <f t="shared" si="230"/>
        <v>1</v>
      </c>
      <c r="AC1288" t="s">
        <v>5</v>
      </c>
      <c r="AD1288"/>
    </row>
    <row r="1289" spans="1:30" ht="16" x14ac:dyDescent="0.2">
      <c r="A1289" s="108" t="s">
        <v>1902</v>
      </c>
      <c r="B1289" s="108" t="s">
        <v>3</v>
      </c>
      <c r="C1289" s="111">
        <v>1</v>
      </c>
      <c r="D1289" s="108" t="s">
        <v>5</v>
      </c>
      <c r="E1289" s="108" t="s">
        <v>5</v>
      </c>
      <c r="F1289" s="121">
        <f t="shared" si="220"/>
        <v>0</v>
      </c>
      <c r="G1289" s="121" t="str">
        <f>VLOOKUP(H1289, phone[#All], 2, 0)</f>
        <v>One Line</v>
      </c>
      <c r="H1289" s="108">
        <v>1</v>
      </c>
      <c r="I1289" s="120" t="str">
        <f>VLOOKUP(J1289,internet[#All], 2, 0)</f>
        <v>DSL</v>
      </c>
      <c r="J1289" s="108">
        <v>1</v>
      </c>
      <c r="K1289" s="121" t="b">
        <f>IF(AND(my_practice[[#This Row],[phone_service]]&gt;0, my_practice[[#This Row],[internet_service]]&gt;0),TRUE,FALSE)</f>
        <v>1</v>
      </c>
      <c r="L1289" s="121" t="b">
        <f>IF(AND(my_practice[[#This Row],[phone_service]]=0, my_practice[[#This Row],[internet_service]]&gt;0),TRUE,FALSE)</f>
        <v>0</v>
      </c>
      <c r="M1289" s="121" t="b">
        <f t="shared" si="221"/>
        <v>0</v>
      </c>
      <c r="N1289" s="121" t="str">
        <f>VLOOKUP(O1289,contract[#All], 2, 0)</f>
        <v>Month-to-Month</v>
      </c>
      <c r="O1289" s="108">
        <v>0</v>
      </c>
      <c r="P1289" s="108" t="s">
        <v>10</v>
      </c>
      <c r="Q1289" s="107">
        <v>45.1</v>
      </c>
      <c r="R1289" s="107">
        <v>45.1</v>
      </c>
      <c r="S1289" s="111">
        <f>my_practice[[#This Row],[total_charges]]/my_practice[[#This Row],[monthly_charges]]</f>
        <v>1</v>
      </c>
      <c r="T1289" s="107">
        <f t="shared" si="222"/>
        <v>45.1</v>
      </c>
      <c r="U1289" s="121">
        <f t="shared" si="223"/>
        <v>1</v>
      </c>
      <c r="V1289" s="118">
        <f t="shared" ca="1" si="224"/>
        <v>43932</v>
      </c>
      <c r="W1289" s="111">
        <f t="shared" si="225"/>
        <v>30</v>
      </c>
      <c r="X1289" s="118">
        <f t="shared" ca="1" si="226"/>
        <v>43902</v>
      </c>
      <c r="Y1289" s="121" t="b">
        <f t="shared" si="227"/>
        <v>1</v>
      </c>
      <c r="Z1289" s="121" t="b">
        <f t="shared" si="228"/>
        <v>1</v>
      </c>
      <c r="AA1289" s="111" t="b">
        <f t="shared" si="229"/>
        <v>1</v>
      </c>
      <c r="AB1289" s="121" t="b">
        <f t="shared" si="230"/>
        <v>1</v>
      </c>
      <c r="AC1289" t="s">
        <v>4</v>
      </c>
      <c r="AD1289"/>
    </row>
    <row r="1290" spans="1:30" ht="16" x14ac:dyDescent="0.2">
      <c r="A1290" s="108" t="s">
        <v>222</v>
      </c>
      <c r="B1290" s="108" t="s">
        <v>3</v>
      </c>
      <c r="C1290" s="111">
        <v>0</v>
      </c>
      <c r="D1290" s="108" t="s">
        <v>5</v>
      </c>
      <c r="E1290" s="108" t="s">
        <v>5</v>
      </c>
      <c r="F1290" s="121">
        <f t="shared" si="220"/>
        <v>0</v>
      </c>
      <c r="G1290" s="121" t="str">
        <f>VLOOKUP(H1290, phone[#All], 2, 0)</f>
        <v>No Phone Service</v>
      </c>
      <c r="H1290" s="108">
        <v>0</v>
      </c>
      <c r="I1290" s="120" t="str">
        <f>VLOOKUP(J1290,internet[#All], 2, 0)</f>
        <v>DSL</v>
      </c>
      <c r="J1290" s="108">
        <v>1</v>
      </c>
      <c r="K1290" s="121" t="b">
        <f>IF(AND(my_practice[[#This Row],[phone_service]]&gt;0, my_practice[[#This Row],[internet_service]]&gt;0),TRUE,FALSE)</f>
        <v>0</v>
      </c>
      <c r="L1290" s="121" t="b">
        <f>IF(AND(my_practice[[#This Row],[phone_service]]=0, my_practice[[#This Row],[internet_service]]&gt;0),TRUE,FALSE)</f>
        <v>1</v>
      </c>
      <c r="M1290" s="121" t="b">
        <f t="shared" si="221"/>
        <v>0</v>
      </c>
      <c r="N1290" s="121" t="str">
        <f>VLOOKUP(O1290,contract[#All], 2, 0)</f>
        <v>Month-to-Month</v>
      </c>
      <c r="O1290" s="108">
        <v>0</v>
      </c>
      <c r="P1290" s="108" t="s">
        <v>7</v>
      </c>
      <c r="Q1290" s="107">
        <v>25.25</v>
      </c>
      <c r="R1290" s="107">
        <v>25.25</v>
      </c>
      <c r="S1290" s="111">
        <f>my_practice[[#This Row],[total_charges]]/my_practice[[#This Row],[monthly_charges]]</f>
        <v>1</v>
      </c>
      <c r="T1290" s="107">
        <f t="shared" si="222"/>
        <v>25.25</v>
      </c>
      <c r="U1290" s="121">
        <f t="shared" si="223"/>
        <v>1</v>
      </c>
      <c r="V1290" s="118">
        <f t="shared" ca="1" si="224"/>
        <v>43932</v>
      </c>
      <c r="W1290" s="111">
        <f t="shared" si="225"/>
        <v>30</v>
      </c>
      <c r="X1290" s="118">
        <f t="shared" ca="1" si="226"/>
        <v>43902</v>
      </c>
      <c r="Y1290" s="121" t="b">
        <f t="shared" si="227"/>
        <v>1</v>
      </c>
      <c r="Z1290" s="121" t="b">
        <f t="shared" si="228"/>
        <v>0</v>
      </c>
      <c r="AA1290" s="111" t="b">
        <f t="shared" si="229"/>
        <v>1</v>
      </c>
      <c r="AB1290" s="121" t="b">
        <f t="shared" si="230"/>
        <v>1</v>
      </c>
      <c r="AC1290" t="s">
        <v>5</v>
      </c>
      <c r="AD1290"/>
    </row>
    <row r="1291" spans="1:30" ht="16" x14ac:dyDescent="0.2">
      <c r="A1291" s="108" t="s">
        <v>3777</v>
      </c>
      <c r="B1291" s="108" t="s">
        <v>3</v>
      </c>
      <c r="C1291" s="111">
        <v>1</v>
      </c>
      <c r="D1291" s="108" t="s">
        <v>5</v>
      </c>
      <c r="E1291" s="108" t="s">
        <v>5</v>
      </c>
      <c r="F1291" s="121">
        <f t="shared" si="220"/>
        <v>0</v>
      </c>
      <c r="G1291" s="121" t="str">
        <f>VLOOKUP(H1291, phone[#All], 2, 0)</f>
        <v>One Line</v>
      </c>
      <c r="H1291" s="108">
        <v>1</v>
      </c>
      <c r="I1291" s="120" t="str">
        <f>VLOOKUP(J1291,internet[#All], 2, 0)</f>
        <v>DSL</v>
      </c>
      <c r="J1291" s="108">
        <v>1</v>
      </c>
      <c r="K1291" s="121" t="b">
        <f>IF(AND(my_practice[[#This Row],[phone_service]]&gt;0, my_practice[[#This Row],[internet_service]]&gt;0),TRUE,FALSE)</f>
        <v>1</v>
      </c>
      <c r="L1291" s="121" t="b">
        <f>IF(AND(my_practice[[#This Row],[phone_service]]=0, my_practice[[#This Row],[internet_service]]&gt;0),TRUE,FALSE)</f>
        <v>0</v>
      </c>
      <c r="M1291" s="121" t="b">
        <f t="shared" si="221"/>
        <v>0</v>
      </c>
      <c r="N1291" s="121" t="str">
        <f>VLOOKUP(O1291,contract[#All], 2, 0)</f>
        <v>Month-to-Month</v>
      </c>
      <c r="O1291" s="108">
        <v>0</v>
      </c>
      <c r="P1291" s="108" t="s">
        <v>7</v>
      </c>
      <c r="Q1291" s="107">
        <v>55.8</v>
      </c>
      <c r="R1291" s="107">
        <v>55.8</v>
      </c>
      <c r="S1291" s="111">
        <f>my_practice[[#This Row],[total_charges]]/my_practice[[#This Row],[monthly_charges]]</f>
        <v>1</v>
      </c>
      <c r="T1291" s="107">
        <f t="shared" si="222"/>
        <v>55.8</v>
      </c>
      <c r="U1291" s="121">
        <f t="shared" si="223"/>
        <v>1</v>
      </c>
      <c r="V1291" s="118">
        <f t="shared" ca="1" si="224"/>
        <v>43932</v>
      </c>
      <c r="W1291" s="111">
        <f t="shared" si="225"/>
        <v>30</v>
      </c>
      <c r="X1291" s="118">
        <f t="shared" ca="1" si="226"/>
        <v>43902</v>
      </c>
      <c r="Y1291" s="121" t="b">
        <f t="shared" si="227"/>
        <v>1</v>
      </c>
      <c r="Z1291" s="121" t="b">
        <f t="shared" si="228"/>
        <v>1</v>
      </c>
      <c r="AA1291" s="111" t="b">
        <f t="shared" si="229"/>
        <v>0</v>
      </c>
      <c r="AB1291" s="121" t="b">
        <f t="shared" si="230"/>
        <v>1</v>
      </c>
      <c r="AC1291" t="s">
        <v>4</v>
      </c>
      <c r="AD1291"/>
    </row>
    <row r="1292" spans="1:30" ht="16" x14ac:dyDescent="0.2">
      <c r="A1292" s="108" t="s">
        <v>4732</v>
      </c>
      <c r="B1292" s="108" t="s">
        <v>9</v>
      </c>
      <c r="C1292" s="111">
        <v>0</v>
      </c>
      <c r="D1292" s="108" t="s">
        <v>5</v>
      </c>
      <c r="E1292" s="108" t="s">
        <v>5</v>
      </c>
      <c r="F1292" s="121">
        <f t="shared" si="220"/>
        <v>0</v>
      </c>
      <c r="G1292" s="121" t="str">
        <f>VLOOKUP(H1292, phone[#All], 2, 0)</f>
        <v>One Line</v>
      </c>
      <c r="H1292" s="108">
        <v>1</v>
      </c>
      <c r="I1292" s="120" t="str">
        <f>VLOOKUP(J1292,internet[#All], 2, 0)</f>
        <v>No Internet Service</v>
      </c>
      <c r="J1292" s="108">
        <v>0</v>
      </c>
      <c r="K1292" s="121" t="b">
        <f>IF(AND(my_practice[[#This Row],[phone_service]]&gt;0, my_practice[[#This Row],[internet_service]]&gt;0),TRUE,FALSE)</f>
        <v>0</v>
      </c>
      <c r="L1292" s="121" t="b">
        <f>IF(AND(my_practice[[#This Row],[phone_service]]=0, my_practice[[#This Row],[internet_service]]&gt;0),TRUE,FALSE)</f>
        <v>0</v>
      </c>
      <c r="M1292" s="121" t="b">
        <f t="shared" si="221"/>
        <v>1</v>
      </c>
      <c r="N1292" s="121" t="str">
        <f>VLOOKUP(O1292,contract[#All], 2, 0)</f>
        <v>Month-to-Month</v>
      </c>
      <c r="O1292" s="108">
        <v>0</v>
      </c>
      <c r="P1292" s="108" t="s">
        <v>10</v>
      </c>
      <c r="Q1292" s="107">
        <v>20.25</v>
      </c>
      <c r="R1292" s="107">
        <v>20.25</v>
      </c>
      <c r="S1292" s="111">
        <f>my_practice[[#This Row],[total_charges]]/my_practice[[#This Row],[monthly_charges]]</f>
        <v>1</v>
      </c>
      <c r="T1292" s="107">
        <f t="shared" si="222"/>
        <v>20.25</v>
      </c>
      <c r="U1292" s="121">
        <f t="shared" si="223"/>
        <v>1</v>
      </c>
      <c r="V1292" s="118">
        <f t="shared" ca="1" si="224"/>
        <v>43932</v>
      </c>
      <c r="W1292" s="111">
        <f t="shared" si="225"/>
        <v>30</v>
      </c>
      <c r="X1292" s="118">
        <f t="shared" ca="1" si="226"/>
        <v>43902</v>
      </c>
      <c r="Y1292" s="121" t="b">
        <f t="shared" si="227"/>
        <v>0</v>
      </c>
      <c r="Z1292" s="121" t="b">
        <f t="shared" si="228"/>
        <v>1</v>
      </c>
      <c r="AA1292" s="111" t="b">
        <f t="shared" si="229"/>
        <v>1</v>
      </c>
      <c r="AB1292" s="121" t="b">
        <f t="shared" si="230"/>
        <v>0</v>
      </c>
      <c r="AC1292" t="s">
        <v>4</v>
      </c>
      <c r="AD1292"/>
    </row>
    <row r="1293" spans="1:30" ht="16" x14ac:dyDescent="0.2">
      <c r="A1293" s="108" t="s">
        <v>3324</v>
      </c>
      <c r="B1293" s="108" t="s">
        <v>9</v>
      </c>
      <c r="C1293" s="111">
        <v>0</v>
      </c>
      <c r="D1293" s="108" t="s">
        <v>5</v>
      </c>
      <c r="E1293" s="108" t="s">
        <v>5</v>
      </c>
      <c r="F1293" s="121">
        <f t="shared" si="220"/>
        <v>0</v>
      </c>
      <c r="G1293" s="121" t="str">
        <f>VLOOKUP(H1293, phone[#All], 2, 0)</f>
        <v>One Line</v>
      </c>
      <c r="H1293" s="108">
        <v>1</v>
      </c>
      <c r="I1293" s="120" t="str">
        <f>VLOOKUP(J1293,internet[#All], 2, 0)</f>
        <v>No Internet Service</v>
      </c>
      <c r="J1293" s="108">
        <v>0</v>
      </c>
      <c r="K1293" s="121" t="b">
        <f>IF(AND(my_practice[[#This Row],[phone_service]]&gt;0, my_practice[[#This Row],[internet_service]]&gt;0),TRUE,FALSE)</f>
        <v>0</v>
      </c>
      <c r="L1293" s="121" t="b">
        <f>IF(AND(my_practice[[#This Row],[phone_service]]=0, my_practice[[#This Row],[internet_service]]&gt;0),TRUE,FALSE)</f>
        <v>0</v>
      </c>
      <c r="M1293" s="121" t="b">
        <f t="shared" si="221"/>
        <v>1</v>
      </c>
      <c r="N1293" s="121" t="str">
        <f>VLOOKUP(O1293,contract[#All], 2, 0)</f>
        <v>Month-to-Month</v>
      </c>
      <c r="O1293" s="108">
        <v>0</v>
      </c>
      <c r="P1293" s="108" t="s">
        <v>7</v>
      </c>
      <c r="Q1293" s="107">
        <v>19.2</v>
      </c>
      <c r="R1293" s="107">
        <v>19.2</v>
      </c>
      <c r="S1293" s="111">
        <f>my_practice[[#This Row],[total_charges]]/my_practice[[#This Row],[monthly_charges]]</f>
        <v>1</v>
      </c>
      <c r="T1293" s="107">
        <f t="shared" si="222"/>
        <v>19.2</v>
      </c>
      <c r="U1293" s="121">
        <f t="shared" si="223"/>
        <v>1</v>
      </c>
      <c r="V1293" s="118">
        <f t="shared" ca="1" si="224"/>
        <v>43932</v>
      </c>
      <c r="W1293" s="111">
        <f t="shared" si="225"/>
        <v>30</v>
      </c>
      <c r="X1293" s="118">
        <f t="shared" ca="1" si="226"/>
        <v>43902</v>
      </c>
      <c r="Y1293" s="121" t="b">
        <f t="shared" si="227"/>
        <v>0</v>
      </c>
      <c r="Z1293" s="121" t="b">
        <f t="shared" si="228"/>
        <v>0</v>
      </c>
      <c r="AA1293" s="111" t="b">
        <f t="shared" si="229"/>
        <v>1</v>
      </c>
      <c r="AB1293" s="121" t="b">
        <f t="shared" si="230"/>
        <v>0</v>
      </c>
      <c r="AC1293" t="s">
        <v>5</v>
      </c>
      <c r="AD1293"/>
    </row>
    <row r="1294" spans="1:30" ht="16" x14ac:dyDescent="0.2">
      <c r="A1294" s="108" t="s">
        <v>1560</v>
      </c>
      <c r="B1294" s="108" t="s">
        <v>9</v>
      </c>
      <c r="C1294" s="111">
        <v>0</v>
      </c>
      <c r="D1294" s="108" t="s">
        <v>5</v>
      </c>
      <c r="E1294" s="108" t="s">
        <v>5</v>
      </c>
      <c r="F1294" s="121">
        <f t="shared" si="220"/>
        <v>0</v>
      </c>
      <c r="G1294" s="121" t="str">
        <f>VLOOKUP(H1294, phone[#All], 2, 0)</f>
        <v>One Line</v>
      </c>
      <c r="H1294" s="108">
        <v>1</v>
      </c>
      <c r="I1294" s="120" t="str">
        <f>VLOOKUP(J1294,internet[#All], 2, 0)</f>
        <v>DSL</v>
      </c>
      <c r="J1294" s="108">
        <v>1</v>
      </c>
      <c r="K1294" s="121" t="b">
        <f>IF(AND(my_practice[[#This Row],[phone_service]]&gt;0, my_practice[[#This Row],[internet_service]]&gt;0),TRUE,FALSE)</f>
        <v>1</v>
      </c>
      <c r="L1294" s="121" t="b">
        <f>IF(AND(my_practice[[#This Row],[phone_service]]=0, my_practice[[#This Row],[internet_service]]&gt;0),TRUE,FALSE)</f>
        <v>0</v>
      </c>
      <c r="M1294" s="121" t="b">
        <f t="shared" si="221"/>
        <v>0</v>
      </c>
      <c r="N1294" s="121" t="str">
        <f>VLOOKUP(O1294,contract[#All], 2, 0)</f>
        <v>Month-to-Month</v>
      </c>
      <c r="O1294" s="108">
        <v>0</v>
      </c>
      <c r="P1294" s="108" t="s">
        <v>10</v>
      </c>
      <c r="Q1294" s="107">
        <v>45.85</v>
      </c>
      <c r="R1294" s="107">
        <v>45.85</v>
      </c>
      <c r="S1294" s="111">
        <f>my_practice[[#This Row],[total_charges]]/my_practice[[#This Row],[monthly_charges]]</f>
        <v>1</v>
      </c>
      <c r="T1294" s="107">
        <f t="shared" si="222"/>
        <v>45.85</v>
      </c>
      <c r="U1294" s="121">
        <f t="shared" si="223"/>
        <v>1</v>
      </c>
      <c r="V1294" s="118">
        <f t="shared" ca="1" si="224"/>
        <v>43932</v>
      </c>
      <c r="W1294" s="111">
        <f t="shared" si="225"/>
        <v>30</v>
      </c>
      <c r="X1294" s="118">
        <f t="shared" ca="1" si="226"/>
        <v>43902</v>
      </c>
      <c r="Y1294" s="121" t="b">
        <f t="shared" si="227"/>
        <v>0</v>
      </c>
      <c r="Z1294" s="121" t="b">
        <f t="shared" si="228"/>
        <v>1</v>
      </c>
      <c r="AA1294" s="111" t="b">
        <f t="shared" si="229"/>
        <v>1</v>
      </c>
      <c r="AB1294" s="121" t="b">
        <f t="shared" si="230"/>
        <v>1</v>
      </c>
      <c r="AC1294" t="s">
        <v>4</v>
      </c>
      <c r="AD1294"/>
    </row>
    <row r="1295" spans="1:30" ht="16" x14ac:dyDescent="0.2">
      <c r="A1295" s="108" t="s">
        <v>4032</v>
      </c>
      <c r="B1295" s="108" t="s">
        <v>3</v>
      </c>
      <c r="C1295" s="111">
        <v>0</v>
      </c>
      <c r="D1295" s="108" t="s">
        <v>4</v>
      </c>
      <c r="E1295" s="108" t="s">
        <v>4</v>
      </c>
      <c r="F1295" s="121">
        <f t="shared" si="220"/>
        <v>3</v>
      </c>
      <c r="G1295" s="121" t="str">
        <f>VLOOKUP(H1295, phone[#All], 2, 0)</f>
        <v>One Line</v>
      </c>
      <c r="H1295" s="108">
        <v>1</v>
      </c>
      <c r="I1295" s="120" t="str">
        <f>VLOOKUP(J1295,internet[#All], 2, 0)</f>
        <v>No Internet Service</v>
      </c>
      <c r="J1295" s="108">
        <v>0</v>
      </c>
      <c r="K1295" s="121" t="b">
        <f>IF(AND(my_practice[[#This Row],[phone_service]]&gt;0, my_practice[[#This Row],[internet_service]]&gt;0),TRUE,FALSE)</f>
        <v>0</v>
      </c>
      <c r="L1295" s="121" t="b">
        <f>IF(AND(my_practice[[#This Row],[phone_service]]=0, my_practice[[#This Row],[internet_service]]&gt;0),TRUE,FALSE)</f>
        <v>0</v>
      </c>
      <c r="M1295" s="121" t="b">
        <f t="shared" si="221"/>
        <v>1</v>
      </c>
      <c r="N1295" s="121" t="str">
        <f>VLOOKUP(O1295,contract[#All], 2, 0)</f>
        <v>Month-to-Month</v>
      </c>
      <c r="O1295" s="108">
        <v>0</v>
      </c>
      <c r="P1295" s="108" t="s">
        <v>10</v>
      </c>
      <c r="Q1295" s="107">
        <v>20.5</v>
      </c>
      <c r="R1295" s="107">
        <v>20.5</v>
      </c>
      <c r="S1295" s="111">
        <f>my_practice[[#This Row],[total_charges]]/my_practice[[#This Row],[monthly_charges]]</f>
        <v>1</v>
      </c>
      <c r="T1295" s="107">
        <f t="shared" si="222"/>
        <v>20.5</v>
      </c>
      <c r="U1295" s="121">
        <f t="shared" si="223"/>
        <v>1</v>
      </c>
      <c r="V1295" s="118">
        <f t="shared" ca="1" si="224"/>
        <v>43932</v>
      </c>
      <c r="W1295" s="111">
        <f t="shared" si="225"/>
        <v>30</v>
      </c>
      <c r="X1295" s="118">
        <f t="shared" ca="1" si="226"/>
        <v>43902</v>
      </c>
      <c r="Y1295" s="121" t="b">
        <f t="shared" si="227"/>
        <v>1</v>
      </c>
      <c r="Z1295" s="121" t="b">
        <f t="shared" si="228"/>
        <v>1</v>
      </c>
      <c r="AA1295" s="111" t="b">
        <f t="shared" si="229"/>
        <v>1</v>
      </c>
      <c r="AB1295" s="121" t="b">
        <f t="shared" si="230"/>
        <v>0</v>
      </c>
      <c r="AC1295" t="s">
        <v>4</v>
      </c>
      <c r="AD1295"/>
    </row>
    <row r="1296" spans="1:30" ht="16" x14ac:dyDescent="0.2">
      <c r="A1296" s="108" t="s">
        <v>5365</v>
      </c>
      <c r="B1296" s="108" t="s">
        <v>3</v>
      </c>
      <c r="C1296" s="111">
        <v>0</v>
      </c>
      <c r="D1296" s="108" t="s">
        <v>5</v>
      </c>
      <c r="E1296" s="108" t="s">
        <v>4</v>
      </c>
      <c r="F1296" s="121">
        <f t="shared" si="220"/>
        <v>2</v>
      </c>
      <c r="G1296" s="121" t="str">
        <f>VLOOKUP(H1296, phone[#All], 2, 0)</f>
        <v>One Line</v>
      </c>
      <c r="H1296" s="108">
        <v>1</v>
      </c>
      <c r="I1296" s="120" t="str">
        <f>VLOOKUP(J1296,internet[#All], 2, 0)</f>
        <v>Fiber Optic</v>
      </c>
      <c r="J1296" s="108">
        <v>2</v>
      </c>
      <c r="K1296" s="121" t="b">
        <f>IF(AND(my_practice[[#This Row],[phone_service]]&gt;0, my_practice[[#This Row],[internet_service]]&gt;0),TRUE,FALSE)</f>
        <v>1</v>
      </c>
      <c r="L1296" s="121" t="b">
        <f>IF(AND(my_practice[[#This Row],[phone_service]]=0, my_practice[[#This Row],[internet_service]]&gt;0),TRUE,FALSE)</f>
        <v>0</v>
      </c>
      <c r="M1296" s="121" t="b">
        <f t="shared" si="221"/>
        <v>0</v>
      </c>
      <c r="N1296" s="121" t="str">
        <f>VLOOKUP(O1296,contract[#All], 2, 0)</f>
        <v>Month-to-Month</v>
      </c>
      <c r="O1296" s="108">
        <v>0</v>
      </c>
      <c r="P1296" s="108" t="s">
        <v>7</v>
      </c>
      <c r="Q1296" s="107">
        <v>89.35</v>
      </c>
      <c r="R1296" s="107">
        <v>89.35</v>
      </c>
      <c r="S1296" s="111">
        <f>my_practice[[#This Row],[total_charges]]/my_practice[[#This Row],[monthly_charges]]</f>
        <v>1</v>
      </c>
      <c r="T1296" s="107">
        <f t="shared" si="222"/>
        <v>89.35</v>
      </c>
      <c r="U1296" s="121">
        <f t="shared" si="223"/>
        <v>1</v>
      </c>
      <c r="V1296" s="118">
        <f t="shared" ca="1" si="224"/>
        <v>43932</v>
      </c>
      <c r="W1296" s="111">
        <f t="shared" si="225"/>
        <v>30</v>
      </c>
      <c r="X1296" s="118">
        <f t="shared" ca="1" si="226"/>
        <v>43902</v>
      </c>
      <c r="Y1296" s="121" t="b">
        <f t="shared" si="227"/>
        <v>1</v>
      </c>
      <c r="Z1296" s="121" t="b">
        <f t="shared" si="228"/>
        <v>0</v>
      </c>
      <c r="AA1296" s="111" t="b">
        <f t="shared" si="229"/>
        <v>1</v>
      </c>
      <c r="AB1296" s="121" t="b">
        <f t="shared" si="230"/>
        <v>1</v>
      </c>
      <c r="AC1296" t="s">
        <v>5</v>
      </c>
      <c r="AD1296"/>
    </row>
    <row r="1297" spans="1:30" ht="16" x14ac:dyDescent="0.2">
      <c r="A1297" s="108" t="s">
        <v>4734</v>
      </c>
      <c r="B1297" s="108" t="s">
        <v>9</v>
      </c>
      <c r="C1297" s="111">
        <v>0</v>
      </c>
      <c r="D1297" s="108" t="s">
        <v>5</v>
      </c>
      <c r="E1297" s="108" t="s">
        <v>5</v>
      </c>
      <c r="F1297" s="121">
        <f t="shared" si="220"/>
        <v>0</v>
      </c>
      <c r="G1297" s="121" t="str">
        <f>VLOOKUP(H1297, phone[#All], 2, 0)</f>
        <v>One Line</v>
      </c>
      <c r="H1297" s="108">
        <v>1</v>
      </c>
      <c r="I1297" s="120" t="str">
        <f>VLOOKUP(J1297,internet[#All], 2, 0)</f>
        <v>Fiber Optic</v>
      </c>
      <c r="J1297" s="108">
        <v>2</v>
      </c>
      <c r="K1297" s="121" t="b">
        <f>IF(AND(my_practice[[#This Row],[phone_service]]&gt;0, my_practice[[#This Row],[internet_service]]&gt;0),TRUE,FALSE)</f>
        <v>1</v>
      </c>
      <c r="L1297" s="121" t="b">
        <f>IF(AND(my_practice[[#This Row],[phone_service]]=0, my_practice[[#This Row],[internet_service]]&gt;0),TRUE,FALSE)</f>
        <v>0</v>
      </c>
      <c r="M1297" s="121" t="b">
        <f t="shared" si="221"/>
        <v>0</v>
      </c>
      <c r="N1297" s="121" t="str">
        <f>VLOOKUP(O1297,contract[#All], 2, 0)</f>
        <v>Month-to-Month</v>
      </c>
      <c r="O1297" s="108">
        <v>0</v>
      </c>
      <c r="P1297" s="108" t="s">
        <v>7</v>
      </c>
      <c r="Q1297" s="107">
        <v>74.349999999999994</v>
      </c>
      <c r="R1297" s="107">
        <v>74.349999999999994</v>
      </c>
      <c r="S1297" s="111">
        <f>my_practice[[#This Row],[total_charges]]/my_practice[[#This Row],[monthly_charges]]</f>
        <v>1</v>
      </c>
      <c r="T1297" s="107">
        <f t="shared" si="222"/>
        <v>74.349999999999994</v>
      </c>
      <c r="U1297" s="121">
        <f t="shared" si="223"/>
        <v>1</v>
      </c>
      <c r="V1297" s="118">
        <f t="shared" ca="1" si="224"/>
        <v>43932</v>
      </c>
      <c r="W1297" s="111">
        <f t="shared" si="225"/>
        <v>30</v>
      </c>
      <c r="X1297" s="118">
        <f t="shared" ca="1" si="226"/>
        <v>43902</v>
      </c>
      <c r="Y1297" s="121" t="b">
        <f t="shared" si="227"/>
        <v>0</v>
      </c>
      <c r="Z1297" s="121" t="b">
        <f t="shared" si="228"/>
        <v>1</v>
      </c>
      <c r="AA1297" s="111" t="b">
        <f t="shared" si="229"/>
        <v>1</v>
      </c>
      <c r="AB1297" s="121" t="b">
        <f t="shared" si="230"/>
        <v>1</v>
      </c>
      <c r="AC1297" t="s">
        <v>4</v>
      </c>
      <c r="AD1297"/>
    </row>
    <row r="1298" spans="1:30" ht="16" x14ac:dyDescent="0.2">
      <c r="A1298" s="108" t="s">
        <v>1384</v>
      </c>
      <c r="B1298" s="108" t="s">
        <v>9</v>
      </c>
      <c r="C1298" s="111">
        <v>0</v>
      </c>
      <c r="D1298" s="108" t="s">
        <v>5</v>
      </c>
      <c r="E1298" s="108" t="s">
        <v>4</v>
      </c>
      <c r="F1298" s="121">
        <f t="shared" si="220"/>
        <v>2</v>
      </c>
      <c r="G1298" s="121" t="str">
        <f>VLOOKUP(H1298, phone[#All], 2, 0)</f>
        <v>One Line</v>
      </c>
      <c r="H1298" s="108">
        <v>1</v>
      </c>
      <c r="I1298" s="120" t="str">
        <f>VLOOKUP(J1298,internet[#All], 2, 0)</f>
        <v>No Internet Service</v>
      </c>
      <c r="J1298" s="108">
        <v>0</v>
      </c>
      <c r="K1298" s="121" t="b">
        <f>IF(AND(my_practice[[#This Row],[phone_service]]&gt;0, my_practice[[#This Row],[internet_service]]&gt;0),TRUE,FALSE)</f>
        <v>0</v>
      </c>
      <c r="L1298" s="121" t="b">
        <f>IF(AND(my_practice[[#This Row],[phone_service]]=0, my_practice[[#This Row],[internet_service]]&gt;0),TRUE,FALSE)</f>
        <v>0</v>
      </c>
      <c r="M1298" s="121" t="b">
        <f t="shared" si="221"/>
        <v>1</v>
      </c>
      <c r="N1298" s="121" t="str">
        <f>VLOOKUP(O1298,contract[#All], 2, 0)</f>
        <v>Month-to-Month</v>
      </c>
      <c r="O1298" s="108">
        <v>0</v>
      </c>
      <c r="P1298" s="108" t="s">
        <v>10</v>
      </c>
      <c r="Q1298" s="107">
        <v>19.850000000000001</v>
      </c>
      <c r="R1298" s="107">
        <v>19.850000000000001</v>
      </c>
      <c r="S1298" s="111">
        <f>my_practice[[#This Row],[total_charges]]/my_practice[[#This Row],[monthly_charges]]</f>
        <v>1</v>
      </c>
      <c r="T1298" s="107">
        <f t="shared" si="222"/>
        <v>19.850000000000001</v>
      </c>
      <c r="U1298" s="121">
        <f t="shared" si="223"/>
        <v>1</v>
      </c>
      <c r="V1298" s="118">
        <f t="shared" ca="1" si="224"/>
        <v>43932</v>
      </c>
      <c r="W1298" s="111">
        <f t="shared" si="225"/>
        <v>30</v>
      </c>
      <c r="X1298" s="118">
        <f t="shared" ca="1" si="226"/>
        <v>43902</v>
      </c>
      <c r="Y1298" s="121" t="b">
        <f t="shared" si="227"/>
        <v>0</v>
      </c>
      <c r="Z1298" s="121" t="b">
        <f t="shared" si="228"/>
        <v>0</v>
      </c>
      <c r="AA1298" s="111" t="b">
        <f t="shared" si="229"/>
        <v>1</v>
      </c>
      <c r="AB1298" s="121" t="b">
        <f t="shared" si="230"/>
        <v>0</v>
      </c>
      <c r="AC1298" t="s">
        <v>5</v>
      </c>
      <c r="AD1298"/>
    </row>
    <row r="1299" spans="1:30" ht="16" x14ac:dyDescent="0.2">
      <c r="A1299" s="108" t="s">
        <v>3576</v>
      </c>
      <c r="B1299" s="108" t="s">
        <v>9</v>
      </c>
      <c r="C1299" s="111">
        <v>0</v>
      </c>
      <c r="D1299" s="108" t="s">
        <v>5</v>
      </c>
      <c r="E1299" s="108" t="s">
        <v>5</v>
      </c>
      <c r="F1299" s="121">
        <f t="shared" si="220"/>
        <v>0</v>
      </c>
      <c r="G1299" s="121" t="str">
        <f>VLOOKUP(H1299, phone[#All], 2, 0)</f>
        <v>One Line</v>
      </c>
      <c r="H1299" s="108">
        <v>1</v>
      </c>
      <c r="I1299" s="120" t="str">
        <f>VLOOKUP(J1299,internet[#All], 2, 0)</f>
        <v>DSL</v>
      </c>
      <c r="J1299" s="108">
        <v>1</v>
      </c>
      <c r="K1299" s="121" t="b">
        <f>IF(AND(my_practice[[#This Row],[phone_service]]&gt;0, my_practice[[#This Row],[internet_service]]&gt;0),TRUE,FALSE)</f>
        <v>1</v>
      </c>
      <c r="L1299" s="121" t="b">
        <f>IF(AND(my_practice[[#This Row],[phone_service]]=0, my_practice[[#This Row],[internet_service]]&gt;0),TRUE,FALSE)</f>
        <v>0</v>
      </c>
      <c r="M1299" s="121" t="b">
        <f t="shared" si="221"/>
        <v>0</v>
      </c>
      <c r="N1299" s="121" t="str">
        <f>VLOOKUP(O1299,contract[#All], 2, 0)</f>
        <v>Month-to-Month</v>
      </c>
      <c r="O1299" s="108">
        <v>0</v>
      </c>
      <c r="P1299" s="108" t="s">
        <v>7</v>
      </c>
      <c r="Q1299" s="107">
        <v>50.75</v>
      </c>
      <c r="R1299" s="107">
        <v>50.75</v>
      </c>
      <c r="S1299" s="111">
        <f>my_practice[[#This Row],[total_charges]]/my_practice[[#This Row],[monthly_charges]]</f>
        <v>1</v>
      </c>
      <c r="T1299" s="107">
        <f t="shared" si="222"/>
        <v>50.75</v>
      </c>
      <c r="U1299" s="121">
        <f t="shared" si="223"/>
        <v>1</v>
      </c>
      <c r="V1299" s="118">
        <f t="shared" ca="1" si="224"/>
        <v>43932</v>
      </c>
      <c r="W1299" s="111">
        <f t="shared" si="225"/>
        <v>30</v>
      </c>
      <c r="X1299" s="118">
        <f t="shared" ca="1" si="226"/>
        <v>43902</v>
      </c>
      <c r="Y1299" s="121" t="b">
        <f t="shared" si="227"/>
        <v>0</v>
      </c>
      <c r="Z1299" s="121" t="b">
        <f t="shared" si="228"/>
        <v>1</v>
      </c>
      <c r="AA1299" s="111" t="b">
        <f t="shared" si="229"/>
        <v>1</v>
      </c>
      <c r="AB1299" s="121" t="b">
        <f t="shared" si="230"/>
        <v>1</v>
      </c>
      <c r="AC1299" t="s">
        <v>4</v>
      </c>
      <c r="AD1299"/>
    </row>
    <row r="1300" spans="1:30" ht="16" x14ac:dyDescent="0.2">
      <c r="A1300" s="108" t="s">
        <v>2127</v>
      </c>
      <c r="B1300" s="108" t="s">
        <v>9</v>
      </c>
      <c r="C1300" s="111">
        <v>0</v>
      </c>
      <c r="D1300" s="108" t="s">
        <v>5</v>
      </c>
      <c r="E1300" s="108" t="s">
        <v>5</v>
      </c>
      <c r="F1300" s="121">
        <f t="shared" si="220"/>
        <v>0</v>
      </c>
      <c r="G1300" s="121" t="str">
        <f>VLOOKUP(H1300, phone[#All], 2, 0)</f>
        <v>Two or More Lines</v>
      </c>
      <c r="H1300" s="108">
        <v>2</v>
      </c>
      <c r="I1300" s="120" t="str">
        <f>VLOOKUP(J1300,internet[#All], 2, 0)</f>
        <v>DSL</v>
      </c>
      <c r="J1300" s="108">
        <v>1</v>
      </c>
      <c r="K1300" s="121" t="b">
        <f>IF(AND(my_practice[[#This Row],[phone_service]]&gt;0, my_practice[[#This Row],[internet_service]]&gt;0),TRUE,FALSE)</f>
        <v>1</v>
      </c>
      <c r="L1300" s="121" t="b">
        <f>IF(AND(my_practice[[#This Row],[phone_service]]=0, my_practice[[#This Row],[internet_service]]&gt;0),TRUE,FALSE)</f>
        <v>0</v>
      </c>
      <c r="M1300" s="121" t="b">
        <f t="shared" si="221"/>
        <v>0</v>
      </c>
      <c r="N1300" s="121" t="str">
        <f>VLOOKUP(O1300,contract[#All], 2, 0)</f>
        <v>Month-to-Month</v>
      </c>
      <c r="O1300" s="108">
        <v>0</v>
      </c>
      <c r="P1300" s="108" t="s">
        <v>7</v>
      </c>
      <c r="Q1300" s="107">
        <v>54.35</v>
      </c>
      <c r="R1300" s="107">
        <v>54.35</v>
      </c>
      <c r="S1300" s="111">
        <f>my_practice[[#This Row],[total_charges]]/my_practice[[#This Row],[monthly_charges]]</f>
        <v>1</v>
      </c>
      <c r="T1300" s="107">
        <f t="shared" si="222"/>
        <v>54.35</v>
      </c>
      <c r="U1300" s="121">
        <f t="shared" si="223"/>
        <v>1</v>
      </c>
      <c r="V1300" s="118">
        <f t="shared" ca="1" si="224"/>
        <v>43932</v>
      </c>
      <c r="W1300" s="111">
        <f t="shared" si="225"/>
        <v>30</v>
      </c>
      <c r="X1300" s="118">
        <f t="shared" ca="1" si="226"/>
        <v>43902</v>
      </c>
      <c r="Y1300" s="121" t="b">
        <f t="shared" si="227"/>
        <v>0</v>
      </c>
      <c r="Z1300" s="121" t="b">
        <f t="shared" si="228"/>
        <v>1</v>
      </c>
      <c r="AA1300" s="111" t="b">
        <f t="shared" si="229"/>
        <v>1</v>
      </c>
      <c r="AB1300" s="121" t="b">
        <f t="shared" si="230"/>
        <v>1</v>
      </c>
      <c r="AC1300" t="s">
        <v>4</v>
      </c>
      <c r="AD1300"/>
    </row>
    <row r="1301" spans="1:30" ht="16" x14ac:dyDescent="0.2">
      <c r="A1301" s="108" t="s">
        <v>6490</v>
      </c>
      <c r="B1301" s="108" t="s">
        <v>3</v>
      </c>
      <c r="C1301" s="111">
        <v>0</v>
      </c>
      <c r="D1301" s="108" t="s">
        <v>5</v>
      </c>
      <c r="E1301" s="108" t="s">
        <v>5</v>
      </c>
      <c r="F1301" s="121">
        <f t="shared" si="220"/>
        <v>0</v>
      </c>
      <c r="G1301" s="121" t="str">
        <f>VLOOKUP(H1301, phone[#All], 2, 0)</f>
        <v>One Line</v>
      </c>
      <c r="H1301" s="108">
        <v>1</v>
      </c>
      <c r="I1301" s="120" t="str">
        <f>VLOOKUP(J1301,internet[#All], 2, 0)</f>
        <v>DSL</v>
      </c>
      <c r="J1301" s="108">
        <v>1</v>
      </c>
      <c r="K1301" s="121" t="b">
        <f>IF(AND(my_practice[[#This Row],[phone_service]]&gt;0, my_practice[[#This Row],[internet_service]]&gt;0),TRUE,FALSE)</f>
        <v>1</v>
      </c>
      <c r="L1301" s="121" t="b">
        <f>IF(AND(my_practice[[#This Row],[phone_service]]=0, my_practice[[#This Row],[internet_service]]&gt;0),TRUE,FALSE)</f>
        <v>0</v>
      </c>
      <c r="M1301" s="121" t="b">
        <f t="shared" si="221"/>
        <v>0</v>
      </c>
      <c r="N1301" s="121" t="str">
        <f>VLOOKUP(O1301,contract[#All], 2, 0)</f>
        <v>Month-to-Month</v>
      </c>
      <c r="O1301" s="108">
        <v>0</v>
      </c>
      <c r="P1301" s="108" t="s">
        <v>17</v>
      </c>
      <c r="Q1301" s="107">
        <v>55</v>
      </c>
      <c r="R1301" s="107">
        <v>55</v>
      </c>
      <c r="S1301" s="111">
        <f>my_practice[[#This Row],[total_charges]]/my_practice[[#This Row],[monthly_charges]]</f>
        <v>1</v>
      </c>
      <c r="T1301" s="107">
        <f t="shared" si="222"/>
        <v>55</v>
      </c>
      <c r="U1301" s="121">
        <f t="shared" si="223"/>
        <v>1</v>
      </c>
      <c r="V1301" s="118">
        <f t="shared" ca="1" si="224"/>
        <v>43932</v>
      </c>
      <c r="W1301" s="111">
        <f t="shared" si="225"/>
        <v>30</v>
      </c>
      <c r="X1301" s="118">
        <f t="shared" ca="1" si="226"/>
        <v>43902</v>
      </c>
      <c r="Y1301" s="121" t="b">
        <f t="shared" si="227"/>
        <v>1</v>
      </c>
      <c r="Z1301" s="121" t="b">
        <f t="shared" si="228"/>
        <v>1</v>
      </c>
      <c r="AA1301" s="111" t="b">
        <f t="shared" si="229"/>
        <v>1</v>
      </c>
      <c r="AB1301" s="121" t="b">
        <f t="shared" si="230"/>
        <v>1</v>
      </c>
      <c r="AC1301" t="s">
        <v>4</v>
      </c>
      <c r="AD1301"/>
    </row>
    <row r="1302" spans="1:30" ht="16" x14ac:dyDescent="0.2">
      <c r="A1302" s="108" t="s">
        <v>5828</v>
      </c>
      <c r="B1302" s="108" t="s">
        <v>9</v>
      </c>
      <c r="C1302" s="111">
        <v>0</v>
      </c>
      <c r="D1302" s="108" t="s">
        <v>5</v>
      </c>
      <c r="E1302" s="108" t="s">
        <v>4</v>
      </c>
      <c r="F1302" s="121">
        <f t="shared" si="220"/>
        <v>2</v>
      </c>
      <c r="G1302" s="121" t="str">
        <f>VLOOKUP(H1302, phone[#All], 2, 0)</f>
        <v>One Line</v>
      </c>
      <c r="H1302" s="108">
        <v>1</v>
      </c>
      <c r="I1302" s="120" t="str">
        <f>VLOOKUP(J1302,internet[#All], 2, 0)</f>
        <v>DSL</v>
      </c>
      <c r="J1302" s="108">
        <v>1</v>
      </c>
      <c r="K1302" s="121" t="b">
        <f>IF(AND(my_practice[[#This Row],[phone_service]]&gt;0, my_practice[[#This Row],[internet_service]]&gt;0),TRUE,FALSE)</f>
        <v>1</v>
      </c>
      <c r="L1302" s="121" t="b">
        <f>IF(AND(my_practice[[#This Row],[phone_service]]=0, my_practice[[#This Row],[internet_service]]&gt;0),TRUE,FALSE)</f>
        <v>0</v>
      </c>
      <c r="M1302" s="121" t="b">
        <f t="shared" si="221"/>
        <v>0</v>
      </c>
      <c r="N1302" s="121" t="str">
        <f>VLOOKUP(O1302,contract[#All], 2, 0)</f>
        <v>Month-to-Month</v>
      </c>
      <c r="O1302" s="108">
        <v>0</v>
      </c>
      <c r="P1302" s="108" t="s">
        <v>7</v>
      </c>
      <c r="Q1302" s="107">
        <v>44.4</v>
      </c>
      <c r="R1302" s="107">
        <v>44.4</v>
      </c>
      <c r="S1302" s="111">
        <f>my_practice[[#This Row],[total_charges]]/my_practice[[#This Row],[monthly_charges]]</f>
        <v>1</v>
      </c>
      <c r="T1302" s="107">
        <f t="shared" si="222"/>
        <v>44.4</v>
      </c>
      <c r="U1302" s="121">
        <f t="shared" si="223"/>
        <v>1</v>
      </c>
      <c r="V1302" s="118">
        <f t="shared" ca="1" si="224"/>
        <v>43932</v>
      </c>
      <c r="W1302" s="111">
        <f t="shared" si="225"/>
        <v>30</v>
      </c>
      <c r="X1302" s="118">
        <f t="shared" ca="1" si="226"/>
        <v>43902</v>
      </c>
      <c r="Y1302" s="121" t="b">
        <f t="shared" si="227"/>
        <v>0</v>
      </c>
      <c r="Z1302" s="121" t="b">
        <f t="shared" si="228"/>
        <v>1</v>
      </c>
      <c r="AA1302" s="111" t="b">
        <f t="shared" si="229"/>
        <v>1</v>
      </c>
      <c r="AB1302" s="121" t="b">
        <f t="shared" si="230"/>
        <v>1</v>
      </c>
      <c r="AC1302" t="s">
        <v>4</v>
      </c>
      <c r="AD1302"/>
    </row>
    <row r="1303" spans="1:30" ht="16" x14ac:dyDescent="0.2">
      <c r="A1303" s="108" t="s">
        <v>6012</v>
      </c>
      <c r="B1303" s="108" t="s">
        <v>3</v>
      </c>
      <c r="C1303" s="111">
        <v>0</v>
      </c>
      <c r="D1303" s="108" t="s">
        <v>5</v>
      </c>
      <c r="E1303" s="108" t="s">
        <v>5</v>
      </c>
      <c r="F1303" s="121">
        <f t="shared" si="220"/>
        <v>0</v>
      </c>
      <c r="G1303" s="121" t="str">
        <f>VLOOKUP(H1303, phone[#All], 2, 0)</f>
        <v>No Phone Service</v>
      </c>
      <c r="H1303" s="108">
        <v>0</v>
      </c>
      <c r="I1303" s="120" t="str">
        <f>VLOOKUP(J1303,internet[#All], 2, 0)</f>
        <v>DSL</v>
      </c>
      <c r="J1303" s="108">
        <v>1</v>
      </c>
      <c r="K1303" s="121" t="b">
        <f>IF(AND(my_practice[[#This Row],[phone_service]]&gt;0, my_practice[[#This Row],[internet_service]]&gt;0),TRUE,FALSE)</f>
        <v>0</v>
      </c>
      <c r="L1303" s="121" t="b">
        <f>IF(AND(my_practice[[#This Row],[phone_service]]=0, my_practice[[#This Row],[internet_service]]&gt;0),TRUE,FALSE)</f>
        <v>1</v>
      </c>
      <c r="M1303" s="121" t="b">
        <f t="shared" si="221"/>
        <v>0</v>
      </c>
      <c r="N1303" s="121" t="str">
        <f>VLOOKUP(O1303,contract[#All], 2, 0)</f>
        <v>Month-to-Month</v>
      </c>
      <c r="O1303" s="108">
        <v>0</v>
      </c>
      <c r="P1303" s="108" t="s">
        <v>10</v>
      </c>
      <c r="Q1303" s="107">
        <v>24.9</v>
      </c>
      <c r="R1303" s="107">
        <v>24.9</v>
      </c>
      <c r="S1303" s="111">
        <f>my_practice[[#This Row],[total_charges]]/my_practice[[#This Row],[monthly_charges]]</f>
        <v>1</v>
      </c>
      <c r="T1303" s="107">
        <f t="shared" si="222"/>
        <v>24.9</v>
      </c>
      <c r="U1303" s="121">
        <f t="shared" si="223"/>
        <v>1</v>
      </c>
      <c r="V1303" s="118">
        <f t="shared" ca="1" si="224"/>
        <v>43932</v>
      </c>
      <c r="W1303" s="111">
        <f t="shared" si="225"/>
        <v>30</v>
      </c>
      <c r="X1303" s="118">
        <f t="shared" ca="1" si="226"/>
        <v>43902</v>
      </c>
      <c r="Y1303" s="121" t="b">
        <f t="shared" si="227"/>
        <v>1</v>
      </c>
      <c r="Z1303" s="121" t="b">
        <f t="shared" si="228"/>
        <v>0</v>
      </c>
      <c r="AA1303" s="111" t="b">
        <f t="shared" si="229"/>
        <v>1</v>
      </c>
      <c r="AB1303" s="121" t="b">
        <f t="shared" si="230"/>
        <v>1</v>
      </c>
      <c r="AC1303" t="s">
        <v>5</v>
      </c>
      <c r="AD1303"/>
    </row>
    <row r="1304" spans="1:30" ht="16" x14ac:dyDescent="0.2">
      <c r="A1304" s="108" t="s">
        <v>2374</v>
      </c>
      <c r="B1304" s="108" t="s">
        <v>9</v>
      </c>
      <c r="C1304" s="111">
        <v>0</v>
      </c>
      <c r="D1304" s="108" t="s">
        <v>5</v>
      </c>
      <c r="E1304" s="108" t="s">
        <v>5</v>
      </c>
      <c r="F1304" s="121">
        <f t="shared" si="220"/>
        <v>0</v>
      </c>
      <c r="G1304" s="121" t="str">
        <f>VLOOKUP(H1304, phone[#All], 2, 0)</f>
        <v>One Line</v>
      </c>
      <c r="H1304" s="108">
        <v>1</v>
      </c>
      <c r="I1304" s="120" t="str">
        <f>VLOOKUP(J1304,internet[#All], 2, 0)</f>
        <v>DSL</v>
      </c>
      <c r="J1304" s="108">
        <v>1</v>
      </c>
      <c r="K1304" s="121" t="b">
        <f>IF(AND(my_practice[[#This Row],[phone_service]]&gt;0, my_practice[[#This Row],[internet_service]]&gt;0),TRUE,FALSE)</f>
        <v>1</v>
      </c>
      <c r="L1304" s="121" t="b">
        <f>IF(AND(my_practice[[#This Row],[phone_service]]=0, my_practice[[#This Row],[internet_service]]&gt;0),TRUE,FALSE)</f>
        <v>0</v>
      </c>
      <c r="M1304" s="121" t="b">
        <f t="shared" si="221"/>
        <v>0</v>
      </c>
      <c r="N1304" s="121" t="str">
        <f>VLOOKUP(O1304,contract[#All], 2, 0)</f>
        <v>Month-to-Month</v>
      </c>
      <c r="O1304" s="108">
        <v>0</v>
      </c>
      <c r="P1304" s="108" t="s">
        <v>7</v>
      </c>
      <c r="Q1304" s="107">
        <v>44.75</v>
      </c>
      <c r="R1304" s="107">
        <v>44.75</v>
      </c>
      <c r="S1304" s="111">
        <f>my_practice[[#This Row],[total_charges]]/my_practice[[#This Row],[monthly_charges]]</f>
        <v>1</v>
      </c>
      <c r="T1304" s="107">
        <f t="shared" si="222"/>
        <v>44.75</v>
      </c>
      <c r="U1304" s="121">
        <f t="shared" si="223"/>
        <v>1</v>
      </c>
      <c r="V1304" s="118">
        <f t="shared" ca="1" si="224"/>
        <v>43932</v>
      </c>
      <c r="W1304" s="111">
        <f t="shared" si="225"/>
        <v>30</v>
      </c>
      <c r="X1304" s="118">
        <f t="shared" ca="1" si="226"/>
        <v>43902</v>
      </c>
      <c r="Y1304" s="121" t="b">
        <f t="shared" si="227"/>
        <v>0</v>
      </c>
      <c r="Z1304" s="121" t="b">
        <f t="shared" si="228"/>
        <v>0</v>
      </c>
      <c r="AA1304" s="111" t="b">
        <f t="shared" si="229"/>
        <v>0</v>
      </c>
      <c r="AB1304" s="121" t="b">
        <f t="shared" si="230"/>
        <v>1</v>
      </c>
      <c r="AC1304" t="s">
        <v>5</v>
      </c>
      <c r="AD1304"/>
    </row>
    <row r="1305" spans="1:30" ht="16" x14ac:dyDescent="0.2">
      <c r="A1305" s="108" t="s">
        <v>6644</v>
      </c>
      <c r="B1305" s="108" t="s">
        <v>3</v>
      </c>
      <c r="C1305" s="111">
        <v>0</v>
      </c>
      <c r="D1305" s="108" t="s">
        <v>5</v>
      </c>
      <c r="E1305" s="108" t="s">
        <v>5</v>
      </c>
      <c r="F1305" s="121">
        <f t="shared" si="220"/>
        <v>0</v>
      </c>
      <c r="G1305" s="121" t="str">
        <f>VLOOKUP(H1305, phone[#All], 2, 0)</f>
        <v>Two or More Lines</v>
      </c>
      <c r="H1305" s="108">
        <v>2</v>
      </c>
      <c r="I1305" s="120" t="str">
        <f>VLOOKUP(J1305,internet[#All], 2, 0)</f>
        <v>Fiber Optic</v>
      </c>
      <c r="J1305" s="108">
        <v>2</v>
      </c>
      <c r="K1305" s="121" t="b">
        <f>IF(AND(my_practice[[#This Row],[phone_service]]&gt;0, my_practice[[#This Row],[internet_service]]&gt;0),TRUE,FALSE)</f>
        <v>1</v>
      </c>
      <c r="L1305" s="121" t="b">
        <f>IF(AND(my_practice[[#This Row],[phone_service]]=0, my_practice[[#This Row],[internet_service]]&gt;0),TRUE,FALSE)</f>
        <v>0</v>
      </c>
      <c r="M1305" s="121" t="b">
        <f t="shared" si="221"/>
        <v>0</v>
      </c>
      <c r="N1305" s="121" t="str">
        <f>VLOOKUP(O1305,contract[#All], 2, 0)</f>
        <v>Month-to-Month</v>
      </c>
      <c r="O1305" s="108">
        <v>0</v>
      </c>
      <c r="P1305" s="108" t="s">
        <v>7</v>
      </c>
      <c r="Q1305" s="107">
        <v>74.5</v>
      </c>
      <c r="R1305" s="107">
        <v>74.5</v>
      </c>
      <c r="S1305" s="111">
        <f>my_practice[[#This Row],[total_charges]]/my_practice[[#This Row],[monthly_charges]]</f>
        <v>1</v>
      </c>
      <c r="T1305" s="107">
        <f t="shared" si="222"/>
        <v>74.5</v>
      </c>
      <c r="U1305" s="121">
        <f t="shared" si="223"/>
        <v>1</v>
      </c>
      <c r="V1305" s="118">
        <f t="shared" ca="1" si="224"/>
        <v>43932</v>
      </c>
      <c r="W1305" s="111">
        <f t="shared" si="225"/>
        <v>30</v>
      </c>
      <c r="X1305" s="118">
        <f t="shared" ca="1" si="226"/>
        <v>43902</v>
      </c>
      <c r="Y1305" s="121" t="b">
        <f t="shared" si="227"/>
        <v>1</v>
      </c>
      <c r="Z1305" s="121" t="b">
        <f t="shared" si="228"/>
        <v>1</v>
      </c>
      <c r="AA1305" s="111" t="b">
        <f t="shared" si="229"/>
        <v>1</v>
      </c>
      <c r="AB1305" s="121" t="b">
        <f t="shared" si="230"/>
        <v>1</v>
      </c>
      <c r="AC1305" t="s">
        <v>4</v>
      </c>
      <c r="AD1305"/>
    </row>
    <row r="1306" spans="1:30" ht="16" x14ac:dyDescent="0.2">
      <c r="A1306" s="108" t="s">
        <v>6888</v>
      </c>
      <c r="B1306" s="108" t="s">
        <v>3</v>
      </c>
      <c r="C1306" s="111">
        <v>0</v>
      </c>
      <c r="D1306" s="108" t="s">
        <v>5</v>
      </c>
      <c r="E1306" s="108" t="s">
        <v>5</v>
      </c>
      <c r="F1306" s="121">
        <f t="shared" si="220"/>
        <v>0</v>
      </c>
      <c r="G1306" s="121" t="str">
        <f>VLOOKUP(H1306, phone[#All], 2, 0)</f>
        <v>One Line</v>
      </c>
      <c r="H1306" s="108">
        <v>1</v>
      </c>
      <c r="I1306" s="120" t="str">
        <f>VLOOKUP(J1306,internet[#All], 2, 0)</f>
        <v>Fiber Optic</v>
      </c>
      <c r="J1306" s="108">
        <v>2</v>
      </c>
      <c r="K1306" s="121" t="b">
        <f>IF(AND(my_practice[[#This Row],[phone_service]]&gt;0, my_practice[[#This Row],[internet_service]]&gt;0),TRUE,FALSE)</f>
        <v>1</v>
      </c>
      <c r="L1306" s="121" t="b">
        <f>IF(AND(my_practice[[#This Row],[phone_service]]=0, my_practice[[#This Row],[internet_service]]&gt;0),TRUE,FALSE)</f>
        <v>0</v>
      </c>
      <c r="M1306" s="121" t="b">
        <f t="shared" si="221"/>
        <v>0</v>
      </c>
      <c r="N1306" s="121" t="str">
        <f>VLOOKUP(O1306,contract[#All], 2, 0)</f>
        <v>Month-to-Month</v>
      </c>
      <c r="O1306" s="108">
        <v>0</v>
      </c>
      <c r="P1306" s="108" t="s">
        <v>13</v>
      </c>
      <c r="Q1306" s="107">
        <v>69.7</v>
      </c>
      <c r="R1306" s="107">
        <v>69.7</v>
      </c>
      <c r="S1306" s="111">
        <f>my_practice[[#This Row],[total_charges]]/my_practice[[#This Row],[monthly_charges]]</f>
        <v>1</v>
      </c>
      <c r="T1306" s="107">
        <f t="shared" si="222"/>
        <v>69.7</v>
      </c>
      <c r="U1306" s="121">
        <f t="shared" si="223"/>
        <v>1</v>
      </c>
      <c r="V1306" s="118">
        <f t="shared" ca="1" si="224"/>
        <v>43932</v>
      </c>
      <c r="W1306" s="111">
        <f t="shared" si="225"/>
        <v>30</v>
      </c>
      <c r="X1306" s="118">
        <f t="shared" ca="1" si="226"/>
        <v>43902</v>
      </c>
      <c r="Y1306" s="121" t="b">
        <f t="shared" si="227"/>
        <v>1</v>
      </c>
      <c r="Z1306" s="121" t="b">
        <f t="shared" si="228"/>
        <v>1</v>
      </c>
      <c r="AA1306" s="111" t="b">
        <f t="shared" si="229"/>
        <v>1</v>
      </c>
      <c r="AB1306" s="121" t="b">
        <f t="shared" si="230"/>
        <v>1</v>
      </c>
      <c r="AC1306" t="s">
        <v>4</v>
      </c>
      <c r="AD1306"/>
    </row>
    <row r="1307" spans="1:30" ht="16" x14ac:dyDescent="0.2">
      <c r="A1307" s="108" t="s">
        <v>3437</v>
      </c>
      <c r="B1307" s="108" t="s">
        <v>9</v>
      </c>
      <c r="C1307" s="111">
        <v>0</v>
      </c>
      <c r="D1307" s="108" t="s">
        <v>5</v>
      </c>
      <c r="E1307" s="108" t="s">
        <v>5</v>
      </c>
      <c r="F1307" s="121">
        <f t="shared" si="220"/>
        <v>0</v>
      </c>
      <c r="G1307" s="121" t="str">
        <f>VLOOKUP(H1307, phone[#All], 2, 0)</f>
        <v>One Line</v>
      </c>
      <c r="H1307" s="108">
        <v>1</v>
      </c>
      <c r="I1307" s="120" t="str">
        <f>VLOOKUP(J1307,internet[#All], 2, 0)</f>
        <v>Fiber Optic</v>
      </c>
      <c r="J1307" s="108">
        <v>2</v>
      </c>
      <c r="K1307" s="121" t="b">
        <f>IF(AND(my_practice[[#This Row],[phone_service]]&gt;0, my_practice[[#This Row],[internet_service]]&gt;0),TRUE,FALSE)</f>
        <v>1</v>
      </c>
      <c r="L1307" s="121" t="b">
        <f>IF(AND(my_practice[[#This Row],[phone_service]]=0, my_practice[[#This Row],[internet_service]]&gt;0),TRUE,FALSE)</f>
        <v>0</v>
      </c>
      <c r="M1307" s="121" t="b">
        <f t="shared" si="221"/>
        <v>0</v>
      </c>
      <c r="N1307" s="121" t="str">
        <f>VLOOKUP(O1307,contract[#All], 2, 0)</f>
        <v>Month-to-Month</v>
      </c>
      <c r="O1307" s="108">
        <v>0</v>
      </c>
      <c r="P1307" s="108" t="s">
        <v>7</v>
      </c>
      <c r="Q1307" s="107">
        <v>69.8</v>
      </c>
      <c r="R1307" s="107">
        <v>69.8</v>
      </c>
      <c r="S1307" s="111">
        <f>my_practice[[#This Row],[total_charges]]/my_practice[[#This Row],[monthly_charges]]</f>
        <v>1</v>
      </c>
      <c r="T1307" s="107">
        <f t="shared" si="222"/>
        <v>69.8</v>
      </c>
      <c r="U1307" s="121">
        <f t="shared" si="223"/>
        <v>1</v>
      </c>
      <c r="V1307" s="118">
        <f t="shared" ca="1" si="224"/>
        <v>43932</v>
      </c>
      <c r="W1307" s="111">
        <f t="shared" si="225"/>
        <v>30</v>
      </c>
      <c r="X1307" s="118">
        <f t="shared" ca="1" si="226"/>
        <v>43902</v>
      </c>
      <c r="Y1307" s="121" t="b">
        <f t="shared" si="227"/>
        <v>0</v>
      </c>
      <c r="Z1307" s="121" t="b">
        <f t="shared" si="228"/>
        <v>1</v>
      </c>
      <c r="AA1307" s="111" t="b">
        <f t="shared" si="229"/>
        <v>1</v>
      </c>
      <c r="AB1307" s="121" t="b">
        <f t="shared" si="230"/>
        <v>1</v>
      </c>
      <c r="AC1307" t="s">
        <v>4</v>
      </c>
      <c r="AD1307"/>
    </row>
    <row r="1308" spans="1:30" ht="16" x14ac:dyDescent="0.2">
      <c r="A1308" s="108" t="s">
        <v>5883</v>
      </c>
      <c r="B1308" s="108" t="s">
        <v>3</v>
      </c>
      <c r="C1308" s="111">
        <v>0</v>
      </c>
      <c r="D1308" s="108" t="s">
        <v>5</v>
      </c>
      <c r="E1308" s="108" t="s">
        <v>4</v>
      </c>
      <c r="F1308" s="121">
        <f t="shared" si="220"/>
        <v>2</v>
      </c>
      <c r="G1308" s="121" t="str">
        <f>VLOOKUP(H1308, phone[#All], 2, 0)</f>
        <v>One Line</v>
      </c>
      <c r="H1308" s="108">
        <v>1</v>
      </c>
      <c r="I1308" s="120" t="str">
        <f>VLOOKUP(J1308,internet[#All], 2, 0)</f>
        <v>Fiber Optic</v>
      </c>
      <c r="J1308" s="108">
        <v>2</v>
      </c>
      <c r="K1308" s="121" t="b">
        <f>IF(AND(my_practice[[#This Row],[phone_service]]&gt;0, my_practice[[#This Row],[internet_service]]&gt;0),TRUE,FALSE)</f>
        <v>1</v>
      </c>
      <c r="L1308" s="121" t="b">
        <f>IF(AND(my_practice[[#This Row],[phone_service]]=0, my_practice[[#This Row],[internet_service]]&gt;0),TRUE,FALSE)</f>
        <v>0</v>
      </c>
      <c r="M1308" s="121" t="b">
        <f t="shared" si="221"/>
        <v>0</v>
      </c>
      <c r="N1308" s="121" t="str">
        <f>VLOOKUP(O1308,contract[#All], 2, 0)</f>
        <v>Month-to-Month</v>
      </c>
      <c r="O1308" s="108">
        <v>0</v>
      </c>
      <c r="P1308" s="108" t="s">
        <v>7</v>
      </c>
      <c r="Q1308" s="107">
        <v>69.650000000000006</v>
      </c>
      <c r="R1308" s="107">
        <v>69.650000000000006</v>
      </c>
      <c r="S1308" s="111">
        <f>my_practice[[#This Row],[total_charges]]/my_practice[[#This Row],[monthly_charges]]</f>
        <v>1</v>
      </c>
      <c r="T1308" s="107">
        <f t="shared" si="222"/>
        <v>69.650000000000006</v>
      </c>
      <c r="U1308" s="121">
        <f t="shared" si="223"/>
        <v>1</v>
      </c>
      <c r="V1308" s="118">
        <f t="shared" ca="1" si="224"/>
        <v>43932</v>
      </c>
      <c r="W1308" s="111">
        <f t="shared" si="225"/>
        <v>30</v>
      </c>
      <c r="X1308" s="118">
        <f t="shared" ca="1" si="226"/>
        <v>43902</v>
      </c>
      <c r="Y1308" s="121" t="b">
        <f t="shared" si="227"/>
        <v>1</v>
      </c>
      <c r="Z1308" s="121" t="b">
        <f t="shared" si="228"/>
        <v>1</v>
      </c>
      <c r="AA1308" s="111" t="b">
        <f t="shared" si="229"/>
        <v>1</v>
      </c>
      <c r="AB1308" s="121" t="b">
        <f t="shared" si="230"/>
        <v>1</v>
      </c>
      <c r="AC1308" t="s">
        <v>4</v>
      </c>
      <c r="AD1308"/>
    </row>
    <row r="1309" spans="1:30" ht="16" x14ac:dyDescent="0.2">
      <c r="A1309" s="108" t="s">
        <v>2628</v>
      </c>
      <c r="B1309" s="108" t="s">
        <v>3</v>
      </c>
      <c r="C1309" s="111">
        <v>0</v>
      </c>
      <c r="D1309" s="108" t="s">
        <v>5</v>
      </c>
      <c r="E1309" s="108" t="s">
        <v>5</v>
      </c>
      <c r="F1309" s="121">
        <f t="shared" si="220"/>
        <v>0</v>
      </c>
      <c r="G1309" s="121" t="str">
        <f>VLOOKUP(H1309, phone[#All], 2, 0)</f>
        <v>One Line</v>
      </c>
      <c r="H1309" s="108">
        <v>1</v>
      </c>
      <c r="I1309" s="120" t="str">
        <f>VLOOKUP(J1309,internet[#All], 2, 0)</f>
        <v>No Internet Service</v>
      </c>
      <c r="J1309" s="108">
        <v>0</v>
      </c>
      <c r="K1309" s="121" t="b">
        <f>IF(AND(my_practice[[#This Row],[phone_service]]&gt;0, my_practice[[#This Row],[internet_service]]&gt;0),TRUE,FALSE)</f>
        <v>0</v>
      </c>
      <c r="L1309" s="121" t="b">
        <f>IF(AND(my_practice[[#This Row],[phone_service]]=0, my_practice[[#This Row],[internet_service]]&gt;0),TRUE,FALSE)</f>
        <v>0</v>
      </c>
      <c r="M1309" s="121" t="b">
        <f t="shared" si="221"/>
        <v>1</v>
      </c>
      <c r="N1309" s="121" t="str">
        <f>VLOOKUP(O1309,contract[#All], 2, 0)</f>
        <v>Month-to-Month</v>
      </c>
      <c r="O1309" s="108">
        <v>0</v>
      </c>
      <c r="P1309" s="108" t="s">
        <v>10</v>
      </c>
      <c r="Q1309" s="107">
        <v>19.600000000000001</v>
      </c>
      <c r="R1309" s="107">
        <v>19.600000000000001</v>
      </c>
      <c r="S1309" s="111">
        <f>my_practice[[#This Row],[total_charges]]/my_practice[[#This Row],[monthly_charges]]</f>
        <v>1</v>
      </c>
      <c r="T1309" s="107">
        <f t="shared" si="222"/>
        <v>19.600000000000001</v>
      </c>
      <c r="U1309" s="121">
        <f t="shared" si="223"/>
        <v>1</v>
      </c>
      <c r="V1309" s="118">
        <f t="shared" ca="1" si="224"/>
        <v>43932</v>
      </c>
      <c r="W1309" s="111">
        <f t="shared" si="225"/>
        <v>30</v>
      </c>
      <c r="X1309" s="118">
        <f t="shared" ca="1" si="226"/>
        <v>43902</v>
      </c>
      <c r="Y1309" s="121" t="b">
        <f t="shared" si="227"/>
        <v>1</v>
      </c>
      <c r="Z1309" s="121" t="b">
        <f t="shared" si="228"/>
        <v>1</v>
      </c>
      <c r="AA1309" s="111" t="b">
        <f t="shared" si="229"/>
        <v>1</v>
      </c>
      <c r="AB1309" s="121" t="b">
        <f t="shared" si="230"/>
        <v>0</v>
      </c>
      <c r="AC1309" t="s">
        <v>4</v>
      </c>
      <c r="AD1309"/>
    </row>
    <row r="1310" spans="1:30" ht="16" x14ac:dyDescent="0.2">
      <c r="A1310" s="108" t="s">
        <v>4474</v>
      </c>
      <c r="B1310" s="108" t="s">
        <v>9</v>
      </c>
      <c r="C1310" s="111">
        <v>0</v>
      </c>
      <c r="D1310" s="108" t="s">
        <v>5</v>
      </c>
      <c r="E1310" s="108" t="s">
        <v>5</v>
      </c>
      <c r="F1310" s="121">
        <f t="shared" si="220"/>
        <v>0</v>
      </c>
      <c r="G1310" s="121" t="str">
        <f>VLOOKUP(H1310, phone[#All], 2, 0)</f>
        <v>One Line</v>
      </c>
      <c r="H1310" s="108">
        <v>1</v>
      </c>
      <c r="I1310" s="120" t="str">
        <f>VLOOKUP(J1310,internet[#All], 2, 0)</f>
        <v>Fiber Optic</v>
      </c>
      <c r="J1310" s="108">
        <v>2</v>
      </c>
      <c r="K1310" s="121" t="b">
        <f>IF(AND(my_practice[[#This Row],[phone_service]]&gt;0, my_practice[[#This Row],[internet_service]]&gt;0),TRUE,FALSE)</f>
        <v>1</v>
      </c>
      <c r="L1310" s="121" t="b">
        <f>IF(AND(my_practice[[#This Row],[phone_service]]=0, my_practice[[#This Row],[internet_service]]&gt;0),TRUE,FALSE)</f>
        <v>0</v>
      </c>
      <c r="M1310" s="121" t="b">
        <f t="shared" si="221"/>
        <v>0</v>
      </c>
      <c r="N1310" s="121" t="str">
        <f>VLOOKUP(O1310,contract[#All], 2, 0)</f>
        <v>Month-to-Month</v>
      </c>
      <c r="O1310" s="108">
        <v>0</v>
      </c>
      <c r="P1310" s="108" t="s">
        <v>7</v>
      </c>
      <c r="Q1310" s="107">
        <v>69.849999999999994</v>
      </c>
      <c r="R1310" s="107">
        <v>69.849999999999994</v>
      </c>
      <c r="S1310" s="111">
        <f>my_practice[[#This Row],[total_charges]]/my_practice[[#This Row],[monthly_charges]]</f>
        <v>1</v>
      </c>
      <c r="T1310" s="107">
        <f t="shared" si="222"/>
        <v>69.849999999999994</v>
      </c>
      <c r="U1310" s="121">
        <f t="shared" si="223"/>
        <v>1</v>
      </c>
      <c r="V1310" s="118">
        <f t="shared" ca="1" si="224"/>
        <v>43932</v>
      </c>
      <c r="W1310" s="111">
        <f t="shared" si="225"/>
        <v>30</v>
      </c>
      <c r="X1310" s="118">
        <f t="shared" ca="1" si="226"/>
        <v>43902</v>
      </c>
      <c r="Y1310" s="121" t="b">
        <f t="shared" si="227"/>
        <v>0</v>
      </c>
      <c r="Z1310" s="121" t="b">
        <f t="shared" si="228"/>
        <v>1</v>
      </c>
      <c r="AA1310" s="111" t="b">
        <f t="shared" si="229"/>
        <v>1</v>
      </c>
      <c r="AB1310" s="121" t="b">
        <f t="shared" si="230"/>
        <v>1</v>
      </c>
      <c r="AC1310" t="s">
        <v>4</v>
      </c>
      <c r="AD1310"/>
    </row>
    <row r="1311" spans="1:30" ht="16" x14ac:dyDescent="0.2">
      <c r="A1311" s="108" t="s">
        <v>5549</v>
      </c>
      <c r="B1311" s="108" t="s">
        <v>3</v>
      </c>
      <c r="C1311" s="111">
        <v>0</v>
      </c>
      <c r="D1311" s="108" t="s">
        <v>5</v>
      </c>
      <c r="E1311" s="108" t="s">
        <v>5</v>
      </c>
      <c r="F1311" s="121">
        <f t="shared" si="220"/>
        <v>0</v>
      </c>
      <c r="G1311" s="121" t="str">
        <f>VLOOKUP(H1311, phone[#All], 2, 0)</f>
        <v>One Line</v>
      </c>
      <c r="H1311" s="108">
        <v>1</v>
      </c>
      <c r="I1311" s="120" t="str">
        <f>VLOOKUP(J1311,internet[#All], 2, 0)</f>
        <v>Fiber Optic</v>
      </c>
      <c r="J1311" s="108">
        <v>2</v>
      </c>
      <c r="K1311" s="121" t="b">
        <f>IF(AND(my_practice[[#This Row],[phone_service]]&gt;0, my_practice[[#This Row],[internet_service]]&gt;0),TRUE,FALSE)</f>
        <v>1</v>
      </c>
      <c r="L1311" s="121" t="b">
        <f>IF(AND(my_practice[[#This Row],[phone_service]]=0, my_practice[[#This Row],[internet_service]]&gt;0),TRUE,FALSE)</f>
        <v>0</v>
      </c>
      <c r="M1311" s="121" t="b">
        <f t="shared" si="221"/>
        <v>0</v>
      </c>
      <c r="N1311" s="121" t="str">
        <f>VLOOKUP(O1311,contract[#All], 2, 0)</f>
        <v>Month-to-Month</v>
      </c>
      <c r="O1311" s="108">
        <v>0</v>
      </c>
      <c r="P1311" s="108" t="s">
        <v>7</v>
      </c>
      <c r="Q1311" s="107">
        <v>81.099999999999994</v>
      </c>
      <c r="R1311" s="107">
        <v>81.099999999999994</v>
      </c>
      <c r="S1311" s="111">
        <f>my_practice[[#This Row],[total_charges]]/my_practice[[#This Row],[monthly_charges]]</f>
        <v>1</v>
      </c>
      <c r="T1311" s="107">
        <f t="shared" si="222"/>
        <v>81.099999999999994</v>
      </c>
      <c r="U1311" s="121">
        <f t="shared" si="223"/>
        <v>1</v>
      </c>
      <c r="V1311" s="118">
        <f t="shared" ca="1" si="224"/>
        <v>43932</v>
      </c>
      <c r="W1311" s="111">
        <f t="shared" si="225"/>
        <v>30</v>
      </c>
      <c r="X1311" s="118">
        <f t="shared" ca="1" si="226"/>
        <v>43902</v>
      </c>
      <c r="Y1311" s="121" t="b">
        <f t="shared" si="227"/>
        <v>1</v>
      </c>
      <c r="Z1311" s="121" t="b">
        <f t="shared" si="228"/>
        <v>1</v>
      </c>
      <c r="AA1311" s="111" t="b">
        <f t="shared" si="229"/>
        <v>1</v>
      </c>
      <c r="AB1311" s="121" t="b">
        <f t="shared" si="230"/>
        <v>1</v>
      </c>
      <c r="AC1311" t="s">
        <v>4</v>
      </c>
      <c r="AD1311"/>
    </row>
    <row r="1312" spans="1:30" ht="16" x14ac:dyDescent="0.2">
      <c r="A1312" s="108" t="s">
        <v>3585</v>
      </c>
      <c r="B1312" s="108" t="s">
        <v>3</v>
      </c>
      <c r="C1312" s="111">
        <v>0</v>
      </c>
      <c r="D1312" s="108" t="s">
        <v>5</v>
      </c>
      <c r="E1312" s="108" t="s">
        <v>5</v>
      </c>
      <c r="F1312" s="121">
        <f t="shared" si="220"/>
        <v>0</v>
      </c>
      <c r="G1312" s="121" t="str">
        <f>VLOOKUP(H1312, phone[#All], 2, 0)</f>
        <v>One Line</v>
      </c>
      <c r="H1312" s="108">
        <v>1</v>
      </c>
      <c r="I1312" s="120" t="str">
        <f>VLOOKUP(J1312,internet[#All], 2, 0)</f>
        <v>No Internet Service</v>
      </c>
      <c r="J1312" s="108">
        <v>0</v>
      </c>
      <c r="K1312" s="121" t="b">
        <f>IF(AND(my_practice[[#This Row],[phone_service]]&gt;0, my_practice[[#This Row],[internet_service]]&gt;0),TRUE,FALSE)</f>
        <v>0</v>
      </c>
      <c r="L1312" s="121" t="b">
        <f>IF(AND(my_practice[[#This Row],[phone_service]]=0, my_practice[[#This Row],[internet_service]]&gt;0),TRUE,FALSE)</f>
        <v>0</v>
      </c>
      <c r="M1312" s="121" t="b">
        <f t="shared" si="221"/>
        <v>1</v>
      </c>
      <c r="N1312" s="121" t="str">
        <f>VLOOKUP(O1312,contract[#All], 2, 0)</f>
        <v>Month-to-Month</v>
      </c>
      <c r="O1312" s="108">
        <v>0</v>
      </c>
      <c r="P1312" s="108" t="s">
        <v>10</v>
      </c>
      <c r="Q1312" s="107">
        <v>20.350000000000001</v>
      </c>
      <c r="R1312" s="107">
        <v>20.350000000000001</v>
      </c>
      <c r="S1312" s="111">
        <f>my_practice[[#This Row],[total_charges]]/my_practice[[#This Row],[monthly_charges]]</f>
        <v>1</v>
      </c>
      <c r="T1312" s="107">
        <f t="shared" si="222"/>
        <v>20.350000000000001</v>
      </c>
      <c r="U1312" s="121">
        <f t="shared" si="223"/>
        <v>1</v>
      </c>
      <c r="V1312" s="118">
        <f t="shared" ca="1" si="224"/>
        <v>43932</v>
      </c>
      <c r="W1312" s="111">
        <f t="shared" si="225"/>
        <v>30</v>
      </c>
      <c r="X1312" s="118">
        <f t="shared" ca="1" si="226"/>
        <v>43902</v>
      </c>
      <c r="Y1312" s="121" t="b">
        <f t="shared" si="227"/>
        <v>1</v>
      </c>
      <c r="Z1312" s="121" t="b">
        <f t="shared" si="228"/>
        <v>0</v>
      </c>
      <c r="AA1312" s="111" t="b">
        <f t="shared" si="229"/>
        <v>1</v>
      </c>
      <c r="AB1312" s="121" t="b">
        <f t="shared" si="230"/>
        <v>0</v>
      </c>
      <c r="AC1312" t="s">
        <v>5</v>
      </c>
      <c r="AD1312"/>
    </row>
    <row r="1313" spans="1:30" ht="16" x14ac:dyDescent="0.2">
      <c r="A1313" s="108" t="s">
        <v>896</v>
      </c>
      <c r="B1313" s="108" t="s">
        <v>9</v>
      </c>
      <c r="C1313" s="111">
        <v>0</v>
      </c>
      <c r="D1313" s="108" t="s">
        <v>5</v>
      </c>
      <c r="E1313" s="108" t="s">
        <v>5</v>
      </c>
      <c r="F1313" s="121">
        <f t="shared" si="220"/>
        <v>0</v>
      </c>
      <c r="G1313" s="121" t="str">
        <f>VLOOKUP(H1313, phone[#All], 2, 0)</f>
        <v>One Line</v>
      </c>
      <c r="H1313" s="108">
        <v>1</v>
      </c>
      <c r="I1313" s="120" t="str">
        <f>VLOOKUP(J1313,internet[#All], 2, 0)</f>
        <v>No Internet Service</v>
      </c>
      <c r="J1313" s="108">
        <v>0</v>
      </c>
      <c r="K1313" s="121" t="b">
        <f>IF(AND(my_practice[[#This Row],[phone_service]]&gt;0, my_practice[[#This Row],[internet_service]]&gt;0),TRUE,FALSE)</f>
        <v>0</v>
      </c>
      <c r="L1313" s="121" t="b">
        <f>IF(AND(my_practice[[#This Row],[phone_service]]=0, my_practice[[#This Row],[internet_service]]&gt;0),TRUE,FALSE)</f>
        <v>0</v>
      </c>
      <c r="M1313" s="121" t="b">
        <f t="shared" si="221"/>
        <v>1</v>
      </c>
      <c r="N1313" s="121" t="str">
        <f>VLOOKUP(O1313,contract[#All], 2, 0)</f>
        <v>Month-to-Month</v>
      </c>
      <c r="O1313" s="108">
        <v>0</v>
      </c>
      <c r="P1313" s="108" t="s">
        <v>10</v>
      </c>
      <c r="Q1313" s="107">
        <v>20.05</v>
      </c>
      <c r="R1313" s="107">
        <v>20.05</v>
      </c>
      <c r="S1313" s="111">
        <f>my_practice[[#This Row],[total_charges]]/my_practice[[#This Row],[monthly_charges]]</f>
        <v>1</v>
      </c>
      <c r="T1313" s="107">
        <f t="shared" si="222"/>
        <v>20.05</v>
      </c>
      <c r="U1313" s="121">
        <f t="shared" si="223"/>
        <v>1</v>
      </c>
      <c r="V1313" s="118">
        <f t="shared" ca="1" si="224"/>
        <v>43932</v>
      </c>
      <c r="W1313" s="111">
        <f t="shared" si="225"/>
        <v>30</v>
      </c>
      <c r="X1313" s="118">
        <f t="shared" ca="1" si="226"/>
        <v>43902</v>
      </c>
      <c r="Y1313" s="121" t="b">
        <f t="shared" si="227"/>
        <v>0</v>
      </c>
      <c r="Z1313" s="121" t="b">
        <f t="shared" si="228"/>
        <v>0</v>
      </c>
      <c r="AA1313" s="111" t="b">
        <f t="shared" si="229"/>
        <v>1</v>
      </c>
      <c r="AB1313" s="121" t="b">
        <f t="shared" si="230"/>
        <v>0</v>
      </c>
      <c r="AC1313" t="s">
        <v>5</v>
      </c>
      <c r="AD1313"/>
    </row>
    <row r="1314" spans="1:30" ht="16" x14ac:dyDescent="0.2">
      <c r="A1314" s="108" t="s">
        <v>5596</v>
      </c>
      <c r="B1314" s="108" t="s">
        <v>9</v>
      </c>
      <c r="C1314" s="111">
        <v>0</v>
      </c>
      <c r="D1314" s="108" t="s">
        <v>5</v>
      </c>
      <c r="E1314" s="108" t="s">
        <v>5</v>
      </c>
      <c r="F1314" s="121">
        <f t="shared" si="220"/>
        <v>0</v>
      </c>
      <c r="G1314" s="121" t="str">
        <f>VLOOKUP(H1314, phone[#All], 2, 0)</f>
        <v>One Line</v>
      </c>
      <c r="H1314" s="108">
        <v>1</v>
      </c>
      <c r="I1314" s="120" t="str">
        <f>VLOOKUP(J1314,internet[#All], 2, 0)</f>
        <v>No Internet Service</v>
      </c>
      <c r="J1314" s="108">
        <v>0</v>
      </c>
      <c r="K1314" s="121" t="b">
        <f>IF(AND(my_practice[[#This Row],[phone_service]]&gt;0, my_practice[[#This Row],[internet_service]]&gt;0),TRUE,FALSE)</f>
        <v>0</v>
      </c>
      <c r="L1314" s="121" t="b">
        <f>IF(AND(my_practice[[#This Row],[phone_service]]=0, my_practice[[#This Row],[internet_service]]&gt;0),TRUE,FALSE)</f>
        <v>0</v>
      </c>
      <c r="M1314" s="121" t="b">
        <f t="shared" si="221"/>
        <v>1</v>
      </c>
      <c r="N1314" s="121" t="str">
        <f>VLOOKUP(O1314,contract[#All], 2, 0)</f>
        <v>Month-to-Month</v>
      </c>
      <c r="O1314" s="108">
        <v>0</v>
      </c>
      <c r="P1314" s="108" t="s">
        <v>10</v>
      </c>
      <c r="Q1314" s="107">
        <v>19.3</v>
      </c>
      <c r="R1314" s="107">
        <v>19.3</v>
      </c>
      <c r="S1314" s="111">
        <f>my_practice[[#This Row],[total_charges]]/my_practice[[#This Row],[monthly_charges]]</f>
        <v>1</v>
      </c>
      <c r="T1314" s="107">
        <f t="shared" si="222"/>
        <v>19.3</v>
      </c>
      <c r="U1314" s="121">
        <f t="shared" si="223"/>
        <v>1</v>
      </c>
      <c r="V1314" s="118">
        <f t="shared" ca="1" si="224"/>
        <v>43932</v>
      </c>
      <c r="W1314" s="111">
        <f t="shared" si="225"/>
        <v>30</v>
      </c>
      <c r="X1314" s="118">
        <f t="shared" ca="1" si="226"/>
        <v>43902</v>
      </c>
      <c r="Y1314" s="121" t="b">
        <f t="shared" si="227"/>
        <v>0</v>
      </c>
      <c r="Z1314" s="121" t="b">
        <f t="shared" si="228"/>
        <v>1</v>
      </c>
      <c r="AA1314" s="111" t="b">
        <f t="shared" si="229"/>
        <v>1</v>
      </c>
      <c r="AB1314" s="121" t="b">
        <f t="shared" si="230"/>
        <v>0</v>
      </c>
      <c r="AC1314" t="s">
        <v>4</v>
      </c>
      <c r="AD1314"/>
    </row>
    <row r="1315" spans="1:30" ht="16" x14ac:dyDescent="0.2">
      <c r="A1315" s="108" t="s">
        <v>794</v>
      </c>
      <c r="B1315" s="108" t="s">
        <v>3</v>
      </c>
      <c r="C1315" s="111">
        <v>0</v>
      </c>
      <c r="D1315" s="108" t="s">
        <v>5</v>
      </c>
      <c r="E1315" s="108" t="s">
        <v>5</v>
      </c>
      <c r="F1315" s="121">
        <f t="shared" si="220"/>
        <v>0</v>
      </c>
      <c r="G1315" s="121" t="str">
        <f>VLOOKUP(H1315, phone[#All], 2, 0)</f>
        <v>One Line</v>
      </c>
      <c r="H1315" s="108">
        <v>1</v>
      </c>
      <c r="I1315" s="120" t="str">
        <f>VLOOKUP(J1315,internet[#All], 2, 0)</f>
        <v>DSL</v>
      </c>
      <c r="J1315" s="108">
        <v>1</v>
      </c>
      <c r="K1315" s="121" t="b">
        <f>IF(AND(my_practice[[#This Row],[phone_service]]&gt;0, my_practice[[#This Row],[internet_service]]&gt;0),TRUE,FALSE)</f>
        <v>1</v>
      </c>
      <c r="L1315" s="121" t="b">
        <f>IF(AND(my_practice[[#This Row],[phone_service]]=0, my_practice[[#This Row],[internet_service]]&gt;0),TRUE,FALSE)</f>
        <v>0</v>
      </c>
      <c r="M1315" s="121" t="b">
        <f t="shared" si="221"/>
        <v>0</v>
      </c>
      <c r="N1315" s="121" t="str">
        <f>VLOOKUP(O1315,contract[#All], 2, 0)</f>
        <v>Month-to-Month</v>
      </c>
      <c r="O1315" s="108">
        <v>0</v>
      </c>
      <c r="P1315" s="108" t="s">
        <v>7</v>
      </c>
      <c r="Q1315" s="107">
        <v>52.2</v>
      </c>
      <c r="R1315" s="107">
        <v>52.2</v>
      </c>
      <c r="S1315" s="111">
        <f>my_practice[[#This Row],[total_charges]]/my_practice[[#This Row],[monthly_charges]]</f>
        <v>1</v>
      </c>
      <c r="T1315" s="107">
        <f t="shared" si="222"/>
        <v>52.2</v>
      </c>
      <c r="U1315" s="121">
        <f t="shared" si="223"/>
        <v>1</v>
      </c>
      <c r="V1315" s="118">
        <f t="shared" ca="1" si="224"/>
        <v>43932</v>
      </c>
      <c r="W1315" s="111">
        <f t="shared" si="225"/>
        <v>30</v>
      </c>
      <c r="X1315" s="118">
        <f t="shared" ca="1" si="226"/>
        <v>43902</v>
      </c>
      <c r="Y1315" s="121" t="b">
        <f t="shared" si="227"/>
        <v>1</v>
      </c>
      <c r="Z1315" s="121" t="b">
        <f t="shared" si="228"/>
        <v>1</v>
      </c>
      <c r="AA1315" s="111" t="b">
        <f t="shared" si="229"/>
        <v>1</v>
      </c>
      <c r="AB1315" s="121" t="b">
        <f t="shared" si="230"/>
        <v>1</v>
      </c>
      <c r="AC1315" t="s">
        <v>4</v>
      </c>
      <c r="AD1315"/>
    </row>
    <row r="1316" spans="1:30" ht="16" x14ac:dyDescent="0.2">
      <c r="A1316" s="108" t="s">
        <v>4506</v>
      </c>
      <c r="B1316" s="108" t="s">
        <v>3</v>
      </c>
      <c r="C1316" s="111">
        <v>0</v>
      </c>
      <c r="D1316" s="108" t="s">
        <v>5</v>
      </c>
      <c r="E1316" s="108" t="s">
        <v>5</v>
      </c>
      <c r="F1316" s="121">
        <f t="shared" si="220"/>
        <v>0</v>
      </c>
      <c r="G1316" s="121" t="str">
        <f>VLOOKUP(H1316, phone[#All], 2, 0)</f>
        <v>One Line</v>
      </c>
      <c r="H1316" s="108">
        <v>1</v>
      </c>
      <c r="I1316" s="120" t="str">
        <f>VLOOKUP(J1316,internet[#All], 2, 0)</f>
        <v>Fiber Optic</v>
      </c>
      <c r="J1316" s="108">
        <v>2</v>
      </c>
      <c r="K1316" s="121" t="b">
        <f>IF(AND(my_practice[[#This Row],[phone_service]]&gt;0, my_practice[[#This Row],[internet_service]]&gt;0),TRUE,FALSE)</f>
        <v>1</v>
      </c>
      <c r="L1316" s="121" t="b">
        <f>IF(AND(my_practice[[#This Row],[phone_service]]=0, my_practice[[#This Row],[internet_service]]&gt;0),TRUE,FALSE)</f>
        <v>0</v>
      </c>
      <c r="M1316" s="121" t="b">
        <f t="shared" si="221"/>
        <v>0</v>
      </c>
      <c r="N1316" s="121" t="str">
        <f>VLOOKUP(O1316,contract[#All], 2, 0)</f>
        <v>Month-to-Month</v>
      </c>
      <c r="O1316" s="108">
        <v>0</v>
      </c>
      <c r="P1316" s="108" t="s">
        <v>7</v>
      </c>
      <c r="Q1316" s="107">
        <v>70.099999999999994</v>
      </c>
      <c r="R1316" s="107">
        <v>70.099999999999994</v>
      </c>
      <c r="S1316" s="111">
        <f>my_practice[[#This Row],[total_charges]]/my_practice[[#This Row],[monthly_charges]]</f>
        <v>1</v>
      </c>
      <c r="T1316" s="107">
        <f t="shared" si="222"/>
        <v>70.099999999999994</v>
      </c>
      <c r="U1316" s="121">
        <f t="shared" si="223"/>
        <v>1</v>
      </c>
      <c r="V1316" s="118">
        <f t="shared" ca="1" si="224"/>
        <v>43932</v>
      </c>
      <c r="W1316" s="111">
        <f t="shared" si="225"/>
        <v>30</v>
      </c>
      <c r="X1316" s="118">
        <f t="shared" ca="1" si="226"/>
        <v>43902</v>
      </c>
      <c r="Y1316" s="121" t="b">
        <f t="shared" si="227"/>
        <v>1</v>
      </c>
      <c r="Z1316" s="121" t="b">
        <f t="shared" si="228"/>
        <v>1</v>
      </c>
      <c r="AA1316" s="111" t="b">
        <f t="shared" si="229"/>
        <v>1</v>
      </c>
      <c r="AB1316" s="121" t="b">
        <f t="shared" si="230"/>
        <v>1</v>
      </c>
      <c r="AC1316" t="s">
        <v>4</v>
      </c>
      <c r="AD1316"/>
    </row>
    <row r="1317" spans="1:30" ht="16" x14ac:dyDescent="0.2">
      <c r="A1317" s="108" t="s">
        <v>2307</v>
      </c>
      <c r="B1317" s="108" t="s">
        <v>9</v>
      </c>
      <c r="C1317" s="111">
        <v>1</v>
      </c>
      <c r="D1317" s="108" t="s">
        <v>5</v>
      </c>
      <c r="E1317" s="108" t="s">
        <v>5</v>
      </c>
      <c r="F1317" s="121">
        <f t="shared" si="220"/>
        <v>0</v>
      </c>
      <c r="G1317" s="121" t="str">
        <f>VLOOKUP(H1317, phone[#All], 2, 0)</f>
        <v>One Line</v>
      </c>
      <c r="H1317" s="108">
        <v>1</v>
      </c>
      <c r="I1317" s="120" t="str">
        <f>VLOOKUP(J1317,internet[#All], 2, 0)</f>
        <v>DSL</v>
      </c>
      <c r="J1317" s="108">
        <v>1</v>
      </c>
      <c r="K1317" s="121" t="b">
        <f>IF(AND(my_practice[[#This Row],[phone_service]]&gt;0, my_practice[[#This Row],[internet_service]]&gt;0),TRUE,FALSE)</f>
        <v>1</v>
      </c>
      <c r="L1317" s="121" t="b">
        <f>IF(AND(my_practice[[#This Row],[phone_service]]=0, my_practice[[#This Row],[internet_service]]&gt;0),TRUE,FALSE)</f>
        <v>0</v>
      </c>
      <c r="M1317" s="121" t="b">
        <f t="shared" si="221"/>
        <v>0</v>
      </c>
      <c r="N1317" s="121" t="str">
        <f>VLOOKUP(O1317,contract[#All], 2, 0)</f>
        <v>Month-to-Month</v>
      </c>
      <c r="O1317" s="108">
        <v>0</v>
      </c>
      <c r="P1317" s="108" t="s">
        <v>7</v>
      </c>
      <c r="Q1317" s="107">
        <v>45.2</v>
      </c>
      <c r="R1317" s="107">
        <v>45.2</v>
      </c>
      <c r="S1317" s="111">
        <f>my_practice[[#This Row],[total_charges]]/my_practice[[#This Row],[monthly_charges]]</f>
        <v>1</v>
      </c>
      <c r="T1317" s="107">
        <f t="shared" si="222"/>
        <v>45.2</v>
      </c>
      <c r="U1317" s="121">
        <f t="shared" si="223"/>
        <v>1</v>
      </c>
      <c r="V1317" s="118">
        <f t="shared" ca="1" si="224"/>
        <v>43932</v>
      </c>
      <c r="W1317" s="111">
        <f t="shared" si="225"/>
        <v>30</v>
      </c>
      <c r="X1317" s="118">
        <f t="shared" ca="1" si="226"/>
        <v>43902</v>
      </c>
      <c r="Y1317" s="121" t="b">
        <f t="shared" si="227"/>
        <v>0</v>
      </c>
      <c r="Z1317" s="121" t="b">
        <f t="shared" si="228"/>
        <v>0</v>
      </c>
      <c r="AA1317" s="111" t="b">
        <f t="shared" si="229"/>
        <v>1</v>
      </c>
      <c r="AB1317" s="121" t="b">
        <f t="shared" si="230"/>
        <v>1</v>
      </c>
      <c r="AC1317" t="s">
        <v>5</v>
      </c>
      <c r="AD1317"/>
    </row>
    <row r="1318" spans="1:30" ht="16" x14ac:dyDescent="0.2">
      <c r="A1318" s="108" t="s">
        <v>2663</v>
      </c>
      <c r="B1318" s="108" t="s">
        <v>9</v>
      </c>
      <c r="C1318" s="111">
        <v>0</v>
      </c>
      <c r="D1318" s="108" t="s">
        <v>5</v>
      </c>
      <c r="E1318" s="108" t="s">
        <v>5</v>
      </c>
      <c r="F1318" s="121">
        <f t="shared" si="220"/>
        <v>0</v>
      </c>
      <c r="G1318" s="121" t="str">
        <f>VLOOKUP(H1318, phone[#All], 2, 0)</f>
        <v>One Line</v>
      </c>
      <c r="H1318" s="108">
        <v>1</v>
      </c>
      <c r="I1318" s="120" t="str">
        <f>VLOOKUP(J1318,internet[#All], 2, 0)</f>
        <v>DSL</v>
      </c>
      <c r="J1318" s="108">
        <v>1</v>
      </c>
      <c r="K1318" s="121" t="b">
        <f>IF(AND(my_practice[[#This Row],[phone_service]]&gt;0, my_practice[[#This Row],[internet_service]]&gt;0),TRUE,FALSE)</f>
        <v>1</v>
      </c>
      <c r="L1318" s="121" t="b">
        <f>IF(AND(my_practice[[#This Row],[phone_service]]=0, my_practice[[#This Row],[internet_service]]&gt;0),TRUE,FALSE)</f>
        <v>0</v>
      </c>
      <c r="M1318" s="121" t="b">
        <f t="shared" si="221"/>
        <v>0</v>
      </c>
      <c r="N1318" s="121" t="str">
        <f>VLOOKUP(O1318,contract[#All], 2, 0)</f>
        <v>Month-to-Month</v>
      </c>
      <c r="O1318" s="108">
        <v>0</v>
      </c>
      <c r="P1318" s="108" t="s">
        <v>10</v>
      </c>
      <c r="Q1318" s="107">
        <v>55.55</v>
      </c>
      <c r="R1318" s="107">
        <v>55.55</v>
      </c>
      <c r="S1318" s="111">
        <f>my_practice[[#This Row],[total_charges]]/my_practice[[#This Row],[monthly_charges]]</f>
        <v>1</v>
      </c>
      <c r="T1318" s="107">
        <f t="shared" si="222"/>
        <v>55.55</v>
      </c>
      <c r="U1318" s="121">
        <f t="shared" si="223"/>
        <v>1</v>
      </c>
      <c r="V1318" s="118">
        <f t="shared" ca="1" si="224"/>
        <v>43932</v>
      </c>
      <c r="W1318" s="111">
        <f t="shared" si="225"/>
        <v>30</v>
      </c>
      <c r="X1318" s="118">
        <f t="shared" ca="1" si="226"/>
        <v>43902</v>
      </c>
      <c r="Y1318" s="121" t="b">
        <f t="shared" si="227"/>
        <v>0</v>
      </c>
      <c r="Z1318" s="121" t="b">
        <f t="shared" si="228"/>
        <v>0</v>
      </c>
      <c r="AA1318" s="111" t="b">
        <f t="shared" si="229"/>
        <v>1</v>
      </c>
      <c r="AB1318" s="121" t="b">
        <f t="shared" si="230"/>
        <v>1</v>
      </c>
      <c r="AC1318" t="s">
        <v>5</v>
      </c>
      <c r="AD1318"/>
    </row>
    <row r="1319" spans="1:30" ht="16" x14ac:dyDescent="0.2">
      <c r="A1319" s="108" t="s">
        <v>4435</v>
      </c>
      <c r="B1319" s="108" t="s">
        <v>9</v>
      </c>
      <c r="C1319" s="111">
        <v>0</v>
      </c>
      <c r="D1319" s="108" t="s">
        <v>5</v>
      </c>
      <c r="E1319" s="108" t="s">
        <v>4</v>
      </c>
      <c r="F1319" s="121">
        <f t="shared" si="220"/>
        <v>2</v>
      </c>
      <c r="G1319" s="121" t="str">
        <f>VLOOKUP(H1319, phone[#All], 2, 0)</f>
        <v>No Phone Service</v>
      </c>
      <c r="H1319" s="108">
        <v>0</v>
      </c>
      <c r="I1319" s="120" t="str">
        <f>VLOOKUP(J1319,internet[#All], 2, 0)</f>
        <v>DSL</v>
      </c>
      <c r="J1319" s="108">
        <v>1</v>
      </c>
      <c r="K1319" s="121" t="b">
        <f>IF(AND(my_practice[[#This Row],[phone_service]]&gt;0, my_practice[[#This Row],[internet_service]]&gt;0),TRUE,FALSE)</f>
        <v>0</v>
      </c>
      <c r="L1319" s="121" t="b">
        <f>IF(AND(my_practice[[#This Row],[phone_service]]=0, my_practice[[#This Row],[internet_service]]&gt;0),TRUE,FALSE)</f>
        <v>1</v>
      </c>
      <c r="M1319" s="121" t="b">
        <f t="shared" si="221"/>
        <v>0</v>
      </c>
      <c r="N1319" s="121" t="str">
        <f>VLOOKUP(O1319,contract[#All], 2, 0)</f>
        <v>Month-to-Month</v>
      </c>
      <c r="O1319" s="108">
        <v>0</v>
      </c>
      <c r="P1319" s="108" t="s">
        <v>7</v>
      </c>
      <c r="Q1319" s="107">
        <v>24.75</v>
      </c>
      <c r="R1319" s="107">
        <v>24.75</v>
      </c>
      <c r="S1319" s="111">
        <f>my_practice[[#This Row],[total_charges]]/my_practice[[#This Row],[monthly_charges]]</f>
        <v>1</v>
      </c>
      <c r="T1319" s="107">
        <f t="shared" si="222"/>
        <v>24.75</v>
      </c>
      <c r="U1319" s="121">
        <f t="shared" si="223"/>
        <v>1</v>
      </c>
      <c r="V1319" s="118">
        <f t="shared" ca="1" si="224"/>
        <v>43932</v>
      </c>
      <c r="W1319" s="111">
        <f t="shared" si="225"/>
        <v>30</v>
      </c>
      <c r="X1319" s="118">
        <f t="shared" ca="1" si="226"/>
        <v>43902</v>
      </c>
      <c r="Y1319" s="121" t="b">
        <f t="shared" si="227"/>
        <v>0</v>
      </c>
      <c r="Z1319" s="121" t="b">
        <f t="shared" si="228"/>
        <v>1</v>
      </c>
      <c r="AA1319" s="111" t="b">
        <f t="shared" si="229"/>
        <v>1</v>
      </c>
      <c r="AB1319" s="121" t="b">
        <f t="shared" si="230"/>
        <v>1</v>
      </c>
      <c r="AC1319" t="s">
        <v>4</v>
      </c>
      <c r="AD1319"/>
    </row>
    <row r="1320" spans="1:30" ht="16" x14ac:dyDescent="0.2">
      <c r="A1320" s="108" t="s">
        <v>6980</v>
      </c>
      <c r="B1320" s="108" t="s">
        <v>9</v>
      </c>
      <c r="C1320" s="111">
        <v>0</v>
      </c>
      <c r="D1320" s="108" t="s">
        <v>5</v>
      </c>
      <c r="E1320" s="108" t="s">
        <v>5</v>
      </c>
      <c r="F1320" s="121">
        <f t="shared" si="220"/>
        <v>0</v>
      </c>
      <c r="G1320" s="121" t="str">
        <f>VLOOKUP(H1320, phone[#All], 2, 0)</f>
        <v>One Line</v>
      </c>
      <c r="H1320" s="108">
        <v>1</v>
      </c>
      <c r="I1320" s="120" t="str">
        <f>VLOOKUP(J1320,internet[#All], 2, 0)</f>
        <v>No Internet Service</v>
      </c>
      <c r="J1320" s="108">
        <v>0</v>
      </c>
      <c r="K1320" s="121" t="b">
        <f>IF(AND(my_practice[[#This Row],[phone_service]]&gt;0, my_practice[[#This Row],[internet_service]]&gt;0),TRUE,FALSE)</f>
        <v>0</v>
      </c>
      <c r="L1320" s="121" t="b">
        <f>IF(AND(my_practice[[#This Row],[phone_service]]=0, my_practice[[#This Row],[internet_service]]&gt;0),TRUE,FALSE)</f>
        <v>0</v>
      </c>
      <c r="M1320" s="121" t="b">
        <f t="shared" si="221"/>
        <v>1</v>
      </c>
      <c r="N1320" s="121" t="str">
        <f>VLOOKUP(O1320,contract[#All], 2, 0)</f>
        <v>Month-to-Month</v>
      </c>
      <c r="O1320" s="108">
        <v>0</v>
      </c>
      <c r="P1320" s="108" t="s">
        <v>10</v>
      </c>
      <c r="Q1320" s="107">
        <v>20.5</v>
      </c>
      <c r="R1320" s="107">
        <v>20.5</v>
      </c>
      <c r="S1320" s="111">
        <f>my_practice[[#This Row],[total_charges]]/my_practice[[#This Row],[monthly_charges]]</f>
        <v>1</v>
      </c>
      <c r="T1320" s="107">
        <f t="shared" si="222"/>
        <v>20.5</v>
      </c>
      <c r="U1320" s="121">
        <f t="shared" si="223"/>
        <v>1</v>
      </c>
      <c r="V1320" s="118">
        <f t="shared" ca="1" si="224"/>
        <v>43932</v>
      </c>
      <c r="W1320" s="111">
        <f t="shared" si="225"/>
        <v>30</v>
      </c>
      <c r="X1320" s="118">
        <f t="shared" ca="1" si="226"/>
        <v>43902</v>
      </c>
      <c r="Y1320" s="121" t="b">
        <f t="shared" si="227"/>
        <v>0</v>
      </c>
      <c r="Z1320" s="121" t="b">
        <f t="shared" si="228"/>
        <v>1</v>
      </c>
      <c r="AA1320" s="111" t="b">
        <f t="shared" si="229"/>
        <v>0</v>
      </c>
      <c r="AB1320" s="121" t="b">
        <f t="shared" si="230"/>
        <v>0</v>
      </c>
      <c r="AC1320" t="s">
        <v>4</v>
      </c>
      <c r="AD1320"/>
    </row>
    <row r="1321" spans="1:30" ht="16" x14ac:dyDescent="0.2">
      <c r="A1321" s="108" t="s">
        <v>2714</v>
      </c>
      <c r="B1321" s="108" t="s">
        <v>3</v>
      </c>
      <c r="C1321" s="111">
        <v>0</v>
      </c>
      <c r="D1321" s="108" t="s">
        <v>5</v>
      </c>
      <c r="E1321" s="108" t="s">
        <v>5</v>
      </c>
      <c r="F1321" s="121">
        <f t="shared" si="220"/>
        <v>0</v>
      </c>
      <c r="G1321" s="121" t="str">
        <f>VLOOKUP(H1321, phone[#All], 2, 0)</f>
        <v>Two or More Lines</v>
      </c>
      <c r="H1321" s="108">
        <v>2</v>
      </c>
      <c r="I1321" s="120" t="str">
        <f>VLOOKUP(J1321,internet[#All], 2, 0)</f>
        <v>DSL</v>
      </c>
      <c r="J1321" s="108">
        <v>1</v>
      </c>
      <c r="K1321" s="121" t="b">
        <f>IF(AND(my_practice[[#This Row],[phone_service]]&gt;0, my_practice[[#This Row],[internet_service]]&gt;0),TRUE,FALSE)</f>
        <v>1</v>
      </c>
      <c r="L1321" s="121" t="b">
        <f>IF(AND(my_practice[[#This Row],[phone_service]]=0, my_practice[[#This Row],[internet_service]]&gt;0),TRUE,FALSE)</f>
        <v>0</v>
      </c>
      <c r="M1321" s="121" t="b">
        <f t="shared" si="221"/>
        <v>0</v>
      </c>
      <c r="N1321" s="121" t="str">
        <f>VLOOKUP(O1321,contract[#All], 2, 0)</f>
        <v>Month-to-Month</v>
      </c>
      <c r="O1321" s="108">
        <v>0</v>
      </c>
      <c r="P1321" s="108" t="s">
        <v>10</v>
      </c>
      <c r="Q1321" s="107">
        <v>50.1</v>
      </c>
      <c r="R1321" s="107">
        <v>50.1</v>
      </c>
      <c r="S1321" s="111">
        <f>my_practice[[#This Row],[total_charges]]/my_practice[[#This Row],[monthly_charges]]</f>
        <v>1</v>
      </c>
      <c r="T1321" s="107">
        <f t="shared" si="222"/>
        <v>50.1</v>
      </c>
      <c r="U1321" s="121">
        <f t="shared" si="223"/>
        <v>1</v>
      </c>
      <c r="V1321" s="118">
        <f t="shared" ca="1" si="224"/>
        <v>43932</v>
      </c>
      <c r="W1321" s="111">
        <f t="shared" si="225"/>
        <v>30</v>
      </c>
      <c r="X1321" s="118">
        <f t="shared" ca="1" si="226"/>
        <v>43902</v>
      </c>
      <c r="Y1321" s="121" t="b">
        <f t="shared" si="227"/>
        <v>1</v>
      </c>
      <c r="Z1321" s="121" t="b">
        <f t="shared" si="228"/>
        <v>1</v>
      </c>
      <c r="AA1321" s="111" t="b">
        <f t="shared" si="229"/>
        <v>1</v>
      </c>
      <c r="AB1321" s="121" t="b">
        <f t="shared" si="230"/>
        <v>1</v>
      </c>
      <c r="AC1321" t="s">
        <v>4</v>
      </c>
      <c r="AD1321"/>
    </row>
    <row r="1322" spans="1:30" ht="16" x14ac:dyDescent="0.2">
      <c r="A1322" s="108" t="s">
        <v>5127</v>
      </c>
      <c r="B1322" s="108" t="s">
        <v>9</v>
      </c>
      <c r="C1322" s="111">
        <v>0</v>
      </c>
      <c r="D1322" s="108" t="s">
        <v>5</v>
      </c>
      <c r="E1322" s="108" t="s">
        <v>5</v>
      </c>
      <c r="F1322" s="121">
        <f t="shared" si="220"/>
        <v>0</v>
      </c>
      <c r="G1322" s="121" t="str">
        <f>VLOOKUP(H1322, phone[#All], 2, 0)</f>
        <v>One Line</v>
      </c>
      <c r="H1322" s="108">
        <v>1</v>
      </c>
      <c r="I1322" s="120" t="str">
        <f>VLOOKUP(J1322,internet[#All], 2, 0)</f>
        <v>Fiber Optic</v>
      </c>
      <c r="J1322" s="108">
        <v>2</v>
      </c>
      <c r="K1322" s="121" t="b">
        <f>IF(AND(my_practice[[#This Row],[phone_service]]&gt;0, my_practice[[#This Row],[internet_service]]&gt;0),TRUE,FALSE)</f>
        <v>1</v>
      </c>
      <c r="L1322" s="121" t="b">
        <f>IF(AND(my_practice[[#This Row],[phone_service]]=0, my_practice[[#This Row],[internet_service]]&gt;0),TRUE,FALSE)</f>
        <v>0</v>
      </c>
      <c r="M1322" s="121" t="b">
        <f t="shared" si="221"/>
        <v>0</v>
      </c>
      <c r="N1322" s="121" t="str">
        <f>VLOOKUP(O1322,contract[#All], 2, 0)</f>
        <v>Month-to-Month</v>
      </c>
      <c r="O1322" s="108">
        <v>0</v>
      </c>
      <c r="P1322" s="108" t="s">
        <v>7</v>
      </c>
      <c r="Q1322" s="107">
        <v>70.400000000000006</v>
      </c>
      <c r="R1322" s="107">
        <v>70.400000000000006</v>
      </c>
      <c r="S1322" s="111">
        <f>my_practice[[#This Row],[total_charges]]/my_practice[[#This Row],[monthly_charges]]</f>
        <v>1</v>
      </c>
      <c r="T1322" s="107">
        <f t="shared" si="222"/>
        <v>70.400000000000006</v>
      </c>
      <c r="U1322" s="121">
        <f t="shared" si="223"/>
        <v>1</v>
      </c>
      <c r="V1322" s="118">
        <f t="shared" ca="1" si="224"/>
        <v>43932</v>
      </c>
      <c r="W1322" s="111">
        <f t="shared" si="225"/>
        <v>30</v>
      </c>
      <c r="X1322" s="118">
        <f t="shared" ca="1" si="226"/>
        <v>43902</v>
      </c>
      <c r="Y1322" s="121" t="b">
        <f t="shared" si="227"/>
        <v>0</v>
      </c>
      <c r="Z1322" s="121" t="b">
        <f t="shared" si="228"/>
        <v>1</v>
      </c>
      <c r="AA1322" s="111" t="b">
        <f t="shared" si="229"/>
        <v>1</v>
      </c>
      <c r="AB1322" s="121" t="b">
        <f t="shared" si="230"/>
        <v>1</v>
      </c>
      <c r="AC1322" t="s">
        <v>4</v>
      </c>
      <c r="AD1322"/>
    </row>
    <row r="1323" spans="1:30" ht="16" x14ac:dyDescent="0.2">
      <c r="A1323" s="108" t="s">
        <v>4643</v>
      </c>
      <c r="B1323" s="108" t="s">
        <v>3</v>
      </c>
      <c r="C1323" s="111">
        <v>0</v>
      </c>
      <c r="D1323" s="108" t="s">
        <v>4</v>
      </c>
      <c r="E1323" s="108" t="s">
        <v>4</v>
      </c>
      <c r="F1323" s="121">
        <f t="shared" si="220"/>
        <v>3</v>
      </c>
      <c r="G1323" s="121" t="str">
        <f>VLOOKUP(H1323, phone[#All], 2, 0)</f>
        <v>One Line</v>
      </c>
      <c r="H1323" s="108">
        <v>1</v>
      </c>
      <c r="I1323" s="120" t="str">
        <f>VLOOKUP(J1323,internet[#All], 2, 0)</f>
        <v>No Internet Service</v>
      </c>
      <c r="J1323" s="108">
        <v>0</v>
      </c>
      <c r="K1323" s="121" t="b">
        <f>IF(AND(my_practice[[#This Row],[phone_service]]&gt;0, my_practice[[#This Row],[internet_service]]&gt;0),TRUE,FALSE)</f>
        <v>0</v>
      </c>
      <c r="L1323" s="121" t="b">
        <f>IF(AND(my_practice[[#This Row],[phone_service]]=0, my_practice[[#This Row],[internet_service]]&gt;0),TRUE,FALSE)</f>
        <v>0</v>
      </c>
      <c r="M1323" s="121" t="b">
        <f t="shared" si="221"/>
        <v>1</v>
      </c>
      <c r="N1323" s="121" t="str">
        <f>VLOOKUP(O1323,contract[#All], 2, 0)</f>
        <v>Month-to-Month</v>
      </c>
      <c r="O1323" s="108">
        <v>0</v>
      </c>
      <c r="P1323" s="108" t="s">
        <v>10</v>
      </c>
      <c r="Q1323" s="107">
        <v>19.45</v>
      </c>
      <c r="R1323" s="107">
        <v>19.45</v>
      </c>
      <c r="S1323" s="111">
        <f>my_practice[[#This Row],[total_charges]]/my_practice[[#This Row],[monthly_charges]]</f>
        <v>1</v>
      </c>
      <c r="T1323" s="107">
        <f t="shared" si="222"/>
        <v>19.45</v>
      </c>
      <c r="U1323" s="121">
        <f t="shared" si="223"/>
        <v>1</v>
      </c>
      <c r="V1323" s="118">
        <f t="shared" ca="1" si="224"/>
        <v>43932</v>
      </c>
      <c r="W1323" s="111">
        <f t="shared" si="225"/>
        <v>30</v>
      </c>
      <c r="X1323" s="118">
        <f t="shared" ca="1" si="226"/>
        <v>43902</v>
      </c>
      <c r="Y1323" s="121" t="b">
        <f t="shared" si="227"/>
        <v>1</v>
      </c>
      <c r="Z1323" s="121" t="b">
        <f t="shared" si="228"/>
        <v>1</v>
      </c>
      <c r="AA1323" s="111" t="b">
        <f t="shared" si="229"/>
        <v>1</v>
      </c>
      <c r="AB1323" s="121" t="b">
        <f t="shared" si="230"/>
        <v>0</v>
      </c>
      <c r="AC1323" t="s">
        <v>4</v>
      </c>
      <c r="AD1323"/>
    </row>
    <row r="1324" spans="1:30" ht="16" x14ac:dyDescent="0.2">
      <c r="A1324" s="108" t="s">
        <v>4383</v>
      </c>
      <c r="B1324" s="108" t="s">
        <v>9</v>
      </c>
      <c r="C1324" s="111">
        <v>0</v>
      </c>
      <c r="D1324" s="108" t="s">
        <v>4</v>
      </c>
      <c r="E1324" s="108" t="s">
        <v>4</v>
      </c>
      <c r="F1324" s="121">
        <f t="shared" si="220"/>
        <v>3</v>
      </c>
      <c r="G1324" s="121" t="str">
        <f>VLOOKUP(H1324, phone[#All], 2, 0)</f>
        <v>One Line</v>
      </c>
      <c r="H1324" s="108">
        <v>1</v>
      </c>
      <c r="I1324" s="120" t="str">
        <f>VLOOKUP(J1324,internet[#All], 2, 0)</f>
        <v>No Internet Service</v>
      </c>
      <c r="J1324" s="108">
        <v>0</v>
      </c>
      <c r="K1324" s="121" t="b">
        <f>IF(AND(my_practice[[#This Row],[phone_service]]&gt;0, my_practice[[#This Row],[internet_service]]&gt;0),TRUE,FALSE)</f>
        <v>0</v>
      </c>
      <c r="L1324" s="121" t="b">
        <f>IF(AND(my_practice[[#This Row],[phone_service]]=0, my_practice[[#This Row],[internet_service]]&gt;0),TRUE,FALSE)</f>
        <v>0</v>
      </c>
      <c r="M1324" s="121" t="b">
        <f t="shared" si="221"/>
        <v>1</v>
      </c>
      <c r="N1324" s="121" t="str">
        <f>VLOOKUP(O1324,contract[#All], 2, 0)</f>
        <v>Month-to-Month</v>
      </c>
      <c r="O1324" s="108">
        <v>0</v>
      </c>
      <c r="P1324" s="108" t="s">
        <v>13</v>
      </c>
      <c r="Q1324" s="107">
        <v>20.149999999999999</v>
      </c>
      <c r="R1324" s="107">
        <v>20.149999999999999</v>
      </c>
      <c r="S1324" s="111">
        <f>my_practice[[#This Row],[total_charges]]/my_practice[[#This Row],[monthly_charges]]</f>
        <v>1</v>
      </c>
      <c r="T1324" s="107">
        <f t="shared" si="222"/>
        <v>20.149999999999999</v>
      </c>
      <c r="U1324" s="121">
        <f t="shared" si="223"/>
        <v>1</v>
      </c>
      <c r="V1324" s="118">
        <f t="shared" ca="1" si="224"/>
        <v>43932</v>
      </c>
      <c r="W1324" s="111">
        <f t="shared" si="225"/>
        <v>30</v>
      </c>
      <c r="X1324" s="118">
        <f t="shared" ca="1" si="226"/>
        <v>43902</v>
      </c>
      <c r="Y1324" s="121" t="b">
        <f t="shared" si="227"/>
        <v>0</v>
      </c>
      <c r="Z1324" s="121" t="b">
        <f t="shared" si="228"/>
        <v>0</v>
      </c>
      <c r="AA1324" s="111" t="b">
        <f t="shared" si="229"/>
        <v>1</v>
      </c>
      <c r="AB1324" s="121" t="b">
        <f t="shared" si="230"/>
        <v>0</v>
      </c>
      <c r="AC1324" t="s">
        <v>5</v>
      </c>
      <c r="AD1324"/>
    </row>
    <row r="1325" spans="1:30" ht="16" x14ac:dyDescent="0.2">
      <c r="A1325" s="108" t="s">
        <v>5919</v>
      </c>
      <c r="B1325" s="108" t="s">
        <v>9</v>
      </c>
      <c r="C1325" s="111">
        <v>0</v>
      </c>
      <c r="D1325" s="108" t="s">
        <v>5</v>
      </c>
      <c r="E1325" s="108" t="s">
        <v>5</v>
      </c>
      <c r="F1325" s="121">
        <f t="shared" si="220"/>
        <v>0</v>
      </c>
      <c r="G1325" s="121" t="str">
        <f>VLOOKUP(H1325, phone[#All], 2, 0)</f>
        <v>One Line</v>
      </c>
      <c r="H1325" s="108">
        <v>1</v>
      </c>
      <c r="I1325" s="120" t="str">
        <f>VLOOKUP(J1325,internet[#All], 2, 0)</f>
        <v>No Internet Service</v>
      </c>
      <c r="J1325" s="108">
        <v>0</v>
      </c>
      <c r="K1325" s="121" t="b">
        <f>IF(AND(my_practice[[#This Row],[phone_service]]&gt;0, my_practice[[#This Row],[internet_service]]&gt;0),TRUE,FALSE)</f>
        <v>0</v>
      </c>
      <c r="L1325" s="121" t="b">
        <f>IF(AND(my_practice[[#This Row],[phone_service]]=0, my_practice[[#This Row],[internet_service]]&gt;0),TRUE,FALSE)</f>
        <v>0</v>
      </c>
      <c r="M1325" s="121" t="b">
        <f t="shared" si="221"/>
        <v>1</v>
      </c>
      <c r="N1325" s="121" t="str">
        <f>VLOOKUP(O1325,contract[#All], 2, 0)</f>
        <v>Month-to-Month</v>
      </c>
      <c r="O1325" s="108">
        <v>0</v>
      </c>
      <c r="P1325" s="108" t="s">
        <v>10</v>
      </c>
      <c r="Q1325" s="107">
        <v>20.2</v>
      </c>
      <c r="R1325" s="107">
        <v>20.2</v>
      </c>
      <c r="S1325" s="111">
        <f>my_practice[[#This Row],[total_charges]]/my_practice[[#This Row],[monthly_charges]]</f>
        <v>1</v>
      </c>
      <c r="T1325" s="107">
        <f t="shared" si="222"/>
        <v>20.2</v>
      </c>
      <c r="U1325" s="121">
        <f t="shared" si="223"/>
        <v>1</v>
      </c>
      <c r="V1325" s="118">
        <f t="shared" ca="1" si="224"/>
        <v>43932</v>
      </c>
      <c r="W1325" s="111">
        <f t="shared" si="225"/>
        <v>30</v>
      </c>
      <c r="X1325" s="118">
        <f t="shared" ca="1" si="226"/>
        <v>43902</v>
      </c>
      <c r="Y1325" s="121" t="b">
        <f t="shared" si="227"/>
        <v>0</v>
      </c>
      <c r="Z1325" s="121" t="b">
        <f t="shared" si="228"/>
        <v>1</v>
      </c>
      <c r="AA1325" s="111" t="b">
        <f t="shared" si="229"/>
        <v>1</v>
      </c>
      <c r="AB1325" s="121" t="b">
        <f t="shared" si="230"/>
        <v>0</v>
      </c>
      <c r="AC1325" t="s">
        <v>4</v>
      </c>
      <c r="AD1325"/>
    </row>
    <row r="1326" spans="1:30" ht="16" x14ac:dyDescent="0.2">
      <c r="A1326" s="108" t="s">
        <v>5689</v>
      </c>
      <c r="B1326" s="108" t="s">
        <v>3</v>
      </c>
      <c r="C1326" s="111">
        <v>0</v>
      </c>
      <c r="D1326" s="108" t="s">
        <v>5</v>
      </c>
      <c r="E1326" s="108" t="s">
        <v>4</v>
      </c>
      <c r="F1326" s="121">
        <f t="shared" si="220"/>
        <v>2</v>
      </c>
      <c r="G1326" s="121" t="str">
        <f>VLOOKUP(H1326, phone[#All], 2, 0)</f>
        <v>One Line</v>
      </c>
      <c r="H1326" s="108">
        <v>1</v>
      </c>
      <c r="I1326" s="120" t="str">
        <f>VLOOKUP(J1326,internet[#All], 2, 0)</f>
        <v>DSL</v>
      </c>
      <c r="J1326" s="108">
        <v>1</v>
      </c>
      <c r="K1326" s="121" t="b">
        <f>IF(AND(my_practice[[#This Row],[phone_service]]&gt;0, my_practice[[#This Row],[internet_service]]&gt;0),TRUE,FALSE)</f>
        <v>1</v>
      </c>
      <c r="L1326" s="121" t="b">
        <f>IF(AND(my_practice[[#This Row],[phone_service]]=0, my_practice[[#This Row],[internet_service]]&gt;0),TRUE,FALSE)</f>
        <v>0</v>
      </c>
      <c r="M1326" s="121" t="b">
        <f t="shared" si="221"/>
        <v>0</v>
      </c>
      <c r="N1326" s="121" t="str">
        <f>VLOOKUP(O1326,contract[#All], 2, 0)</f>
        <v>Month-to-Month</v>
      </c>
      <c r="O1326" s="108">
        <v>0</v>
      </c>
      <c r="P1326" s="108" t="s">
        <v>7</v>
      </c>
      <c r="Q1326" s="107">
        <v>60</v>
      </c>
      <c r="R1326" s="107">
        <v>60</v>
      </c>
      <c r="S1326" s="111">
        <f>my_practice[[#This Row],[total_charges]]/my_practice[[#This Row],[monthly_charges]]</f>
        <v>1</v>
      </c>
      <c r="T1326" s="107">
        <f t="shared" si="222"/>
        <v>60</v>
      </c>
      <c r="U1326" s="121">
        <f t="shared" si="223"/>
        <v>1</v>
      </c>
      <c r="V1326" s="118">
        <f t="shared" ca="1" si="224"/>
        <v>43932</v>
      </c>
      <c r="W1326" s="111">
        <f t="shared" si="225"/>
        <v>30</v>
      </c>
      <c r="X1326" s="118">
        <f t="shared" ca="1" si="226"/>
        <v>43902</v>
      </c>
      <c r="Y1326" s="121" t="b">
        <f t="shared" si="227"/>
        <v>1</v>
      </c>
      <c r="Z1326" s="121" t="b">
        <f t="shared" si="228"/>
        <v>1</v>
      </c>
      <c r="AA1326" s="111" t="b">
        <f t="shared" si="229"/>
        <v>1</v>
      </c>
      <c r="AB1326" s="121" t="b">
        <f t="shared" si="230"/>
        <v>1</v>
      </c>
      <c r="AC1326" t="s">
        <v>4</v>
      </c>
      <c r="AD1326"/>
    </row>
    <row r="1327" spans="1:30" ht="16" x14ac:dyDescent="0.2">
      <c r="A1327" s="108" t="s">
        <v>419</v>
      </c>
      <c r="B1327" s="108" t="s">
        <v>3</v>
      </c>
      <c r="C1327" s="111">
        <v>0</v>
      </c>
      <c r="D1327" s="108" t="s">
        <v>5</v>
      </c>
      <c r="E1327" s="108" t="s">
        <v>5</v>
      </c>
      <c r="F1327" s="121">
        <f t="shared" si="220"/>
        <v>0</v>
      </c>
      <c r="G1327" s="121" t="str">
        <f>VLOOKUP(H1327, phone[#All], 2, 0)</f>
        <v>One Line</v>
      </c>
      <c r="H1327" s="108">
        <v>1</v>
      </c>
      <c r="I1327" s="120" t="str">
        <f>VLOOKUP(J1327,internet[#All], 2, 0)</f>
        <v>No Internet Service</v>
      </c>
      <c r="J1327" s="108">
        <v>0</v>
      </c>
      <c r="K1327" s="121" t="b">
        <f>IF(AND(my_practice[[#This Row],[phone_service]]&gt;0, my_practice[[#This Row],[internet_service]]&gt;0),TRUE,FALSE)</f>
        <v>0</v>
      </c>
      <c r="L1327" s="121" t="b">
        <f>IF(AND(my_practice[[#This Row],[phone_service]]=0, my_practice[[#This Row],[internet_service]]&gt;0),TRUE,FALSE)</f>
        <v>0</v>
      </c>
      <c r="M1327" s="121" t="b">
        <f t="shared" si="221"/>
        <v>1</v>
      </c>
      <c r="N1327" s="121" t="str">
        <f>VLOOKUP(O1327,contract[#All], 2, 0)</f>
        <v>Month-to-Month</v>
      </c>
      <c r="O1327" s="108">
        <v>0</v>
      </c>
      <c r="P1327" s="108" t="s">
        <v>10</v>
      </c>
      <c r="Q1327" s="107">
        <v>19.899999999999999</v>
      </c>
      <c r="R1327" s="107">
        <v>19.899999999999999</v>
      </c>
      <c r="S1327" s="111">
        <f>my_practice[[#This Row],[total_charges]]/my_practice[[#This Row],[monthly_charges]]</f>
        <v>1</v>
      </c>
      <c r="T1327" s="107">
        <f t="shared" si="222"/>
        <v>19.899999999999999</v>
      </c>
      <c r="U1327" s="121">
        <f t="shared" si="223"/>
        <v>1</v>
      </c>
      <c r="V1327" s="118">
        <f t="shared" ca="1" si="224"/>
        <v>43932</v>
      </c>
      <c r="W1327" s="111">
        <f t="shared" si="225"/>
        <v>30</v>
      </c>
      <c r="X1327" s="118">
        <f t="shared" ca="1" si="226"/>
        <v>43902</v>
      </c>
      <c r="Y1327" s="121" t="b">
        <f t="shared" si="227"/>
        <v>1</v>
      </c>
      <c r="Z1327" s="121" t="b">
        <f t="shared" si="228"/>
        <v>1</v>
      </c>
      <c r="AA1327" s="111" t="b">
        <f t="shared" si="229"/>
        <v>1</v>
      </c>
      <c r="AB1327" s="121" t="b">
        <f t="shared" si="230"/>
        <v>0</v>
      </c>
      <c r="AC1327" t="s">
        <v>4</v>
      </c>
      <c r="AD1327"/>
    </row>
    <row r="1328" spans="1:30" ht="16" x14ac:dyDescent="0.2">
      <c r="A1328" s="108" t="s">
        <v>3757</v>
      </c>
      <c r="B1328" s="108" t="s">
        <v>3</v>
      </c>
      <c r="C1328" s="111">
        <v>0</v>
      </c>
      <c r="D1328" s="108" t="s">
        <v>4</v>
      </c>
      <c r="E1328" s="108" t="s">
        <v>5</v>
      </c>
      <c r="F1328" s="121">
        <f t="shared" si="220"/>
        <v>1</v>
      </c>
      <c r="G1328" s="121" t="str">
        <f>VLOOKUP(H1328, phone[#All], 2, 0)</f>
        <v>One Line</v>
      </c>
      <c r="H1328" s="108">
        <v>1</v>
      </c>
      <c r="I1328" s="120" t="str">
        <f>VLOOKUP(J1328,internet[#All], 2, 0)</f>
        <v>Fiber Optic</v>
      </c>
      <c r="J1328" s="108">
        <v>2</v>
      </c>
      <c r="K1328" s="121" t="b">
        <f>IF(AND(my_practice[[#This Row],[phone_service]]&gt;0, my_practice[[#This Row],[internet_service]]&gt;0),TRUE,FALSE)</f>
        <v>1</v>
      </c>
      <c r="L1328" s="121" t="b">
        <f>IF(AND(my_practice[[#This Row],[phone_service]]=0, my_practice[[#This Row],[internet_service]]&gt;0),TRUE,FALSE)</f>
        <v>0</v>
      </c>
      <c r="M1328" s="121" t="b">
        <f t="shared" si="221"/>
        <v>0</v>
      </c>
      <c r="N1328" s="121" t="str">
        <f>VLOOKUP(O1328,contract[#All], 2, 0)</f>
        <v>Month-to-Month</v>
      </c>
      <c r="O1328" s="108">
        <v>0</v>
      </c>
      <c r="P1328" s="108" t="s">
        <v>7</v>
      </c>
      <c r="Q1328" s="107">
        <v>68.95</v>
      </c>
      <c r="R1328" s="107">
        <v>68.95</v>
      </c>
      <c r="S1328" s="111">
        <f>my_practice[[#This Row],[total_charges]]/my_practice[[#This Row],[monthly_charges]]</f>
        <v>1</v>
      </c>
      <c r="T1328" s="107">
        <f t="shared" si="222"/>
        <v>68.95</v>
      </c>
      <c r="U1328" s="121">
        <f t="shared" si="223"/>
        <v>1</v>
      </c>
      <c r="V1328" s="118">
        <f t="shared" ca="1" si="224"/>
        <v>43932</v>
      </c>
      <c r="W1328" s="111">
        <f t="shared" si="225"/>
        <v>30</v>
      </c>
      <c r="X1328" s="118">
        <f t="shared" ca="1" si="226"/>
        <v>43902</v>
      </c>
      <c r="Y1328" s="121" t="b">
        <f t="shared" si="227"/>
        <v>1</v>
      </c>
      <c r="Z1328" s="121" t="b">
        <f t="shared" si="228"/>
        <v>1</v>
      </c>
      <c r="AA1328" s="111" t="b">
        <f t="shared" si="229"/>
        <v>1</v>
      </c>
      <c r="AB1328" s="121" t="b">
        <f t="shared" si="230"/>
        <v>1</v>
      </c>
      <c r="AC1328" t="s">
        <v>4</v>
      </c>
      <c r="AD1328"/>
    </row>
    <row r="1329" spans="1:30" ht="16" x14ac:dyDescent="0.2">
      <c r="A1329" s="108" t="s">
        <v>2756</v>
      </c>
      <c r="B1329" s="108" t="s">
        <v>9</v>
      </c>
      <c r="C1329" s="111">
        <v>1</v>
      </c>
      <c r="D1329" s="108" t="s">
        <v>4</v>
      </c>
      <c r="E1329" s="108" t="s">
        <v>5</v>
      </c>
      <c r="F1329" s="121">
        <f t="shared" si="220"/>
        <v>1</v>
      </c>
      <c r="G1329" s="121" t="str">
        <f>VLOOKUP(H1329, phone[#All], 2, 0)</f>
        <v>Two or More Lines</v>
      </c>
      <c r="H1329" s="108">
        <v>2</v>
      </c>
      <c r="I1329" s="120" t="str">
        <f>VLOOKUP(J1329,internet[#All], 2, 0)</f>
        <v>Fiber Optic</v>
      </c>
      <c r="J1329" s="108">
        <v>2</v>
      </c>
      <c r="K1329" s="121" t="b">
        <f>IF(AND(my_practice[[#This Row],[phone_service]]&gt;0, my_practice[[#This Row],[internet_service]]&gt;0),TRUE,FALSE)</f>
        <v>1</v>
      </c>
      <c r="L1329" s="121" t="b">
        <f>IF(AND(my_practice[[#This Row],[phone_service]]=0, my_practice[[#This Row],[internet_service]]&gt;0),TRUE,FALSE)</f>
        <v>0</v>
      </c>
      <c r="M1329" s="121" t="b">
        <f t="shared" si="221"/>
        <v>0</v>
      </c>
      <c r="N1329" s="121" t="str">
        <f>VLOOKUP(O1329,contract[#All], 2, 0)</f>
        <v>Month-to-Month</v>
      </c>
      <c r="O1329" s="108">
        <v>0</v>
      </c>
      <c r="P1329" s="108" t="s">
        <v>7</v>
      </c>
      <c r="Q1329" s="107">
        <v>86.05</v>
      </c>
      <c r="R1329" s="107">
        <v>86.05</v>
      </c>
      <c r="S1329" s="111">
        <f>my_practice[[#This Row],[total_charges]]/my_practice[[#This Row],[monthly_charges]]</f>
        <v>1</v>
      </c>
      <c r="T1329" s="107">
        <f t="shared" si="222"/>
        <v>86.05</v>
      </c>
      <c r="U1329" s="121">
        <f t="shared" si="223"/>
        <v>1</v>
      </c>
      <c r="V1329" s="118">
        <f t="shared" ca="1" si="224"/>
        <v>43932</v>
      </c>
      <c r="W1329" s="111">
        <f t="shared" si="225"/>
        <v>30</v>
      </c>
      <c r="X1329" s="118">
        <f t="shared" ca="1" si="226"/>
        <v>43902</v>
      </c>
      <c r="Y1329" s="121" t="b">
        <f t="shared" si="227"/>
        <v>0</v>
      </c>
      <c r="Z1329" s="121" t="b">
        <f t="shared" si="228"/>
        <v>1</v>
      </c>
      <c r="AA1329" s="111" t="b">
        <f t="shared" si="229"/>
        <v>1</v>
      </c>
      <c r="AB1329" s="121" t="b">
        <f t="shared" si="230"/>
        <v>1</v>
      </c>
      <c r="AC1329" t="s">
        <v>4</v>
      </c>
      <c r="AD1329"/>
    </row>
    <row r="1330" spans="1:30" ht="16" x14ac:dyDescent="0.2">
      <c r="A1330" s="108" t="s">
        <v>5887</v>
      </c>
      <c r="B1330" s="108" t="s">
        <v>3</v>
      </c>
      <c r="C1330" s="111">
        <v>1</v>
      </c>
      <c r="D1330" s="108" t="s">
        <v>5</v>
      </c>
      <c r="E1330" s="108" t="s">
        <v>5</v>
      </c>
      <c r="F1330" s="121">
        <f t="shared" si="220"/>
        <v>0</v>
      </c>
      <c r="G1330" s="121" t="str">
        <f>VLOOKUP(H1330, phone[#All], 2, 0)</f>
        <v>One Line</v>
      </c>
      <c r="H1330" s="108">
        <v>1</v>
      </c>
      <c r="I1330" s="120" t="str">
        <f>VLOOKUP(J1330,internet[#All], 2, 0)</f>
        <v>Fiber Optic</v>
      </c>
      <c r="J1330" s="108">
        <v>2</v>
      </c>
      <c r="K1330" s="121" t="b">
        <f>IF(AND(my_practice[[#This Row],[phone_service]]&gt;0, my_practice[[#This Row],[internet_service]]&gt;0),TRUE,FALSE)</f>
        <v>1</v>
      </c>
      <c r="L1330" s="121" t="b">
        <f>IF(AND(my_practice[[#This Row],[phone_service]]=0, my_practice[[#This Row],[internet_service]]&gt;0),TRUE,FALSE)</f>
        <v>0</v>
      </c>
      <c r="M1330" s="121" t="b">
        <f t="shared" si="221"/>
        <v>0</v>
      </c>
      <c r="N1330" s="121" t="str">
        <f>VLOOKUP(O1330,contract[#All], 2, 0)</f>
        <v>Month-to-Month</v>
      </c>
      <c r="O1330" s="108">
        <v>0</v>
      </c>
      <c r="P1330" s="108" t="s">
        <v>7</v>
      </c>
      <c r="Q1330" s="107">
        <v>86</v>
      </c>
      <c r="R1330" s="107">
        <v>86</v>
      </c>
      <c r="S1330" s="111">
        <f>my_practice[[#This Row],[total_charges]]/my_practice[[#This Row],[monthly_charges]]</f>
        <v>1</v>
      </c>
      <c r="T1330" s="107">
        <f t="shared" si="222"/>
        <v>86</v>
      </c>
      <c r="U1330" s="121">
        <f t="shared" si="223"/>
        <v>1</v>
      </c>
      <c r="V1330" s="118">
        <f t="shared" ca="1" si="224"/>
        <v>43932</v>
      </c>
      <c r="W1330" s="111">
        <f t="shared" si="225"/>
        <v>30</v>
      </c>
      <c r="X1330" s="118">
        <f t="shared" ca="1" si="226"/>
        <v>43902</v>
      </c>
      <c r="Y1330" s="121" t="b">
        <f t="shared" si="227"/>
        <v>1</v>
      </c>
      <c r="Z1330" s="121" t="b">
        <f t="shared" si="228"/>
        <v>1</v>
      </c>
      <c r="AA1330" s="111" t="b">
        <f t="shared" si="229"/>
        <v>1</v>
      </c>
      <c r="AB1330" s="121" t="b">
        <f t="shared" si="230"/>
        <v>1</v>
      </c>
      <c r="AC1330" t="s">
        <v>4</v>
      </c>
      <c r="AD1330"/>
    </row>
    <row r="1331" spans="1:30" ht="16" x14ac:dyDescent="0.2">
      <c r="A1331" s="108" t="s">
        <v>6180</v>
      </c>
      <c r="B1331" s="108" t="s">
        <v>3</v>
      </c>
      <c r="C1331" s="111">
        <v>0</v>
      </c>
      <c r="D1331" s="108" t="s">
        <v>5</v>
      </c>
      <c r="E1331" s="108" t="s">
        <v>5</v>
      </c>
      <c r="F1331" s="121">
        <f t="shared" si="220"/>
        <v>0</v>
      </c>
      <c r="G1331" s="121" t="str">
        <f>VLOOKUP(H1331, phone[#All], 2, 0)</f>
        <v>One Line</v>
      </c>
      <c r="H1331" s="108">
        <v>1</v>
      </c>
      <c r="I1331" s="120" t="str">
        <f>VLOOKUP(J1331,internet[#All], 2, 0)</f>
        <v>DSL</v>
      </c>
      <c r="J1331" s="108">
        <v>1</v>
      </c>
      <c r="K1331" s="121" t="b">
        <f>IF(AND(my_practice[[#This Row],[phone_service]]&gt;0, my_practice[[#This Row],[internet_service]]&gt;0),TRUE,FALSE)</f>
        <v>1</v>
      </c>
      <c r="L1331" s="121" t="b">
        <f>IF(AND(my_practice[[#This Row],[phone_service]]=0, my_practice[[#This Row],[internet_service]]&gt;0),TRUE,FALSE)</f>
        <v>0</v>
      </c>
      <c r="M1331" s="121" t="b">
        <f t="shared" si="221"/>
        <v>0</v>
      </c>
      <c r="N1331" s="121" t="str">
        <f>VLOOKUP(O1331,contract[#All], 2, 0)</f>
        <v>Month-to-Month</v>
      </c>
      <c r="O1331" s="108">
        <v>0</v>
      </c>
      <c r="P1331" s="108" t="s">
        <v>13</v>
      </c>
      <c r="Q1331" s="107">
        <v>44.9</v>
      </c>
      <c r="R1331" s="107">
        <v>44.9</v>
      </c>
      <c r="S1331" s="111">
        <f>my_practice[[#This Row],[total_charges]]/my_practice[[#This Row],[monthly_charges]]</f>
        <v>1</v>
      </c>
      <c r="T1331" s="107">
        <f t="shared" si="222"/>
        <v>44.9</v>
      </c>
      <c r="U1331" s="121">
        <f t="shared" si="223"/>
        <v>1</v>
      </c>
      <c r="V1331" s="118">
        <f t="shared" ca="1" si="224"/>
        <v>43932</v>
      </c>
      <c r="W1331" s="111">
        <f t="shared" si="225"/>
        <v>30</v>
      </c>
      <c r="X1331" s="118">
        <f t="shared" ca="1" si="226"/>
        <v>43902</v>
      </c>
      <c r="Y1331" s="121" t="b">
        <f t="shared" si="227"/>
        <v>1</v>
      </c>
      <c r="Z1331" s="121" t="b">
        <f t="shared" si="228"/>
        <v>1</v>
      </c>
      <c r="AA1331" s="111" t="b">
        <f t="shared" si="229"/>
        <v>1</v>
      </c>
      <c r="AB1331" s="121" t="b">
        <f t="shared" si="230"/>
        <v>1</v>
      </c>
      <c r="AC1331" t="s">
        <v>4</v>
      </c>
      <c r="AD1331"/>
    </row>
    <row r="1332" spans="1:30" ht="16" x14ac:dyDescent="0.2">
      <c r="A1332" s="108" t="s">
        <v>4989</v>
      </c>
      <c r="B1332" s="108" t="s">
        <v>3</v>
      </c>
      <c r="C1332" s="111">
        <v>0</v>
      </c>
      <c r="D1332" s="108" t="s">
        <v>5</v>
      </c>
      <c r="E1332" s="108" t="s">
        <v>5</v>
      </c>
      <c r="F1332" s="121">
        <f t="shared" si="220"/>
        <v>0</v>
      </c>
      <c r="G1332" s="121" t="str">
        <f>VLOOKUP(H1332, phone[#All], 2, 0)</f>
        <v>One Line</v>
      </c>
      <c r="H1332" s="108">
        <v>1</v>
      </c>
      <c r="I1332" s="120" t="str">
        <f>VLOOKUP(J1332,internet[#All], 2, 0)</f>
        <v>DSL</v>
      </c>
      <c r="J1332" s="108">
        <v>1</v>
      </c>
      <c r="K1332" s="121" t="b">
        <f>IF(AND(my_practice[[#This Row],[phone_service]]&gt;0, my_practice[[#This Row],[internet_service]]&gt;0),TRUE,FALSE)</f>
        <v>1</v>
      </c>
      <c r="L1332" s="121" t="b">
        <f>IF(AND(my_practice[[#This Row],[phone_service]]=0, my_practice[[#This Row],[internet_service]]&gt;0),TRUE,FALSE)</f>
        <v>0</v>
      </c>
      <c r="M1332" s="121" t="b">
        <f t="shared" si="221"/>
        <v>0</v>
      </c>
      <c r="N1332" s="121" t="str">
        <f>VLOOKUP(O1332,contract[#All], 2, 0)</f>
        <v>Month-to-Month</v>
      </c>
      <c r="O1332" s="108">
        <v>0</v>
      </c>
      <c r="P1332" s="108" t="s">
        <v>7</v>
      </c>
      <c r="Q1332" s="107">
        <v>44.1</v>
      </c>
      <c r="R1332" s="107">
        <v>44.1</v>
      </c>
      <c r="S1332" s="111">
        <f>my_practice[[#This Row],[total_charges]]/my_practice[[#This Row],[monthly_charges]]</f>
        <v>1</v>
      </c>
      <c r="T1332" s="107">
        <f t="shared" si="222"/>
        <v>44.1</v>
      </c>
      <c r="U1332" s="121">
        <f t="shared" si="223"/>
        <v>1</v>
      </c>
      <c r="V1332" s="118">
        <f t="shared" ca="1" si="224"/>
        <v>43932</v>
      </c>
      <c r="W1332" s="111">
        <f t="shared" si="225"/>
        <v>30</v>
      </c>
      <c r="X1332" s="118">
        <f t="shared" ca="1" si="226"/>
        <v>43902</v>
      </c>
      <c r="Y1332" s="121" t="b">
        <f t="shared" si="227"/>
        <v>1</v>
      </c>
      <c r="Z1332" s="121" t="b">
        <f t="shared" si="228"/>
        <v>1</v>
      </c>
      <c r="AA1332" s="111" t="b">
        <f t="shared" si="229"/>
        <v>1</v>
      </c>
      <c r="AB1332" s="121" t="b">
        <f t="shared" si="230"/>
        <v>1</v>
      </c>
      <c r="AC1332" t="s">
        <v>4</v>
      </c>
      <c r="AD1332"/>
    </row>
    <row r="1333" spans="1:30" ht="16" x14ac:dyDescent="0.2">
      <c r="A1333" s="108" t="s">
        <v>5793</v>
      </c>
      <c r="B1333" s="108" t="s">
        <v>3</v>
      </c>
      <c r="C1333" s="111">
        <v>1</v>
      </c>
      <c r="D1333" s="108" t="s">
        <v>5</v>
      </c>
      <c r="E1333" s="108" t="s">
        <v>5</v>
      </c>
      <c r="F1333" s="121">
        <f t="shared" si="220"/>
        <v>0</v>
      </c>
      <c r="G1333" s="121" t="str">
        <f>VLOOKUP(H1333, phone[#All], 2, 0)</f>
        <v>One Line</v>
      </c>
      <c r="H1333" s="108">
        <v>1</v>
      </c>
      <c r="I1333" s="120" t="str">
        <f>VLOOKUP(J1333,internet[#All], 2, 0)</f>
        <v>Fiber Optic</v>
      </c>
      <c r="J1333" s="108">
        <v>2</v>
      </c>
      <c r="K1333" s="121" t="b">
        <f>IF(AND(my_practice[[#This Row],[phone_service]]&gt;0, my_practice[[#This Row],[internet_service]]&gt;0),TRUE,FALSE)</f>
        <v>1</v>
      </c>
      <c r="L1333" s="121" t="b">
        <f>IF(AND(my_practice[[#This Row],[phone_service]]=0, my_practice[[#This Row],[internet_service]]&gt;0),TRUE,FALSE)</f>
        <v>0</v>
      </c>
      <c r="M1333" s="121" t="b">
        <f t="shared" si="221"/>
        <v>0</v>
      </c>
      <c r="N1333" s="121" t="str">
        <f>VLOOKUP(O1333,contract[#All], 2, 0)</f>
        <v>Month-to-Month</v>
      </c>
      <c r="O1333" s="108">
        <v>0</v>
      </c>
      <c r="P1333" s="108" t="s">
        <v>7</v>
      </c>
      <c r="Q1333" s="107">
        <v>69.650000000000006</v>
      </c>
      <c r="R1333" s="107">
        <v>69.650000000000006</v>
      </c>
      <c r="S1333" s="111">
        <f>my_practice[[#This Row],[total_charges]]/my_practice[[#This Row],[monthly_charges]]</f>
        <v>1</v>
      </c>
      <c r="T1333" s="107">
        <f t="shared" si="222"/>
        <v>69.650000000000006</v>
      </c>
      <c r="U1333" s="121">
        <f t="shared" si="223"/>
        <v>1</v>
      </c>
      <c r="V1333" s="118">
        <f t="shared" ca="1" si="224"/>
        <v>43932</v>
      </c>
      <c r="W1333" s="111">
        <f t="shared" si="225"/>
        <v>30</v>
      </c>
      <c r="X1333" s="118">
        <f t="shared" ca="1" si="226"/>
        <v>43902</v>
      </c>
      <c r="Y1333" s="121" t="b">
        <f t="shared" si="227"/>
        <v>1</v>
      </c>
      <c r="Z1333" s="121" t="b">
        <f t="shared" si="228"/>
        <v>1</v>
      </c>
      <c r="AA1333" s="111" t="b">
        <f t="shared" si="229"/>
        <v>1</v>
      </c>
      <c r="AB1333" s="121" t="b">
        <f t="shared" si="230"/>
        <v>1</v>
      </c>
      <c r="AC1333" t="s">
        <v>4</v>
      </c>
      <c r="AD1333"/>
    </row>
    <row r="1334" spans="1:30" ht="16" x14ac:dyDescent="0.2">
      <c r="A1334" s="108" t="s">
        <v>4575</v>
      </c>
      <c r="B1334" s="108" t="s">
        <v>9</v>
      </c>
      <c r="C1334" s="111">
        <v>0</v>
      </c>
      <c r="D1334" s="108" t="s">
        <v>5</v>
      </c>
      <c r="E1334" s="108" t="s">
        <v>5</v>
      </c>
      <c r="F1334" s="121">
        <f t="shared" si="220"/>
        <v>0</v>
      </c>
      <c r="G1334" s="121" t="str">
        <f>VLOOKUP(H1334, phone[#All], 2, 0)</f>
        <v>One Line</v>
      </c>
      <c r="H1334" s="108">
        <v>1</v>
      </c>
      <c r="I1334" s="120" t="str">
        <f>VLOOKUP(J1334,internet[#All], 2, 0)</f>
        <v>No Internet Service</v>
      </c>
      <c r="J1334" s="108">
        <v>0</v>
      </c>
      <c r="K1334" s="121" t="b">
        <f>IF(AND(my_practice[[#This Row],[phone_service]]&gt;0, my_practice[[#This Row],[internet_service]]&gt;0),TRUE,FALSE)</f>
        <v>0</v>
      </c>
      <c r="L1334" s="121" t="b">
        <f>IF(AND(my_practice[[#This Row],[phone_service]]=0, my_practice[[#This Row],[internet_service]]&gt;0),TRUE,FALSE)</f>
        <v>0</v>
      </c>
      <c r="M1334" s="121" t="b">
        <f t="shared" si="221"/>
        <v>1</v>
      </c>
      <c r="N1334" s="121" t="str">
        <f>VLOOKUP(O1334,contract[#All], 2, 0)</f>
        <v>Month-to-Month</v>
      </c>
      <c r="O1334" s="108">
        <v>0</v>
      </c>
      <c r="P1334" s="108" t="s">
        <v>10</v>
      </c>
      <c r="Q1334" s="107">
        <v>20</v>
      </c>
      <c r="R1334" s="107">
        <v>20</v>
      </c>
      <c r="S1334" s="111">
        <f>my_practice[[#This Row],[total_charges]]/my_practice[[#This Row],[monthly_charges]]</f>
        <v>1</v>
      </c>
      <c r="T1334" s="107">
        <f t="shared" si="222"/>
        <v>20</v>
      </c>
      <c r="U1334" s="121">
        <f t="shared" si="223"/>
        <v>1</v>
      </c>
      <c r="V1334" s="118">
        <f t="shared" ca="1" si="224"/>
        <v>43932</v>
      </c>
      <c r="W1334" s="111">
        <f t="shared" si="225"/>
        <v>30</v>
      </c>
      <c r="X1334" s="118">
        <f t="shared" ca="1" si="226"/>
        <v>43902</v>
      </c>
      <c r="Y1334" s="121" t="b">
        <f t="shared" si="227"/>
        <v>0</v>
      </c>
      <c r="Z1334" s="121" t="b">
        <f t="shared" si="228"/>
        <v>1</v>
      </c>
      <c r="AA1334" s="111" t="b">
        <f t="shared" si="229"/>
        <v>1</v>
      </c>
      <c r="AB1334" s="121" t="b">
        <f t="shared" si="230"/>
        <v>0</v>
      </c>
      <c r="AC1334" t="s">
        <v>4</v>
      </c>
      <c r="AD1334"/>
    </row>
    <row r="1335" spans="1:30" ht="16" x14ac:dyDescent="0.2">
      <c r="A1335" s="108" t="s">
        <v>3153</v>
      </c>
      <c r="B1335" s="108" t="s">
        <v>9</v>
      </c>
      <c r="C1335" s="111">
        <v>0</v>
      </c>
      <c r="D1335" s="108" t="s">
        <v>5</v>
      </c>
      <c r="E1335" s="108" t="s">
        <v>5</v>
      </c>
      <c r="F1335" s="121">
        <f t="shared" si="220"/>
        <v>0</v>
      </c>
      <c r="G1335" s="121" t="str">
        <f>VLOOKUP(H1335, phone[#All], 2, 0)</f>
        <v>One Line</v>
      </c>
      <c r="H1335" s="108">
        <v>1</v>
      </c>
      <c r="I1335" s="120" t="str">
        <f>VLOOKUP(J1335,internet[#All], 2, 0)</f>
        <v>No Internet Service</v>
      </c>
      <c r="J1335" s="108">
        <v>0</v>
      </c>
      <c r="K1335" s="121" t="b">
        <f>IF(AND(my_practice[[#This Row],[phone_service]]&gt;0, my_practice[[#This Row],[internet_service]]&gt;0),TRUE,FALSE)</f>
        <v>0</v>
      </c>
      <c r="L1335" s="121" t="b">
        <f>IF(AND(my_practice[[#This Row],[phone_service]]=0, my_practice[[#This Row],[internet_service]]&gt;0),TRUE,FALSE)</f>
        <v>0</v>
      </c>
      <c r="M1335" s="121" t="b">
        <f t="shared" si="221"/>
        <v>1</v>
      </c>
      <c r="N1335" s="121" t="str">
        <f>VLOOKUP(O1335,contract[#All], 2, 0)</f>
        <v>Month-to-Month</v>
      </c>
      <c r="O1335" s="108">
        <v>0</v>
      </c>
      <c r="P1335" s="108" t="s">
        <v>10</v>
      </c>
      <c r="Q1335" s="107">
        <v>19.8</v>
      </c>
      <c r="R1335" s="107">
        <v>19.8</v>
      </c>
      <c r="S1335" s="111">
        <f>my_practice[[#This Row],[total_charges]]/my_practice[[#This Row],[monthly_charges]]</f>
        <v>1</v>
      </c>
      <c r="T1335" s="107">
        <f t="shared" si="222"/>
        <v>19.8</v>
      </c>
      <c r="U1335" s="121">
        <f t="shared" si="223"/>
        <v>1</v>
      </c>
      <c r="V1335" s="118">
        <f t="shared" ca="1" si="224"/>
        <v>43932</v>
      </c>
      <c r="W1335" s="111">
        <f t="shared" si="225"/>
        <v>30</v>
      </c>
      <c r="X1335" s="118">
        <f t="shared" ca="1" si="226"/>
        <v>43902</v>
      </c>
      <c r="Y1335" s="121" t="b">
        <f t="shared" si="227"/>
        <v>0</v>
      </c>
      <c r="Z1335" s="121" t="b">
        <f t="shared" si="228"/>
        <v>1</v>
      </c>
      <c r="AA1335" s="111" t="b">
        <f t="shared" si="229"/>
        <v>1</v>
      </c>
      <c r="AB1335" s="121" t="b">
        <f t="shared" si="230"/>
        <v>0</v>
      </c>
      <c r="AC1335" t="s">
        <v>4</v>
      </c>
      <c r="AD1335"/>
    </row>
    <row r="1336" spans="1:30" ht="16" x14ac:dyDescent="0.2">
      <c r="A1336" s="108" t="s">
        <v>2094</v>
      </c>
      <c r="B1336" s="108" t="s">
        <v>3</v>
      </c>
      <c r="C1336" s="111">
        <v>0</v>
      </c>
      <c r="D1336" s="108" t="s">
        <v>5</v>
      </c>
      <c r="E1336" s="108" t="s">
        <v>5</v>
      </c>
      <c r="F1336" s="121">
        <f t="shared" si="220"/>
        <v>0</v>
      </c>
      <c r="G1336" s="121" t="str">
        <f>VLOOKUP(H1336, phone[#All], 2, 0)</f>
        <v>One Line</v>
      </c>
      <c r="H1336" s="108">
        <v>1</v>
      </c>
      <c r="I1336" s="120" t="str">
        <f>VLOOKUP(J1336,internet[#All], 2, 0)</f>
        <v>No Internet Service</v>
      </c>
      <c r="J1336" s="108">
        <v>0</v>
      </c>
      <c r="K1336" s="121" t="b">
        <f>IF(AND(my_practice[[#This Row],[phone_service]]&gt;0, my_practice[[#This Row],[internet_service]]&gt;0),TRUE,FALSE)</f>
        <v>0</v>
      </c>
      <c r="L1336" s="121" t="b">
        <f>IF(AND(my_practice[[#This Row],[phone_service]]=0, my_practice[[#This Row],[internet_service]]&gt;0),TRUE,FALSE)</f>
        <v>0</v>
      </c>
      <c r="M1336" s="121" t="b">
        <f t="shared" si="221"/>
        <v>1</v>
      </c>
      <c r="N1336" s="121" t="str">
        <f>VLOOKUP(O1336,contract[#All], 2, 0)</f>
        <v>Month-to-Month</v>
      </c>
      <c r="O1336" s="108">
        <v>0</v>
      </c>
      <c r="P1336" s="108" t="s">
        <v>10</v>
      </c>
      <c r="Q1336" s="107">
        <v>20.149999999999999</v>
      </c>
      <c r="R1336" s="107">
        <v>20.149999999999999</v>
      </c>
      <c r="S1336" s="111">
        <f>my_practice[[#This Row],[total_charges]]/my_practice[[#This Row],[monthly_charges]]</f>
        <v>1</v>
      </c>
      <c r="T1336" s="107">
        <f t="shared" si="222"/>
        <v>20.149999999999999</v>
      </c>
      <c r="U1336" s="121">
        <f t="shared" si="223"/>
        <v>1</v>
      </c>
      <c r="V1336" s="118">
        <f t="shared" ca="1" si="224"/>
        <v>43932</v>
      </c>
      <c r="W1336" s="111">
        <f t="shared" si="225"/>
        <v>30</v>
      </c>
      <c r="X1336" s="118">
        <f t="shared" ca="1" si="226"/>
        <v>43902</v>
      </c>
      <c r="Y1336" s="121" t="b">
        <f t="shared" si="227"/>
        <v>1</v>
      </c>
      <c r="Z1336" s="121" t="b">
        <f t="shared" si="228"/>
        <v>1</v>
      </c>
      <c r="AA1336" s="111" t="b">
        <f t="shared" si="229"/>
        <v>1</v>
      </c>
      <c r="AB1336" s="121" t="b">
        <f t="shared" si="230"/>
        <v>0</v>
      </c>
      <c r="AC1336" t="s">
        <v>4</v>
      </c>
      <c r="AD1336"/>
    </row>
    <row r="1337" spans="1:30" ht="16" x14ac:dyDescent="0.2">
      <c r="A1337" s="108" t="s">
        <v>2588</v>
      </c>
      <c r="B1337" s="108" t="s">
        <v>3</v>
      </c>
      <c r="C1337" s="111">
        <v>0</v>
      </c>
      <c r="D1337" s="108" t="s">
        <v>5</v>
      </c>
      <c r="E1337" s="108" t="s">
        <v>5</v>
      </c>
      <c r="F1337" s="121">
        <f t="shared" si="220"/>
        <v>0</v>
      </c>
      <c r="G1337" s="121" t="str">
        <f>VLOOKUP(H1337, phone[#All], 2, 0)</f>
        <v>Two or More Lines</v>
      </c>
      <c r="H1337" s="108">
        <v>2</v>
      </c>
      <c r="I1337" s="120" t="str">
        <f>VLOOKUP(J1337,internet[#All], 2, 0)</f>
        <v>Fiber Optic</v>
      </c>
      <c r="J1337" s="108">
        <v>2</v>
      </c>
      <c r="K1337" s="121" t="b">
        <f>IF(AND(my_practice[[#This Row],[phone_service]]&gt;0, my_practice[[#This Row],[internet_service]]&gt;0),TRUE,FALSE)</f>
        <v>1</v>
      </c>
      <c r="L1337" s="121" t="b">
        <f>IF(AND(my_practice[[#This Row],[phone_service]]=0, my_practice[[#This Row],[internet_service]]&gt;0),TRUE,FALSE)</f>
        <v>0</v>
      </c>
      <c r="M1337" s="121" t="b">
        <f t="shared" si="221"/>
        <v>0</v>
      </c>
      <c r="N1337" s="121" t="str">
        <f>VLOOKUP(O1337,contract[#All], 2, 0)</f>
        <v>Month-to-Month</v>
      </c>
      <c r="O1337" s="108">
        <v>0</v>
      </c>
      <c r="P1337" s="108" t="s">
        <v>7</v>
      </c>
      <c r="Q1337" s="107">
        <v>94.6</v>
      </c>
      <c r="R1337" s="107">
        <v>94.6</v>
      </c>
      <c r="S1337" s="111">
        <f>my_practice[[#This Row],[total_charges]]/my_practice[[#This Row],[monthly_charges]]</f>
        <v>1</v>
      </c>
      <c r="T1337" s="107">
        <f t="shared" si="222"/>
        <v>94.6</v>
      </c>
      <c r="U1337" s="121">
        <f t="shared" si="223"/>
        <v>1</v>
      </c>
      <c r="V1337" s="118">
        <f t="shared" ca="1" si="224"/>
        <v>43932</v>
      </c>
      <c r="W1337" s="111">
        <f t="shared" si="225"/>
        <v>30</v>
      </c>
      <c r="X1337" s="118">
        <f t="shared" ca="1" si="226"/>
        <v>43902</v>
      </c>
      <c r="Y1337" s="121" t="b">
        <f t="shared" si="227"/>
        <v>1</v>
      </c>
      <c r="Z1337" s="121" t="b">
        <f t="shared" si="228"/>
        <v>1</v>
      </c>
      <c r="AA1337" s="111" t="b">
        <f t="shared" si="229"/>
        <v>1</v>
      </c>
      <c r="AB1337" s="121" t="b">
        <f t="shared" si="230"/>
        <v>1</v>
      </c>
      <c r="AC1337" t="s">
        <v>4</v>
      </c>
      <c r="AD1337"/>
    </row>
    <row r="1338" spans="1:30" ht="16" x14ac:dyDescent="0.2">
      <c r="A1338" s="108" t="s">
        <v>5485</v>
      </c>
      <c r="B1338" s="108" t="s">
        <v>3</v>
      </c>
      <c r="C1338" s="111">
        <v>0</v>
      </c>
      <c r="D1338" s="108" t="s">
        <v>5</v>
      </c>
      <c r="E1338" s="108" t="s">
        <v>5</v>
      </c>
      <c r="F1338" s="121">
        <f t="shared" si="220"/>
        <v>0</v>
      </c>
      <c r="G1338" s="121" t="str">
        <f>VLOOKUP(H1338, phone[#All], 2, 0)</f>
        <v>Two or More Lines</v>
      </c>
      <c r="H1338" s="108">
        <v>2</v>
      </c>
      <c r="I1338" s="120" t="str">
        <f>VLOOKUP(J1338,internet[#All], 2, 0)</f>
        <v>Fiber Optic</v>
      </c>
      <c r="J1338" s="108">
        <v>2</v>
      </c>
      <c r="K1338" s="121" t="b">
        <f>IF(AND(my_practice[[#This Row],[phone_service]]&gt;0, my_practice[[#This Row],[internet_service]]&gt;0),TRUE,FALSE)</f>
        <v>1</v>
      </c>
      <c r="L1338" s="121" t="b">
        <f>IF(AND(my_practice[[#This Row],[phone_service]]=0, my_practice[[#This Row],[internet_service]]&gt;0),TRUE,FALSE)</f>
        <v>0</v>
      </c>
      <c r="M1338" s="121" t="b">
        <f t="shared" si="221"/>
        <v>0</v>
      </c>
      <c r="N1338" s="121" t="str">
        <f>VLOOKUP(O1338,contract[#All], 2, 0)</f>
        <v>Month-to-Month</v>
      </c>
      <c r="O1338" s="108">
        <v>0</v>
      </c>
      <c r="P1338" s="108" t="s">
        <v>7</v>
      </c>
      <c r="Q1338" s="107">
        <v>84.6</v>
      </c>
      <c r="R1338" s="107">
        <v>84.6</v>
      </c>
      <c r="S1338" s="111">
        <f>my_practice[[#This Row],[total_charges]]/my_practice[[#This Row],[monthly_charges]]</f>
        <v>1</v>
      </c>
      <c r="T1338" s="107">
        <f t="shared" si="222"/>
        <v>84.6</v>
      </c>
      <c r="U1338" s="121">
        <f t="shared" si="223"/>
        <v>1</v>
      </c>
      <c r="V1338" s="118">
        <f t="shared" ca="1" si="224"/>
        <v>43932</v>
      </c>
      <c r="W1338" s="111">
        <f t="shared" si="225"/>
        <v>30</v>
      </c>
      <c r="X1338" s="118">
        <f t="shared" ca="1" si="226"/>
        <v>43902</v>
      </c>
      <c r="Y1338" s="121" t="b">
        <f t="shared" si="227"/>
        <v>1</v>
      </c>
      <c r="Z1338" s="121" t="b">
        <f t="shared" si="228"/>
        <v>0</v>
      </c>
      <c r="AA1338" s="111" t="b">
        <f t="shared" si="229"/>
        <v>1</v>
      </c>
      <c r="AB1338" s="121" t="b">
        <f t="shared" si="230"/>
        <v>1</v>
      </c>
      <c r="AC1338" t="s">
        <v>5</v>
      </c>
      <c r="AD1338"/>
    </row>
    <row r="1339" spans="1:30" ht="16" x14ac:dyDescent="0.2">
      <c r="A1339" s="108" t="s">
        <v>5587</v>
      </c>
      <c r="B1339" s="108" t="s">
        <v>3</v>
      </c>
      <c r="C1339" s="111">
        <v>0</v>
      </c>
      <c r="D1339" s="108" t="s">
        <v>5</v>
      </c>
      <c r="E1339" s="108" t="s">
        <v>5</v>
      </c>
      <c r="F1339" s="121">
        <f t="shared" si="220"/>
        <v>0</v>
      </c>
      <c r="G1339" s="121" t="str">
        <f>VLOOKUP(H1339, phone[#All], 2, 0)</f>
        <v>One Line</v>
      </c>
      <c r="H1339" s="108">
        <v>1</v>
      </c>
      <c r="I1339" s="120" t="str">
        <f>VLOOKUP(J1339,internet[#All], 2, 0)</f>
        <v>DSL</v>
      </c>
      <c r="J1339" s="108">
        <v>1</v>
      </c>
      <c r="K1339" s="121" t="b">
        <f>IF(AND(my_practice[[#This Row],[phone_service]]&gt;0, my_practice[[#This Row],[internet_service]]&gt;0),TRUE,FALSE)</f>
        <v>1</v>
      </c>
      <c r="L1339" s="121" t="b">
        <f>IF(AND(my_practice[[#This Row],[phone_service]]=0, my_practice[[#This Row],[internet_service]]&gt;0),TRUE,FALSE)</f>
        <v>0</v>
      </c>
      <c r="M1339" s="121" t="b">
        <f t="shared" si="221"/>
        <v>0</v>
      </c>
      <c r="N1339" s="121" t="str">
        <f>VLOOKUP(O1339,contract[#All], 2, 0)</f>
        <v>Month-to-Month</v>
      </c>
      <c r="O1339" s="108">
        <v>0</v>
      </c>
      <c r="P1339" s="108" t="s">
        <v>10</v>
      </c>
      <c r="Q1339" s="107">
        <v>53.55</v>
      </c>
      <c r="R1339" s="107">
        <v>53.55</v>
      </c>
      <c r="S1339" s="111">
        <f>my_practice[[#This Row],[total_charges]]/my_practice[[#This Row],[monthly_charges]]</f>
        <v>1</v>
      </c>
      <c r="T1339" s="107">
        <f t="shared" si="222"/>
        <v>53.55</v>
      </c>
      <c r="U1339" s="121">
        <f t="shared" si="223"/>
        <v>1</v>
      </c>
      <c r="V1339" s="118">
        <f t="shared" ca="1" si="224"/>
        <v>43932</v>
      </c>
      <c r="W1339" s="111">
        <f t="shared" si="225"/>
        <v>30</v>
      </c>
      <c r="X1339" s="118">
        <f t="shared" ca="1" si="226"/>
        <v>43902</v>
      </c>
      <c r="Y1339" s="121" t="b">
        <f t="shared" si="227"/>
        <v>1</v>
      </c>
      <c r="Z1339" s="121" t="b">
        <f t="shared" si="228"/>
        <v>1</v>
      </c>
      <c r="AA1339" s="111" t="b">
        <f t="shared" si="229"/>
        <v>1</v>
      </c>
      <c r="AB1339" s="121" t="b">
        <f t="shared" si="230"/>
        <v>1</v>
      </c>
      <c r="AC1339" t="s">
        <v>4</v>
      </c>
      <c r="AD1339"/>
    </row>
    <row r="1340" spans="1:30" ht="16" x14ac:dyDescent="0.2">
      <c r="A1340" s="108" t="s">
        <v>3506</v>
      </c>
      <c r="B1340" s="108" t="s">
        <v>9</v>
      </c>
      <c r="C1340" s="111">
        <v>1</v>
      </c>
      <c r="D1340" s="108" t="s">
        <v>5</v>
      </c>
      <c r="E1340" s="108" t="s">
        <v>5</v>
      </c>
      <c r="F1340" s="121">
        <f t="shared" si="220"/>
        <v>0</v>
      </c>
      <c r="G1340" s="121" t="str">
        <f>VLOOKUP(H1340, phone[#All], 2, 0)</f>
        <v>Two or More Lines</v>
      </c>
      <c r="H1340" s="108">
        <v>2</v>
      </c>
      <c r="I1340" s="120" t="str">
        <f>VLOOKUP(J1340,internet[#All], 2, 0)</f>
        <v>Fiber Optic</v>
      </c>
      <c r="J1340" s="108">
        <v>2</v>
      </c>
      <c r="K1340" s="121" t="b">
        <f>IF(AND(my_practice[[#This Row],[phone_service]]&gt;0, my_practice[[#This Row],[internet_service]]&gt;0),TRUE,FALSE)</f>
        <v>1</v>
      </c>
      <c r="L1340" s="121" t="b">
        <f>IF(AND(my_practice[[#This Row],[phone_service]]=0, my_practice[[#This Row],[internet_service]]&gt;0),TRUE,FALSE)</f>
        <v>0</v>
      </c>
      <c r="M1340" s="121" t="b">
        <f t="shared" si="221"/>
        <v>0</v>
      </c>
      <c r="N1340" s="121" t="str">
        <f>VLOOKUP(O1340,contract[#All], 2, 0)</f>
        <v>Month-to-Month</v>
      </c>
      <c r="O1340" s="108">
        <v>0</v>
      </c>
      <c r="P1340" s="108" t="s">
        <v>7</v>
      </c>
      <c r="Q1340" s="107">
        <v>75.349999999999994</v>
      </c>
      <c r="R1340" s="107">
        <v>75.349999999999994</v>
      </c>
      <c r="S1340" s="111">
        <f>my_practice[[#This Row],[total_charges]]/my_practice[[#This Row],[monthly_charges]]</f>
        <v>1</v>
      </c>
      <c r="T1340" s="107">
        <f t="shared" si="222"/>
        <v>75.349999999999994</v>
      </c>
      <c r="U1340" s="121">
        <f t="shared" si="223"/>
        <v>1</v>
      </c>
      <c r="V1340" s="118">
        <f t="shared" ca="1" si="224"/>
        <v>43932</v>
      </c>
      <c r="W1340" s="111">
        <f t="shared" si="225"/>
        <v>30</v>
      </c>
      <c r="X1340" s="118">
        <f t="shared" ca="1" si="226"/>
        <v>43902</v>
      </c>
      <c r="Y1340" s="121" t="b">
        <f t="shared" si="227"/>
        <v>0</v>
      </c>
      <c r="Z1340" s="121" t="b">
        <f t="shared" si="228"/>
        <v>1</v>
      </c>
      <c r="AA1340" s="111" t="b">
        <f t="shared" si="229"/>
        <v>1</v>
      </c>
      <c r="AB1340" s="121" t="b">
        <f t="shared" si="230"/>
        <v>1</v>
      </c>
      <c r="AC1340" t="s">
        <v>4</v>
      </c>
      <c r="AD1340"/>
    </row>
    <row r="1341" spans="1:30" ht="16" x14ac:dyDescent="0.2">
      <c r="A1341" s="108" t="s">
        <v>5640</v>
      </c>
      <c r="B1341" s="108" t="s">
        <v>9</v>
      </c>
      <c r="C1341" s="111">
        <v>1</v>
      </c>
      <c r="D1341" s="108" t="s">
        <v>5</v>
      </c>
      <c r="E1341" s="108" t="s">
        <v>5</v>
      </c>
      <c r="F1341" s="121">
        <f t="shared" si="220"/>
        <v>0</v>
      </c>
      <c r="G1341" s="121" t="str">
        <f>VLOOKUP(H1341, phone[#All], 2, 0)</f>
        <v>One Line</v>
      </c>
      <c r="H1341" s="108">
        <v>1</v>
      </c>
      <c r="I1341" s="120" t="str">
        <f>VLOOKUP(J1341,internet[#All], 2, 0)</f>
        <v>No Internet Service</v>
      </c>
      <c r="J1341" s="108">
        <v>0</v>
      </c>
      <c r="K1341" s="121" t="b">
        <f>IF(AND(my_practice[[#This Row],[phone_service]]&gt;0, my_practice[[#This Row],[internet_service]]&gt;0),TRUE,FALSE)</f>
        <v>0</v>
      </c>
      <c r="L1341" s="121" t="b">
        <f>IF(AND(my_practice[[#This Row],[phone_service]]=0, my_practice[[#This Row],[internet_service]]&gt;0),TRUE,FALSE)</f>
        <v>0</v>
      </c>
      <c r="M1341" s="121" t="b">
        <f t="shared" si="221"/>
        <v>1</v>
      </c>
      <c r="N1341" s="121" t="str">
        <f>VLOOKUP(O1341,contract[#All], 2, 0)</f>
        <v>Month-to-Month</v>
      </c>
      <c r="O1341" s="108">
        <v>0</v>
      </c>
      <c r="P1341" s="108" t="s">
        <v>10</v>
      </c>
      <c r="Q1341" s="107">
        <v>20.05</v>
      </c>
      <c r="R1341" s="107">
        <v>20.05</v>
      </c>
      <c r="S1341" s="111">
        <f>my_practice[[#This Row],[total_charges]]/my_practice[[#This Row],[monthly_charges]]</f>
        <v>1</v>
      </c>
      <c r="T1341" s="107">
        <f t="shared" si="222"/>
        <v>20.05</v>
      </c>
      <c r="U1341" s="121">
        <f t="shared" si="223"/>
        <v>1</v>
      </c>
      <c r="V1341" s="118">
        <f t="shared" ca="1" si="224"/>
        <v>43932</v>
      </c>
      <c r="W1341" s="111">
        <f t="shared" si="225"/>
        <v>30</v>
      </c>
      <c r="X1341" s="118">
        <f t="shared" ca="1" si="226"/>
        <v>43902</v>
      </c>
      <c r="Y1341" s="121" t="b">
        <f t="shared" si="227"/>
        <v>0</v>
      </c>
      <c r="Z1341" s="121" t="b">
        <f t="shared" si="228"/>
        <v>1</v>
      </c>
      <c r="AA1341" s="111" t="b">
        <f t="shared" si="229"/>
        <v>1</v>
      </c>
      <c r="AB1341" s="121" t="b">
        <f t="shared" si="230"/>
        <v>0</v>
      </c>
      <c r="AC1341" t="s">
        <v>4</v>
      </c>
      <c r="AD1341"/>
    </row>
    <row r="1342" spans="1:30" ht="16" x14ac:dyDescent="0.2">
      <c r="A1342" s="108" t="s">
        <v>4657</v>
      </c>
      <c r="B1342" s="108" t="s">
        <v>3</v>
      </c>
      <c r="C1342" s="111">
        <v>0</v>
      </c>
      <c r="D1342" s="108" t="s">
        <v>5</v>
      </c>
      <c r="E1342" s="108" t="s">
        <v>5</v>
      </c>
      <c r="F1342" s="121">
        <f t="shared" si="220"/>
        <v>0</v>
      </c>
      <c r="G1342" s="121" t="str">
        <f>VLOOKUP(H1342, phone[#All], 2, 0)</f>
        <v>One Line</v>
      </c>
      <c r="H1342" s="108">
        <v>1</v>
      </c>
      <c r="I1342" s="120" t="str">
        <f>VLOOKUP(J1342,internet[#All], 2, 0)</f>
        <v>Fiber Optic</v>
      </c>
      <c r="J1342" s="108">
        <v>2</v>
      </c>
      <c r="K1342" s="121" t="b">
        <f>IF(AND(my_practice[[#This Row],[phone_service]]&gt;0, my_practice[[#This Row],[internet_service]]&gt;0),TRUE,FALSE)</f>
        <v>1</v>
      </c>
      <c r="L1342" s="121" t="b">
        <f>IF(AND(my_practice[[#This Row],[phone_service]]=0, my_practice[[#This Row],[internet_service]]&gt;0),TRUE,FALSE)</f>
        <v>0</v>
      </c>
      <c r="M1342" s="121" t="b">
        <f t="shared" si="221"/>
        <v>0</v>
      </c>
      <c r="N1342" s="121" t="str">
        <f>VLOOKUP(O1342,contract[#All], 2, 0)</f>
        <v>Month-to-Month</v>
      </c>
      <c r="O1342" s="108">
        <v>0</v>
      </c>
      <c r="P1342" s="108" t="s">
        <v>10</v>
      </c>
      <c r="Q1342" s="107">
        <v>70.7</v>
      </c>
      <c r="R1342" s="107">
        <v>70.7</v>
      </c>
      <c r="S1342" s="111">
        <f>my_practice[[#This Row],[total_charges]]/my_practice[[#This Row],[monthly_charges]]</f>
        <v>1</v>
      </c>
      <c r="T1342" s="107">
        <f t="shared" si="222"/>
        <v>70.7</v>
      </c>
      <c r="U1342" s="121">
        <f t="shared" si="223"/>
        <v>1</v>
      </c>
      <c r="V1342" s="118">
        <f t="shared" ca="1" si="224"/>
        <v>43932</v>
      </c>
      <c r="W1342" s="111">
        <f t="shared" si="225"/>
        <v>30</v>
      </c>
      <c r="X1342" s="118">
        <f t="shared" ca="1" si="226"/>
        <v>43902</v>
      </c>
      <c r="Y1342" s="121" t="b">
        <f t="shared" si="227"/>
        <v>1</v>
      </c>
      <c r="Z1342" s="121" t="b">
        <f t="shared" si="228"/>
        <v>0</v>
      </c>
      <c r="AA1342" s="111" t="b">
        <f t="shared" si="229"/>
        <v>1</v>
      </c>
      <c r="AB1342" s="121" t="b">
        <f t="shared" si="230"/>
        <v>1</v>
      </c>
      <c r="AC1342" t="s">
        <v>5</v>
      </c>
      <c r="AD1342"/>
    </row>
    <row r="1343" spans="1:30" ht="16" x14ac:dyDescent="0.2">
      <c r="A1343" s="108" t="s">
        <v>3335</v>
      </c>
      <c r="B1343" s="108" t="s">
        <v>3</v>
      </c>
      <c r="C1343" s="111">
        <v>0</v>
      </c>
      <c r="D1343" s="108" t="s">
        <v>5</v>
      </c>
      <c r="E1343" s="108" t="s">
        <v>5</v>
      </c>
      <c r="F1343" s="121">
        <f t="shared" si="220"/>
        <v>0</v>
      </c>
      <c r="G1343" s="121" t="str">
        <f>VLOOKUP(H1343, phone[#All], 2, 0)</f>
        <v>One Line</v>
      </c>
      <c r="H1343" s="108">
        <v>1</v>
      </c>
      <c r="I1343" s="120" t="str">
        <f>VLOOKUP(J1343,internet[#All], 2, 0)</f>
        <v>Fiber Optic</v>
      </c>
      <c r="J1343" s="108">
        <v>2</v>
      </c>
      <c r="K1343" s="121" t="b">
        <f>IF(AND(my_practice[[#This Row],[phone_service]]&gt;0, my_practice[[#This Row],[internet_service]]&gt;0),TRUE,FALSE)</f>
        <v>1</v>
      </c>
      <c r="L1343" s="121" t="b">
        <f>IF(AND(my_practice[[#This Row],[phone_service]]=0, my_practice[[#This Row],[internet_service]]&gt;0),TRUE,FALSE)</f>
        <v>0</v>
      </c>
      <c r="M1343" s="121" t="b">
        <f t="shared" si="221"/>
        <v>0</v>
      </c>
      <c r="N1343" s="121" t="str">
        <f>VLOOKUP(O1343,contract[#All], 2, 0)</f>
        <v>Month-to-Month</v>
      </c>
      <c r="O1343" s="108">
        <v>0</v>
      </c>
      <c r="P1343" s="108" t="s">
        <v>7</v>
      </c>
      <c r="Q1343" s="107">
        <v>75.55</v>
      </c>
      <c r="R1343" s="107">
        <v>75.55</v>
      </c>
      <c r="S1343" s="111">
        <f>my_practice[[#This Row],[total_charges]]/my_practice[[#This Row],[monthly_charges]]</f>
        <v>1</v>
      </c>
      <c r="T1343" s="107">
        <f t="shared" si="222"/>
        <v>75.55</v>
      </c>
      <c r="U1343" s="121">
        <f t="shared" si="223"/>
        <v>1</v>
      </c>
      <c r="V1343" s="118">
        <f t="shared" ca="1" si="224"/>
        <v>43932</v>
      </c>
      <c r="W1343" s="111">
        <f t="shared" si="225"/>
        <v>30</v>
      </c>
      <c r="X1343" s="118">
        <f t="shared" ca="1" si="226"/>
        <v>43902</v>
      </c>
      <c r="Y1343" s="121" t="b">
        <f t="shared" si="227"/>
        <v>1</v>
      </c>
      <c r="Z1343" s="121" t="b">
        <f t="shared" si="228"/>
        <v>0</v>
      </c>
      <c r="AA1343" s="111" t="b">
        <f t="shared" si="229"/>
        <v>1</v>
      </c>
      <c r="AB1343" s="121" t="b">
        <f t="shared" si="230"/>
        <v>1</v>
      </c>
      <c r="AC1343" t="s">
        <v>5</v>
      </c>
      <c r="AD1343"/>
    </row>
    <row r="1344" spans="1:30" ht="16" x14ac:dyDescent="0.2">
      <c r="A1344" s="108" t="s">
        <v>1681</v>
      </c>
      <c r="B1344" s="108" t="s">
        <v>9</v>
      </c>
      <c r="C1344" s="111">
        <v>1</v>
      </c>
      <c r="D1344" s="108" t="s">
        <v>5</v>
      </c>
      <c r="E1344" s="108" t="s">
        <v>4</v>
      </c>
      <c r="F1344" s="121">
        <f t="shared" si="220"/>
        <v>2</v>
      </c>
      <c r="G1344" s="121" t="str">
        <f>VLOOKUP(H1344, phone[#All], 2, 0)</f>
        <v>One Line</v>
      </c>
      <c r="H1344" s="108">
        <v>1</v>
      </c>
      <c r="I1344" s="120" t="str">
        <f>VLOOKUP(J1344,internet[#All], 2, 0)</f>
        <v>DSL</v>
      </c>
      <c r="J1344" s="108">
        <v>1</v>
      </c>
      <c r="K1344" s="121" t="b">
        <f>IF(AND(my_practice[[#This Row],[phone_service]]&gt;0, my_practice[[#This Row],[internet_service]]&gt;0),TRUE,FALSE)</f>
        <v>1</v>
      </c>
      <c r="L1344" s="121" t="b">
        <f>IF(AND(my_practice[[#This Row],[phone_service]]=0, my_practice[[#This Row],[internet_service]]&gt;0),TRUE,FALSE)</f>
        <v>0</v>
      </c>
      <c r="M1344" s="121" t="b">
        <f t="shared" si="221"/>
        <v>0</v>
      </c>
      <c r="N1344" s="121" t="str">
        <f>VLOOKUP(O1344,contract[#All], 2, 0)</f>
        <v>Month-to-Month</v>
      </c>
      <c r="O1344" s="108">
        <v>0</v>
      </c>
      <c r="P1344" s="108" t="s">
        <v>10</v>
      </c>
      <c r="Q1344" s="107">
        <v>50.15</v>
      </c>
      <c r="R1344" s="107">
        <v>50.15</v>
      </c>
      <c r="S1344" s="111">
        <f>my_practice[[#This Row],[total_charges]]/my_practice[[#This Row],[monthly_charges]]</f>
        <v>1</v>
      </c>
      <c r="T1344" s="107">
        <f t="shared" si="222"/>
        <v>50.15</v>
      </c>
      <c r="U1344" s="121">
        <f t="shared" si="223"/>
        <v>1</v>
      </c>
      <c r="V1344" s="118">
        <f t="shared" ca="1" si="224"/>
        <v>43932</v>
      </c>
      <c r="W1344" s="111">
        <f t="shared" si="225"/>
        <v>30</v>
      </c>
      <c r="X1344" s="118">
        <f t="shared" ca="1" si="226"/>
        <v>43902</v>
      </c>
      <c r="Y1344" s="121" t="b">
        <f t="shared" si="227"/>
        <v>0</v>
      </c>
      <c r="Z1344" s="121" t="b">
        <f t="shared" si="228"/>
        <v>1</v>
      </c>
      <c r="AA1344" s="111" t="b">
        <f t="shared" si="229"/>
        <v>1</v>
      </c>
      <c r="AB1344" s="121" t="b">
        <f t="shared" si="230"/>
        <v>1</v>
      </c>
      <c r="AC1344" t="s">
        <v>4</v>
      </c>
      <c r="AD1344"/>
    </row>
    <row r="1345" spans="1:30" ht="16" x14ac:dyDescent="0.2">
      <c r="A1345" s="108" t="s">
        <v>5749</v>
      </c>
      <c r="B1345" s="108" t="s">
        <v>9</v>
      </c>
      <c r="C1345" s="111">
        <v>0</v>
      </c>
      <c r="D1345" s="108" t="s">
        <v>5</v>
      </c>
      <c r="E1345" s="108" t="s">
        <v>5</v>
      </c>
      <c r="F1345" s="121">
        <f t="shared" si="220"/>
        <v>0</v>
      </c>
      <c r="G1345" s="121" t="str">
        <f>VLOOKUP(H1345, phone[#All], 2, 0)</f>
        <v>One Line</v>
      </c>
      <c r="H1345" s="108">
        <v>1</v>
      </c>
      <c r="I1345" s="120" t="str">
        <f>VLOOKUP(J1345,internet[#All], 2, 0)</f>
        <v>No Internet Service</v>
      </c>
      <c r="J1345" s="108">
        <v>0</v>
      </c>
      <c r="K1345" s="121" t="b">
        <f>IF(AND(my_practice[[#This Row],[phone_service]]&gt;0, my_practice[[#This Row],[internet_service]]&gt;0),TRUE,FALSE)</f>
        <v>0</v>
      </c>
      <c r="L1345" s="121" t="b">
        <f>IF(AND(my_practice[[#This Row],[phone_service]]=0, my_practice[[#This Row],[internet_service]]&gt;0),TRUE,FALSE)</f>
        <v>0</v>
      </c>
      <c r="M1345" s="121" t="b">
        <f t="shared" si="221"/>
        <v>1</v>
      </c>
      <c r="N1345" s="121" t="str">
        <f>VLOOKUP(O1345,contract[#All], 2, 0)</f>
        <v>Month-to-Month</v>
      </c>
      <c r="O1345" s="108">
        <v>0</v>
      </c>
      <c r="P1345" s="108" t="s">
        <v>10</v>
      </c>
      <c r="Q1345" s="107">
        <v>20.6</v>
      </c>
      <c r="R1345" s="107">
        <v>20.6</v>
      </c>
      <c r="S1345" s="111">
        <f>my_practice[[#This Row],[total_charges]]/my_practice[[#This Row],[monthly_charges]]</f>
        <v>1</v>
      </c>
      <c r="T1345" s="107">
        <f t="shared" si="222"/>
        <v>20.6</v>
      </c>
      <c r="U1345" s="121">
        <f t="shared" si="223"/>
        <v>1</v>
      </c>
      <c r="V1345" s="118">
        <f t="shared" ca="1" si="224"/>
        <v>43932</v>
      </c>
      <c r="W1345" s="111">
        <f t="shared" si="225"/>
        <v>30</v>
      </c>
      <c r="X1345" s="118">
        <f t="shared" ca="1" si="226"/>
        <v>43902</v>
      </c>
      <c r="Y1345" s="121" t="b">
        <f t="shared" si="227"/>
        <v>0</v>
      </c>
      <c r="Z1345" s="121" t="b">
        <f t="shared" si="228"/>
        <v>1</v>
      </c>
      <c r="AA1345" s="111" t="b">
        <f t="shared" si="229"/>
        <v>1</v>
      </c>
      <c r="AB1345" s="121" t="b">
        <f t="shared" si="230"/>
        <v>0</v>
      </c>
      <c r="AC1345" t="s">
        <v>4</v>
      </c>
      <c r="AD1345"/>
    </row>
    <row r="1346" spans="1:30" ht="16" x14ac:dyDescent="0.2">
      <c r="A1346" s="108" t="s">
        <v>1964</v>
      </c>
      <c r="B1346" s="108" t="s">
        <v>9</v>
      </c>
      <c r="C1346" s="111">
        <v>0</v>
      </c>
      <c r="D1346" s="108" t="s">
        <v>5</v>
      </c>
      <c r="E1346" s="108" t="s">
        <v>4</v>
      </c>
      <c r="F1346" s="121">
        <f t="shared" ref="F1346:F1409" si="231">IF(AND(D1346="Yes",E1346="Yes"),3,IF(AND(D1346="No",E1346="No"),0,IF(AND(D1346="Yes",E1346="No"),1,2)))</f>
        <v>2</v>
      </c>
      <c r="G1346" s="121" t="str">
        <f>VLOOKUP(H1346, phone[#All], 2, 0)</f>
        <v>One Line</v>
      </c>
      <c r="H1346" s="108">
        <v>1</v>
      </c>
      <c r="I1346" s="120" t="str">
        <f>VLOOKUP(J1346,internet[#All], 2, 0)</f>
        <v>Fiber Optic</v>
      </c>
      <c r="J1346" s="108">
        <v>2</v>
      </c>
      <c r="K1346" s="121" t="b">
        <f>IF(AND(my_practice[[#This Row],[phone_service]]&gt;0, my_practice[[#This Row],[internet_service]]&gt;0),TRUE,FALSE)</f>
        <v>1</v>
      </c>
      <c r="L1346" s="121" t="b">
        <f>IF(AND(my_practice[[#This Row],[phone_service]]=0, my_practice[[#This Row],[internet_service]]&gt;0),TRUE,FALSE)</f>
        <v>0</v>
      </c>
      <c r="M1346" s="121" t="b">
        <f t="shared" ref="M1346:M1409" si="232">IF(AND(H1346&gt;0, J1346=0),TRUE,FALSE)</f>
        <v>0</v>
      </c>
      <c r="N1346" s="121" t="str">
        <f>VLOOKUP(O1346,contract[#All], 2, 0)</f>
        <v>Month-to-Month</v>
      </c>
      <c r="O1346" s="108">
        <v>0</v>
      </c>
      <c r="P1346" s="108" t="s">
        <v>7</v>
      </c>
      <c r="Q1346" s="107">
        <v>75.349999999999994</v>
      </c>
      <c r="R1346" s="107">
        <v>75.349999999999994</v>
      </c>
      <c r="S1346" s="111">
        <f>my_practice[[#This Row],[total_charges]]/my_practice[[#This Row],[monthly_charges]]</f>
        <v>1</v>
      </c>
      <c r="T1346" s="107">
        <f t="shared" ref="T1346:T1409" si="233">AVERAGE(R1346/S1346)</f>
        <v>75.349999999999994</v>
      </c>
      <c r="U1346" s="121">
        <f t="shared" ref="U1346:U1409" si="234">MATCH(Q1346, T1346)</f>
        <v>1</v>
      </c>
      <c r="V1346" s="118">
        <f t="shared" ref="V1346:V1409" ca="1" si="235">TODAY()</f>
        <v>43932</v>
      </c>
      <c r="W1346" s="111">
        <f t="shared" ref="W1346:W1409" si="236">ROUND(S1346*30.4, 0)</f>
        <v>30</v>
      </c>
      <c r="X1346" s="118">
        <f t="shared" ref="X1346:X1409" ca="1" si="237">V1346-W1346</f>
        <v>43902</v>
      </c>
      <c r="Y1346" s="121" t="b">
        <f t="shared" ref="Y1346:Y1409" si="238">IF(B1346&lt;&gt;"Male", TRUE, FALSE)</f>
        <v>0</v>
      </c>
      <c r="Z1346" s="121" t="b">
        <f t="shared" ref="Z1346:Z1409" si="239">IF(AC1346&lt;&gt;"No",TRUE, FALSE)</f>
        <v>1</v>
      </c>
      <c r="AA1346" s="111" t="b">
        <f t="shared" ref="AA1346:AA1409" si="240">IF(H1345&lt;&gt;0, TRUE,FALSE)</f>
        <v>1</v>
      </c>
      <c r="AB1346" s="121" t="b">
        <f t="shared" ref="AB1346:AB1409" si="241">IF(J1346&lt;&gt;0, TRUE, FALSE)</f>
        <v>1</v>
      </c>
      <c r="AC1346" t="s">
        <v>4</v>
      </c>
      <c r="AD1346"/>
    </row>
    <row r="1347" spans="1:30" ht="16" x14ac:dyDescent="0.2">
      <c r="A1347" s="108" t="s">
        <v>3149</v>
      </c>
      <c r="B1347" s="108" t="s">
        <v>3</v>
      </c>
      <c r="C1347" s="111">
        <v>0</v>
      </c>
      <c r="D1347" s="108" t="s">
        <v>5</v>
      </c>
      <c r="E1347" s="108" t="s">
        <v>5</v>
      </c>
      <c r="F1347" s="121">
        <f t="shared" si="231"/>
        <v>0</v>
      </c>
      <c r="G1347" s="121" t="str">
        <f>VLOOKUP(H1347, phone[#All], 2, 0)</f>
        <v>One Line</v>
      </c>
      <c r="H1347" s="108">
        <v>1</v>
      </c>
      <c r="I1347" s="120" t="str">
        <f>VLOOKUP(J1347,internet[#All], 2, 0)</f>
        <v>DSL</v>
      </c>
      <c r="J1347" s="108">
        <v>1</v>
      </c>
      <c r="K1347" s="121" t="b">
        <f>IF(AND(my_practice[[#This Row],[phone_service]]&gt;0, my_practice[[#This Row],[internet_service]]&gt;0),TRUE,FALSE)</f>
        <v>1</v>
      </c>
      <c r="L1347" s="121" t="b">
        <f>IF(AND(my_practice[[#This Row],[phone_service]]=0, my_practice[[#This Row],[internet_service]]&gt;0),TRUE,FALSE)</f>
        <v>0</v>
      </c>
      <c r="M1347" s="121" t="b">
        <f t="shared" si="232"/>
        <v>0</v>
      </c>
      <c r="N1347" s="121" t="str">
        <f>VLOOKUP(O1347,contract[#All], 2, 0)</f>
        <v>Month-to-Month</v>
      </c>
      <c r="O1347" s="108">
        <v>0</v>
      </c>
      <c r="P1347" s="108" t="s">
        <v>7</v>
      </c>
      <c r="Q1347" s="107">
        <v>45.3</v>
      </c>
      <c r="R1347" s="107">
        <v>45.3</v>
      </c>
      <c r="S1347" s="111">
        <f>my_practice[[#This Row],[total_charges]]/my_practice[[#This Row],[monthly_charges]]</f>
        <v>1</v>
      </c>
      <c r="T1347" s="107">
        <f t="shared" si="233"/>
        <v>45.3</v>
      </c>
      <c r="U1347" s="121">
        <f t="shared" si="234"/>
        <v>1</v>
      </c>
      <c r="V1347" s="118">
        <f t="shared" ca="1" si="235"/>
        <v>43932</v>
      </c>
      <c r="W1347" s="111">
        <f t="shared" si="236"/>
        <v>30</v>
      </c>
      <c r="X1347" s="118">
        <f t="shared" ca="1" si="237"/>
        <v>43902</v>
      </c>
      <c r="Y1347" s="121" t="b">
        <f t="shared" si="238"/>
        <v>1</v>
      </c>
      <c r="Z1347" s="121" t="b">
        <f t="shared" si="239"/>
        <v>1</v>
      </c>
      <c r="AA1347" s="111" t="b">
        <f t="shared" si="240"/>
        <v>1</v>
      </c>
      <c r="AB1347" s="121" t="b">
        <f t="shared" si="241"/>
        <v>1</v>
      </c>
      <c r="AC1347" t="s">
        <v>4</v>
      </c>
      <c r="AD1347"/>
    </row>
    <row r="1348" spans="1:30" ht="16" x14ac:dyDescent="0.2">
      <c r="A1348" s="108" t="s">
        <v>5572</v>
      </c>
      <c r="B1348" s="108" t="s">
        <v>9</v>
      </c>
      <c r="C1348" s="111">
        <v>0</v>
      </c>
      <c r="D1348" s="108" t="s">
        <v>5</v>
      </c>
      <c r="E1348" s="108" t="s">
        <v>5</v>
      </c>
      <c r="F1348" s="121">
        <f t="shared" si="231"/>
        <v>0</v>
      </c>
      <c r="G1348" s="121" t="str">
        <f>VLOOKUP(H1348, phone[#All], 2, 0)</f>
        <v>One Line</v>
      </c>
      <c r="H1348" s="108">
        <v>1</v>
      </c>
      <c r="I1348" s="120" t="str">
        <f>VLOOKUP(J1348,internet[#All], 2, 0)</f>
        <v>No Internet Service</v>
      </c>
      <c r="J1348" s="108">
        <v>0</v>
      </c>
      <c r="K1348" s="121" t="b">
        <f>IF(AND(my_practice[[#This Row],[phone_service]]&gt;0, my_practice[[#This Row],[internet_service]]&gt;0),TRUE,FALSE)</f>
        <v>0</v>
      </c>
      <c r="L1348" s="121" t="b">
        <f>IF(AND(my_practice[[#This Row],[phone_service]]=0, my_practice[[#This Row],[internet_service]]&gt;0),TRUE,FALSE)</f>
        <v>0</v>
      </c>
      <c r="M1348" s="121" t="b">
        <f t="shared" si="232"/>
        <v>1</v>
      </c>
      <c r="N1348" s="121" t="str">
        <f>VLOOKUP(O1348,contract[#All], 2, 0)</f>
        <v>Month-to-Month</v>
      </c>
      <c r="O1348" s="108">
        <v>0</v>
      </c>
      <c r="P1348" s="108" t="s">
        <v>7</v>
      </c>
      <c r="Q1348" s="107">
        <v>20.65</v>
      </c>
      <c r="R1348" s="107">
        <v>20.65</v>
      </c>
      <c r="S1348" s="111">
        <f>my_practice[[#This Row],[total_charges]]/my_practice[[#This Row],[monthly_charges]]</f>
        <v>1</v>
      </c>
      <c r="T1348" s="107">
        <f t="shared" si="233"/>
        <v>20.65</v>
      </c>
      <c r="U1348" s="121">
        <f t="shared" si="234"/>
        <v>1</v>
      </c>
      <c r="V1348" s="118">
        <f t="shared" ca="1" si="235"/>
        <v>43932</v>
      </c>
      <c r="W1348" s="111">
        <f t="shared" si="236"/>
        <v>30</v>
      </c>
      <c r="X1348" s="118">
        <f t="shared" ca="1" si="237"/>
        <v>43902</v>
      </c>
      <c r="Y1348" s="121" t="b">
        <f t="shared" si="238"/>
        <v>0</v>
      </c>
      <c r="Z1348" s="121" t="b">
        <f t="shared" si="239"/>
        <v>0</v>
      </c>
      <c r="AA1348" s="111" t="b">
        <f t="shared" si="240"/>
        <v>1</v>
      </c>
      <c r="AB1348" s="121" t="b">
        <f t="shared" si="241"/>
        <v>0</v>
      </c>
      <c r="AC1348" t="s">
        <v>5</v>
      </c>
      <c r="AD1348"/>
    </row>
    <row r="1349" spans="1:30" ht="16" x14ac:dyDescent="0.2">
      <c r="A1349" s="108" t="s">
        <v>2372</v>
      </c>
      <c r="B1349" s="108" t="s">
        <v>3</v>
      </c>
      <c r="C1349" s="111">
        <v>0</v>
      </c>
      <c r="D1349" s="108" t="s">
        <v>5</v>
      </c>
      <c r="E1349" s="108" t="s">
        <v>4</v>
      </c>
      <c r="F1349" s="121">
        <f t="shared" si="231"/>
        <v>2</v>
      </c>
      <c r="G1349" s="121" t="str">
        <f>VLOOKUP(H1349, phone[#All], 2, 0)</f>
        <v>One Line</v>
      </c>
      <c r="H1349" s="108">
        <v>1</v>
      </c>
      <c r="I1349" s="120" t="str">
        <f>VLOOKUP(J1349,internet[#All], 2, 0)</f>
        <v>DSL</v>
      </c>
      <c r="J1349" s="108">
        <v>1</v>
      </c>
      <c r="K1349" s="121" t="b">
        <f>IF(AND(my_practice[[#This Row],[phone_service]]&gt;0, my_practice[[#This Row],[internet_service]]&gt;0),TRUE,FALSE)</f>
        <v>1</v>
      </c>
      <c r="L1349" s="121" t="b">
        <f>IF(AND(my_practice[[#This Row],[phone_service]]=0, my_practice[[#This Row],[internet_service]]&gt;0),TRUE,FALSE)</f>
        <v>0</v>
      </c>
      <c r="M1349" s="121" t="b">
        <f t="shared" si="232"/>
        <v>0</v>
      </c>
      <c r="N1349" s="121" t="str">
        <f>VLOOKUP(O1349,contract[#All], 2, 0)</f>
        <v>Month-to-Month</v>
      </c>
      <c r="O1349" s="108">
        <v>0</v>
      </c>
      <c r="P1349" s="108" t="s">
        <v>10</v>
      </c>
      <c r="Q1349" s="107">
        <v>45.95</v>
      </c>
      <c r="R1349" s="107">
        <v>45.95</v>
      </c>
      <c r="S1349" s="111">
        <f>my_practice[[#This Row],[total_charges]]/my_practice[[#This Row],[monthly_charges]]</f>
        <v>1</v>
      </c>
      <c r="T1349" s="107">
        <f t="shared" si="233"/>
        <v>45.95</v>
      </c>
      <c r="U1349" s="121">
        <f t="shared" si="234"/>
        <v>1</v>
      </c>
      <c r="V1349" s="118">
        <f t="shared" ca="1" si="235"/>
        <v>43932</v>
      </c>
      <c r="W1349" s="111">
        <f t="shared" si="236"/>
        <v>30</v>
      </c>
      <c r="X1349" s="118">
        <f t="shared" ca="1" si="237"/>
        <v>43902</v>
      </c>
      <c r="Y1349" s="121" t="b">
        <f t="shared" si="238"/>
        <v>1</v>
      </c>
      <c r="Z1349" s="121" t="b">
        <f t="shared" si="239"/>
        <v>1</v>
      </c>
      <c r="AA1349" s="111" t="b">
        <f t="shared" si="240"/>
        <v>1</v>
      </c>
      <c r="AB1349" s="121" t="b">
        <f t="shared" si="241"/>
        <v>1</v>
      </c>
      <c r="AC1349" t="s">
        <v>4</v>
      </c>
      <c r="AD1349"/>
    </row>
    <row r="1350" spans="1:30" ht="16" x14ac:dyDescent="0.2">
      <c r="A1350" s="108" t="s">
        <v>3076</v>
      </c>
      <c r="B1350" s="108" t="s">
        <v>9</v>
      </c>
      <c r="C1350" s="111">
        <v>0</v>
      </c>
      <c r="D1350" s="108" t="s">
        <v>5</v>
      </c>
      <c r="E1350" s="108" t="s">
        <v>5</v>
      </c>
      <c r="F1350" s="121">
        <f t="shared" si="231"/>
        <v>0</v>
      </c>
      <c r="G1350" s="121" t="str">
        <f>VLOOKUP(H1350, phone[#All], 2, 0)</f>
        <v>One Line</v>
      </c>
      <c r="H1350" s="108">
        <v>1</v>
      </c>
      <c r="I1350" s="120" t="str">
        <f>VLOOKUP(J1350,internet[#All], 2, 0)</f>
        <v>DSL</v>
      </c>
      <c r="J1350" s="108">
        <v>1</v>
      </c>
      <c r="K1350" s="121" t="b">
        <f>IF(AND(my_practice[[#This Row],[phone_service]]&gt;0, my_practice[[#This Row],[internet_service]]&gt;0),TRUE,FALSE)</f>
        <v>1</v>
      </c>
      <c r="L1350" s="121" t="b">
        <f>IF(AND(my_practice[[#This Row],[phone_service]]=0, my_practice[[#This Row],[internet_service]]&gt;0),TRUE,FALSE)</f>
        <v>0</v>
      </c>
      <c r="M1350" s="121" t="b">
        <f t="shared" si="232"/>
        <v>0</v>
      </c>
      <c r="N1350" s="121" t="str">
        <f>VLOOKUP(O1350,contract[#All], 2, 0)</f>
        <v>Month-to-Month</v>
      </c>
      <c r="O1350" s="108">
        <v>0</v>
      </c>
      <c r="P1350" s="108" t="s">
        <v>10</v>
      </c>
      <c r="Q1350" s="107">
        <v>45.8</v>
      </c>
      <c r="R1350" s="107">
        <v>45.8</v>
      </c>
      <c r="S1350" s="111">
        <f>my_practice[[#This Row],[total_charges]]/my_practice[[#This Row],[monthly_charges]]</f>
        <v>1</v>
      </c>
      <c r="T1350" s="107">
        <f t="shared" si="233"/>
        <v>45.8</v>
      </c>
      <c r="U1350" s="121">
        <f t="shared" si="234"/>
        <v>1</v>
      </c>
      <c r="V1350" s="118">
        <f t="shared" ca="1" si="235"/>
        <v>43932</v>
      </c>
      <c r="W1350" s="111">
        <f t="shared" si="236"/>
        <v>30</v>
      </c>
      <c r="X1350" s="118">
        <f t="shared" ca="1" si="237"/>
        <v>43902</v>
      </c>
      <c r="Y1350" s="121" t="b">
        <f t="shared" si="238"/>
        <v>0</v>
      </c>
      <c r="Z1350" s="121" t="b">
        <f t="shared" si="239"/>
        <v>0</v>
      </c>
      <c r="AA1350" s="111" t="b">
        <f t="shared" si="240"/>
        <v>1</v>
      </c>
      <c r="AB1350" s="121" t="b">
        <f t="shared" si="241"/>
        <v>1</v>
      </c>
      <c r="AC1350" t="s">
        <v>5</v>
      </c>
      <c r="AD1350"/>
    </row>
    <row r="1351" spans="1:30" ht="16" x14ac:dyDescent="0.2">
      <c r="A1351" s="108" t="s">
        <v>4848</v>
      </c>
      <c r="B1351" s="108" t="s">
        <v>3</v>
      </c>
      <c r="C1351" s="111">
        <v>0</v>
      </c>
      <c r="D1351" s="108" t="s">
        <v>4</v>
      </c>
      <c r="E1351" s="108" t="s">
        <v>4</v>
      </c>
      <c r="F1351" s="121">
        <f t="shared" si="231"/>
        <v>3</v>
      </c>
      <c r="G1351" s="121" t="str">
        <f>VLOOKUP(H1351, phone[#All], 2, 0)</f>
        <v>One Line</v>
      </c>
      <c r="H1351" s="108">
        <v>1</v>
      </c>
      <c r="I1351" s="120" t="str">
        <f>VLOOKUP(J1351,internet[#All], 2, 0)</f>
        <v>Fiber Optic</v>
      </c>
      <c r="J1351" s="108">
        <v>2</v>
      </c>
      <c r="K1351" s="121" t="b">
        <f>IF(AND(my_practice[[#This Row],[phone_service]]&gt;0, my_practice[[#This Row],[internet_service]]&gt;0),TRUE,FALSE)</f>
        <v>1</v>
      </c>
      <c r="L1351" s="121" t="b">
        <f>IF(AND(my_practice[[#This Row],[phone_service]]=0, my_practice[[#This Row],[internet_service]]&gt;0),TRUE,FALSE)</f>
        <v>0</v>
      </c>
      <c r="M1351" s="121" t="b">
        <f t="shared" si="232"/>
        <v>0</v>
      </c>
      <c r="N1351" s="121" t="str">
        <f>VLOOKUP(O1351,contract[#All], 2, 0)</f>
        <v>Month-to-Month</v>
      </c>
      <c r="O1351" s="108">
        <v>0</v>
      </c>
      <c r="P1351" s="108" t="s">
        <v>7</v>
      </c>
      <c r="Q1351" s="107">
        <v>69.8</v>
      </c>
      <c r="R1351" s="107">
        <v>69.8</v>
      </c>
      <c r="S1351" s="111">
        <f>my_practice[[#This Row],[total_charges]]/my_practice[[#This Row],[monthly_charges]]</f>
        <v>1</v>
      </c>
      <c r="T1351" s="107">
        <f t="shared" si="233"/>
        <v>69.8</v>
      </c>
      <c r="U1351" s="121">
        <f t="shared" si="234"/>
        <v>1</v>
      </c>
      <c r="V1351" s="118">
        <f t="shared" ca="1" si="235"/>
        <v>43932</v>
      </c>
      <c r="W1351" s="111">
        <f t="shared" si="236"/>
        <v>30</v>
      </c>
      <c r="X1351" s="118">
        <f t="shared" ca="1" si="237"/>
        <v>43902</v>
      </c>
      <c r="Y1351" s="121" t="b">
        <f t="shared" si="238"/>
        <v>1</v>
      </c>
      <c r="Z1351" s="121" t="b">
        <f t="shared" si="239"/>
        <v>1</v>
      </c>
      <c r="AA1351" s="111" t="b">
        <f t="shared" si="240"/>
        <v>1</v>
      </c>
      <c r="AB1351" s="121" t="b">
        <f t="shared" si="241"/>
        <v>1</v>
      </c>
      <c r="AC1351" t="s">
        <v>4</v>
      </c>
      <c r="AD1351"/>
    </row>
    <row r="1352" spans="1:30" ht="16" x14ac:dyDescent="0.2">
      <c r="A1352" s="108" t="s">
        <v>5649</v>
      </c>
      <c r="B1352" s="108" t="s">
        <v>9</v>
      </c>
      <c r="C1352" s="111">
        <v>0</v>
      </c>
      <c r="D1352" s="108" t="s">
        <v>5</v>
      </c>
      <c r="E1352" s="108" t="s">
        <v>5</v>
      </c>
      <c r="F1352" s="121">
        <f t="shared" si="231"/>
        <v>0</v>
      </c>
      <c r="G1352" s="121" t="str">
        <f>VLOOKUP(H1352, phone[#All], 2, 0)</f>
        <v>One Line</v>
      </c>
      <c r="H1352" s="108">
        <v>1</v>
      </c>
      <c r="I1352" s="120" t="str">
        <f>VLOOKUP(J1352,internet[#All], 2, 0)</f>
        <v>No Internet Service</v>
      </c>
      <c r="J1352" s="108">
        <v>0</v>
      </c>
      <c r="K1352" s="121" t="b">
        <f>IF(AND(my_practice[[#This Row],[phone_service]]&gt;0, my_practice[[#This Row],[internet_service]]&gt;0),TRUE,FALSE)</f>
        <v>0</v>
      </c>
      <c r="L1352" s="121" t="b">
        <f>IF(AND(my_practice[[#This Row],[phone_service]]=0, my_practice[[#This Row],[internet_service]]&gt;0),TRUE,FALSE)</f>
        <v>0</v>
      </c>
      <c r="M1352" s="121" t="b">
        <f t="shared" si="232"/>
        <v>1</v>
      </c>
      <c r="N1352" s="121" t="str">
        <f>VLOOKUP(O1352,contract[#All], 2, 0)</f>
        <v>Month-to-Month</v>
      </c>
      <c r="O1352" s="108">
        <v>0</v>
      </c>
      <c r="P1352" s="108" t="s">
        <v>7</v>
      </c>
      <c r="Q1352" s="107">
        <v>19.95</v>
      </c>
      <c r="R1352" s="107">
        <v>19.95</v>
      </c>
      <c r="S1352" s="111">
        <f>my_practice[[#This Row],[total_charges]]/my_practice[[#This Row],[monthly_charges]]</f>
        <v>1</v>
      </c>
      <c r="T1352" s="107">
        <f t="shared" si="233"/>
        <v>19.95</v>
      </c>
      <c r="U1352" s="121">
        <f t="shared" si="234"/>
        <v>1</v>
      </c>
      <c r="V1352" s="118">
        <f t="shared" ca="1" si="235"/>
        <v>43932</v>
      </c>
      <c r="W1352" s="111">
        <f t="shared" si="236"/>
        <v>30</v>
      </c>
      <c r="X1352" s="118">
        <f t="shared" ca="1" si="237"/>
        <v>43902</v>
      </c>
      <c r="Y1352" s="121" t="b">
        <f t="shared" si="238"/>
        <v>0</v>
      </c>
      <c r="Z1352" s="121" t="b">
        <f t="shared" si="239"/>
        <v>1</v>
      </c>
      <c r="AA1352" s="111" t="b">
        <f t="shared" si="240"/>
        <v>1</v>
      </c>
      <c r="AB1352" s="121" t="b">
        <f t="shared" si="241"/>
        <v>0</v>
      </c>
      <c r="AC1352" t="s">
        <v>4</v>
      </c>
      <c r="AD1352"/>
    </row>
    <row r="1353" spans="1:30" ht="16" x14ac:dyDescent="0.2">
      <c r="A1353" s="108" t="s">
        <v>394</v>
      </c>
      <c r="B1353" s="108" t="s">
        <v>9</v>
      </c>
      <c r="C1353" s="111">
        <v>0</v>
      </c>
      <c r="D1353" s="108" t="s">
        <v>5</v>
      </c>
      <c r="E1353" s="108" t="s">
        <v>5</v>
      </c>
      <c r="F1353" s="121">
        <f t="shared" si="231"/>
        <v>0</v>
      </c>
      <c r="G1353" s="121" t="str">
        <f>VLOOKUP(H1353, phone[#All], 2, 0)</f>
        <v>Two or More Lines</v>
      </c>
      <c r="H1353" s="108">
        <v>2</v>
      </c>
      <c r="I1353" s="120" t="str">
        <f>VLOOKUP(J1353,internet[#All], 2, 0)</f>
        <v>Fiber Optic</v>
      </c>
      <c r="J1353" s="108">
        <v>2</v>
      </c>
      <c r="K1353" s="121" t="b">
        <f>IF(AND(my_practice[[#This Row],[phone_service]]&gt;0, my_practice[[#This Row],[internet_service]]&gt;0),TRUE,FALSE)</f>
        <v>1</v>
      </c>
      <c r="L1353" s="121" t="b">
        <f>IF(AND(my_practice[[#This Row],[phone_service]]=0, my_practice[[#This Row],[internet_service]]&gt;0),TRUE,FALSE)</f>
        <v>0</v>
      </c>
      <c r="M1353" s="121" t="b">
        <f t="shared" si="232"/>
        <v>0</v>
      </c>
      <c r="N1353" s="121" t="str">
        <f>VLOOKUP(O1353,contract[#All], 2, 0)</f>
        <v>Month-to-Month</v>
      </c>
      <c r="O1353" s="108">
        <v>0</v>
      </c>
      <c r="P1353" s="108" t="s">
        <v>17</v>
      </c>
      <c r="Q1353" s="107">
        <v>90.85</v>
      </c>
      <c r="R1353" s="107">
        <v>90.85</v>
      </c>
      <c r="S1353" s="111">
        <f>my_practice[[#This Row],[total_charges]]/my_practice[[#This Row],[monthly_charges]]</f>
        <v>1</v>
      </c>
      <c r="T1353" s="107">
        <f t="shared" si="233"/>
        <v>90.85</v>
      </c>
      <c r="U1353" s="121">
        <f t="shared" si="234"/>
        <v>1</v>
      </c>
      <c r="V1353" s="118">
        <f t="shared" ca="1" si="235"/>
        <v>43932</v>
      </c>
      <c r="W1353" s="111">
        <f t="shared" si="236"/>
        <v>30</v>
      </c>
      <c r="X1353" s="118">
        <f t="shared" ca="1" si="237"/>
        <v>43902</v>
      </c>
      <c r="Y1353" s="121" t="b">
        <f t="shared" si="238"/>
        <v>0</v>
      </c>
      <c r="Z1353" s="121" t="b">
        <f t="shared" si="239"/>
        <v>1</v>
      </c>
      <c r="AA1353" s="111" t="b">
        <f t="shared" si="240"/>
        <v>1</v>
      </c>
      <c r="AB1353" s="121" t="b">
        <f t="shared" si="241"/>
        <v>1</v>
      </c>
      <c r="AC1353" t="s">
        <v>4</v>
      </c>
      <c r="AD1353"/>
    </row>
    <row r="1354" spans="1:30" ht="16" x14ac:dyDescent="0.2">
      <c r="A1354" s="108" t="s">
        <v>3391</v>
      </c>
      <c r="B1354" s="108" t="s">
        <v>9</v>
      </c>
      <c r="C1354" s="111">
        <v>1</v>
      </c>
      <c r="D1354" s="108" t="s">
        <v>4</v>
      </c>
      <c r="E1354" s="108" t="s">
        <v>5</v>
      </c>
      <c r="F1354" s="121">
        <f t="shared" si="231"/>
        <v>1</v>
      </c>
      <c r="G1354" s="121" t="str">
        <f>VLOOKUP(H1354, phone[#All], 2, 0)</f>
        <v>Two or More Lines</v>
      </c>
      <c r="H1354" s="108">
        <v>2</v>
      </c>
      <c r="I1354" s="120" t="str">
        <f>VLOOKUP(J1354,internet[#All], 2, 0)</f>
        <v>Fiber Optic</v>
      </c>
      <c r="J1354" s="108">
        <v>2</v>
      </c>
      <c r="K1354" s="121" t="b">
        <f>IF(AND(my_practice[[#This Row],[phone_service]]&gt;0, my_practice[[#This Row],[internet_service]]&gt;0),TRUE,FALSE)</f>
        <v>1</v>
      </c>
      <c r="L1354" s="121" t="b">
        <f>IF(AND(my_practice[[#This Row],[phone_service]]=0, my_practice[[#This Row],[internet_service]]&gt;0),TRUE,FALSE)</f>
        <v>0</v>
      </c>
      <c r="M1354" s="121" t="b">
        <f t="shared" si="232"/>
        <v>0</v>
      </c>
      <c r="N1354" s="121" t="str">
        <f>VLOOKUP(O1354,contract[#All], 2, 0)</f>
        <v>Month-to-Month</v>
      </c>
      <c r="O1354" s="108">
        <v>0</v>
      </c>
      <c r="P1354" s="108" t="s">
        <v>7</v>
      </c>
      <c r="Q1354" s="107">
        <v>95.1</v>
      </c>
      <c r="R1354" s="107">
        <v>95.1</v>
      </c>
      <c r="S1354" s="111">
        <f>my_practice[[#This Row],[total_charges]]/my_practice[[#This Row],[monthly_charges]]</f>
        <v>1</v>
      </c>
      <c r="T1354" s="107">
        <f t="shared" si="233"/>
        <v>95.1</v>
      </c>
      <c r="U1354" s="121">
        <f t="shared" si="234"/>
        <v>1</v>
      </c>
      <c r="V1354" s="118">
        <f t="shared" ca="1" si="235"/>
        <v>43932</v>
      </c>
      <c r="W1354" s="111">
        <f t="shared" si="236"/>
        <v>30</v>
      </c>
      <c r="X1354" s="118">
        <f t="shared" ca="1" si="237"/>
        <v>43902</v>
      </c>
      <c r="Y1354" s="121" t="b">
        <f t="shared" si="238"/>
        <v>0</v>
      </c>
      <c r="Z1354" s="121" t="b">
        <f t="shared" si="239"/>
        <v>1</v>
      </c>
      <c r="AA1354" s="111" t="b">
        <f t="shared" si="240"/>
        <v>1</v>
      </c>
      <c r="AB1354" s="121" t="b">
        <f t="shared" si="241"/>
        <v>1</v>
      </c>
      <c r="AC1354" t="s">
        <v>4</v>
      </c>
      <c r="AD1354"/>
    </row>
    <row r="1355" spans="1:30" ht="16" x14ac:dyDescent="0.2">
      <c r="A1355" s="108" t="s">
        <v>2528</v>
      </c>
      <c r="B1355" s="108" t="s">
        <v>9</v>
      </c>
      <c r="C1355" s="111">
        <v>1</v>
      </c>
      <c r="D1355" s="108" t="s">
        <v>5</v>
      </c>
      <c r="E1355" s="108" t="s">
        <v>5</v>
      </c>
      <c r="F1355" s="121">
        <f t="shared" si="231"/>
        <v>0</v>
      </c>
      <c r="G1355" s="121" t="str">
        <f>VLOOKUP(H1355, phone[#All], 2, 0)</f>
        <v>One Line</v>
      </c>
      <c r="H1355" s="108">
        <v>1</v>
      </c>
      <c r="I1355" s="120" t="str">
        <f>VLOOKUP(J1355,internet[#All], 2, 0)</f>
        <v>Fiber Optic</v>
      </c>
      <c r="J1355" s="108">
        <v>2</v>
      </c>
      <c r="K1355" s="121" t="b">
        <f>IF(AND(my_practice[[#This Row],[phone_service]]&gt;0, my_practice[[#This Row],[internet_service]]&gt;0),TRUE,FALSE)</f>
        <v>1</v>
      </c>
      <c r="L1355" s="121" t="b">
        <f>IF(AND(my_practice[[#This Row],[phone_service]]=0, my_practice[[#This Row],[internet_service]]&gt;0),TRUE,FALSE)</f>
        <v>0</v>
      </c>
      <c r="M1355" s="121" t="b">
        <f t="shared" si="232"/>
        <v>0</v>
      </c>
      <c r="N1355" s="121" t="str">
        <f>VLOOKUP(O1355,contract[#All], 2, 0)</f>
        <v>Month-to-Month</v>
      </c>
      <c r="O1355" s="108">
        <v>0</v>
      </c>
      <c r="P1355" s="108" t="s">
        <v>13</v>
      </c>
      <c r="Q1355" s="107">
        <v>69.5</v>
      </c>
      <c r="R1355" s="107">
        <v>69.5</v>
      </c>
      <c r="S1355" s="111">
        <f>my_practice[[#This Row],[total_charges]]/my_practice[[#This Row],[monthly_charges]]</f>
        <v>1</v>
      </c>
      <c r="T1355" s="107">
        <f t="shared" si="233"/>
        <v>69.5</v>
      </c>
      <c r="U1355" s="121">
        <f t="shared" si="234"/>
        <v>1</v>
      </c>
      <c r="V1355" s="118">
        <f t="shared" ca="1" si="235"/>
        <v>43932</v>
      </c>
      <c r="W1355" s="111">
        <f t="shared" si="236"/>
        <v>30</v>
      </c>
      <c r="X1355" s="118">
        <f t="shared" ca="1" si="237"/>
        <v>43902</v>
      </c>
      <c r="Y1355" s="121" t="b">
        <f t="shared" si="238"/>
        <v>0</v>
      </c>
      <c r="Z1355" s="121" t="b">
        <f t="shared" si="239"/>
        <v>1</v>
      </c>
      <c r="AA1355" s="111" t="b">
        <f t="shared" si="240"/>
        <v>1</v>
      </c>
      <c r="AB1355" s="121" t="b">
        <f t="shared" si="241"/>
        <v>1</v>
      </c>
      <c r="AC1355" t="s">
        <v>4</v>
      </c>
      <c r="AD1355"/>
    </row>
    <row r="1356" spans="1:30" ht="16" x14ac:dyDescent="0.2">
      <c r="A1356" s="108" t="s">
        <v>596</v>
      </c>
      <c r="B1356" s="108" t="s">
        <v>3</v>
      </c>
      <c r="C1356" s="111">
        <v>1</v>
      </c>
      <c r="D1356" s="108" t="s">
        <v>5</v>
      </c>
      <c r="E1356" s="108" t="s">
        <v>5</v>
      </c>
      <c r="F1356" s="121">
        <f t="shared" si="231"/>
        <v>0</v>
      </c>
      <c r="G1356" s="121" t="str">
        <f>VLOOKUP(H1356, phone[#All], 2, 0)</f>
        <v>Two or More Lines</v>
      </c>
      <c r="H1356" s="108">
        <v>2</v>
      </c>
      <c r="I1356" s="120" t="str">
        <f>VLOOKUP(J1356,internet[#All], 2, 0)</f>
        <v>Fiber Optic</v>
      </c>
      <c r="J1356" s="108">
        <v>2</v>
      </c>
      <c r="K1356" s="121" t="b">
        <f>IF(AND(my_practice[[#This Row],[phone_service]]&gt;0, my_practice[[#This Row],[internet_service]]&gt;0),TRUE,FALSE)</f>
        <v>1</v>
      </c>
      <c r="L1356" s="121" t="b">
        <f>IF(AND(my_practice[[#This Row],[phone_service]]=0, my_practice[[#This Row],[internet_service]]&gt;0),TRUE,FALSE)</f>
        <v>0</v>
      </c>
      <c r="M1356" s="121" t="b">
        <f t="shared" si="232"/>
        <v>0</v>
      </c>
      <c r="N1356" s="121" t="str">
        <f>VLOOKUP(O1356,contract[#All], 2, 0)</f>
        <v>Month-to-Month</v>
      </c>
      <c r="O1356" s="108">
        <v>0</v>
      </c>
      <c r="P1356" s="108" t="s">
        <v>7</v>
      </c>
      <c r="Q1356" s="107">
        <v>85.7</v>
      </c>
      <c r="R1356" s="107">
        <v>85.7</v>
      </c>
      <c r="S1356" s="111">
        <f>my_practice[[#This Row],[total_charges]]/my_practice[[#This Row],[monthly_charges]]</f>
        <v>1</v>
      </c>
      <c r="T1356" s="107">
        <f t="shared" si="233"/>
        <v>85.7</v>
      </c>
      <c r="U1356" s="121">
        <f t="shared" si="234"/>
        <v>1</v>
      </c>
      <c r="V1356" s="118">
        <f t="shared" ca="1" si="235"/>
        <v>43932</v>
      </c>
      <c r="W1356" s="111">
        <f t="shared" si="236"/>
        <v>30</v>
      </c>
      <c r="X1356" s="118">
        <f t="shared" ca="1" si="237"/>
        <v>43902</v>
      </c>
      <c r="Y1356" s="121" t="b">
        <f t="shared" si="238"/>
        <v>1</v>
      </c>
      <c r="Z1356" s="121" t="b">
        <f t="shared" si="239"/>
        <v>1</v>
      </c>
      <c r="AA1356" s="111" t="b">
        <f t="shared" si="240"/>
        <v>1</v>
      </c>
      <c r="AB1356" s="121" t="b">
        <f t="shared" si="241"/>
        <v>1</v>
      </c>
      <c r="AC1356" t="s">
        <v>4</v>
      </c>
      <c r="AD1356"/>
    </row>
    <row r="1357" spans="1:30" ht="16" x14ac:dyDescent="0.2">
      <c r="A1357" s="108" t="s">
        <v>5717</v>
      </c>
      <c r="B1357" s="108" t="s">
        <v>3</v>
      </c>
      <c r="C1357" s="111">
        <v>0</v>
      </c>
      <c r="D1357" s="108" t="s">
        <v>5</v>
      </c>
      <c r="E1357" s="108" t="s">
        <v>5</v>
      </c>
      <c r="F1357" s="121">
        <f t="shared" si="231"/>
        <v>0</v>
      </c>
      <c r="G1357" s="121" t="str">
        <f>VLOOKUP(H1357, phone[#All], 2, 0)</f>
        <v>One Line</v>
      </c>
      <c r="H1357" s="108">
        <v>1</v>
      </c>
      <c r="I1357" s="120" t="str">
        <f>VLOOKUP(J1357,internet[#All], 2, 0)</f>
        <v>Fiber Optic</v>
      </c>
      <c r="J1357" s="108">
        <v>2</v>
      </c>
      <c r="K1357" s="121" t="b">
        <f>IF(AND(my_practice[[#This Row],[phone_service]]&gt;0, my_practice[[#This Row],[internet_service]]&gt;0),TRUE,FALSE)</f>
        <v>1</v>
      </c>
      <c r="L1357" s="121" t="b">
        <f>IF(AND(my_practice[[#This Row],[phone_service]]=0, my_practice[[#This Row],[internet_service]]&gt;0),TRUE,FALSE)</f>
        <v>0</v>
      </c>
      <c r="M1357" s="121" t="b">
        <f t="shared" si="232"/>
        <v>0</v>
      </c>
      <c r="N1357" s="121" t="str">
        <f>VLOOKUP(O1357,contract[#All], 2, 0)</f>
        <v>Month-to-Month</v>
      </c>
      <c r="O1357" s="108">
        <v>0</v>
      </c>
      <c r="P1357" s="108" t="s">
        <v>7</v>
      </c>
      <c r="Q1357" s="107">
        <v>75.7</v>
      </c>
      <c r="R1357" s="107">
        <v>75.7</v>
      </c>
      <c r="S1357" s="111">
        <f>my_practice[[#This Row],[total_charges]]/my_practice[[#This Row],[monthly_charges]]</f>
        <v>1</v>
      </c>
      <c r="T1357" s="107">
        <f t="shared" si="233"/>
        <v>75.7</v>
      </c>
      <c r="U1357" s="121">
        <f t="shared" si="234"/>
        <v>1</v>
      </c>
      <c r="V1357" s="118">
        <f t="shared" ca="1" si="235"/>
        <v>43932</v>
      </c>
      <c r="W1357" s="111">
        <f t="shared" si="236"/>
        <v>30</v>
      </c>
      <c r="X1357" s="118">
        <f t="shared" ca="1" si="237"/>
        <v>43902</v>
      </c>
      <c r="Y1357" s="121" t="b">
        <f t="shared" si="238"/>
        <v>1</v>
      </c>
      <c r="Z1357" s="121" t="b">
        <f t="shared" si="239"/>
        <v>1</v>
      </c>
      <c r="AA1357" s="111" t="b">
        <f t="shared" si="240"/>
        <v>1</v>
      </c>
      <c r="AB1357" s="121" t="b">
        <f t="shared" si="241"/>
        <v>1</v>
      </c>
      <c r="AC1357" t="s">
        <v>4</v>
      </c>
      <c r="AD1357"/>
    </row>
    <row r="1358" spans="1:30" ht="16" x14ac:dyDescent="0.2">
      <c r="A1358" s="108" t="s">
        <v>1785</v>
      </c>
      <c r="B1358" s="108" t="s">
        <v>9</v>
      </c>
      <c r="C1358" s="111">
        <v>0</v>
      </c>
      <c r="D1358" s="108" t="s">
        <v>4</v>
      </c>
      <c r="E1358" s="108" t="s">
        <v>4</v>
      </c>
      <c r="F1358" s="121">
        <f t="shared" si="231"/>
        <v>3</v>
      </c>
      <c r="G1358" s="121" t="str">
        <f>VLOOKUP(H1358, phone[#All], 2, 0)</f>
        <v>One Line</v>
      </c>
      <c r="H1358" s="108">
        <v>1</v>
      </c>
      <c r="I1358" s="120" t="str">
        <f>VLOOKUP(J1358,internet[#All], 2, 0)</f>
        <v>DSL</v>
      </c>
      <c r="J1358" s="108">
        <v>1</v>
      </c>
      <c r="K1358" s="121" t="b">
        <f>IF(AND(my_practice[[#This Row],[phone_service]]&gt;0, my_practice[[#This Row],[internet_service]]&gt;0),TRUE,FALSE)</f>
        <v>1</v>
      </c>
      <c r="L1358" s="121" t="b">
        <f>IF(AND(my_practice[[#This Row],[phone_service]]=0, my_practice[[#This Row],[internet_service]]&gt;0),TRUE,FALSE)</f>
        <v>0</v>
      </c>
      <c r="M1358" s="121" t="b">
        <f t="shared" si="232"/>
        <v>0</v>
      </c>
      <c r="N1358" s="121" t="str">
        <f>VLOOKUP(O1358,contract[#All], 2, 0)</f>
        <v>Month-to-Month</v>
      </c>
      <c r="O1358" s="108">
        <v>0</v>
      </c>
      <c r="P1358" s="108" t="s">
        <v>10</v>
      </c>
      <c r="Q1358" s="107">
        <v>48.75</v>
      </c>
      <c r="R1358" s="107">
        <v>48.75</v>
      </c>
      <c r="S1358" s="111">
        <f>my_practice[[#This Row],[total_charges]]/my_practice[[#This Row],[monthly_charges]]</f>
        <v>1</v>
      </c>
      <c r="T1358" s="107">
        <f t="shared" si="233"/>
        <v>48.75</v>
      </c>
      <c r="U1358" s="121">
        <f t="shared" si="234"/>
        <v>1</v>
      </c>
      <c r="V1358" s="118">
        <f t="shared" ca="1" si="235"/>
        <v>43932</v>
      </c>
      <c r="W1358" s="111">
        <f t="shared" si="236"/>
        <v>30</v>
      </c>
      <c r="X1358" s="118">
        <f t="shared" ca="1" si="237"/>
        <v>43902</v>
      </c>
      <c r="Y1358" s="121" t="b">
        <f t="shared" si="238"/>
        <v>0</v>
      </c>
      <c r="Z1358" s="121" t="b">
        <f t="shared" si="239"/>
        <v>0</v>
      </c>
      <c r="AA1358" s="111" t="b">
        <f t="shared" si="240"/>
        <v>1</v>
      </c>
      <c r="AB1358" s="121" t="b">
        <f t="shared" si="241"/>
        <v>1</v>
      </c>
      <c r="AC1358" t="s">
        <v>5</v>
      </c>
      <c r="AD1358"/>
    </row>
    <row r="1359" spans="1:30" ht="16" x14ac:dyDescent="0.2">
      <c r="A1359" s="108" t="s">
        <v>1516</v>
      </c>
      <c r="B1359" s="108" t="s">
        <v>9</v>
      </c>
      <c r="C1359" s="111">
        <v>1</v>
      </c>
      <c r="D1359" s="108" t="s">
        <v>5</v>
      </c>
      <c r="E1359" s="108" t="s">
        <v>5</v>
      </c>
      <c r="F1359" s="121">
        <f t="shared" si="231"/>
        <v>0</v>
      </c>
      <c r="G1359" s="121" t="str">
        <f>VLOOKUP(H1359, phone[#All], 2, 0)</f>
        <v>Two or More Lines</v>
      </c>
      <c r="H1359" s="108">
        <v>2</v>
      </c>
      <c r="I1359" s="120" t="str">
        <f>VLOOKUP(J1359,internet[#All], 2, 0)</f>
        <v>Fiber Optic</v>
      </c>
      <c r="J1359" s="108">
        <v>2</v>
      </c>
      <c r="K1359" s="121" t="b">
        <f>IF(AND(my_practice[[#This Row],[phone_service]]&gt;0, my_practice[[#This Row],[internet_service]]&gt;0),TRUE,FALSE)</f>
        <v>1</v>
      </c>
      <c r="L1359" s="121" t="b">
        <f>IF(AND(my_practice[[#This Row],[phone_service]]=0, my_practice[[#This Row],[internet_service]]&gt;0),TRUE,FALSE)</f>
        <v>0</v>
      </c>
      <c r="M1359" s="121" t="b">
        <f t="shared" si="232"/>
        <v>0</v>
      </c>
      <c r="N1359" s="121" t="str">
        <f>VLOOKUP(O1359,contract[#All], 2, 0)</f>
        <v>Month-to-Month</v>
      </c>
      <c r="O1359" s="108">
        <v>0</v>
      </c>
      <c r="P1359" s="108" t="s">
        <v>7</v>
      </c>
      <c r="Q1359" s="107">
        <v>74.7</v>
      </c>
      <c r="R1359" s="107">
        <v>74.7</v>
      </c>
      <c r="S1359" s="111">
        <f>my_practice[[#This Row],[total_charges]]/my_practice[[#This Row],[monthly_charges]]</f>
        <v>1</v>
      </c>
      <c r="T1359" s="107">
        <f t="shared" si="233"/>
        <v>74.7</v>
      </c>
      <c r="U1359" s="121">
        <f t="shared" si="234"/>
        <v>1</v>
      </c>
      <c r="V1359" s="118">
        <f t="shared" ca="1" si="235"/>
        <v>43932</v>
      </c>
      <c r="W1359" s="111">
        <f t="shared" si="236"/>
        <v>30</v>
      </c>
      <c r="X1359" s="118">
        <f t="shared" ca="1" si="237"/>
        <v>43902</v>
      </c>
      <c r="Y1359" s="121" t="b">
        <f t="shared" si="238"/>
        <v>0</v>
      </c>
      <c r="Z1359" s="121" t="b">
        <f t="shared" si="239"/>
        <v>1</v>
      </c>
      <c r="AA1359" s="111" t="b">
        <f t="shared" si="240"/>
        <v>1</v>
      </c>
      <c r="AB1359" s="121" t="b">
        <f t="shared" si="241"/>
        <v>1</v>
      </c>
      <c r="AC1359" t="s">
        <v>4</v>
      </c>
      <c r="AD1359"/>
    </row>
    <row r="1360" spans="1:30" ht="16" x14ac:dyDescent="0.2">
      <c r="A1360" s="108" t="s">
        <v>3934</v>
      </c>
      <c r="B1360" s="108" t="s">
        <v>9</v>
      </c>
      <c r="C1360" s="111">
        <v>0</v>
      </c>
      <c r="D1360" s="108" t="s">
        <v>5</v>
      </c>
      <c r="E1360" s="108" t="s">
        <v>5</v>
      </c>
      <c r="F1360" s="121">
        <f t="shared" si="231"/>
        <v>0</v>
      </c>
      <c r="G1360" s="121" t="str">
        <f>VLOOKUP(H1360, phone[#All], 2, 0)</f>
        <v>One Line</v>
      </c>
      <c r="H1360" s="108">
        <v>1</v>
      </c>
      <c r="I1360" s="120" t="str">
        <f>VLOOKUP(J1360,internet[#All], 2, 0)</f>
        <v>Fiber Optic</v>
      </c>
      <c r="J1360" s="108">
        <v>2</v>
      </c>
      <c r="K1360" s="121" t="b">
        <f>IF(AND(my_practice[[#This Row],[phone_service]]&gt;0, my_practice[[#This Row],[internet_service]]&gt;0),TRUE,FALSE)</f>
        <v>1</v>
      </c>
      <c r="L1360" s="121" t="b">
        <f>IF(AND(my_practice[[#This Row],[phone_service]]=0, my_practice[[#This Row],[internet_service]]&gt;0),TRUE,FALSE)</f>
        <v>0</v>
      </c>
      <c r="M1360" s="121" t="b">
        <f t="shared" si="232"/>
        <v>0</v>
      </c>
      <c r="N1360" s="121" t="str">
        <f>VLOOKUP(O1360,contract[#All], 2, 0)</f>
        <v>Month-to-Month</v>
      </c>
      <c r="O1360" s="108">
        <v>0</v>
      </c>
      <c r="P1360" s="108" t="s">
        <v>10</v>
      </c>
      <c r="Q1360" s="107">
        <v>80.849999999999994</v>
      </c>
      <c r="R1360" s="107">
        <v>80.849999999999994</v>
      </c>
      <c r="S1360" s="111">
        <f>my_practice[[#This Row],[total_charges]]/my_practice[[#This Row],[monthly_charges]]</f>
        <v>1</v>
      </c>
      <c r="T1360" s="107">
        <f t="shared" si="233"/>
        <v>80.849999999999994</v>
      </c>
      <c r="U1360" s="121">
        <f t="shared" si="234"/>
        <v>1</v>
      </c>
      <c r="V1360" s="118">
        <f t="shared" ca="1" si="235"/>
        <v>43932</v>
      </c>
      <c r="W1360" s="111">
        <f t="shared" si="236"/>
        <v>30</v>
      </c>
      <c r="X1360" s="118">
        <f t="shared" ca="1" si="237"/>
        <v>43902</v>
      </c>
      <c r="Y1360" s="121" t="b">
        <f t="shared" si="238"/>
        <v>0</v>
      </c>
      <c r="Z1360" s="121" t="b">
        <f t="shared" si="239"/>
        <v>1</v>
      </c>
      <c r="AA1360" s="111" t="b">
        <f t="shared" si="240"/>
        <v>1</v>
      </c>
      <c r="AB1360" s="121" t="b">
        <f t="shared" si="241"/>
        <v>1</v>
      </c>
      <c r="AC1360" t="s">
        <v>4</v>
      </c>
      <c r="AD1360"/>
    </row>
    <row r="1361" spans="1:30" ht="16" x14ac:dyDescent="0.2">
      <c r="A1361" s="108" t="s">
        <v>6990</v>
      </c>
      <c r="B1361" s="108" t="s">
        <v>9</v>
      </c>
      <c r="C1361" s="111">
        <v>0</v>
      </c>
      <c r="D1361" s="108" t="s">
        <v>5</v>
      </c>
      <c r="E1361" s="108" t="s">
        <v>4</v>
      </c>
      <c r="F1361" s="121">
        <f t="shared" si="231"/>
        <v>2</v>
      </c>
      <c r="G1361" s="121" t="str">
        <f>VLOOKUP(H1361, phone[#All], 2, 0)</f>
        <v>No Phone Service</v>
      </c>
      <c r="H1361" s="108">
        <v>0</v>
      </c>
      <c r="I1361" s="120" t="str">
        <f>VLOOKUP(J1361,internet[#All], 2, 0)</f>
        <v>DSL</v>
      </c>
      <c r="J1361" s="108">
        <v>1</v>
      </c>
      <c r="K1361" s="121" t="b">
        <f>IF(AND(my_practice[[#This Row],[phone_service]]&gt;0, my_practice[[#This Row],[internet_service]]&gt;0),TRUE,FALSE)</f>
        <v>0</v>
      </c>
      <c r="L1361" s="121" t="b">
        <f>IF(AND(my_practice[[#This Row],[phone_service]]=0, my_practice[[#This Row],[internet_service]]&gt;0),TRUE,FALSE)</f>
        <v>1</v>
      </c>
      <c r="M1361" s="121" t="b">
        <f t="shared" si="232"/>
        <v>0</v>
      </c>
      <c r="N1361" s="121" t="str">
        <f>VLOOKUP(O1361,contract[#All], 2, 0)</f>
        <v>Month-to-Month</v>
      </c>
      <c r="O1361" s="108">
        <v>0</v>
      </c>
      <c r="P1361" s="108" t="s">
        <v>10</v>
      </c>
      <c r="Q1361" s="107">
        <v>24.2</v>
      </c>
      <c r="R1361" s="107">
        <v>24.2</v>
      </c>
      <c r="S1361" s="111">
        <f>my_practice[[#This Row],[total_charges]]/my_practice[[#This Row],[monthly_charges]]</f>
        <v>1</v>
      </c>
      <c r="T1361" s="107">
        <f t="shared" si="233"/>
        <v>24.2</v>
      </c>
      <c r="U1361" s="121">
        <f t="shared" si="234"/>
        <v>1</v>
      </c>
      <c r="V1361" s="118">
        <f t="shared" ca="1" si="235"/>
        <v>43932</v>
      </c>
      <c r="W1361" s="111">
        <f t="shared" si="236"/>
        <v>30</v>
      </c>
      <c r="X1361" s="118">
        <f t="shared" ca="1" si="237"/>
        <v>43902</v>
      </c>
      <c r="Y1361" s="121" t="b">
        <f t="shared" si="238"/>
        <v>0</v>
      </c>
      <c r="Z1361" s="121" t="b">
        <f t="shared" si="239"/>
        <v>0</v>
      </c>
      <c r="AA1361" s="111" t="b">
        <f t="shared" si="240"/>
        <v>1</v>
      </c>
      <c r="AB1361" s="121" t="b">
        <f t="shared" si="241"/>
        <v>1</v>
      </c>
      <c r="AC1361" t="s">
        <v>5</v>
      </c>
      <c r="AD1361"/>
    </row>
    <row r="1362" spans="1:30" ht="16" x14ac:dyDescent="0.2">
      <c r="A1362" s="108" t="s">
        <v>4109</v>
      </c>
      <c r="B1362" s="108" t="s">
        <v>9</v>
      </c>
      <c r="C1362" s="111">
        <v>0</v>
      </c>
      <c r="D1362" s="108" t="s">
        <v>5</v>
      </c>
      <c r="E1362" s="108" t="s">
        <v>5</v>
      </c>
      <c r="F1362" s="121">
        <f t="shared" si="231"/>
        <v>0</v>
      </c>
      <c r="G1362" s="121" t="str">
        <f>VLOOKUP(H1362, phone[#All], 2, 0)</f>
        <v>One Line</v>
      </c>
      <c r="H1362" s="108">
        <v>1</v>
      </c>
      <c r="I1362" s="120" t="str">
        <f>VLOOKUP(J1362,internet[#All], 2, 0)</f>
        <v>No Internet Service</v>
      </c>
      <c r="J1362" s="108">
        <v>0</v>
      </c>
      <c r="K1362" s="121" t="b">
        <f>IF(AND(my_practice[[#This Row],[phone_service]]&gt;0, my_practice[[#This Row],[internet_service]]&gt;0),TRUE,FALSE)</f>
        <v>0</v>
      </c>
      <c r="L1362" s="121" t="b">
        <f>IF(AND(my_practice[[#This Row],[phone_service]]=0, my_practice[[#This Row],[internet_service]]&gt;0),TRUE,FALSE)</f>
        <v>0</v>
      </c>
      <c r="M1362" s="121" t="b">
        <f t="shared" si="232"/>
        <v>1</v>
      </c>
      <c r="N1362" s="121" t="str">
        <f>VLOOKUP(O1362,contract[#All], 2, 0)</f>
        <v>Month-to-Month</v>
      </c>
      <c r="O1362" s="108">
        <v>0</v>
      </c>
      <c r="P1362" s="108" t="s">
        <v>10</v>
      </c>
      <c r="Q1362" s="107">
        <v>20.2</v>
      </c>
      <c r="R1362" s="107">
        <v>20.2</v>
      </c>
      <c r="S1362" s="111">
        <f>my_practice[[#This Row],[total_charges]]/my_practice[[#This Row],[monthly_charges]]</f>
        <v>1</v>
      </c>
      <c r="T1362" s="107">
        <f t="shared" si="233"/>
        <v>20.2</v>
      </c>
      <c r="U1362" s="121">
        <f t="shared" si="234"/>
        <v>1</v>
      </c>
      <c r="V1362" s="118">
        <f t="shared" ca="1" si="235"/>
        <v>43932</v>
      </c>
      <c r="W1362" s="111">
        <f t="shared" si="236"/>
        <v>30</v>
      </c>
      <c r="X1362" s="118">
        <f t="shared" ca="1" si="237"/>
        <v>43902</v>
      </c>
      <c r="Y1362" s="121" t="b">
        <f t="shared" si="238"/>
        <v>0</v>
      </c>
      <c r="Z1362" s="121" t="b">
        <f t="shared" si="239"/>
        <v>1</v>
      </c>
      <c r="AA1362" s="111" t="b">
        <f t="shared" si="240"/>
        <v>0</v>
      </c>
      <c r="AB1362" s="121" t="b">
        <f t="shared" si="241"/>
        <v>0</v>
      </c>
      <c r="AC1362" t="s">
        <v>4</v>
      </c>
      <c r="AD1362"/>
    </row>
    <row r="1363" spans="1:30" ht="16" x14ac:dyDescent="0.2">
      <c r="A1363" s="108" t="s">
        <v>5404</v>
      </c>
      <c r="B1363" s="108" t="s">
        <v>3</v>
      </c>
      <c r="C1363" s="111">
        <v>0</v>
      </c>
      <c r="D1363" s="108" t="s">
        <v>5</v>
      </c>
      <c r="E1363" s="108" t="s">
        <v>5</v>
      </c>
      <c r="F1363" s="121">
        <f t="shared" si="231"/>
        <v>0</v>
      </c>
      <c r="G1363" s="121" t="str">
        <f>VLOOKUP(H1363, phone[#All], 2, 0)</f>
        <v>One Line</v>
      </c>
      <c r="H1363" s="108">
        <v>1</v>
      </c>
      <c r="I1363" s="120" t="str">
        <f>VLOOKUP(J1363,internet[#All], 2, 0)</f>
        <v>Fiber Optic</v>
      </c>
      <c r="J1363" s="108">
        <v>2</v>
      </c>
      <c r="K1363" s="121" t="b">
        <f>IF(AND(my_practice[[#This Row],[phone_service]]&gt;0, my_practice[[#This Row],[internet_service]]&gt;0),TRUE,FALSE)</f>
        <v>1</v>
      </c>
      <c r="L1363" s="121" t="b">
        <f>IF(AND(my_practice[[#This Row],[phone_service]]=0, my_practice[[#This Row],[internet_service]]&gt;0),TRUE,FALSE)</f>
        <v>0</v>
      </c>
      <c r="M1363" s="121" t="b">
        <f t="shared" si="232"/>
        <v>0</v>
      </c>
      <c r="N1363" s="121" t="str">
        <f>VLOOKUP(O1363,contract[#All], 2, 0)</f>
        <v>Month-to-Month</v>
      </c>
      <c r="O1363" s="108">
        <v>0</v>
      </c>
      <c r="P1363" s="108" t="s">
        <v>7</v>
      </c>
      <c r="Q1363" s="107">
        <v>70.599999999999994</v>
      </c>
      <c r="R1363" s="107">
        <v>70.599999999999994</v>
      </c>
      <c r="S1363" s="111">
        <f>my_practice[[#This Row],[total_charges]]/my_practice[[#This Row],[monthly_charges]]</f>
        <v>1</v>
      </c>
      <c r="T1363" s="107">
        <f t="shared" si="233"/>
        <v>70.599999999999994</v>
      </c>
      <c r="U1363" s="121">
        <f t="shared" si="234"/>
        <v>1</v>
      </c>
      <c r="V1363" s="118">
        <f t="shared" ca="1" si="235"/>
        <v>43932</v>
      </c>
      <c r="W1363" s="111">
        <f t="shared" si="236"/>
        <v>30</v>
      </c>
      <c r="X1363" s="118">
        <f t="shared" ca="1" si="237"/>
        <v>43902</v>
      </c>
      <c r="Y1363" s="121" t="b">
        <f t="shared" si="238"/>
        <v>1</v>
      </c>
      <c r="Z1363" s="121" t="b">
        <f t="shared" si="239"/>
        <v>1</v>
      </c>
      <c r="AA1363" s="111" t="b">
        <f t="shared" si="240"/>
        <v>1</v>
      </c>
      <c r="AB1363" s="121" t="b">
        <f t="shared" si="241"/>
        <v>1</v>
      </c>
      <c r="AC1363" t="s">
        <v>4</v>
      </c>
      <c r="AD1363"/>
    </row>
    <row r="1364" spans="1:30" ht="16" x14ac:dyDescent="0.2">
      <c r="A1364" s="108" t="s">
        <v>4935</v>
      </c>
      <c r="B1364" s="108" t="s">
        <v>3</v>
      </c>
      <c r="C1364" s="111">
        <v>0</v>
      </c>
      <c r="D1364" s="108" t="s">
        <v>5</v>
      </c>
      <c r="E1364" s="108" t="s">
        <v>5</v>
      </c>
      <c r="F1364" s="121">
        <f t="shared" si="231"/>
        <v>0</v>
      </c>
      <c r="G1364" s="121" t="str">
        <f>VLOOKUP(H1364, phone[#All], 2, 0)</f>
        <v>No Phone Service</v>
      </c>
      <c r="H1364" s="108">
        <v>0</v>
      </c>
      <c r="I1364" s="120" t="str">
        <f>VLOOKUP(J1364,internet[#All], 2, 0)</f>
        <v>DSL</v>
      </c>
      <c r="J1364" s="108">
        <v>1</v>
      </c>
      <c r="K1364" s="121" t="b">
        <f>IF(AND(my_practice[[#This Row],[phone_service]]&gt;0, my_practice[[#This Row],[internet_service]]&gt;0),TRUE,FALSE)</f>
        <v>0</v>
      </c>
      <c r="L1364" s="121" t="b">
        <f>IF(AND(my_practice[[#This Row],[phone_service]]=0, my_practice[[#This Row],[internet_service]]&gt;0),TRUE,FALSE)</f>
        <v>1</v>
      </c>
      <c r="M1364" s="121" t="b">
        <f t="shared" si="232"/>
        <v>0</v>
      </c>
      <c r="N1364" s="121" t="str">
        <f>VLOOKUP(O1364,contract[#All], 2, 0)</f>
        <v>Month-to-Month</v>
      </c>
      <c r="O1364" s="108">
        <v>0</v>
      </c>
      <c r="P1364" s="108" t="s">
        <v>7</v>
      </c>
      <c r="Q1364" s="107">
        <v>35.75</v>
      </c>
      <c r="R1364" s="107">
        <v>35.75</v>
      </c>
      <c r="S1364" s="111">
        <f>my_practice[[#This Row],[total_charges]]/my_practice[[#This Row],[monthly_charges]]</f>
        <v>1</v>
      </c>
      <c r="T1364" s="107">
        <f t="shared" si="233"/>
        <v>35.75</v>
      </c>
      <c r="U1364" s="121">
        <f t="shared" si="234"/>
        <v>1</v>
      </c>
      <c r="V1364" s="118">
        <f t="shared" ca="1" si="235"/>
        <v>43932</v>
      </c>
      <c r="W1364" s="111">
        <f t="shared" si="236"/>
        <v>30</v>
      </c>
      <c r="X1364" s="118">
        <f t="shared" ca="1" si="237"/>
        <v>43902</v>
      </c>
      <c r="Y1364" s="121" t="b">
        <f t="shared" si="238"/>
        <v>1</v>
      </c>
      <c r="Z1364" s="121" t="b">
        <f t="shared" si="239"/>
        <v>1</v>
      </c>
      <c r="AA1364" s="111" t="b">
        <f t="shared" si="240"/>
        <v>1</v>
      </c>
      <c r="AB1364" s="121" t="b">
        <f t="shared" si="241"/>
        <v>1</v>
      </c>
      <c r="AC1364" t="s">
        <v>4</v>
      </c>
      <c r="AD1364"/>
    </row>
    <row r="1365" spans="1:30" ht="16" x14ac:dyDescent="0.2">
      <c r="A1365" s="108" t="s">
        <v>5651</v>
      </c>
      <c r="B1365" s="108" t="s">
        <v>9</v>
      </c>
      <c r="C1365" s="111">
        <v>0</v>
      </c>
      <c r="D1365" s="108" t="s">
        <v>5</v>
      </c>
      <c r="E1365" s="108" t="s">
        <v>5</v>
      </c>
      <c r="F1365" s="121">
        <f t="shared" si="231"/>
        <v>0</v>
      </c>
      <c r="G1365" s="121" t="str">
        <f>VLOOKUP(H1365, phone[#All], 2, 0)</f>
        <v>One Line</v>
      </c>
      <c r="H1365" s="108">
        <v>1</v>
      </c>
      <c r="I1365" s="120" t="str">
        <f>VLOOKUP(J1365,internet[#All], 2, 0)</f>
        <v>Fiber Optic</v>
      </c>
      <c r="J1365" s="108">
        <v>2</v>
      </c>
      <c r="K1365" s="121" t="b">
        <f>IF(AND(my_practice[[#This Row],[phone_service]]&gt;0, my_practice[[#This Row],[internet_service]]&gt;0),TRUE,FALSE)</f>
        <v>1</v>
      </c>
      <c r="L1365" s="121" t="b">
        <f>IF(AND(my_practice[[#This Row],[phone_service]]=0, my_practice[[#This Row],[internet_service]]&gt;0),TRUE,FALSE)</f>
        <v>0</v>
      </c>
      <c r="M1365" s="121" t="b">
        <f t="shared" si="232"/>
        <v>0</v>
      </c>
      <c r="N1365" s="121" t="str">
        <f>VLOOKUP(O1365,contract[#All], 2, 0)</f>
        <v>Month-to-Month</v>
      </c>
      <c r="O1365" s="108">
        <v>0</v>
      </c>
      <c r="P1365" s="108" t="s">
        <v>7</v>
      </c>
      <c r="Q1365" s="107">
        <v>79.599999999999994</v>
      </c>
      <c r="R1365" s="107">
        <v>79.599999999999994</v>
      </c>
      <c r="S1365" s="111">
        <f>my_practice[[#This Row],[total_charges]]/my_practice[[#This Row],[monthly_charges]]</f>
        <v>1</v>
      </c>
      <c r="T1365" s="107">
        <f t="shared" si="233"/>
        <v>79.599999999999994</v>
      </c>
      <c r="U1365" s="121">
        <f t="shared" si="234"/>
        <v>1</v>
      </c>
      <c r="V1365" s="118">
        <f t="shared" ca="1" si="235"/>
        <v>43932</v>
      </c>
      <c r="W1365" s="111">
        <f t="shared" si="236"/>
        <v>30</v>
      </c>
      <c r="X1365" s="118">
        <f t="shared" ca="1" si="237"/>
        <v>43902</v>
      </c>
      <c r="Y1365" s="121" t="b">
        <f t="shared" si="238"/>
        <v>0</v>
      </c>
      <c r="Z1365" s="121" t="b">
        <f t="shared" si="239"/>
        <v>1</v>
      </c>
      <c r="AA1365" s="111" t="b">
        <f t="shared" si="240"/>
        <v>0</v>
      </c>
      <c r="AB1365" s="121" t="b">
        <f t="shared" si="241"/>
        <v>1</v>
      </c>
      <c r="AC1365" t="s">
        <v>4</v>
      </c>
      <c r="AD1365"/>
    </row>
    <row r="1366" spans="1:30" ht="16" x14ac:dyDescent="0.2">
      <c r="A1366" s="108" t="s">
        <v>6493</v>
      </c>
      <c r="B1366" s="108" t="s">
        <v>9</v>
      </c>
      <c r="C1366" s="111">
        <v>0</v>
      </c>
      <c r="D1366" s="108" t="s">
        <v>5</v>
      </c>
      <c r="E1366" s="108" t="s">
        <v>5</v>
      </c>
      <c r="F1366" s="121">
        <f t="shared" si="231"/>
        <v>0</v>
      </c>
      <c r="G1366" s="121" t="str">
        <f>VLOOKUP(H1366, phone[#All], 2, 0)</f>
        <v>Two or More Lines</v>
      </c>
      <c r="H1366" s="108">
        <v>2</v>
      </c>
      <c r="I1366" s="120" t="str">
        <f>VLOOKUP(J1366,internet[#All], 2, 0)</f>
        <v>Fiber Optic</v>
      </c>
      <c r="J1366" s="108">
        <v>2</v>
      </c>
      <c r="K1366" s="121" t="b">
        <f>IF(AND(my_practice[[#This Row],[phone_service]]&gt;0, my_practice[[#This Row],[internet_service]]&gt;0),TRUE,FALSE)</f>
        <v>1</v>
      </c>
      <c r="L1366" s="121" t="b">
        <f>IF(AND(my_practice[[#This Row],[phone_service]]=0, my_practice[[#This Row],[internet_service]]&gt;0),TRUE,FALSE)</f>
        <v>0</v>
      </c>
      <c r="M1366" s="121" t="b">
        <f t="shared" si="232"/>
        <v>0</v>
      </c>
      <c r="N1366" s="121" t="str">
        <f>VLOOKUP(O1366,contract[#All], 2, 0)</f>
        <v>Month-to-Month</v>
      </c>
      <c r="O1366" s="108">
        <v>0</v>
      </c>
      <c r="P1366" s="108" t="s">
        <v>7</v>
      </c>
      <c r="Q1366" s="107">
        <v>101.45</v>
      </c>
      <c r="R1366" s="107">
        <v>101.45</v>
      </c>
      <c r="S1366" s="111">
        <f>my_practice[[#This Row],[total_charges]]/my_practice[[#This Row],[monthly_charges]]</f>
        <v>1</v>
      </c>
      <c r="T1366" s="107">
        <f t="shared" si="233"/>
        <v>101.45</v>
      </c>
      <c r="U1366" s="121">
        <f t="shared" si="234"/>
        <v>1</v>
      </c>
      <c r="V1366" s="118">
        <f t="shared" ca="1" si="235"/>
        <v>43932</v>
      </c>
      <c r="W1366" s="111">
        <f t="shared" si="236"/>
        <v>30</v>
      </c>
      <c r="X1366" s="118">
        <f t="shared" ca="1" si="237"/>
        <v>43902</v>
      </c>
      <c r="Y1366" s="121" t="b">
        <f t="shared" si="238"/>
        <v>0</v>
      </c>
      <c r="Z1366" s="121" t="b">
        <f t="shared" si="239"/>
        <v>1</v>
      </c>
      <c r="AA1366" s="111" t="b">
        <f t="shared" si="240"/>
        <v>1</v>
      </c>
      <c r="AB1366" s="121" t="b">
        <f t="shared" si="241"/>
        <v>1</v>
      </c>
      <c r="AC1366" t="s">
        <v>4</v>
      </c>
      <c r="AD1366"/>
    </row>
    <row r="1367" spans="1:30" ht="16" x14ac:dyDescent="0.2">
      <c r="A1367" s="108" t="s">
        <v>1219</v>
      </c>
      <c r="B1367" s="108" t="s">
        <v>3</v>
      </c>
      <c r="C1367" s="111">
        <v>0</v>
      </c>
      <c r="D1367" s="108" t="s">
        <v>5</v>
      </c>
      <c r="E1367" s="108" t="s">
        <v>5</v>
      </c>
      <c r="F1367" s="121">
        <f t="shared" si="231"/>
        <v>0</v>
      </c>
      <c r="G1367" s="121" t="str">
        <f>VLOOKUP(H1367, phone[#All], 2, 0)</f>
        <v>One Line</v>
      </c>
      <c r="H1367" s="108">
        <v>1</v>
      </c>
      <c r="I1367" s="120" t="str">
        <f>VLOOKUP(J1367,internet[#All], 2, 0)</f>
        <v>Fiber Optic</v>
      </c>
      <c r="J1367" s="108">
        <v>2</v>
      </c>
      <c r="K1367" s="121" t="b">
        <f>IF(AND(my_practice[[#This Row],[phone_service]]&gt;0, my_practice[[#This Row],[internet_service]]&gt;0),TRUE,FALSE)</f>
        <v>1</v>
      </c>
      <c r="L1367" s="121" t="b">
        <f>IF(AND(my_practice[[#This Row],[phone_service]]=0, my_practice[[#This Row],[internet_service]]&gt;0),TRUE,FALSE)</f>
        <v>0</v>
      </c>
      <c r="M1367" s="121" t="b">
        <f t="shared" si="232"/>
        <v>0</v>
      </c>
      <c r="N1367" s="121" t="str">
        <f>VLOOKUP(O1367,contract[#All], 2, 0)</f>
        <v>Month-to-Month</v>
      </c>
      <c r="O1367" s="108">
        <v>0</v>
      </c>
      <c r="P1367" s="108" t="s">
        <v>7</v>
      </c>
      <c r="Q1367" s="107">
        <v>80.25</v>
      </c>
      <c r="R1367" s="107">
        <v>80.25</v>
      </c>
      <c r="S1367" s="111">
        <f>my_practice[[#This Row],[total_charges]]/my_practice[[#This Row],[monthly_charges]]</f>
        <v>1</v>
      </c>
      <c r="T1367" s="107">
        <f t="shared" si="233"/>
        <v>80.25</v>
      </c>
      <c r="U1367" s="121">
        <f t="shared" si="234"/>
        <v>1</v>
      </c>
      <c r="V1367" s="118">
        <f t="shared" ca="1" si="235"/>
        <v>43932</v>
      </c>
      <c r="W1367" s="111">
        <f t="shared" si="236"/>
        <v>30</v>
      </c>
      <c r="X1367" s="118">
        <f t="shared" ca="1" si="237"/>
        <v>43902</v>
      </c>
      <c r="Y1367" s="121" t="b">
        <f t="shared" si="238"/>
        <v>1</v>
      </c>
      <c r="Z1367" s="121" t="b">
        <f t="shared" si="239"/>
        <v>1</v>
      </c>
      <c r="AA1367" s="111" t="b">
        <f t="shared" si="240"/>
        <v>1</v>
      </c>
      <c r="AB1367" s="121" t="b">
        <f t="shared" si="241"/>
        <v>1</v>
      </c>
      <c r="AC1367" t="s">
        <v>4</v>
      </c>
      <c r="AD1367"/>
    </row>
    <row r="1368" spans="1:30" ht="16" x14ac:dyDescent="0.2">
      <c r="A1368" s="108" t="s">
        <v>3213</v>
      </c>
      <c r="B1368" s="108" t="s">
        <v>9</v>
      </c>
      <c r="C1368" s="111">
        <v>0</v>
      </c>
      <c r="D1368" s="108" t="s">
        <v>5</v>
      </c>
      <c r="E1368" s="108" t="s">
        <v>5</v>
      </c>
      <c r="F1368" s="121">
        <f t="shared" si="231"/>
        <v>0</v>
      </c>
      <c r="G1368" s="121" t="str">
        <f>VLOOKUP(H1368, phone[#All], 2, 0)</f>
        <v>One Line</v>
      </c>
      <c r="H1368" s="108">
        <v>1</v>
      </c>
      <c r="I1368" s="120" t="str">
        <f>VLOOKUP(J1368,internet[#All], 2, 0)</f>
        <v>DSL</v>
      </c>
      <c r="J1368" s="108">
        <v>1</v>
      </c>
      <c r="K1368" s="121" t="b">
        <f>IF(AND(my_practice[[#This Row],[phone_service]]&gt;0, my_practice[[#This Row],[internet_service]]&gt;0),TRUE,FALSE)</f>
        <v>1</v>
      </c>
      <c r="L1368" s="121" t="b">
        <f>IF(AND(my_practice[[#This Row],[phone_service]]=0, my_practice[[#This Row],[internet_service]]&gt;0),TRUE,FALSE)</f>
        <v>0</v>
      </c>
      <c r="M1368" s="121" t="b">
        <f t="shared" si="232"/>
        <v>0</v>
      </c>
      <c r="N1368" s="121" t="str">
        <f>VLOOKUP(O1368,contract[#All], 2, 0)</f>
        <v>Month-to-Month</v>
      </c>
      <c r="O1368" s="108">
        <v>0</v>
      </c>
      <c r="P1368" s="108" t="s">
        <v>7</v>
      </c>
      <c r="Q1368" s="107">
        <v>55.25</v>
      </c>
      <c r="R1368" s="107">
        <v>55.25</v>
      </c>
      <c r="S1368" s="111">
        <f>my_practice[[#This Row],[total_charges]]/my_practice[[#This Row],[monthly_charges]]</f>
        <v>1</v>
      </c>
      <c r="T1368" s="107">
        <f t="shared" si="233"/>
        <v>55.25</v>
      </c>
      <c r="U1368" s="121">
        <f t="shared" si="234"/>
        <v>1</v>
      </c>
      <c r="V1368" s="118">
        <f t="shared" ca="1" si="235"/>
        <v>43932</v>
      </c>
      <c r="W1368" s="111">
        <f t="shared" si="236"/>
        <v>30</v>
      </c>
      <c r="X1368" s="118">
        <f t="shared" ca="1" si="237"/>
        <v>43902</v>
      </c>
      <c r="Y1368" s="121" t="b">
        <f t="shared" si="238"/>
        <v>0</v>
      </c>
      <c r="Z1368" s="121" t="b">
        <f t="shared" si="239"/>
        <v>0</v>
      </c>
      <c r="AA1368" s="111" t="b">
        <f t="shared" si="240"/>
        <v>1</v>
      </c>
      <c r="AB1368" s="121" t="b">
        <f t="shared" si="241"/>
        <v>1</v>
      </c>
      <c r="AC1368" t="s">
        <v>5</v>
      </c>
      <c r="AD1368"/>
    </row>
    <row r="1369" spans="1:30" ht="16" x14ac:dyDescent="0.2">
      <c r="A1369" s="108" t="s">
        <v>5657</v>
      </c>
      <c r="B1369" s="108" t="s">
        <v>9</v>
      </c>
      <c r="C1369" s="111">
        <v>0</v>
      </c>
      <c r="D1369" s="108" t="s">
        <v>5</v>
      </c>
      <c r="E1369" s="108" t="s">
        <v>4</v>
      </c>
      <c r="F1369" s="121">
        <f t="shared" si="231"/>
        <v>2</v>
      </c>
      <c r="G1369" s="121" t="str">
        <f>VLOOKUP(H1369, phone[#All], 2, 0)</f>
        <v>One Line</v>
      </c>
      <c r="H1369" s="108">
        <v>1</v>
      </c>
      <c r="I1369" s="120" t="str">
        <f>VLOOKUP(J1369,internet[#All], 2, 0)</f>
        <v>No Internet Service</v>
      </c>
      <c r="J1369" s="108">
        <v>0</v>
      </c>
      <c r="K1369" s="121" t="b">
        <f>IF(AND(my_practice[[#This Row],[phone_service]]&gt;0, my_practice[[#This Row],[internet_service]]&gt;0),TRUE,FALSE)</f>
        <v>0</v>
      </c>
      <c r="L1369" s="121" t="b">
        <f>IF(AND(my_practice[[#This Row],[phone_service]]=0, my_practice[[#This Row],[internet_service]]&gt;0),TRUE,FALSE)</f>
        <v>0</v>
      </c>
      <c r="M1369" s="121" t="b">
        <f t="shared" si="232"/>
        <v>1</v>
      </c>
      <c r="N1369" s="121" t="str">
        <f>VLOOKUP(O1369,contract[#All], 2, 0)</f>
        <v>Month-to-Month</v>
      </c>
      <c r="O1369" s="108">
        <v>0</v>
      </c>
      <c r="P1369" s="108" t="s">
        <v>10</v>
      </c>
      <c r="Q1369" s="107">
        <v>19.25</v>
      </c>
      <c r="R1369" s="107">
        <v>19.25</v>
      </c>
      <c r="S1369" s="111">
        <f>my_practice[[#This Row],[total_charges]]/my_practice[[#This Row],[monthly_charges]]</f>
        <v>1</v>
      </c>
      <c r="T1369" s="107">
        <f t="shared" si="233"/>
        <v>19.25</v>
      </c>
      <c r="U1369" s="121">
        <f t="shared" si="234"/>
        <v>1</v>
      </c>
      <c r="V1369" s="118">
        <f t="shared" ca="1" si="235"/>
        <v>43932</v>
      </c>
      <c r="W1369" s="111">
        <f t="shared" si="236"/>
        <v>30</v>
      </c>
      <c r="X1369" s="118">
        <f t="shared" ca="1" si="237"/>
        <v>43902</v>
      </c>
      <c r="Y1369" s="121" t="b">
        <f t="shared" si="238"/>
        <v>0</v>
      </c>
      <c r="Z1369" s="121" t="b">
        <f t="shared" si="239"/>
        <v>1</v>
      </c>
      <c r="AA1369" s="111" t="b">
        <f t="shared" si="240"/>
        <v>1</v>
      </c>
      <c r="AB1369" s="121" t="b">
        <f t="shared" si="241"/>
        <v>0</v>
      </c>
      <c r="AC1369" t="s">
        <v>4</v>
      </c>
      <c r="AD1369"/>
    </row>
    <row r="1370" spans="1:30" ht="16" x14ac:dyDescent="0.2">
      <c r="A1370" s="108" t="s">
        <v>5399</v>
      </c>
      <c r="B1370" s="108" t="s">
        <v>9</v>
      </c>
      <c r="C1370" s="111">
        <v>0</v>
      </c>
      <c r="D1370" s="108" t="s">
        <v>4</v>
      </c>
      <c r="E1370" s="108" t="s">
        <v>4</v>
      </c>
      <c r="F1370" s="121">
        <f t="shared" si="231"/>
        <v>3</v>
      </c>
      <c r="G1370" s="121" t="str">
        <f>VLOOKUP(H1370, phone[#All], 2, 0)</f>
        <v>One Line</v>
      </c>
      <c r="H1370" s="108">
        <v>1</v>
      </c>
      <c r="I1370" s="120" t="str">
        <f>VLOOKUP(J1370,internet[#All], 2, 0)</f>
        <v>No Internet Service</v>
      </c>
      <c r="J1370" s="108">
        <v>0</v>
      </c>
      <c r="K1370" s="121" t="b">
        <f>IF(AND(my_practice[[#This Row],[phone_service]]&gt;0, my_practice[[#This Row],[internet_service]]&gt;0),TRUE,FALSE)</f>
        <v>0</v>
      </c>
      <c r="L1370" s="121" t="b">
        <f>IF(AND(my_practice[[#This Row],[phone_service]]=0, my_practice[[#This Row],[internet_service]]&gt;0),TRUE,FALSE)</f>
        <v>0</v>
      </c>
      <c r="M1370" s="121" t="b">
        <f t="shared" si="232"/>
        <v>1</v>
      </c>
      <c r="N1370" s="121" t="str">
        <f>VLOOKUP(O1370,contract[#All], 2, 0)</f>
        <v>Month-to-Month</v>
      </c>
      <c r="O1370" s="108">
        <v>0</v>
      </c>
      <c r="P1370" s="108" t="s">
        <v>10</v>
      </c>
      <c r="Q1370" s="107">
        <v>19.899999999999999</v>
      </c>
      <c r="R1370" s="107">
        <v>19.899999999999999</v>
      </c>
      <c r="S1370" s="111">
        <f>my_practice[[#This Row],[total_charges]]/my_practice[[#This Row],[monthly_charges]]</f>
        <v>1</v>
      </c>
      <c r="T1370" s="107">
        <f t="shared" si="233"/>
        <v>19.899999999999999</v>
      </c>
      <c r="U1370" s="121">
        <f t="shared" si="234"/>
        <v>1</v>
      </c>
      <c r="V1370" s="118">
        <f t="shared" ca="1" si="235"/>
        <v>43932</v>
      </c>
      <c r="W1370" s="111">
        <f t="shared" si="236"/>
        <v>30</v>
      </c>
      <c r="X1370" s="118">
        <f t="shared" ca="1" si="237"/>
        <v>43902</v>
      </c>
      <c r="Y1370" s="121" t="b">
        <f t="shared" si="238"/>
        <v>0</v>
      </c>
      <c r="Z1370" s="121" t="b">
        <f t="shared" si="239"/>
        <v>1</v>
      </c>
      <c r="AA1370" s="111" t="b">
        <f t="shared" si="240"/>
        <v>1</v>
      </c>
      <c r="AB1370" s="121" t="b">
        <f t="shared" si="241"/>
        <v>0</v>
      </c>
      <c r="AC1370" t="s">
        <v>4</v>
      </c>
      <c r="AD1370"/>
    </row>
    <row r="1371" spans="1:30" ht="16" x14ac:dyDescent="0.2">
      <c r="A1371" s="108" t="s">
        <v>400</v>
      </c>
      <c r="B1371" s="108" t="s">
        <v>9</v>
      </c>
      <c r="C1371" s="111">
        <v>0</v>
      </c>
      <c r="D1371" s="108" t="s">
        <v>5</v>
      </c>
      <c r="E1371" s="108" t="s">
        <v>4</v>
      </c>
      <c r="F1371" s="121">
        <f t="shared" si="231"/>
        <v>2</v>
      </c>
      <c r="G1371" s="121" t="str">
        <f>VLOOKUP(H1371, phone[#All], 2, 0)</f>
        <v>One Line</v>
      </c>
      <c r="H1371" s="108">
        <v>1</v>
      </c>
      <c r="I1371" s="120" t="str">
        <f>VLOOKUP(J1371,internet[#All], 2, 0)</f>
        <v>DSL</v>
      </c>
      <c r="J1371" s="108">
        <v>1</v>
      </c>
      <c r="K1371" s="121" t="b">
        <f>IF(AND(my_practice[[#This Row],[phone_service]]&gt;0, my_practice[[#This Row],[internet_service]]&gt;0),TRUE,FALSE)</f>
        <v>1</v>
      </c>
      <c r="L1371" s="121" t="b">
        <f>IF(AND(my_practice[[#This Row],[phone_service]]=0, my_practice[[#This Row],[internet_service]]&gt;0),TRUE,FALSE)</f>
        <v>0</v>
      </c>
      <c r="M1371" s="121" t="b">
        <f t="shared" si="232"/>
        <v>0</v>
      </c>
      <c r="N1371" s="121" t="str">
        <f>VLOOKUP(O1371,contract[#All], 2, 0)</f>
        <v>Month-to-Month</v>
      </c>
      <c r="O1371" s="108">
        <v>0</v>
      </c>
      <c r="P1371" s="108" t="s">
        <v>7</v>
      </c>
      <c r="Q1371" s="107">
        <v>44</v>
      </c>
      <c r="R1371" s="107">
        <v>44</v>
      </c>
      <c r="S1371" s="111">
        <f>my_practice[[#This Row],[total_charges]]/my_practice[[#This Row],[monthly_charges]]</f>
        <v>1</v>
      </c>
      <c r="T1371" s="107">
        <f t="shared" si="233"/>
        <v>44</v>
      </c>
      <c r="U1371" s="121">
        <f t="shared" si="234"/>
        <v>1</v>
      </c>
      <c r="V1371" s="118">
        <f t="shared" ca="1" si="235"/>
        <v>43932</v>
      </c>
      <c r="W1371" s="111">
        <f t="shared" si="236"/>
        <v>30</v>
      </c>
      <c r="X1371" s="118">
        <f t="shared" ca="1" si="237"/>
        <v>43902</v>
      </c>
      <c r="Y1371" s="121" t="b">
        <f t="shared" si="238"/>
        <v>0</v>
      </c>
      <c r="Z1371" s="121" t="b">
        <f t="shared" si="239"/>
        <v>0</v>
      </c>
      <c r="AA1371" s="111" t="b">
        <f t="shared" si="240"/>
        <v>1</v>
      </c>
      <c r="AB1371" s="121" t="b">
        <f t="shared" si="241"/>
        <v>1</v>
      </c>
      <c r="AC1371" t="s">
        <v>5</v>
      </c>
      <c r="AD1371"/>
    </row>
    <row r="1372" spans="1:30" ht="16" x14ac:dyDescent="0.2">
      <c r="A1372" s="108" t="s">
        <v>2618</v>
      </c>
      <c r="B1372" s="108" t="s">
        <v>9</v>
      </c>
      <c r="C1372" s="111">
        <v>1</v>
      </c>
      <c r="D1372" s="108" t="s">
        <v>5</v>
      </c>
      <c r="E1372" s="108" t="s">
        <v>5</v>
      </c>
      <c r="F1372" s="121">
        <f t="shared" si="231"/>
        <v>0</v>
      </c>
      <c r="G1372" s="121" t="str">
        <f>VLOOKUP(H1372, phone[#All], 2, 0)</f>
        <v>One Line</v>
      </c>
      <c r="H1372" s="108">
        <v>1</v>
      </c>
      <c r="I1372" s="120" t="str">
        <f>VLOOKUP(J1372,internet[#All], 2, 0)</f>
        <v>Fiber Optic</v>
      </c>
      <c r="J1372" s="108">
        <v>2</v>
      </c>
      <c r="K1372" s="121" t="b">
        <f>IF(AND(my_practice[[#This Row],[phone_service]]&gt;0, my_practice[[#This Row],[internet_service]]&gt;0),TRUE,FALSE)</f>
        <v>1</v>
      </c>
      <c r="L1372" s="121" t="b">
        <f>IF(AND(my_practice[[#This Row],[phone_service]]=0, my_practice[[#This Row],[internet_service]]&gt;0),TRUE,FALSE)</f>
        <v>0</v>
      </c>
      <c r="M1372" s="121" t="b">
        <f t="shared" si="232"/>
        <v>0</v>
      </c>
      <c r="N1372" s="121" t="str">
        <f>VLOOKUP(O1372,contract[#All], 2, 0)</f>
        <v>Month-to-Month</v>
      </c>
      <c r="O1372" s="108">
        <v>0</v>
      </c>
      <c r="P1372" s="108" t="s">
        <v>7</v>
      </c>
      <c r="Q1372" s="107">
        <v>69.75</v>
      </c>
      <c r="R1372" s="107">
        <v>69.75</v>
      </c>
      <c r="S1372" s="111">
        <f>my_practice[[#This Row],[total_charges]]/my_practice[[#This Row],[monthly_charges]]</f>
        <v>1</v>
      </c>
      <c r="T1372" s="107">
        <f t="shared" si="233"/>
        <v>69.75</v>
      </c>
      <c r="U1372" s="121">
        <f t="shared" si="234"/>
        <v>1</v>
      </c>
      <c r="V1372" s="118">
        <f t="shared" ca="1" si="235"/>
        <v>43932</v>
      </c>
      <c r="W1372" s="111">
        <f t="shared" si="236"/>
        <v>30</v>
      </c>
      <c r="X1372" s="118">
        <f t="shared" ca="1" si="237"/>
        <v>43902</v>
      </c>
      <c r="Y1372" s="121" t="b">
        <f t="shared" si="238"/>
        <v>0</v>
      </c>
      <c r="Z1372" s="121" t="b">
        <f t="shared" si="239"/>
        <v>1</v>
      </c>
      <c r="AA1372" s="111" t="b">
        <f t="shared" si="240"/>
        <v>1</v>
      </c>
      <c r="AB1372" s="121" t="b">
        <f t="shared" si="241"/>
        <v>1</v>
      </c>
      <c r="AC1372" t="s">
        <v>4</v>
      </c>
      <c r="AD1372"/>
    </row>
    <row r="1373" spans="1:30" ht="16" x14ac:dyDescent="0.2">
      <c r="A1373" s="108" t="s">
        <v>2938</v>
      </c>
      <c r="B1373" s="108" t="s">
        <v>9</v>
      </c>
      <c r="C1373" s="111">
        <v>0</v>
      </c>
      <c r="D1373" s="108" t="s">
        <v>5</v>
      </c>
      <c r="E1373" s="108" t="s">
        <v>5</v>
      </c>
      <c r="F1373" s="121">
        <f t="shared" si="231"/>
        <v>0</v>
      </c>
      <c r="G1373" s="121" t="str">
        <f>VLOOKUP(H1373, phone[#All], 2, 0)</f>
        <v>One Line</v>
      </c>
      <c r="H1373" s="108">
        <v>1</v>
      </c>
      <c r="I1373" s="120" t="str">
        <f>VLOOKUP(J1373,internet[#All], 2, 0)</f>
        <v>Fiber Optic</v>
      </c>
      <c r="J1373" s="108">
        <v>2</v>
      </c>
      <c r="K1373" s="121" t="b">
        <f>IF(AND(my_practice[[#This Row],[phone_service]]&gt;0, my_practice[[#This Row],[internet_service]]&gt;0),TRUE,FALSE)</f>
        <v>1</v>
      </c>
      <c r="L1373" s="121" t="b">
        <f>IF(AND(my_practice[[#This Row],[phone_service]]=0, my_practice[[#This Row],[internet_service]]&gt;0),TRUE,FALSE)</f>
        <v>0</v>
      </c>
      <c r="M1373" s="121" t="b">
        <f t="shared" si="232"/>
        <v>0</v>
      </c>
      <c r="N1373" s="121" t="str">
        <f>VLOOKUP(O1373,contract[#All], 2, 0)</f>
        <v>Month-to-Month</v>
      </c>
      <c r="O1373" s="108">
        <v>0</v>
      </c>
      <c r="P1373" s="108" t="s">
        <v>7</v>
      </c>
      <c r="Q1373" s="107">
        <v>69.900000000000006</v>
      </c>
      <c r="R1373" s="107">
        <v>69.900000000000006</v>
      </c>
      <c r="S1373" s="111">
        <f>my_practice[[#This Row],[total_charges]]/my_practice[[#This Row],[monthly_charges]]</f>
        <v>1</v>
      </c>
      <c r="T1373" s="107">
        <f t="shared" si="233"/>
        <v>69.900000000000006</v>
      </c>
      <c r="U1373" s="121">
        <f t="shared" si="234"/>
        <v>1</v>
      </c>
      <c r="V1373" s="118">
        <f t="shared" ca="1" si="235"/>
        <v>43932</v>
      </c>
      <c r="W1373" s="111">
        <f t="shared" si="236"/>
        <v>30</v>
      </c>
      <c r="X1373" s="118">
        <f t="shared" ca="1" si="237"/>
        <v>43902</v>
      </c>
      <c r="Y1373" s="121" t="b">
        <f t="shared" si="238"/>
        <v>0</v>
      </c>
      <c r="Z1373" s="121" t="b">
        <f t="shared" si="239"/>
        <v>0</v>
      </c>
      <c r="AA1373" s="111" t="b">
        <f t="shared" si="240"/>
        <v>1</v>
      </c>
      <c r="AB1373" s="121" t="b">
        <f t="shared" si="241"/>
        <v>1</v>
      </c>
      <c r="AC1373" t="s">
        <v>5</v>
      </c>
      <c r="AD1373"/>
    </row>
    <row r="1374" spans="1:30" ht="16" x14ac:dyDescent="0.2">
      <c r="A1374" s="108" t="s">
        <v>5584</v>
      </c>
      <c r="B1374" s="108" t="s">
        <v>3</v>
      </c>
      <c r="C1374" s="111">
        <v>1</v>
      </c>
      <c r="D1374" s="108" t="s">
        <v>5</v>
      </c>
      <c r="E1374" s="108" t="s">
        <v>5</v>
      </c>
      <c r="F1374" s="121">
        <f t="shared" si="231"/>
        <v>0</v>
      </c>
      <c r="G1374" s="121" t="str">
        <f>VLOOKUP(H1374, phone[#All], 2, 0)</f>
        <v>One Line</v>
      </c>
      <c r="H1374" s="108">
        <v>1</v>
      </c>
      <c r="I1374" s="120" t="str">
        <f>VLOOKUP(J1374,internet[#All], 2, 0)</f>
        <v>Fiber Optic</v>
      </c>
      <c r="J1374" s="108">
        <v>2</v>
      </c>
      <c r="K1374" s="121" t="b">
        <f>IF(AND(my_practice[[#This Row],[phone_service]]&gt;0, my_practice[[#This Row],[internet_service]]&gt;0),TRUE,FALSE)</f>
        <v>1</v>
      </c>
      <c r="L1374" s="121" t="b">
        <f>IF(AND(my_practice[[#This Row],[phone_service]]=0, my_practice[[#This Row],[internet_service]]&gt;0),TRUE,FALSE)</f>
        <v>0</v>
      </c>
      <c r="M1374" s="121" t="b">
        <f t="shared" si="232"/>
        <v>0</v>
      </c>
      <c r="N1374" s="121" t="str">
        <f>VLOOKUP(O1374,contract[#All], 2, 0)</f>
        <v>Month-to-Month</v>
      </c>
      <c r="O1374" s="108">
        <v>0</v>
      </c>
      <c r="P1374" s="108" t="s">
        <v>7</v>
      </c>
      <c r="Q1374" s="107">
        <v>69.849999999999994</v>
      </c>
      <c r="R1374" s="107">
        <v>69.849999999999994</v>
      </c>
      <c r="S1374" s="111">
        <f>my_practice[[#This Row],[total_charges]]/my_practice[[#This Row],[monthly_charges]]</f>
        <v>1</v>
      </c>
      <c r="T1374" s="107">
        <f t="shared" si="233"/>
        <v>69.849999999999994</v>
      </c>
      <c r="U1374" s="121">
        <f t="shared" si="234"/>
        <v>1</v>
      </c>
      <c r="V1374" s="118">
        <f t="shared" ca="1" si="235"/>
        <v>43932</v>
      </c>
      <c r="W1374" s="111">
        <f t="shared" si="236"/>
        <v>30</v>
      </c>
      <c r="X1374" s="118">
        <f t="shared" ca="1" si="237"/>
        <v>43902</v>
      </c>
      <c r="Y1374" s="121" t="b">
        <f t="shared" si="238"/>
        <v>1</v>
      </c>
      <c r="Z1374" s="121" t="b">
        <f t="shared" si="239"/>
        <v>1</v>
      </c>
      <c r="AA1374" s="111" t="b">
        <f t="shared" si="240"/>
        <v>1</v>
      </c>
      <c r="AB1374" s="121" t="b">
        <f t="shared" si="241"/>
        <v>1</v>
      </c>
      <c r="AC1374" t="s">
        <v>4</v>
      </c>
      <c r="AD1374"/>
    </row>
    <row r="1375" spans="1:30" ht="16" x14ac:dyDescent="0.2">
      <c r="A1375" s="108" t="s">
        <v>1254</v>
      </c>
      <c r="B1375" s="108" t="s">
        <v>9</v>
      </c>
      <c r="C1375" s="111">
        <v>0</v>
      </c>
      <c r="D1375" s="108" t="s">
        <v>5</v>
      </c>
      <c r="E1375" s="108" t="s">
        <v>5</v>
      </c>
      <c r="F1375" s="121">
        <f t="shared" si="231"/>
        <v>0</v>
      </c>
      <c r="G1375" s="121" t="str">
        <f>VLOOKUP(H1375, phone[#All], 2, 0)</f>
        <v>One Line</v>
      </c>
      <c r="H1375" s="108">
        <v>1</v>
      </c>
      <c r="I1375" s="120" t="str">
        <f>VLOOKUP(J1375,internet[#All], 2, 0)</f>
        <v>DSL</v>
      </c>
      <c r="J1375" s="108">
        <v>1</v>
      </c>
      <c r="K1375" s="121" t="b">
        <f>IF(AND(my_practice[[#This Row],[phone_service]]&gt;0, my_practice[[#This Row],[internet_service]]&gt;0),TRUE,FALSE)</f>
        <v>1</v>
      </c>
      <c r="L1375" s="121" t="b">
        <f>IF(AND(my_practice[[#This Row],[phone_service]]=0, my_practice[[#This Row],[internet_service]]&gt;0),TRUE,FALSE)</f>
        <v>0</v>
      </c>
      <c r="M1375" s="121" t="b">
        <f t="shared" si="232"/>
        <v>0</v>
      </c>
      <c r="N1375" s="121" t="str">
        <f>VLOOKUP(O1375,contract[#All], 2, 0)</f>
        <v>Month-to-Month</v>
      </c>
      <c r="O1375" s="108">
        <v>0</v>
      </c>
      <c r="P1375" s="108" t="s">
        <v>7</v>
      </c>
      <c r="Q1375" s="107">
        <v>45.3</v>
      </c>
      <c r="R1375" s="107">
        <v>45.3</v>
      </c>
      <c r="S1375" s="111">
        <f>my_practice[[#This Row],[total_charges]]/my_practice[[#This Row],[monthly_charges]]</f>
        <v>1</v>
      </c>
      <c r="T1375" s="107">
        <f t="shared" si="233"/>
        <v>45.3</v>
      </c>
      <c r="U1375" s="121">
        <f t="shared" si="234"/>
        <v>1</v>
      </c>
      <c r="V1375" s="118">
        <f t="shared" ca="1" si="235"/>
        <v>43932</v>
      </c>
      <c r="W1375" s="111">
        <f t="shared" si="236"/>
        <v>30</v>
      </c>
      <c r="X1375" s="118">
        <f t="shared" ca="1" si="237"/>
        <v>43902</v>
      </c>
      <c r="Y1375" s="121" t="b">
        <f t="shared" si="238"/>
        <v>0</v>
      </c>
      <c r="Z1375" s="121" t="b">
        <f t="shared" si="239"/>
        <v>1</v>
      </c>
      <c r="AA1375" s="111" t="b">
        <f t="shared" si="240"/>
        <v>1</v>
      </c>
      <c r="AB1375" s="121" t="b">
        <f t="shared" si="241"/>
        <v>1</v>
      </c>
      <c r="AC1375" t="s">
        <v>4</v>
      </c>
      <c r="AD1375"/>
    </row>
    <row r="1376" spans="1:30" ht="16" x14ac:dyDescent="0.2">
      <c r="A1376" s="108" t="s">
        <v>1179</v>
      </c>
      <c r="B1376" s="108" t="s">
        <v>9</v>
      </c>
      <c r="C1376" s="111">
        <v>0</v>
      </c>
      <c r="D1376" s="108" t="s">
        <v>4</v>
      </c>
      <c r="E1376" s="108" t="s">
        <v>4</v>
      </c>
      <c r="F1376" s="121">
        <f t="shared" si="231"/>
        <v>3</v>
      </c>
      <c r="G1376" s="121" t="str">
        <f>VLOOKUP(H1376, phone[#All], 2, 0)</f>
        <v>One Line</v>
      </c>
      <c r="H1376" s="108">
        <v>1</v>
      </c>
      <c r="I1376" s="120" t="str">
        <f>VLOOKUP(J1376,internet[#All], 2, 0)</f>
        <v>No Internet Service</v>
      </c>
      <c r="J1376" s="108">
        <v>0</v>
      </c>
      <c r="K1376" s="121" t="b">
        <f>IF(AND(my_practice[[#This Row],[phone_service]]&gt;0, my_practice[[#This Row],[internet_service]]&gt;0),TRUE,FALSE)</f>
        <v>0</v>
      </c>
      <c r="L1376" s="121" t="b">
        <f>IF(AND(my_practice[[#This Row],[phone_service]]=0, my_practice[[#This Row],[internet_service]]&gt;0),TRUE,FALSE)</f>
        <v>0</v>
      </c>
      <c r="M1376" s="121" t="b">
        <f t="shared" si="232"/>
        <v>1</v>
      </c>
      <c r="N1376" s="121" t="str">
        <f>VLOOKUP(O1376,contract[#All], 2, 0)</f>
        <v>1 Year</v>
      </c>
      <c r="O1376" s="108">
        <v>1</v>
      </c>
      <c r="P1376" s="108" t="s">
        <v>10</v>
      </c>
      <c r="Q1376" s="107">
        <v>19.649999999999999</v>
      </c>
      <c r="R1376" s="107">
        <v>19.649999999999999</v>
      </c>
      <c r="S1376" s="111">
        <f>my_practice[[#This Row],[total_charges]]/my_practice[[#This Row],[monthly_charges]]</f>
        <v>1</v>
      </c>
      <c r="T1376" s="107">
        <f t="shared" si="233"/>
        <v>19.649999999999999</v>
      </c>
      <c r="U1376" s="121">
        <f t="shared" si="234"/>
        <v>1</v>
      </c>
      <c r="V1376" s="118">
        <f t="shared" ca="1" si="235"/>
        <v>43932</v>
      </c>
      <c r="W1376" s="111">
        <f t="shared" si="236"/>
        <v>30</v>
      </c>
      <c r="X1376" s="118">
        <f t="shared" ca="1" si="237"/>
        <v>43902</v>
      </c>
      <c r="Y1376" s="121" t="b">
        <f t="shared" si="238"/>
        <v>0</v>
      </c>
      <c r="Z1376" s="121" t="b">
        <f t="shared" si="239"/>
        <v>0</v>
      </c>
      <c r="AA1376" s="111" t="b">
        <f t="shared" si="240"/>
        <v>1</v>
      </c>
      <c r="AB1376" s="121" t="b">
        <f t="shared" si="241"/>
        <v>0</v>
      </c>
      <c r="AC1376" t="s">
        <v>5</v>
      </c>
      <c r="AD1376"/>
    </row>
    <row r="1377" spans="1:30" ht="16" x14ac:dyDescent="0.2">
      <c r="A1377" s="108" t="s">
        <v>430</v>
      </c>
      <c r="B1377" s="108" t="s">
        <v>3</v>
      </c>
      <c r="C1377" s="111">
        <v>1</v>
      </c>
      <c r="D1377" s="108" t="s">
        <v>5</v>
      </c>
      <c r="E1377" s="108" t="s">
        <v>5</v>
      </c>
      <c r="F1377" s="121">
        <f t="shared" si="231"/>
        <v>0</v>
      </c>
      <c r="G1377" s="121" t="str">
        <f>VLOOKUP(H1377, phone[#All], 2, 0)</f>
        <v>One Line</v>
      </c>
      <c r="H1377" s="108">
        <v>1</v>
      </c>
      <c r="I1377" s="120" t="str">
        <f>VLOOKUP(J1377,internet[#All], 2, 0)</f>
        <v>Fiber Optic</v>
      </c>
      <c r="J1377" s="108">
        <v>2</v>
      </c>
      <c r="K1377" s="121" t="b">
        <f>IF(AND(my_practice[[#This Row],[phone_service]]&gt;0, my_practice[[#This Row],[internet_service]]&gt;0),TRUE,FALSE)</f>
        <v>1</v>
      </c>
      <c r="L1377" s="121" t="b">
        <f>IF(AND(my_practice[[#This Row],[phone_service]]=0, my_practice[[#This Row],[internet_service]]&gt;0),TRUE,FALSE)</f>
        <v>0</v>
      </c>
      <c r="M1377" s="121" t="b">
        <f t="shared" si="232"/>
        <v>0</v>
      </c>
      <c r="N1377" s="121" t="str">
        <f>VLOOKUP(O1377,contract[#All], 2, 0)</f>
        <v>Month-to-Month</v>
      </c>
      <c r="O1377" s="108">
        <v>0</v>
      </c>
      <c r="P1377" s="108" t="s">
        <v>13</v>
      </c>
      <c r="Q1377" s="107">
        <v>75.3</v>
      </c>
      <c r="R1377" s="107">
        <v>75.3</v>
      </c>
      <c r="S1377" s="111">
        <f>my_practice[[#This Row],[total_charges]]/my_practice[[#This Row],[monthly_charges]]</f>
        <v>1</v>
      </c>
      <c r="T1377" s="107">
        <f t="shared" si="233"/>
        <v>75.3</v>
      </c>
      <c r="U1377" s="121">
        <f t="shared" si="234"/>
        <v>1</v>
      </c>
      <c r="V1377" s="118">
        <f t="shared" ca="1" si="235"/>
        <v>43932</v>
      </c>
      <c r="W1377" s="111">
        <f t="shared" si="236"/>
        <v>30</v>
      </c>
      <c r="X1377" s="118">
        <f t="shared" ca="1" si="237"/>
        <v>43902</v>
      </c>
      <c r="Y1377" s="121" t="b">
        <f t="shared" si="238"/>
        <v>1</v>
      </c>
      <c r="Z1377" s="121" t="b">
        <f t="shared" si="239"/>
        <v>1</v>
      </c>
      <c r="AA1377" s="111" t="b">
        <f t="shared" si="240"/>
        <v>1</v>
      </c>
      <c r="AB1377" s="121" t="b">
        <f t="shared" si="241"/>
        <v>1</v>
      </c>
      <c r="AC1377" t="s">
        <v>4</v>
      </c>
      <c r="AD1377"/>
    </row>
    <row r="1378" spans="1:30" ht="16" x14ac:dyDescent="0.2">
      <c r="A1378" s="108" t="s">
        <v>298</v>
      </c>
      <c r="B1378" s="108" t="s">
        <v>9</v>
      </c>
      <c r="C1378" s="111">
        <v>0</v>
      </c>
      <c r="D1378" s="108" t="s">
        <v>4</v>
      </c>
      <c r="E1378" s="108" t="s">
        <v>5</v>
      </c>
      <c r="F1378" s="121">
        <f t="shared" si="231"/>
        <v>1</v>
      </c>
      <c r="G1378" s="121" t="str">
        <f>VLOOKUP(H1378, phone[#All], 2, 0)</f>
        <v>One Line</v>
      </c>
      <c r="H1378" s="108">
        <v>1</v>
      </c>
      <c r="I1378" s="120" t="str">
        <f>VLOOKUP(J1378,internet[#All], 2, 0)</f>
        <v>Fiber Optic</v>
      </c>
      <c r="J1378" s="108">
        <v>2</v>
      </c>
      <c r="K1378" s="121" t="b">
        <f>IF(AND(my_practice[[#This Row],[phone_service]]&gt;0, my_practice[[#This Row],[internet_service]]&gt;0),TRUE,FALSE)</f>
        <v>1</v>
      </c>
      <c r="L1378" s="121" t="b">
        <f>IF(AND(my_practice[[#This Row],[phone_service]]=0, my_practice[[#This Row],[internet_service]]&gt;0),TRUE,FALSE)</f>
        <v>0</v>
      </c>
      <c r="M1378" s="121" t="b">
        <f t="shared" si="232"/>
        <v>0</v>
      </c>
      <c r="N1378" s="121" t="str">
        <f>VLOOKUP(O1378,contract[#All], 2, 0)</f>
        <v>Month-to-Month</v>
      </c>
      <c r="O1378" s="108">
        <v>0</v>
      </c>
      <c r="P1378" s="108" t="s">
        <v>7</v>
      </c>
      <c r="Q1378" s="107">
        <v>70</v>
      </c>
      <c r="R1378" s="107">
        <v>70</v>
      </c>
      <c r="S1378" s="111">
        <f>my_practice[[#This Row],[total_charges]]/my_practice[[#This Row],[monthly_charges]]</f>
        <v>1</v>
      </c>
      <c r="T1378" s="107">
        <f t="shared" si="233"/>
        <v>70</v>
      </c>
      <c r="U1378" s="121">
        <f t="shared" si="234"/>
        <v>1</v>
      </c>
      <c r="V1378" s="118">
        <f t="shared" ca="1" si="235"/>
        <v>43932</v>
      </c>
      <c r="W1378" s="111">
        <f t="shared" si="236"/>
        <v>30</v>
      </c>
      <c r="X1378" s="118">
        <f t="shared" ca="1" si="237"/>
        <v>43902</v>
      </c>
      <c r="Y1378" s="121" t="b">
        <f t="shared" si="238"/>
        <v>0</v>
      </c>
      <c r="Z1378" s="121" t="b">
        <f t="shared" si="239"/>
        <v>1</v>
      </c>
      <c r="AA1378" s="111" t="b">
        <f t="shared" si="240"/>
        <v>1</v>
      </c>
      <c r="AB1378" s="121" t="b">
        <f t="shared" si="241"/>
        <v>1</v>
      </c>
      <c r="AC1378" t="s">
        <v>4</v>
      </c>
      <c r="AD1378"/>
    </row>
    <row r="1379" spans="1:30" ht="16" x14ac:dyDescent="0.2">
      <c r="A1379" s="108" t="s">
        <v>4149</v>
      </c>
      <c r="B1379" s="108" t="s">
        <v>3</v>
      </c>
      <c r="C1379" s="111">
        <v>0</v>
      </c>
      <c r="D1379" s="108" t="s">
        <v>5</v>
      </c>
      <c r="E1379" s="108" t="s">
        <v>5</v>
      </c>
      <c r="F1379" s="121">
        <f t="shared" si="231"/>
        <v>0</v>
      </c>
      <c r="G1379" s="121" t="str">
        <f>VLOOKUP(H1379, phone[#All], 2, 0)</f>
        <v>One Line</v>
      </c>
      <c r="H1379" s="108">
        <v>1</v>
      </c>
      <c r="I1379" s="120" t="str">
        <f>VLOOKUP(J1379,internet[#All], 2, 0)</f>
        <v>Fiber Optic</v>
      </c>
      <c r="J1379" s="108">
        <v>2</v>
      </c>
      <c r="K1379" s="121" t="b">
        <f>IF(AND(my_practice[[#This Row],[phone_service]]&gt;0, my_practice[[#This Row],[internet_service]]&gt;0),TRUE,FALSE)</f>
        <v>1</v>
      </c>
      <c r="L1379" s="121" t="b">
        <f>IF(AND(my_practice[[#This Row],[phone_service]]=0, my_practice[[#This Row],[internet_service]]&gt;0),TRUE,FALSE)</f>
        <v>0</v>
      </c>
      <c r="M1379" s="121" t="b">
        <f t="shared" si="232"/>
        <v>0</v>
      </c>
      <c r="N1379" s="121" t="str">
        <f>VLOOKUP(O1379,contract[#All], 2, 0)</f>
        <v>Month-to-Month</v>
      </c>
      <c r="O1379" s="108">
        <v>0</v>
      </c>
      <c r="P1379" s="108" t="s">
        <v>7</v>
      </c>
      <c r="Q1379" s="107">
        <v>85.45</v>
      </c>
      <c r="R1379" s="107">
        <v>85.45</v>
      </c>
      <c r="S1379" s="111">
        <f>my_practice[[#This Row],[total_charges]]/my_practice[[#This Row],[monthly_charges]]</f>
        <v>1</v>
      </c>
      <c r="T1379" s="107">
        <f t="shared" si="233"/>
        <v>85.45</v>
      </c>
      <c r="U1379" s="121">
        <f t="shared" si="234"/>
        <v>1</v>
      </c>
      <c r="V1379" s="118">
        <f t="shared" ca="1" si="235"/>
        <v>43932</v>
      </c>
      <c r="W1379" s="111">
        <f t="shared" si="236"/>
        <v>30</v>
      </c>
      <c r="X1379" s="118">
        <f t="shared" ca="1" si="237"/>
        <v>43902</v>
      </c>
      <c r="Y1379" s="121" t="b">
        <f t="shared" si="238"/>
        <v>1</v>
      </c>
      <c r="Z1379" s="121" t="b">
        <f t="shared" si="239"/>
        <v>1</v>
      </c>
      <c r="AA1379" s="111" t="b">
        <f t="shared" si="240"/>
        <v>1</v>
      </c>
      <c r="AB1379" s="121" t="b">
        <f t="shared" si="241"/>
        <v>1</v>
      </c>
      <c r="AC1379" t="s">
        <v>4</v>
      </c>
      <c r="AD1379"/>
    </row>
    <row r="1380" spans="1:30" ht="16" x14ac:dyDescent="0.2">
      <c r="A1380" s="108" t="s">
        <v>2767</v>
      </c>
      <c r="B1380" s="108" t="s">
        <v>3</v>
      </c>
      <c r="C1380" s="111">
        <v>0</v>
      </c>
      <c r="D1380" s="108" t="s">
        <v>5</v>
      </c>
      <c r="E1380" s="108" t="s">
        <v>5</v>
      </c>
      <c r="F1380" s="121">
        <f t="shared" si="231"/>
        <v>0</v>
      </c>
      <c r="G1380" s="121" t="str">
        <f>VLOOKUP(H1380, phone[#All], 2, 0)</f>
        <v>One Line</v>
      </c>
      <c r="H1380" s="108">
        <v>1</v>
      </c>
      <c r="I1380" s="120" t="str">
        <f>VLOOKUP(J1380,internet[#All], 2, 0)</f>
        <v>No Internet Service</v>
      </c>
      <c r="J1380" s="108">
        <v>0</v>
      </c>
      <c r="K1380" s="121" t="b">
        <f>IF(AND(my_practice[[#This Row],[phone_service]]&gt;0, my_practice[[#This Row],[internet_service]]&gt;0),TRUE,FALSE)</f>
        <v>0</v>
      </c>
      <c r="L1380" s="121" t="b">
        <f>IF(AND(my_practice[[#This Row],[phone_service]]=0, my_practice[[#This Row],[internet_service]]&gt;0),TRUE,FALSE)</f>
        <v>0</v>
      </c>
      <c r="M1380" s="121" t="b">
        <f t="shared" si="232"/>
        <v>1</v>
      </c>
      <c r="N1380" s="121" t="str">
        <f>VLOOKUP(O1380,contract[#All], 2, 0)</f>
        <v>Month-to-Month</v>
      </c>
      <c r="O1380" s="108">
        <v>0</v>
      </c>
      <c r="P1380" s="108" t="s">
        <v>10</v>
      </c>
      <c r="Q1380" s="107">
        <v>20.95</v>
      </c>
      <c r="R1380" s="107">
        <v>20.95</v>
      </c>
      <c r="S1380" s="111">
        <f>my_practice[[#This Row],[total_charges]]/my_practice[[#This Row],[monthly_charges]]</f>
        <v>1</v>
      </c>
      <c r="T1380" s="107">
        <f t="shared" si="233"/>
        <v>20.95</v>
      </c>
      <c r="U1380" s="121">
        <f t="shared" si="234"/>
        <v>1</v>
      </c>
      <c r="V1380" s="118">
        <f t="shared" ca="1" si="235"/>
        <v>43932</v>
      </c>
      <c r="W1380" s="111">
        <f t="shared" si="236"/>
        <v>30</v>
      </c>
      <c r="X1380" s="118">
        <f t="shared" ca="1" si="237"/>
        <v>43902</v>
      </c>
      <c r="Y1380" s="121" t="b">
        <f t="shared" si="238"/>
        <v>1</v>
      </c>
      <c r="Z1380" s="121" t="b">
        <f t="shared" si="239"/>
        <v>1</v>
      </c>
      <c r="AA1380" s="111" t="b">
        <f t="shared" si="240"/>
        <v>1</v>
      </c>
      <c r="AB1380" s="121" t="b">
        <f t="shared" si="241"/>
        <v>0</v>
      </c>
      <c r="AC1380" t="s">
        <v>4</v>
      </c>
      <c r="AD1380"/>
    </row>
    <row r="1381" spans="1:30" ht="16" x14ac:dyDescent="0.2">
      <c r="A1381" s="108" t="s">
        <v>1196</v>
      </c>
      <c r="B1381" s="108" t="s">
        <v>3</v>
      </c>
      <c r="C1381" s="111">
        <v>0</v>
      </c>
      <c r="D1381" s="108" t="s">
        <v>5</v>
      </c>
      <c r="E1381" s="108" t="s">
        <v>5</v>
      </c>
      <c r="F1381" s="121">
        <f t="shared" si="231"/>
        <v>0</v>
      </c>
      <c r="G1381" s="121" t="str">
        <f>VLOOKUP(H1381, phone[#All], 2, 0)</f>
        <v>Two or More Lines</v>
      </c>
      <c r="H1381" s="108">
        <v>2</v>
      </c>
      <c r="I1381" s="120" t="str">
        <f>VLOOKUP(J1381,internet[#All], 2, 0)</f>
        <v>DSL</v>
      </c>
      <c r="J1381" s="108">
        <v>1</v>
      </c>
      <c r="K1381" s="121" t="b">
        <f>IF(AND(my_practice[[#This Row],[phone_service]]&gt;0, my_practice[[#This Row],[internet_service]]&gt;0),TRUE,FALSE)</f>
        <v>1</v>
      </c>
      <c r="L1381" s="121" t="b">
        <f>IF(AND(my_practice[[#This Row],[phone_service]]=0, my_practice[[#This Row],[internet_service]]&gt;0),TRUE,FALSE)</f>
        <v>0</v>
      </c>
      <c r="M1381" s="121" t="b">
        <f t="shared" si="232"/>
        <v>0</v>
      </c>
      <c r="N1381" s="121" t="str">
        <f>VLOOKUP(O1381,contract[#All], 2, 0)</f>
        <v>Month-to-Month</v>
      </c>
      <c r="O1381" s="108">
        <v>0</v>
      </c>
      <c r="P1381" s="108" t="s">
        <v>7</v>
      </c>
      <c r="Q1381" s="107">
        <v>60.15</v>
      </c>
      <c r="R1381" s="107">
        <v>60.15</v>
      </c>
      <c r="S1381" s="111">
        <f>my_practice[[#This Row],[total_charges]]/my_practice[[#This Row],[monthly_charges]]</f>
        <v>1</v>
      </c>
      <c r="T1381" s="107">
        <f t="shared" si="233"/>
        <v>60.15</v>
      </c>
      <c r="U1381" s="121">
        <f t="shared" si="234"/>
        <v>1</v>
      </c>
      <c r="V1381" s="118">
        <f t="shared" ca="1" si="235"/>
        <v>43932</v>
      </c>
      <c r="W1381" s="111">
        <f t="shared" si="236"/>
        <v>30</v>
      </c>
      <c r="X1381" s="118">
        <f t="shared" ca="1" si="237"/>
        <v>43902</v>
      </c>
      <c r="Y1381" s="121" t="b">
        <f t="shared" si="238"/>
        <v>1</v>
      </c>
      <c r="Z1381" s="121" t="b">
        <f t="shared" si="239"/>
        <v>1</v>
      </c>
      <c r="AA1381" s="111" t="b">
        <f t="shared" si="240"/>
        <v>1</v>
      </c>
      <c r="AB1381" s="121" t="b">
        <f t="shared" si="241"/>
        <v>1</v>
      </c>
      <c r="AC1381" t="s">
        <v>4</v>
      </c>
      <c r="AD1381"/>
    </row>
    <row r="1382" spans="1:30" ht="16" x14ac:dyDescent="0.2">
      <c r="A1382" s="108" t="s">
        <v>3055</v>
      </c>
      <c r="B1382" s="108" t="s">
        <v>3</v>
      </c>
      <c r="C1382" s="111">
        <v>0</v>
      </c>
      <c r="D1382" s="108" t="s">
        <v>5</v>
      </c>
      <c r="E1382" s="108" t="s">
        <v>5</v>
      </c>
      <c r="F1382" s="121">
        <f t="shared" si="231"/>
        <v>0</v>
      </c>
      <c r="G1382" s="121" t="str">
        <f>VLOOKUP(H1382, phone[#All], 2, 0)</f>
        <v>One Line</v>
      </c>
      <c r="H1382" s="108">
        <v>1</v>
      </c>
      <c r="I1382" s="120" t="str">
        <f>VLOOKUP(J1382,internet[#All], 2, 0)</f>
        <v>DSL</v>
      </c>
      <c r="J1382" s="108">
        <v>1</v>
      </c>
      <c r="K1382" s="121" t="b">
        <f>IF(AND(my_practice[[#This Row],[phone_service]]&gt;0, my_practice[[#This Row],[internet_service]]&gt;0),TRUE,FALSE)</f>
        <v>1</v>
      </c>
      <c r="L1382" s="121" t="b">
        <f>IF(AND(my_practice[[#This Row],[phone_service]]=0, my_practice[[#This Row],[internet_service]]&gt;0),TRUE,FALSE)</f>
        <v>0</v>
      </c>
      <c r="M1382" s="121" t="b">
        <f t="shared" si="232"/>
        <v>0</v>
      </c>
      <c r="N1382" s="121" t="str">
        <f>VLOOKUP(O1382,contract[#All], 2, 0)</f>
        <v>Month-to-Month</v>
      </c>
      <c r="O1382" s="108">
        <v>0</v>
      </c>
      <c r="P1382" s="108" t="s">
        <v>10</v>
      </c>
      <c r="Q1382" s="107">
        <v>45.4</v>
      </c>
      <c r="R1382" s="107">
        <v>45.4</v>
      </c>
      <c r="S1382" s="111">
        <f>my_practice[[#This Row],[total_charges]]/my_practice[[#This Row],[monthly_charges]]</f>
        <v>1</v>
      </c>
      <c r="T1382" s="107">
        <f t="shared" si="233"/>
        <v>45.4</v>
      </c>
      <c r="U1382" s="121">
        <f t="shared" si="234"/>
        <v>1</v>
      </c>
      <c r="V1382" s="118">
        <f t="shared" ca="1" si="235"/>
        <v>43932</v>
      </c>
      <c r="W1382" s="111">
        <f t="shared" si="236"/>
        <v>30</v>
      </c>
      <c r="X1382" s="118">
        <f t="shared" ca="1" si="237"/>
        <v>43902</v>
      </c>
      <c r="Y1382" s="121" t="b">
        <f t="shared" si="238"/>
        <v>1</v>
      </c>
      <c r="Z1382" s="121" t="b">
        <f t="shared" si="239"/>
        <v>1</v>
      </c>
      <c r="AA1382" s="111" t="b">
        <f t="shared" si="240"/>
        <v>1</v>
      </c>
      <c r="AB1382" s="121" t="b">
        <f t="shared" si="241"/>
        <v>1</v>
      </c>
      <c r="AC1382" t="s">
        <v>4</v>
      </c>
      <c r="AD1382"/>
    </row>
    <row r="1383" spans="1:30" ht="16" x14ac:dyDescent="0.2">
      <c r="A1383" s="108" t="s">
        <v>2898</v>
      </c>
      <c r="B1383" s="108" t="s">
        <v>9</v>
      </c>
      <c r="C1383" s="111">
        <v>0</v>
      </c>
      <c r="D1383" s="108" t="s">
        <v>5</v>
      </c>
      <c r="E1383" s="108" t="s">
        <v>5</v>
      </c>
      <c r="F1383" s="121">
        <f t="shared" si="231"/>
        <v>0</v>
      </c>
      <c r="G1383" s="121" t="str">
        <f>VLOOKUP(H1383, phone[#All], 2, 0)</f>
        <v>One Line</v>
      </c>
      <c r="H1383" s="108">
        <v>1</v>
      </c>
      <c r="I1383" s="120" t="str">
        <f>VLOOKUP(J1383,internet[#All], 2, 0)</f>
        <v>DSL</v>
      </c>
      <c r="J1383" s="108">
        <v>1</v>
      </c>
      <c r="K1383" s="121" t="b">
        <f>IF(AND(my_practice[[#This Row],[phone_service]]&gt;0, my_practice[[#This Row],[internet_service]]&gt;0),TRUE,FALSE)</f>
        <v>1</v>
      </c>
      <c r="L1383" s="121" t="b">
        <f>IF(AND(my_practice[[#This Row],[phone_service]]=0, my_practice[[#This Row],[internet_service]]&gt;0),TRUE,FALSE)</f>
        <v>0</v>
      </c>
      <c r="M1383" s="121" t="b">
        <f t="shared" si="232"/>
        <v>0</v>
      </c>
      <c r="N1383" s="121" t="str">
        <f>VLOOKUP(O1383,contract[#All], 2, 0)</f>
        <v>Month-to-Month</v>
      </c>
      <c r="O1383" s="108">
        <v>0</v>
      </c>
      <c r="P1383" s="108" t="s">
        <v>10</v>
      </c>
      <c r="Q1383" s="107">
        <v>45.05</v>
      </c>
      <c r="R1383" s="107">
        <v>45.05</v>
      </c>
      <c r="S1383" s="111">
        <f>my_practice[[#This Row],[total_charges]]/my_practice[[#This Row],[monthly_charges]]</f>
        <v>1</v>
      </c>
      <c r="T1383" s="107">
        <f t="shared" si="233"/>
        <v>45.05</v>
      </c>
      <c r="U1383" s="121">
        <f t="shared" si="234"/>
        <v>1</v>
      </c>
      <c r="V1383" s="118">
        <f t="shared" ca="1" si="235"/>
        <v>43932</v>
      </c>
      <c r="W1383" s="111">
        <f t="shared" si="236"/>
        <v>30</v>
      </c>
      <c r="X1383" s="118">
        <f t="shared" ca="1" si="237"/>
        <v>43902</v>
      </c>
      <c r="Y1383" s="121" t="b">
        <f t="shared" si="238"/>
        <v>0</v>
      </c>
      <c r="Z1383" s="121" t="b">
        <f t="shared" si="239"/>
        <v>1</v>
      </c>
      <c r="AA1383" s="111" t="b">
        <f t="shared" si="240"/>
        <v>1</v>
      </c>
      <c r="AB1383" s="121" t="b">
        <f t="shared" si="241"/>
        <v>1</v>
      </c>
      <c r="AC1383" t="s">
        <v>4</v>
      </c>
      <c r="AD1383"/>
    </row>
    <row r="1384" spans="1:30" ht="16" x14ac:dyDescent="0.2">
      <c r="A1384" s="108" t="s">
        <v>3876</v>
      </c>
      <c r="B1384" s="108" t="s">
        <v>3</v>
      </c>
      <c r="C1384" s="111">
        <v>0</v>
      </c>
      <c r="D1384" s="108" t="s">
        <v>5</v>
      </c>
      <c r="E1384" s="108" t="s">
        <v>4</v>
      </c>
      <c r="F1384" s="121">
        <f t="shared" si="231"/>
        <v>2</v>
      </c>
      <c r="G1384" s="121" t="str">
        <f>VLOOKUP(H1384, phone[#All], 2, 0)</f>
        <v>Two or More Lines</v>
      </c>
      <c r="H1384" s="108">
        <v>2</v>
      </c>
      <c r="I1384" s="120" t="str">
        <f>VLOOKUP(J1384,internet[#All], 2, 0)</f>
        <v>No Internet Service</v>
      </c>
      <c r="J1384" s="108">
        <v>0</v>
      </c>
      <c r="K1384" s="121" t="b">
        <f>IF(AND(my_practice[[#This Row],[phone_service]]&gt;0, my_practice[[#This Row],[internet_service]]&gt;0),TRUE,FALSE)</f>
        <v>0</v>
      </c>
      <c r="L1384" s="121" t="b">
        <f>IF(AND(my_practice[[#This Row],[phone_service]]=0, my_practice[[#This Row],[internet_service]]&gt;0),TRUE,FALSE)</f>
        <v>0</v>
      </c>
      <c r="M1384" s="121" t="b">
        <f t="shared" si="232"/>
        <v>1</v>
      </c>
      <c r="N1384" s="121" t="str">
        <f>VLOOKUP(O1384,contract[#All], 2, 0)</f>
        <v>Month-to-Month</v>
      </c>
      <c r="O1384" s="108">
        <v>0</v>
      </c>
      <c r="P1384" s="108" t="s">
        <v>10</v>
      </c>
      <c r="Q1384" s="107">
        <v>24</v>
      </c>
      <c r="R1384" s="107">
        <v>24</v>
      </c>
      <c r="S1384" s="111">
        <f>my_practice[[#This Row],[total_charges]]/my_practice[[#This Row],[monthly_charges]]</f>
        <v>1</v>
      </c>
      <c r="T1384" s="107">
        <f t="shared" si="233"/>
        <v>24</v>
      </c>
      <c r="U1384" s="121">
        <f t="shared" si="234"/>
        <v>1</v>
      </c>
      <c r="V1384" s="118">
        <f t="shared" ca="1" si="235"/>
        <v>43932</v>
      </c>
      <c r="W1384" s="111">
        <f t="shared" si="236"/>
        <v>30</v>
      </c>
      <c r="X1384" s="118">
        <f t="shared" ca="1" si="237"/>
        <v>43902</v>
      </c>
      <c r="Y1384" s="121" t="b">
        <f t="shared" si="238"/>
        <v>1</v>
      </c>
      <c r="Z1384" s="121" t="b">
        <f t="shared" si="239"/>
        <v>0</v>
      </c>
      <c r="AA1384" s="111" t="b">
        <f t="shared" si="240"/>
        <v>1</v>
      </c>
      <c r="AB1384" s="121" t="b">
        <f t="shared" si="241"/>
        <v>0</v>
      </c>
      <c r="AC1384" t="s">
        <v>5</v>
      </c>
      <c r="AD1384"/>
    </row>
    <row r="1385" spans="1:30" ht="16" x14ac:dyDescent="0.2">
      <c r="A1385" s="108" t="s">
        <v>2537</v>
      </c>
      <c r="B1385" s="108" t="s">
        <v>9</v>
      </c>
      <c r="C1385" s="111">
        <v>0</v>
      </c>
      <c r="D1385" s="108" t="s">
        <v>5</v>
      </c>
      <c r="E1385" s="108" t="s">
        <v>5</v>
      </c>
      <c r="F1385" s="121">
        <f t="shared" si="231"/>
        <v>0</v>
      </c>
      <c r="G1385" s="121" t="str">
        <f>VLOOKUP(H1385, phone[#All], 2, 0)</f>
        <v>One Line</v>
      </c>
      <c r="H1385" s="108">
        <v>1</v>
      </c>
      <c r="I1385" s="120" t="str">
        <f>VLOOKUP(J1385,internet[#All], 2, 0)</f>
        <v>No Internet Service</v>
      </c>
      <c r="J1385" s="108">
        <v>0</v>
      </c>
      <c r="K1385" s="121" t="b">
        <f>IF(AND(my_practice[[#This Row],[phone_service]]&gt;0, my_practice[[#This Row],[internet_service]]&gt;0),TRUE,FALSE)</f>
        <v>0</v>
      </c>
      <c r="L1385" s="121" t="b">
        <f>IF(AND(my_practice[[#This Row],[phone_service]]=0, my_practice[[#This Row],[internet_service]]&gt;0),TRUE,FALSE)</f>
        <v>0</v>
      </c>
      <c r="M1385" s="121" t="b">
        <f t="shared" si="232"/>
        <v>1</v>
      </c>
      <c r="N1385" s="121" t="str">
        <f>VLOOKUP(O1385,contract[#All], 2, 0)</f>
        <v>Month-to-Month</v>
      </c>
      <c r="O1385" s="108">
        <v>0</v>
      </c>
      <c r="P1385" s="108" t="s">
        <v>10</v>
      </c>
      <c r="Q1385" s="107">
        <v>19.399999999999999</v>
      </c>
      <c r="R1385" s="107">
        <v>19.399999999999999</v>
      </c>
      <c r="S1385" s="111">
        <f>my_practice[[#This Row],[total_charges]]/my_practice[[#This Row],[monthly_charges]]</f>
        <v>1</v>
      </c>
      <c r="T1385" s="107">
        <f t="shared" si="233"/>
        <v>19.399999999999999</v>
      </c>
      <c r="U1385" s="121">
        <f t="shared" si="234"/>
        <v>1</v>
      </c>
      <c r="V1385" s="118">
        <f t="shared" ca="1" si="235"/>
        <v>43932</v>
      </c>
      <c r="W1385" s="111">
        <f t="shared" si="236"/>
        <v>30</v>
      </c>
      <c r="X1385" s="118">
        <f t="shared" ca="1" si="237"/>
        <v>43902</v>
      </c>
      <c r="Y1385" s="121" t="b">
        <f t="shared" si="238"/>
        <v>0</v>
      </c>
      <c r="Z1385" s="121" t="b">
        <f t="shared" si="239"/>
        <v>1</v>
      </c>
      <c r="AA1385" s="111" t="b">
        <f t="shared" si="240"/>
        <v>1</v>
      </c>
      <c r="AB1385" s="121" t="b">
        <f t="shared" si="241"/>
        <v>0</v>
      </c>
      <c r="AC1385" t="s">
        <v>4</v>
      </c>
      <c r="AD1385"/>
    </row>
    <row r="1386" spans="1:30" ht="16" x14ac:dyDescent="0.2">
      <c r="A1386" s="108" t="s">
        <v>4223</v>
      </c>
      <c r="B1386" s="108" t="s">
        <v>3</v>
      </c>
      <c r="C1386" s="111">
        <v>0</v>
      </c>
      <c r="D1386" s="108" t="s">
        <v>5</v>
      </c>
      <c r="E1386" s="108" t="s">
        <v>5</v>
      </c>
      <c r="F1386" s="121">
        <f t="shared" si="231"/>
        <v>0</v>
      </c>
      <c r="G1386" s="121" t="str">
        <f>VLOOKUP(H1386, phone[#All], 2, 0)</f>
        <v>One Line</v>
      </c>
      <c r="H1386" s="108">
        <v>1</v>
      </c>
      <c r="I1386" s="120" t="str">
        <f>VLOOKUP(J1386,internet[#All], 2, 0)</f>
        <v>Fiber Optic</v>
      </c>
      <c r="J1386" s="108">
        <v>2</v>
      </c>
      <c r="K1386" s="121" t="b">
        <f>IF(AND(my_practice[[#This Row],[phone_service]]&gt;0, my_practice[[#This Row],[internet_service]]&gt;0),TRUE,FALSE)</f>
        <v>1</v>
      </c>
      <c r="L1386" s="121" t="b">
        <f>IF(AND(my_practice[[#This Row],[phone_service]]=0, my_practice[[#This Row],[internet_service]]&gt;0),TRUE,FALSE)</f>
        <v>0</v>
      </c>
      <c r="M1386" s="121" t="b">
        <f t="shared" si="232"/>
        <v>0</v>
      </c>
      <c r="N1386" s="121" t="str">
        <f>VLOOKUP(O1386,contract[#All], 2, 0)</f>
        <v>Month-to-Month</v>
      </c>
      <c r="O1386" s="108">
        <v>0</v>
      </c>
      <c r="P1386" s="108" t="s">
        <v>7</v>
      </c>
      <c r="Q1386" s="107">
        <v>90.6</v>
      </c>
      <c r="R1386" s="107">
        <v>90.6</v>
      </c>
      <c r="S1386" s="111">
        <f>my_practice[[#This Row],[total_charges]]/my_practice[[#This Row],[monthly_charges]]</f>
        <v>1</v>
      </c>
      <c r="T1386" s="107">
        <f t="shared" si="233"/>
        <v>90.6</v>
      </c>
      <c r="U1386" s="121">
        <f t="shared" si="234"/>
        <v>1</v>
      </c>
      <c r="V1386" s="118">
        <f t="shared" ca="1" si="235"/>
        <v>43932</v>
      </c>
      <c r="W1386" s="111">
        <f t="shared" si="236"/>
        <v>30</v>
      </c>
      <c r="X1386" s="118">
        <f t="shared" ca="1" si="237"/>
        <v>43902</v>
      </c>
      <c r="Y1386" s="121" t="b">
        <f t="shared" si="238"/>
        <v>1</v>
      </c>
      <c r="Z1386" s="121" t="b">
        <f t="shared" si="239"/>
        <v>1</v>
      </c>
      <c r="AA1386" s="111" t="b">
        <f t="shared" si="240"/>
        <v>1</v>
      </c>
      <c r="AB1386" s="121" t="b">
        <f t="shared" si="241"/>
        <v>1</v>
      </c>
      <c r="AC1386" t="s">
        <v>4</v>
      </c>
      <c r="AD1386"/>
    </row>
    <row r="1387" spans="1:30" ht="16" x14ac:dyDescent="0.2">
      <c r="A1387" s="108" t="s">
        <v>1965</v>
      </c>
      <c r="B1387" s="108" t="s">
        <v>9</v>
      </c>
      <c r="C1387" s="111">
        <v>0</v>
      </c>
      <c r="D1387" s="108" t="s">
        <v>5</v>
      </c>
      <c r="E1387" s="108" t="s">
        <v>5</v>
      </c>
      <c r="F1387" s="121">
        <f t="shared" si="231"/>
        <v>0</v>
      </c>
      <c r="G1387" s="121" t="str">
        <f>VLOOKUP(H1387, phone[#All], 2, 0)</f>
        <v>Two or More Lines</v>
      </c>
      <c r="H1387" s="108">
        <v>2</v>
      </c>
      <c r="I1387" s="120" t="str">
        <f>VLOOKUP(J1387,internet[#All], 2, 0)</f>
        <v>Fiber Optic</v>
      </c>
      <c r="J1387" s="108">
        <v>2</v>
      </c>
      <c r="K1387" s="121" t="b">
        <f>IF(AND(my_practice[[#This Row],[phone_service]]&gt;0, my_practice[[#This Row],[internet_service]]&gt;0),TRUE,FALSE)</f>
        <v>1</v>
      </c>
      <c r="L1387" s="121" t="b">
        <f>IF(AND(my_practice[[#This Row],[phone_service]]=0, my_practice[[#This Row],[internet_service]]&gt;0),TRUE,FALSE)</f>
        <v>0</v>
      </c>
      <c r="M1387" s="121" t="b">
        <f t="shared" si="232"/>
        <v>0</v>
      </c>
      <c r="N1387" s="121" t="str">
        <f>VLOOKUP(O1387,contract[#All], 2, 0)</f>
        <v>Month-to-Month</v>
      </c>
      <c r="O1387" s="108">
        <v>0</v>
      </c>
      <c r="P1387" s="108" t="s">
        <v>7</v>
      </c>
      <c r="Q1387" s="107">
        <v>75.45</v>
      </c>
      <c r="R1387" s="107">
        <v>75.45</v>
      </c>
      <c r="S1387" s="111">
        <f>my_practice[[#This Row],[total_charges]]/my_practice[[#This Row],[monthly_charges]]</f>
        <v>1</v>
      </c>
      <c r="T1387" s="107">
        <f t="shared" si="233"/>
        <v>75.45</v>
      </c>
      <c r="U1387" s="121">
        <f t="shared" si="234"/>
        <v>1</v>
      </c>
      <c r="V1387" s="118">
        <f t="shared" ca="1" si="235"/>
        <v>43932</v>
      </c>
      <c r="W1387" s="111">
        <f t="shared" si="236"/>
        <v>30</v>
      </c>
      <c r="X1387" s="118">
        <f t="shared" ca="1" si="237"/>
        <v>43902</v>
      </c>
      <c r="Y1387" s="121" t="b">
        <f t="shared" si="238"/>
        <v>0</v>
      </c>
      <c r="Z1387" s="121" t="b">
        <f t="shared" si="239"/>
        <v>1</v>
      </c>
      <c r="AA1387" s="111" t="b">
        <f t="shared" si="240"/>
        <v>1</v>
      </c>
      <c r="AB1387" s="121" t="b">
        <f t="shared" si="241"/>
        <v>1</v>
      </c>
      <c r="AC1387" t="s">
        <v>4</v>
      </c>
      <c r="AD1387"/>
    </row>
    <row r="1388" spans="1:30" ht="16" x14ac:dyDescent="0.2">
      <c r="A1388" s="108" t="s">
        <v>2137</v>
      </c>
      <c r="B1388" s="108" t="s">
        <v>9</v>
      </c>
      <c r="C1388" s="111">
        <v>0</v>
      </c>
      <c r="D1388" s="108" t="s">
        <v>5</v>
      </c>
      <c r="E1388" s="108" t="s">
        <v>5</v>
      </c>
      <c r="F1388" s="121">
        <f t="shared" si="231"/>
        <v>0</v>
      </c>
      <c r="G1388" s="121" t="str">
        <f>VLOOKUP(H1388, phone[#All], 2, 0)</f>
        <v>One Line</v>
      </c>
      <c r="H1388" s="108">
        <v>1</v>
      </c>
      <c r="I1388" s="120" t="str">
        <f>VLOOKUP(J1388,internet[#All], 2, 0)</f>
        <v>DSL</v>
      </c>
      <c r="J1388" s="108">
        <v>1</v>
      </c>
      <c r="K1388" s="121" t="b">
        <f>IF(AND(my_practice[[#This Row],[phone_service]]&gt;0, my_practice[[#This Row],[internet_service]]&gt;0),TRUE,FALSE)</f>
        <v>1</v>
      </c>
      <c r="L1388" s="121" t="b">
        <f>IF(AND(my_practice[[#This Row],[phone_service]]=0, my_practice[[#This Row],[internet_service]]&gt;0),TRUE,FALSE)</f>
        <v>0</v>
      </c>
      <c r="M1388" s="121" t="b">
        <f t="shared" si="232"/>
        <v>0</v>
      </c>
      <c r="N1388" s="121" t="str">
        <f>VLOOKUP(O1388,contract[#All], 2, 0)</f>
        <v>Month-to-Month</v>
      </c>
      <c r="O1388" s="108">
        <v>0</v>
      </c>
      <c r="P1388" s="108" t="s">
        <v>10</v>
      </c>
      <c r="Q1388" s="107">
        <v>44.45</v>
      </c>
      <c r="R1388" s="107">
        <v>44.45</v>
      </c>
      <c r="S1388" s="111">
        <f>my_practice[[#This Row],[total_charges]]/my_practice[[#This Row],[monthly_charges]]</f>
        <v>1</v>
      </c>
      <c r="T1388" s="107">
        <f t="shared" si="233"/>
        <v>44.45</v>
      </c>
      <c r="U1388" s="121">
        <f t="shared" si="234"/>
        <v>1</v>
      </c>
      <c r="V1388" s="118">
        <f t="shared" ca="1" si="235"/>
        <v>43932</v>
      </c>
      <c r="W1388" s="111">
        <f t="shared" si="236"/>
        <v>30</v>
      </c>
      <c r="X1388" s="118">
        <f t="shared" ca="1" si="237"/>
        <v>43902</v>
      </c>
      <c r="Y1388" s="121" t="b">
        <f t="shared" si="238"/>
        <v>0</v>
      </c>
      <c r="Z1388" s="121" t="b">
        <f t="shared" si="239"/>
        <v>0</v>
      </c>
      <c r="AA1388" s="111" t="b">
        <f t="shared" si="240"/>
        <v>1</v>
      </c>
      <c r="AB1388" s="121" t="b">
        <f t="shared" si="241"/>
        <v>1</v>
      </c>
      <c r="AC1388" t="s">
        <v>5</v>
      </c>
      <c r="AD1388"/>
    </row>
    <row r="1389" spans="1:30" ht="16" x14ac:dyDescent="0.2">
      <c r="A1389" s="108" t="s">
        <v>1172</v>
      </c>
      <c r="B1389" s="108" t="s">
        <v>9</v>
      </c>
      <c r="C1389" s="111">
        <v>0</v>
      </c>
      <c r="D1389" s="108" t="s">
        <v>5</v>
      </c>
      <c r="E1389" s="108" t="s">
        <v>4</v>
      </c>
      <c r="F1389" s="121">
        <f t="shared" si="231"/>
        <v>2</v>
      </c>
      <c r="G1389" s="121" t="str">
        <f>VLOOKUP(H1389, phone[#All], 2, 0)</f>
        <v>No Phone Service</v>
      </c>
      <c r="H1389" s="108">
        <v>0</v>
      </c>
      <c r="I1389" s="120" t="str">
        <f>VLOOKUP(J1389,internet[#All], 2, 0)</f>
        <v>DSL</v>
      </c>
      <c r="J1389" s="108">
        <v>1</v>
      </c>
      <c r="K1389" s="121" t="b">
        <f>IF(AND(my_practice[[#This Row],[phone_service]]&gt;0, my_practice[[#This Row],[internet_service]]&gt;0),TRUE,FALSE)</f>
        <v>0</v>
      </c>
      <c r="L1389" s="121" t="b">
        <f>IF(AND(my_practice[[#This Row],[phone_service]]=0, my_practice[[#This Row],[internet_service]]&gt;0),TRUE,FALSE)</f>
        <v>1</v>
      </c>
      <c r="M1389" s="121" t="b">
        <f t="shared" si="232"/>
        <v>0</v>
      </c>
      <c r="N1389" s="121" t="str">
        <f>VLOOKUP(O1389,contract[#All], 2, 0)</f>
        <v>Month-to-Month</v>
      </c>
      <c r="O1389" s="108">
        <v>0</v>
      </c>
      <c r="P1389" s="108" t="s">
        <v>10</v>
      </c>
      <c r="Q1389" s="107">
        <v>31.35</v>
      </c>
      <c r="R1389" s="107">
        <v>31.35</v>
      </c>
      <c r="S1389" s="111">
        <f>my_practice[[#This Row],[total_charges]]/my_practice[[#This Row],[monthly_charges]]</f>
        <v>1</v>
      </c>
      <c r="T1389" s="107">
        <f t="shared" si="233"/>
        <v>31.35</v>
      </c>
      <c r="U1389" s="121">
        <f t="shared" si="234"/>
        <v>1</v>
      </c>
      <c r="V1389" s="118">
        <f t="shared" ca="1" si="235"/>
        <v>43932</v>
      </c>
      <c r="W1389" s="111">
        <f t="shared" si="236"/>
        <v>30</v>
      </c>
      <c r="X1389" s="118">
        <f t="shared" ca="1" si="237"/>
        <v>43902</v>
      </c>
      <c r="Y1389" s="121" t="b">
        <f t="shared" si="238"/>
        <v>0</v>
      </c>
      <c r="Z1389" s="121" t="b">
        <f t="shared" si="239"/>
        <v>1</v>
      </c>
      <c r="AA1389" s="111" t="b">
        <f t="shared" si="240"/>
        <v>1</v>
      </c>
      <c r="AB1389" s="121" t="b">
        <f t="shared" si="241"/>
        <v>1</v>
      </c>
      <c r="AC1389" t="s">
        <v>4</v>
      </c>
      <c r="AD1389"/>
    </row>
    <row r="1390" spans="1:30" ht="16" x14ac:dyDescent="0.2">
      <c r="A1390" s="108" t="s">
        <v>4398</v>
      </c>
      <c r="B1390" s="108" t="s">
        <v>9</v>
      </c>
      <c r="C1390" s="111">
        <v>0</v>
      </c>
      <c r="D1390" s="108" t="s">
        <v>5</v>
      </c>
      <c r="E1390" s="108" t="s">
        <v>4</v>
      </c>
      <c r="F1390" s="121">
        <f t="shared" si="231"/>
        <v>2</v>
      </c>
      <c r="G1390" s="121" t="str">
        <f>VLOOKUP(H1390, phone[#All], 2, 0)</f>
        <v>One Line</v>
      </c>
      <c r="H1390" s="108">
        <v>1</v>
      </c>
      <c r="I1390" s="120" t="str">
        <f>VLOOKUP(J1390,internet[#All], 2, 0)</f>
        <v>No Internet Service</v>
      </c>
      <c r="J1390" s="108">
        <v>0</v>
      </c>
      <c r="K1390" s="121" t="b">
        <f>IF(AND(my_practice[[#This Row],[phone_service]]&gt;0, my_practice[[#This Row],[internet_service]]&gt;0),TRUE,FALSE)</f>
        <v>0</v>
      </c>
      <c r="L1390" s="121" t="b">
        <f>IF(AND(my_practice[[#This Row],[phone_service]]=0, my_practice[[#This Row],[internet_service]]&gt;0),TRUE,FALSE)</f>
        <v>0</v>
      </c>
      <c r="M1390" s="121" t="b">
        <f t="shared" si="232"/>
        <v>1</v>
      </c>
      <c r="N1390" s="121" t="str">
        <f>VLOOKUP(O1390,contract[#All], 2, 0)</f>
        <v>Month-to-Month</v>
      </c>
      <c r="O1390" s="108">
        <v>0</v>
      </c>
      <c r="P1390" s="108" t="s">
        <v>10</v>
      </c>
      <c r="Q1390" s="107">
        <v>20.25</v>
      </c>
      <c r="R1390" s="107">
        <v>20.25</v>
      </c>
      <c r="S1390" s="111">
        <f>my_practice[[#This Row],[total_charges]]/my_practice[[#This Row],[monthly_charges]]</f>
        <v>1</v>
      </c>
      <c r="T1390" s="107">
        <f t="shared" si="233"/>
        <v>20.25</v>
      </c>
      <c r="U1390" s="121">
        <f t="shared" si="234"/>
        <v>1</v>
      </c>
      <c r="V1390" s="118">
        <f t="shared" ca="1" si="235"/>
        <v>43932</v>
      </c>
      <c r="W1390" s="111">
        <f t="shared" si="236"/>
        <v>30</v>
      </c>
      <c r="X1390" s="118">
        <f t="shared" ca="1" si="237"/>
        <v>43902</v>
      </c>
      <c r="Y1390" s="121" t="b">
        <f t="shared" si="238"/>
        <v>0</v>
      </c>
      <c r="Z1390" s="121" t="b">
        <f t="shared" si="239"/>
        <v>0</v>
      </c>
      <c r="AA1390" s="111" t="b">
        <f t="shared" si="240"/>
        <v>0</v>
      </c>
      <c r="AB1390" s="121" t="b">
        <f t="shared" si="241"/>
        <v>0</v>
      </c>
      <c r="AC1390" t="s">
        <v>5</v>
      </c>
      <c r="AD1390"/>
    </row>
    <row r="1391" spans="1:30" ht="16" x14ac:dyDescent="0.2">
      <c r="A1391" s="108" t="s">
        <v>987</v>
      </c>
      <c r="B1391" s="108" t="s">
        <v>9</v>
      </c>
      <c r="C1391" s="111">
        <v>0</v>
      </c>
      <c r="D1391" s="108" t="s">
        <v>5</v>
      </c>
      <c r="E1391" s="108" t="s">
        <v>5</v>
      </c>
      <c r="F1391" s="121">
        <f t="shared" si="231"/>
        <v>0</v>
      </c>
      <c r="G1391" s="121" t="str">
        <f>VLOOKUP(H1391, phone[#All], 2, 0)</f>
        <v>One Line</v>
      </c>
      <c r="H1391" s="108">
        <v>1</v>
      </c>
      <c r="I1391" s="120" t="str">
        <f>VLOOKUP(J1391,internet[#All], 2, 0)</f>
        <v>Fiber Optic</v>
      </c>
      <c r="J1391" s="108">
        <v>2</v>
      </c>
      <c r="K1391" s="121" t="b">
        <f>IF(AND(my_practice[[#This Row],[phone_service]]&gt;0, my_practice[[#This Row],[internet_service]]&gt;0),TRUE,FALSE)</f>
        <v>1</v>
      </c>
      <c r="L1391" s="121" t="b">
        <f>IF(AND(my_practice[[#This Row],[phone_service]]=0, my_practice[[#This Row],[internet_service]]&gt;0),TRUE,FALSE)</f>
        <v>0</v>
      </c>
      <c r="M1391" s="121" t="b">
        <f t="shared" si="232"/>
        <v>0</v>
      </c>
      <c r="N1391" s="121" t="str">
        <f>VLOOKUP(O1391,contract[#All], 2, 0)</f>
        <v>Month-to-Month</v>
      </c>
      <c r="O1391" s="108">
        <v>0</v>
      </c>
      <c r="P1391" s="108" t="s">
        <v>7</v>
      </c>
      <c r="Q1391" s="107">
        <v>69.900000000000006</v>
      </c>
      <c r="R1391" s="107">
        <v>69.900000000000006</v>
      </c>
      <c r="S1391" s="111">
        <f>my_practice[[#This Row],[total_charges]]/my_practice[[#This Row],[monthly_charges]]</f>
        <v>1</v>
      </c>
      <c r="T1391" s="107">
        <f t="shared" si="233"/>
        <v>69.900000000000006</v>
      </c>
      <c r="U1391" s="121">
        <f t="shared" si="234"/>
        <v>1</v>
      </c>
      <c r="V1391" s="118">
        <f t="shared" ca="1" si="235"/>
        <v>43932</v>
      </c>
      <c r="W1391" s="111">
        <f t="shared" si="236"/>
        <v>30</v>
      </c>
      <c r="X1391" s="118">
        <f t="shared" ca="1" si="237"/>
        <v>43902</v>
      </c>
      <c r="Y1391" s="121" t="b">
        <f t="shared" si="238"/>
        <v>0</v>
      </c>
      <c r="Z1391" s="121" t="b">
        <f t="shared" si="239"/>
        <v>1</v>
      </c>
      <c r="AA1391" s="111" t="b">
        <f t="shared" si="240"/>
        <v>1</v>
      </c>
      <c r="AB1391" s="121" t="b">
        <f t="shared" si="241"/>
        <v>1</v>
      </c>
      <c r="AC1391" t="s">
        <v>4</v>
      </c>
      <c r="AD1391"/>
    </row>
    <row r="1392" spans="1:30" ht="16" x14ac:dyDescent="0.2">
      <c r="A1392" s="108" t="s">
        <v>4966</v>
      </c>
      <c r="B1392" s="108" t="s">
        <v>9</v>
      </c>
      <c r="C1392" s="111">
        <v>0</v>
      </c>
      <c r="D1392" s="108" t="s">
        <v>5</v>
      </c>
      <c r="E1392" s="108" t="s">
        <v>5</v>
      </c>
      <c r="F1392" s="121">
        <f t="shared" si="231"/>
        <v>0</v>
      </c>
      <c r="G1392" s="121" t="str">
        <f>VLOOKUP(H1392, phone[#All], 2, 0)</f>
        <v>One Line</v>
      </c>
      <c r="H1392" s="108">
        <v>1</v>
      </c>
      <c r="I1392" s="120" t="str">
        <f>VLOOKUP(J1392,internet[#All], 2, 0)</f>
        <v>Fiber Optic</v>
      </c>
      <c r="J1392" s="108">
        <v>2</v>
      </c>
      <c r="K1392" s="121" t="b">
        <f>IF(AND(my_practice[[#This Row],[phone_service]]&gt;0, my_practice[[#This Row],[internet_service]]&gt;0),TRUE,FALSE)</f>
        <v>1</v>
      </c>
      <c r="L1392" s="121" t="b">
        <f>IF(AND(my_practice[[#This Row],[phone_service]]=0, my_practice[[#This Row],[internet_service]]&gt;0),TRUE,FALSE)</f>
        <v>0</v>
      </c>
      <c r="M1392" s="121" t="b">
        <f t="shared" si="232"/>
        <v>0</v>
      </c>
      <c r="N1392" s="121" t="str">
        <f>VLOOKUP(O1392,contract[#All], 2, 0)</f>
        <v>Month-to-Month</v>
      </c>
      <c r="O1392" s="108">
        <v>0</v>
      </c>
      <c r="P1392" s="108" t="s">
        <v>10</v>
      </c>
      <c r="Q1392" s="107">
        <v>69.400000000000006</v>
      </c>
      <c r="R1392" s="107">
        <v>69.400000000000006</v>
      </c>
      <c r="S1392" s="111">
        <f>my_practice[[#This Row],[total_charges]]/my_practice[[#This Row],[monthly_charges]]</f>
        <v>1</v>
      </c>
      <c r="T1392" s="107">
        <f t="shared" si="233"/>
        <v>69.400000000000006</v>
      </c>
      <c r="U1392" s="121">
        <f t="shared" si="234"/>
        <v>1</v>
      </c>
      <c r="V1392" s="118">
        <f t="shared" ca="1" si="235"/>
        <v>43932</v>
      </c>
      <c r="W1392" s="111">
        <f t="shared" si="236"/>
        <v>30</v>
      </c>
      <c r="X1392" s="118">
        <f t="shared" ca="1" si="237"/>
        <v>43902</v>
      </c>
      <c r="Y1392" s="121" t="b">
        <f t="shared" si="238"/>
        <v>0</v>
      </c>
      <c r="Z1392" s="121" t="b">
        <f t="shared" si="239"/>
        <v>1</v>
      </c>
      <c r="AA1392" s="111" t="b">
        <f t="shared" si="240"/>
        <v>1</v>
      </c>
      <c r="AB1392" s="121" t="b">
        <f t="shared" si="241"/>
        <v>1</v>
      </c>
      <c r="AC1392" t="s">
        <v>4</v>
      </c>
      <c r="AD1392"/>
    </row>
    <row r="1393" spans="1:30" ht="16" x14ac:dyDescent="0.2">
      <c r="A1393" s="108" t="s">
        <v>2988</v>
      </c>
      <c r="B1393" s="108" t="s">
        <v>9</v>
      </c>
      <c r="C1393" s="111">
        <v>0</v>
      </c>
      <c r="D1393" s="108" t="s">
        <v>5</v>
      </c>
      <c r="E1393" s="108" t="s">
        <v>5</v>
      </c>
      <c r="F1393" s="121">
        <f t="shared" si="231"/>
        <v>0</v>
      </c>
      <c r="G1393" s="121" t="str">
        <f>VLOOKUP(H1393, phone[#All], 2, 0)</f>
        <v>One Line</v>
      </c>
      <c r="H1393" s="108">
        <v>1</v>
      </c>
      <c r="I1393" s="120" t="str">
        <f>VLOOKUP(J1393,internet[#All], 2, 0)</f>
        <v>No Internet Service</v>
      </c>
      <c r="J1393" s="108">
        <v>0</v>
      </c>
      <c r="K1393" s="121" t="b">
        <f>IF(AND(my_practice[[#This Row],[phone_service]]&gt;0, my_practice[[#This Row],[internet_service]]&gt;0),TRUE,FALSE)</f>
        <v>0</v>
      </c>
      <c r="L1393" s="121" t="b">
        <f>IF(AND(my_practice[[#This Row],[phone_service]]=0, my_practice[[#This Row],[internet_service]]&gt;0),TRUE,FALSE)</f>
        <v>0</v>
      </c>
      <c r="M1393" s="121" t="b">
        <f t="shared" si="232"/>
        <v>1</v>
      </c>
      <c r="N1393" s="121" t="str">
        <f>VLOOKUP(O1393,contract[#All], 2, 0)</f>
        <v>Month-to-Month</v>
      </c>
      <c r="O1393" s="108">
        <v>0</v>
      </c>
      <c r="P1393" s="108" t="s">
        <v>10</v>
      </c>
      <c r="Q1393" s="107">
        <v>19.5</v>
      </c>
      <c r="R1393" s="107">
        <v>19.5</v>
      </c>
      <c r="S1393" s="111">
        <f>my_practice[[#This Row],[total_charges]]/my_practice[[#This Row],[monthly_charges]]</f>
        <v>1</v>
      </c>
      <c r="T1393" s="107">
        <f t="shared" si="233"/>
        <v>19.5</v>
      </c>
      <c r="U1393" s="121">
        <f t="shared" si="234"/>
        <v>1</v>
      </c>
      <c r="V1393" s="118">
        <f t="shared" ca="1" si="235"/>
        <v>43932</v>
      </c>
      <c r="W1393" s="111">
        <f t="shared" si="236"/>
        <v>30</v>
      </c>
      <c r="X1393" s="118">
        <f t="shared" ca="1" si="237"/>
        <v>43902</v>
      </c>
      <c r="Y1393" s="121" t="b">
        <f t="shared" si="238"/>
        <v>0</v>
      </c>
      <c r="Z1393" s="121" t="b">
        <f t="shared" si="239"/>
        <v>0</v>
      </c>
      <c r="AA1393" s="111" t="b">
        <f t="shared" si="240"/>
        <v>1</v>
      </c>
      <c r="AB1393" s="121" t="b">
        <f t="shared" si="241"/>
        <v>0</v>
      </c>
      <c r="AC1393" t="s">
        <v>5</v>
      </c>
      <c r="AD1393"/>
    </row>
    <row r="1394" spans="1:30" ht="16" x14ac:dyDescent="0.2">
      <c r="A1394" s="108" t="s">
        <v>6560</v>
      </c>
      <c r="B1394" s="108" t="s">
        <v>3</v>
      </c>
      <c r="C1394" s="111">
        <v>0</v>
      </c>
      <c r="D1394" s="108" t="s">
        <v>5</v>
      </c>
      <c r="E1394" s="108" t="s">
        <v>5</v>
      </c>
      <c r="F1394" s="121">
        <f t="shared" si="231"/>
        <v>0</v>
      </c>
      <c r="G1394" s="121" t="str">
        <f>VLOOKUP(H1394, phone[#All], 2, 0)</f>
        <v>One Line</v>
      </c>
      <c r="H1394" s="108">
        <v>1</v>
      </c>
      <c r="I1394" s="120" t="str">
        <f>VLOOKUP(J1394,internet[#All], 2, 0)</f>
        <v>DSL</v>
      </c>
      <c r="J1394" s="108">
        <v>1</v>
      </c>
      <c r="K1394" s="121" t="b">
        <f>IF(AND(my_practice[[#This Row],[phone_service]]&gt;0, my_practice[[#This Row],[internet_service]]&gt;0),TRUE,FALSE)</f>
        <v>1</v>
      </c>
      <c r="L1394" s="121" t="b">
        <f>IF(AND(my_practice[[#This Row],[phone_service]]=0, my_practice[[#This Row],[internet_service]]&gt;0),TRUE,FALSE)</f>
        <v>0</v>
      </c>
      <c r="M1394" s="121" t="b">
        <f t="shared" si="232"/>
        <v>0</v>
      </c>
      <c r="N1394" s="121" t="str">
        <f>VLOOKUP(O1394,contract[#All], 2, 0)</f>
        <v>Month-to-Month</v>
      </c>
      <c r="O1394" s="108">
        <v>0</v>
      </c>
      <c r="P1394" s="108" t="s">
        <v>7</v>
      </c>
      <c r="Q1394" s="107">
        <v>56.25</v>
      </c>
      <c r="R1394" s="107">
        <v>56.25</v>
      </c>
      <c r="S1394" s="111">
        <f>my_practice[[#This Row],[total_charges]]/my_practice[[#This Row],[monthly_charges]]</f>
        <v>1</v>
      </c>
      <c r="T1394" s="107">
        <f t="shared" si="233"/>
        <v>56.25</v>
      </c>
      <c r="U1394" s="121">
        <f t="shared" si="234"/>
        <v>1</v>
      </c>
      <c r="V1394" s="118">
        <f t="shared" ca="1" si="235"/>
        <v>43932</v>
      </c>
      <c r="W1394" s="111">
        <f t="shared" si="236"/>
        <v>30</v>
      </c>
      <c r="X1394" s="118">
        <f t="shared" ca="1" si="237"/>
        <v>43902</v>
      </c>
      <c r="Y1394" s="121" t="b">
        <f t="shared" si="238"/>
        <v>1</v>
      </c>
      <c r="Z1394" s="121" t="b">
        <f t="shared" si="239"/>
        <v>1</v>
      </c>
      <c r="AA1394" s="111" t="b">
        <f t="shared" si="240"/>
        <v>1</v>
      </c>
      <c r="AB1394" s="121" t="b">
        <f t="shared" si="241"/>
        <v>1</v>
      </c>
      <c r="AC1394" t="s">
        <v>4</v>
      </c>
      <c r="AD1394"/>
    </row>
    <row r="1395" spans="1:30" ht="16" x14ac:dyDescent="0.2">
      <c r="A1395" s="108" t="s">
        <v>91</v>
      </c>
      <c r="B1395" s="108" t="s">
        <v>3</v>
      </c>
      <c r="C1395" s="111">
        <v>0</v>
      </c>
      <c r="D1395" s="108" t="s">
        <v>5</v>
      </c>
      <c r="E1395" s="108" t="s">
        <v>4</v>
      </c>
      <c r="F1395" s="121">
        <f t="shared" si="231"/>
        <v>2</v>
      </c>
      <c r="G1395" s="121" t="str">
        <f>VLOOKUP(H1395, phone[#All], 2, 0)</f>
        <v>One Line</v>
      </c>
      <c r="H1395" s="108">
        <v>1</v>
      </c>
      <c r="I1395" s="120" t="str">
        <f>VLOOKUP(J1395,internet[#All], 2, 0)</f>
        <v>Fiber Optic</v>
      </c>
      <c r="J1395" s="108">
        <v>2</v>
      </c>
      <c r="K1395" s="121" t="b">
        <f>IF(AND(my_practice[[#This Row],[phone_service]]&gt;0, my_practice[[#This Row],[internet_service]]&gt;0),TRUE,FALSE)</f>
        <v>1</v>
      </c>
      <c r="L1395" s="121" t="b">
        <f>IF(AND(my_practice[[#This Row],[phone_service]]=0, my_practice[[#This Row],[internet_service]]&gt;0),TRUE,FALSE)</f>
        <v>0</v>
      </c>
      <c r="M1395" s="121" t="b">
        <f t="shared" si="232"/>
        <v>0</v>
      </c>
      <c r="N1395" s="121" t="str">
        <f>VLOOKUP(O1395,contract[#All], 2, 0)</f>
        <v>Month-to-Month</v>
      </c>
      <c r="O1395" s="108">
        <v>0</v>
      </c>
      <c r="P1395" s="108" t="s">
        <v>7</v>
      </c>
      <c r="Q1395" s="107">
        <v>79.349999999999994</v>
      </c>
      <c r="R1395" s="107">
        <v>79.349999999999994</v>
      </c>
      <c r="S1395" s="111">
        <f>my_practice[[#This Row],[total_charges]]/my_practice[[#This Row],[monthly_charges]]</f>
        <v>1</v>
      </c>
      <c r="T1395" s="107">
        <f t="shared" si="233"/>
        <v>79.349999999999994</v>
      </c>
      <c r="U1395" s="121">
        <f t="shared" si="234"/>
        <v>1</v>
      </c>
      <c r="V1395" s="118">
        <f t="shared" ca="1" si="235"/>
        <v>43932</v>
      </c>
      <c r="W1395" s="111">
        <f t="shared" si="236"/>
        <v>30</v>
      </c>
      <c r="X1395" s="118">
        <f t="shared" ca="1" si="237"/>
        <v>43902</v>
      </c>
      <c r="Y1395" s="121" t="b">
        <f t="shared" si="238"/>
        <v>1</v>
      </c>
      <c r="Z1395" s="121" t="b">
        <f t="shared" si="239"/>
        <v>1</v>
      </c>
      <c r="AA1395" s="111" t="b">
        <f t="shared" si="240"/>
        <v>1</v>
      </c>
      <c r="AB1395" s="121" t="b">
        <f t="shared" si="241"/>
        <v>1</v>
      </c>
      <c r="AC1395" t="s">
        <v>4</v>
      </c>
      <c r="AD1395"/>
    </row>
    <row r="1396" spans="1:30" ht="16" x14ac:dyDescent="0.2">
      <c r="A1396" s="108" t="s">
        <v>285</v>
      </c>
      <c r="B1396" s="108" t="s">
        <v>9</v>
      </c>
      <c r="C1396" s="111">
        <v>0</v>
      </c>
      <c r="D1396" s="108" t="s">
        <v>5</v>
      </c>
      <c r="E1396" s="108" t="s">
        <v>5</v>
      </c>
      <c r="F1396" s="121">
        <f t="shared" si="231"/>
        <v>0</v>
      </c>
      <c r="G1396" s="121" t="str">
        <f>VLOOKUP(H1396, phone[#All], 2, 0)</f>
        <v>One Line</v>
      </c>
      <c r="H1396" s="108">
        <v>1</v>
      </c>
      <c r="I1396" s="120" t="str">
        <f>VLOOKUP(J1396,internet[#All], 2, 0)</f>
        <v>Fiber Optic</v>
      </c>
      <c r="J1396" s="108">
        <v>2</v>
      </c>
      <c r="K1396" s="121" t="b">
        <f>IF(AND(my_practice[[#This Row],[phone_service]]&gt;0, my_practice[[#This Row],[internet_service]]&gt;0),TRUE,FALSE)</f>
        <v>1</v>
      </c>
      <c r="L1396" s="121" t="b">
        <f>IF(AND(my_practice[[#This Row],[phone_service]]=0, my_practice[[#This Row],[internet_service]]&gt;0),TRUE,FALSE)</f>
        <v>0</v>
      </c>
      <c r="M1396" s="121" t="b">
        <f t="shared" si="232"/>
        <v>0</v>
      </c>
      <c r="N1396" s="121" t="str">
        <f>VLOOKUP(O1396,contract[#All], 2, 0)</f>
        <v>Month-to-Month</v>
      </c>
      <c r="O1396" s="108">
        <v>0</v>
      </c>
      <c r="P1396" s="108" t="s">
        <v>10</v>
      </c>
      <c r="Q1396" s="107">
        <v>70.599999999999994</v>
      </c>
      <c r="R1396" s="107">
        <v>70.599999999999994</v>
      </c>
      <c r="S1396" s="111">
        <f>my_practice[[#This Row],[total_charges]]/my_practice[[#This Row],[monthly_charges]]</f>
        <v>1</v>
      </c>
      <c r="T1396" s="107">
        <f t="shared" si="233"/>
        <v>70.599999999999994</v>
      </c>
      <c r="U1396" s="121">
        <f t="shared" si="234"/>
        <v>1</v>
      </c>
      <c r="V1396" s="118">
        <f t="shared" ca="1" si="235"/>
        <v>43932</v>
      </c>
      <c r="W1396" s="111">
        <f t="shared" si="236"/>
        <v>30</v>
      </c>
      <c r="X1396" s="118">
        <f t="shared" ca="1" si="237"/>
        <v>43902</v>
      </c>
      <c r="Y1396" s="121" t="b">
        <f t="shared" si="238"/>
        <v>0</v>
      </c>
      <c r="Z1396" s="121" t="b">
        <f t="shared" si="239"/>
        <v>1</v>
      </c>
      <c r="AA1396" s="111" t="b">
        <f t="shared" si="240"/>
        <v>1</v>
      </c>
      <c r="AB1396" s="121" t="b">
        <f t="shared" si="241"/>
        <v>1</v>
      </c>
      <c r="AC1396" t="s">
        <v>4</v>
      </c>
      <c r="AD1396"/>
    </row>
    <row r="1397" spans="1:30" ht="16" x14ac:dyDescent="0.2">
      <c r="A1397" s="108" t="s">
        <v>3782</v>
      </c>
      <c r="B1397" s="108" t="s">
        <v>9</v>
      </c>
      <c r="C1397" s="111">
        <v>0</v>
      </c>
      <c r="D1397" s="108" t="s">
        <v>5</v>
      </c>
      <c r="E1397" s="108" t="s">
        <v>5</v>
      </c>
      <c r="F1397" s="121">
        <f t="shared" si="231"/>
        <v>0</v>
      </c>
      <c r="G1397" s="121" t="str">
        <f>VLOOKUP(H1397, phone[#All], 2, 0)</f>
        <v>One Line</v>
      </c>
      <c r="H1397" s="108">
        <v>1</v>
      </c>
      <c r="I1397" s="120" t="str">
        <f>VLOOKUP(J1397,internet[#All], 2, 0)</f>
        <v>Fiber Optic</v>
      </c>
      <c r="J1397" s="108">
        <v>2</v>
      </c>
      <c r="K1397" s="121" t="b">
        <f>IF(AND(my_practice[[#This Row],[phone_service]]&gt;0, my_practice[[#This Row],[internet_service]]&gt;0),TRUE,FALSE)</f>
        <v>1</v>
      </c>
      <c r="L1397" s="121" t="b">
        <f>IF(AND(my_practice[[#This Row],[phone_service]]=0, my_practice[[#This Row],[internet_service]]&gt;0),TRUE,FALSE)</f>
        <v>0</v>
      </c>
      <c r="M1397" s="121" t="b">
        <f t="shared" si="232"/>
        <v>0</v>
      </c>
      <c r="N1397" s="121" t="str">
        <f>VLOOKUP(O1397,contract[#All], 2, 0)</f>
        <v>Month-to-Month</v>
      </c>
      <c r="O1397" s="108">
        <v>0</v>
      </c>
      <c r="P1397" s="108" t="s">
        <v>7</v>
      </c>
      <c r="Q1397" s="107">
        <v>79.05</v>
      </c>
      <c r="R1397" s="107">
        <v>79.05</v>
      </c>
      <c r="S1397" s="111">
        <f>my_practice[[#This Row],[total_charges]]/my_practice[[#This Row],[monthly_charges]]</f>
        <v>1</v>
      </c>
      <c r="T1397" s="107">
        <f t="shared" si="233"/>
        <v>79.05</v>
      </c>
      <c r="U1397" s="121">
        <f t="shared" si="234"/>
        <v>1</v>
      </c>
      <c r="V1397" s="118">
        <f t="shared" ca="1" si="235"/>
        <v>43932</v>
      </c>
      <c r="W1397" s="111">
        <f t="shared" si="236"/>
        <v>30</v>
      </c>
      <c r="X1397" s="118">
        <f t="shared" ca="1" si="237"/>
        <v>43902</v>
      </c>
      <c r="Y1397" s="121" t="b">
        <f t="shared" si="238"/>
        <v>0</v>
      </c>
      <c r="Z1397" s="121" t="b">
        <f t="shared" si="239"/>
        <v>1</v>
      </c>
      <c r="AA1397" s="111" t="b">
        <f t="shared" si="240"/>
        <v>1</v>
      </c>
      <c r="AB1397" s="121" t="b">
        <f t="shared" si="241"/>
        <v>1</v>
      </c>
      <c r="AC1397" t="s">
        <v>4</v>
      </c>
      <c r="AD1397"/>
    </row>
    <row r="1398" spans="1:30" ht="16" x14ac:dyDescent="0.2">
      <c r="A1398" s="108" t="s">
        <v>2724</v>
      </c>
      <c r="B1398" s="108" t="s">
        <v>9</v>
      </c>
      <c r="C1398" s="111">
        <v>0</v>
      </c>
      <c r="D1398" s="108" t="s">
        <v>5</v>
      </c>
      <c r="E1398" s="108" t="s">
        <v>5</v>
      </c>
      <c r="F1398" s="121">
        <f t="shared" si="231"/>
        <v>0</v>
      </c>
      <c r="G1398" s="121" t="str">
        <f>VLOOKUP(H1398, phone[#All], 2, 0)</f>
        <v>One Line</v>
      </c>
      <c r="H1398" s="108">
        <v>1</v>
      </c>
      <c r="I1398" s="120" t="str">
        <f>VLOOKUP(J1398,internet[#All], 2, 0)</f>
        <v>No Internet Service</v>
      </c>
      <c r="J1398" s="108">
        <v>0</v>
      </c>
      <c r="K1398" s="121" t="b">
        <f>IF(AND(my_practice[[#This Row],[phone_service]]&gt;0, my_practice[[#This Row],[internet_service]]&gt;0),TRUE,FALSE)</f>
        <v>0</v>
      </c>
      <c r="L1398" s="121" t="b">
        <f>IF(AND(my_practice[[#This Row],[phone_service]]=0, my_practice[[#This Row],[internet_service]]&gt;0),TRUE,FALSE)</f>
        <v>0</v>
      </c>
      <c r="M1398" s="121" t="b">
        <f t="shared" si="232"/>
        <v>1</v>
      </c>
      <c r="N1398" s="121" t="str">
        <f>VLOOKUP(O1398,contract[#All], 2, 0)</f>
        <v>Month-to-Month</v>
      </c>
      <c r="O1398" s="108">
        <v>0</v>
      </c>
      <c r="P1398" s="108" t="s">
        <v>10</v>
      </c>
      <c r="Q1398" s="107">
        <v>20.45</v>
      </c>
      <c r="R1398" s="107">
        <v>20.45</v>
      </c>
      <c r="S1398" s="111">
        <f>my_practice[[#This Row],[total_charges]]/my_practice[[#This Row],[monthly_charges]]</f>
        <v>1</v>
      </c>
      <c r="T1398" s="107">
        <f t="shared" si="233"/>
        <v>20.45</v>
      </c>
      <c r="U1398" s="121">
        <f t="shared" si="234"/>
        <v>1</v>
      </c>
      <c r="V1398" s="118">
        <f t="shared" ca="1" si="235"/>
        <v>43932</v>
      </c>
      <c r="W1398" s="111">
        <f t="shared" si="236"/>
        <v>30</v>
      </c>
      <c r="X1398" s="118">
        <f t="shared" ca="1" si="237"/>
        <v>43902</v>
      </c>
      <c r="Y1398" s="121" t="b">
        <f t="shared" si="238"/>
        <v>0</v>
      </c>
      <c r="Z1398" s="121" t="b">
        <f t="shared" si="239"/>
        <v>0</v>
      </c>
      <c r="AA1398" s="111" t="b">
        <f t="shared" si="240"/>
        <v>1</v>
      </c>
      <c r="AB1398" s="121" t="b">
        <f t="shared" si="241"/>
        <v>0</v>
      </c>
      <c r="AC1398" t="s">
        <v>5</v>
      </c>
      <c r="AD1398"/>
    </row>
    <row r="1399" spans="1:30" ht="16" x14ac:dyDescent="0.2">
      <c r="A1399" s="108" t="s">
        <v>3913</v>
      </c>
      <c r="B1399" s="108" t="s">
        <v>3</v>
      </c>
      <c r="C1399" s="111">
        <v>0</v>
      </c>
      <c r="D1399" s="108" t="s">
        <v>5</v>
      </c>
      <c r="E1399" s="108" t="s">
        <v>5</v>
      </c>
      <c r="F1399" s="121">
        <f t="shared" si="231"/>
        <v>0</v>
      </c>
      <c r="G1399" s="121" t="str">
        <f>VLOOKUP(H1399, phone[#All], 2, 0)</f>
        <v>No Phone Service</v>
      </c>
      <c r="H1399" s="108">
        <v>0</v>
      </c>
      <c r="I1399" s="120" t="str">
        <f>VLOOKUP(J1399,internet[#All], 2, 0)</f>
        <v>DSL</v>
      </c>
      <c r="J1399" s="108">
        <v>1</v>
      </c>
      <c r="K1399" s="121" t="b">
        <f>IF(AND(my_practice[[#This Row],[phone_service]]&gt;0, my_practice[[#This Row],[internet_service]]&gt;0),TRUE,FALSE)</f>
        <v>0</v>
      </c>
      <c r="L1399" s="121" t="b">
        <f>IF(AND(my_practice[[#This Row],[phone_service]]=0, my_practice[[#This Row],[internet_service]]&gt;0),TRUE,FALSE)</f>
        <v>1</v>
      </c>
      <c r="M1399" s="121" t="b">
        <f t="shared" si="232"/>
        <v>0</v>
      </c>
      <c r="N1399" s="121" t="str">
        <f>VLOOKUP(O1399,contract[#All], 2, 0)</f>
        <v>Month-to-Month</v>
      </c>
      <c r="O1399" s="108">
        <v>0</v>
      </c>
      <c r="P1399" s="108" t="s">
        <v>10</v>
      </c>
      <c r="Q1399" s="107">
        <v>29.9</v>
      </c>
      <c r="R1399" s="107">
        <v>29.9</v>
      </c>
      <c r="S1399" s="111">
        <f>my_practice[[#This Row],[total_charges]]/my_practice[[#This Row],[monthly_charges]]</f>
        <v>1</v>
      </c>
      <c r="T1399" s="107">
        <f t="shared" si="233"/>
        <v>29.9</v>
      </c>
      <c r="U1399" s="121">
        <f t="shared" si="234"/>
        <v>1</v>
      </c>
      <c r="V1399" s="118">
        <f t="shared" ca="1" si="235"/>
        <v>43932</v>
      </c>
      <c r="W1399" s="111">
        <f t="shared" si="236"/>
        <v>30</v>
      </c>
      <c r="X1399" s="118">
        <f t="shared" ca="1" si="237"/>
        <v>43902</v>
      </c>
      <c r="Y1399" s="121" t="b">
        <f t="shared" si="238"/>
        <v>1</v>
      </c>
      <c r="Z1399" s="121" t="b">
        <f t="shared" si="239"/>
        <v>0</v>
      </c>
      <c r="AA1399" s="111" t="b">
        <f t="shared" si="240"/>
        <v>1</v>
      </c>
      <c r="AB1399" s="121" t="b">
        <f t="shared" si="241"/>
        <v>1</v>
      </c>
      <c r="AC1399" t="s">
        <v>5</v>
      </c>
      <c r="AD1399"/>
    </row>
    <row r="1400" spans="1:30" ht="16" x14ac:dyDescent="0.2">
      <c r="A1400" s="108" t="s">
        <v>3103</v>
      </c>
      <c r="B1400" s="108" t="s">
        <v>3</v>
      </c>
      <c r="C1400" s="111">
        <v>0</v>
      </c>
      <c r="D1400" s="108" t="s">
        <v>5</v>
      </c>
      <c r="E1400" s="108" t="s">
        <v>5</v>
      </c>
      <c r="F1400" s="121">
        <f t="shared" si="231"/>
        <v>0</v>
      </c>
      <c r="G1400" s="121" t="str">
        <f>VLOOKUP(H1400, phone[#All], 2, 0)</f>
        <v>No Phone Service</v>
      </c>
      <c r="H1400" s="108">
        <v>0</v>
      </c>
      <c r="I1400" s="120" t="str">
        <f>VLOOKUP(J1400,internet[#All], 2, 0)</f>
        <v>DSL</v>
      </c>
      <c r="J1400" s="108">
        <v>1</v>
      </c>
      <c r="K1400" s="121" t="b">
        <f>IF(AND(my_practice[[#This Row],[phone_service]]&gt;0, my_practice[[#This Row],[internet_service]]&gt;0),TRUE,FALSE)</f>
        <v>0</v>
      </c>
      <c r="L1400" s="121" t="b">
        <f>IF(AND(my_practice[[#This Row],[phone_service]]=0, my_practice[[#This Row],[internet_service]]&gt;0),TRUE,FALSE)</f>
        <v>1</v>
      </c>
      <c r="M1400" s="121" t="b">
        <f t="shared" si="232"/>
        <v>0</v>
      </c>
      <c r="N1400" s="121" t="str">
        <f>VLOOKUP(O1400,contract[#All], 2, 0)</f>
        <v>Month-to-Month</v>
      </c>
      <c r="O1400" s="108">
        <v>0</v>
      </c>
      <c r="P1400" s="108" t="s">
        <v>10</v>
      </c>
      <c r="Q1400" s="107">
        <v>25.1</v>
      </c>
      <c r="R1400" s="107">
        <v>25.1</v>
      </c>
      <c r="S1400" s="111">
        <f>my_practice[[#This Row],[total_charges]]/my_practice[[#This Row],[monthly_charges]]</f>
        <v>1</v>
      </c>
      <c r="T1400" s="107">
        <f t="shared" si="233"/>
        <v>25.1</v>
      </c>
      <c r="U1400" s="121">
        <f t="shared" si="234"/>
        <v>1</v>
      </c>
      <c r="V1400" s="118">
        <f t="shared" ca="1" si="235"/>
        <v>43932</v>
      </c>
      <c r="W1400" s="111">
        <f t="shared" si="236"/>
        <v>30</v>
      </c>
      <c r="X1400" s="118">
        <f t="shared" ca="1" si="237"/>
        <v>43902</v>
      </c>
      <c r="Y1400" s="121" t="b">
        <f t="shared" si="238"/>
        <v>1</v>
      </c>
      <c r="Z1400" s="121" t="b">
        <f t="shared" si="239"/>
        <v>1</v>
      </c>
      <c r="AA1400" s="111" t="b">
        <f t="shared" si="240"/>
        <v>0</v>
      </c>
      <c r="AB1400" s="121" t="b">
        <f t="shared" si="241"/>
        <v>1</v>
      </c>
      <c r="AC1400" t="s">
        <v>4</v>
      </c>
      <c r="AD1400"/>
    </row>
    <row r="1401" spans="1:30" ht="16" x14ac:dyDescent="0.2">
      <c r="A1401" s="108" t="s">
        <v>3899</v>
      </c>
      <c r="B1401" s="108" t="s">
        <v>3</v>
      </c>
      <c r="C1401" s="111">
        <v>0</v>
      </c>
      <c r="D1401" s="108" t="s">
        <v>5</v>
      </c>
      <c r="E1401" s="108" t="s">
        <v>5</v>
      </c>
      <c r="F1401" s="121">
        <f t="shared" si="231"/>
        <v>0</v>
      </c>
      <c r="G1401" s="121" t="str">
        <f>VLOOKUP(H1401, phone[#All], 2, 0)</f>
        <v>One Line</v>
      </c>
      <c r="H1401" s="108">
        <v>1</v>
      </c>
      <c r="I1401" s="120" t="str">
        <f>VLOOKUP(J1401,internet[#All], 2, 0)</f>
        <v>Fiber Optic</v>
      </c>
      <c r="J1401" s="108">
        <v>2</v>
      </c>
      <c r="K1401" s="121" t="b">
        <f>IF(AND(my_practice[[#This Row],[phone_service]]&gt;0, my_practice[[#This Row],[internet_service]]&gt;0),TRUE,FALSE)</f>
        <v>1</v>
      </c>
      <c r="L1401" s="121" t="b">
        <f>IF(AND(my_practice[[#This Row],[phone_service]]=0, my_practice[[#This Row],[internet_service]]&gt;0),TRUE,FALSE)</f>
        <v>0</v>
      </c>
      <c r="M1401" s="121" t="b">
        <f t="shared" si="232"/>
        <v>0</v>
      </c>
      <c r="N1401" s="121" t="str">
        <f>VLOOKUP(O1401,contract[#All], 2, 0)</f>
        <v>Month-to-Month</v>
      </c>
      <c r="O1401" s="108">
        <v>0</v>
      </c>
      <c r="P1401" s="108" t="s">
        <v>17</v>
      </c>
      <c r="Q1401" s="107">
        <v>80.150000000000006</v>
      </c>
      <c r="R1401" s="107">
        <v>80.150000000000006</v>
      </c>
      <c r="S1401" s="111">
        <f>my_practice[[#This Row],[total_charges]]/my_practice[[#This Row],[monthly_charges]]</f>
        <v>1</v>
      </c>
      <c r="T1401" s="107">
        <f t="shared" si="233"/>
        <v>80.150000000000006</v>
      </c>
      <c r="U1401" s="121">
        <f t="shared" si="234"/>
        <v>1</v>
      </c>
      <c r="V1401" s="118">
        <f t="shared" ca="1" si="235"/>
        <v>43932</v>
      </c>
      <c r="W1401" s="111">
        <f t="shared" si="236"/>
        <v>30</v>
      </c>
      <c r="X1401" s="118">
        <f t="shared" ca="1" si="237"/>
        <v>43902</v>
      </c>
      <c r="Y1401" s="121" t="b">
        <f t="shared" si="238"/>
        <v>1</v>
      </c>
      <c r="Z1401" s="121" t="b">
        <f t="shared" si="239"/>
        <v>1</v>
      </c>
      <c r="AA1401" s="111" t="b">
        <f t="shared" si="240"/>
        <v>0</v>
      </c>
      <c r="AB1401" s="121" t="b">
        <f t="shared" si="241"/>
        <v>1</v>
      </c>
      <c r="AC1401" t="s">
        <v>4</v>
      </c>
      <c r="AD1401"/>
    </row>
    <row r="1402" spans="1:30" ht="16" x14ac:dyDescent="0.2">
      <c r="A1402" s="108" t="s">
        <v>4359</v>
      </c>
      <c r="B1402" s="108" t="s">
        <v>3</v>
      </c>
      <c r="C1402" s="111">
        <v>0</v>
      </c>
      <c r="D1402" s="108" t="s">
        <v>5</v>
      </c>
      <c r="E1402" s="108" t="s">
        <v>5</v>
      </c>
      <c r="F1402" s="121">
        <f t="shared" si="231"/>
        <v>0</v>
      </c>
      <c r="G1402" s="121" t="str">
        <f>VLOOKUP(H1402, phone[#All], 2, 0)</f>
        <v>One Line</v>
      </c>
      <c r="H1402" s="108">
        <v>1</v>
      </c>
      <c r="I1402" s="120" t="str">
        <f>VLOOKUP(J1402,internet[#All], 2, 0)</f>
        <v>No Internet Service</v>
      </c>
      <c r="J1402" s="108">
        <v>0</v>
      </c>
      <c r="K1402" s="121" t="b">
        <f>IF(AND(my_practice[[#This Row],[phone_service]]&gt;0, my_practice[[#This Row],[internet_service]]&gt;0),TRUE,FALSE)</f>
        <v>0</v>
      </c>
      <c r="L1402" s="121" t="b">
        <f>IF(AND(my_practice[[#This Row],[phone_service]]=0, my_practice[[#This Row],[internet_service]]&gt;0),TRUE,FALSE)</f>
        <v>0</v>
      </c>
      <c r="M1402" s="121" t="b">
        <f t="shared" si="232"/>
        <v>1</v>
      </c>
      <c r="N1402" s="121" t="str">
        <f>VLOOKUP(O1402,contract[#All], 2, 0)</f>
        <v>Month-to-Month</v>
      </c>
      <c r="O1402" s="108">
        <v>0</v>
      </c>
      <c r="P1402" s="108" t="s">
        <v>10</v>
      </c>
      <c r="Q1402" s="107">
        <v>19.100000000000001</v>
      </c>
      <c r="R1402" s="107">
        <v>19.100000000000001</v>
      </c>
      <c r="S1402" s="111">
        <f>my_practice[[#This Row],[total_charges]]/my_practice[[#This Row],[monthly_charges]]</f>
        <v>1</v>
      </c>
      <c r="T1402" s="107">
        <f t="shared" si="233"/>
        <v>19.100000000000001</v>
      </c>
      <c r="U1402" s="121">
        <f t="shared" si="234"/>
        <v>1</v>
      </c>
      <c r="V1402" s="118">
        <f t="shared" ca="1" si="235"/>
        <v>43932</v>
      </c>
      <c r="W1402" s="111">
        <f t="shared" si="236"/>
        <v>30</v>
      </c>
      <c r="X1402" s="118">
        <f t="shared" ca="1" si="237"/>
        <v>43902</v>
      </c>
      <c r="Y1402" s="121" t="b">
        <f t="shared" si="238"/>
        <v>1</v>
      </c>
      <c r="Z1402" s="121" t="b">
        <f t="shared" si="239"/>
        <v>1</v>
      </c>
      <c r="AA1402" s="111" t="b">
        <f t="shared" si="240"/>
        <v>1</v>
      </c>
      <c r="AB1402" s="121" t="b">
        <f t="shared" si="241"/>
        <v>0</v>
      </c>
      <c r="AC1402" t="s">
        <v>4</v>
      </c>
      <c r="AD1402"/>
    </row>
    <row r="1403" spans="1:30" ht="16" x14ac:dyDescent="0.2">
      <c r="A1403" s="108" t="s">
        <v>4253</v>
      </c>
      <c r="B1403" s="108" t="s">
        <v>3</v>
      </c>
      <c r="C1403" s="111">
        <v>0</v>
      </c>
      <c r="D1403" s="108" t="s">
        <v>5</v>
      </c>
      <c r="E1403" s="108" t="s">
        <v>5</v>
      </c>
      <c r="F1403" s="121">
        <f t="shared" si="231"/>
        <v>0</v>
      </c>
      <c r="G1403" s="121" t="str">
        <f>VLOOKUP(H1403, phone[#All], 2, 0)</f>
        <v>One Line</v>
      </c>
      <c r="H1403" s="108">
        <v>1</v>
      </c>
      <c r="I1403" s="120" t="str">
        <f>VLOOKUP(J1403,internet[#All], 2, 0)</f>
        <v>No Internet Service</v>
      </c>
      <c r="J1403" s="108">
        <v>0</v>
      </c>
      <c r="K1403" s="121" t="b">
        <f>IF(AND(my_practice[[#This Row],[phone_service]]&gt;0, my_practice[[#This Row],[internet_service]]&gt;0),TRUE,FALSE)</f>
        <v>0</v>
      </c>
      <c r="L1403" s="121" t="b">
        <f>IF(AND(my_practice[[#This Row],[phone_service]]=0, my_practice[[#This Row],[internet_service]]&gt;0),TRUE,FALSE)</f>
        <v>0</v>
      </c>
      <c r="M1403" s="121" t="b">
        <f t="shared" si="232"/>
        <v>1</v>
      </c>
      <c r="N1403" s="121" t="str">
        <f>VLOOKUP(O1403,contract[#All], 2, 0)</f>
        <v>Month-to-Month</v>
      </c>
      <c r="O1403" s="108">
        <v>0</v>
      </c>
      <c r="P1403" s="108" t="s">
        <v>10</v>
      </c>
      <c r="Q1403" s="107">
        <v>19.75</v>
      </c>
      <c r="R1403" s="107">
        <v>19.75</v>
      </c>
      <c r="S1403" s="111">
        <f>my_practice[[#This Row],[total_charges]]/my_practice[[#This Row],[monthly_charges]]</f>
        <v>1</v>
      </c>
      <c r="T1403" s="107">
        <f t="shared" si="233"/>
        <v>19.75</v>
      </c>
      <c r="U1403" s="121">
        <f t="shared" si="234"/>
        <v>1</v>
      </c>
      <c r="V1403" s="118">
        <f t="shared" ca="1" si="235"/>
        <v>43932</v>
      </c>
      <c r="W1403" s="111">
        <f t="shared" si="236"/>
        <v>30</v>
      </c>
      <c r="X1403" s="118">
        <f t="shared" ca="1" si="237"/>
        <v>43902</v>
      </c>
      <c r="Y1403" s="121" t="b">
        <f t="shared" si="238"/>
        <v>1</v>
      </c>
      <c r="Z1403" s="121" t="b">
        <f t="shared" si="239"/>
        <v>0</v>
      </c>
      <c r="AA1403" s="111" t="b">
        <f t="shared" si="240"/>
        <v>1</v>
      </c>
      <c r="AB1403" s="121" t="b">
        <f t="shared" si="241"/>
        <v>0</v>
      </c>
      <c r="AC1403" t="s">
        <v>5</v>
      </c>
      <c r="AD1403"/>
    </row>
    <row r="1404" spans="1:30" ht="16" x14ac:dyDescent="0.2">
      <c r="A1404" s="108" t="s">
        <v>6856</v>
      </c>
      <c r="B1404" s="108" t="s">
        <v>9</v>
      </c>
      <c r="C1404" s="111">
        <v>1</v>
      </c>
      <c r="D1404" s="108" t="s">
        <v>5</v>
      </c>
      <c r="E1404" s="108" t="s">
        <v>5</v>
      </c>
      <c r="F1404" s="121">
        <f t="shared" si="231"/>
        <v>0</v>
      </c>
      <c r="G1404" s="121" t="str">
        <f>VLOOKUP(H1404, phone[#All], 2, 0)</f>
        <v>One Line</v>
      </c>
      <c r="H1404" s="108">
        <v>1</v>
      </c>
      <c r="I1404" s="120" t="str">
        <f>VLOOKUP(J1404,internet[#All], 2, 0)</f>
        <v>DSL</v>
      </c>
      <c r="J1404" s="108">
        <v>1</v>
      </c>
      <c r="K1404" s="121" t="b">
        <f>IF(AND(my_practice[[#This Row],[phone_service]]&gt;0, my_practice[[#This Row],[internet_service]]&gt;0),TRUE,FALSE)</f>
        <v>1</v>
      </c>
      <c r="L1404" s="121" t="b">
        <f>IF(AND(my_practice[[#This Row],[phone_service]]=0, my_practice[[#This Row],[internet_service]]&gt;0),TRUE,FALSE)</f>
        <v>0</v>
      </c>
      <c r="M1404" s="121" t="b">
        <f t="shared" si="232"/>
        <v>0</v>
      </c>
      <c r="N1404" s="121" t="str">
        <f>VLOOKUP(O1404,contract[#All], 2, 0)</f>
        <v>Month-to-Month</v>
      </c>
      <c r="O1404" s="108">
        <v>0</v>
      </c>
      <c r="P1404" s="108" t="s">
        <v>10</v>
      </c>
      <c r="Q1404" s="107">
        <v>45.85</v>
      </c>
      <c r="R1404" s="107">
        <v>45.85</v>
      </c>
      <c r="S1404" s="111">
        <f>my_practice[[#This Row],[total_charges]]/my_practice[[#This Row],[monthly_charges]]</f>
        <v>1</v>
      </c>
      <c r="T1404" s="107">
        <f t="shared" si="233"/>
        <v>45.85</v>
      </c>
      <c r="U1404" s="121">
        <f t="shared" si="234"/>
        <v>1</v>
      </c>
      <c r="V1404" s="118">
        <f t="shared" ca="1" si="235"/>
        <v>43932</v>
      </c>
      <c r="W1404" s="111">
        <f t="shared" si="236"/>
        <v>30</v>
      </c>
      <c r="X1404" s="118">
        <f t="shared" ca="1" si="237"/>
        <v>43902</v>
      </c>
      <c r="Y1404" s="121" t="b">
        <f t="shared" si="238"/>
        <v>0</v>
      </c>
      <c r="Z1404" s="121" t="b">
        <f t="shared" si="239"/>
        <v>0</v>
      </c>
      <c r="AA1404" s="111" t="b">
        <f t="shared" si="240"/>
        <v>1</v>
      </c>
      <c r="AB1404" s="121" t="b">
        <f t="shared" si="241"/>
        <v>1</v>
      </c>
      <c r="AC1404" t="s">
        <v>5</v>
      </c>
      <c r="AD1404"/>
    </row>
    <row r="1405" spans="1:30" ht="16" x14ac:dyDescent="0.2">
      <c r="A1405" s="108" t="s">
        <v>3603</v>
      </c>
      <c r="B1405" s="108" t="s">
        <v>3</v>
      </c>
      <c r="C1405" s="111">
        <v>0</v>
      </c>
      <c r="D1405" s="108" t="s">
        <v>5</v>
      </c>
      <c r="E1405" s="108" t="s">
        <v>5</v>
      </c>
      <c r="F1405" s="121">
        <f t="shared" si="231"/>
        <v>0</v>
      </c>
      <c r="G1405" s="121" t="str">
        <f>VLOOKUP(H1405, phone[#All], 2, 0)</f>
        <v>One Line</v>
      </c>
      <c r="H1405" s="108">
        <v>1</v>
      </c>
      <c r="I1405" s="120" t="str">
        <f>VLOOKUP(J1405,internet[#All], 2, 0)</f>
        <v>DSL</v>
      </c>
      <c r="J1405" s="108">
        <v>1</v>
      </c>
      <c r="K1405" s="121" t="b">
        <f>IF(AND(my_practice[[#This Row],[phone_service]]&gt;0, my_practice[[#This Row],[internet_service]]&gt;0),TRUE,FALSE)</f>
        <v>1</v>
      </c>
      <c r="L1405" s="121" t="b">
        <f>IF(AND(my_practice[[#This Row],[phone_service]]=0, my_practice[[#This Row],[internet_service]]&gt;0),TRUE,FALSE)</f>
        <v>0</v>
      </c>
      <c r="M1405" s="121" t="b">
        <f t="shared" si="232"/>
        <v>0</v>
      </c>
      <c r="N1405" s="121" t="str">
        <f>VLOOKUP(O1405,contract[#All], 2, 0)</f>
        <v>Month-to-Month</v>
      </c>
      <c r="O1405" s="108">
        <v>0</v>
      </c>
      <c r="P1405" s="108" t="s">
        <v>7</v>
      </c>
      <c r="Q1405" s="107">
        <v>45.65</v>
      </c>
      <c r="R1405" s="107">
        <v>45.65</v>
      </c>
      <c r="S1405" s="111">
        <f>my_practice[[#This Row],[total_charges]]/my_practice[[#This Row],[monthly_charges]]</f>
        <v>1</v>
      </c>
      <c r="T1405" s="107">
        <f t="shared" si="233"/>
        <v>45.65</v>
      </c>
      <c r="U1405" s="121">
        <f t="shared" si="234"/>
        <v>1</v>
      </c>
      <c r="V1405" s="118">
        <f t="shared" ca="1" si="235"/>
        <v>43932</v>
      </c>
      <c r="W1405" s="111">
        <f t="shared" si="236"/>
        <v>30</v>
      </c>
      <c r="X1405" s="118">
        <f t="shared" ca="1" si="237"/>
        <v>43902</v>
      </c>
      <c r="Y1405" s="121" t="b">
        <f t="shared" si="238"/>
        <v>1</v>
      </c>
      <c r="Z1405" s="121" t="b">
        <f t="shared" si="239"/>
        <v>1</v>
      </c>
      <c r="AA1405" s="111" t="b">
        <f t="shared" si="240"/>
        <v>1</v>
      </c>
      <c r="AB1405" s="121" t="b">
        <f t="shared" si="241"/>
        <v>1</v>
      </c>
      <c r="AC1405" t="s">
        <v>4</v>
      </c>
      <c r="AD1405"/>
    </row>
    <row r="1406" spans="1:30" ht="16" x14ac:dyDescent="0.2">
      <c r="A1406" s="108" t="s">
        <v>2294</v>
      </c>
      <c r="B1406" s="108" t="s">
        <v>9</v>
      </c>
      <c r="C1406" s="111">
        <v>0</v>
      </c>
      <c r="D1406" s="108" t="s">
        <v>5</v>
      </c>
      <c r="E1406" s="108" t="s">
        <v>5</v>
      </c>
      <c r="F1406" s="121">
        <f t="shared" si="231"/>
        <v>0</v>
      </c>
      <c r="G1406" s="121" t="str">
        <f>VLOOKUP(H1406, phone[#All], 2, 0)</f>
        <v>One Line</v>
      </c>
      <c r="H1406" s="108">
        <v>1</v>
      </c>
      <c r="I1406" s="120" t="str">
        <f>VLOOKUP(J1406,internet[#All], 2, 0)</f>
        <v>Fiber Optic</v>
      </c>
      <c r="J1406" s="108">
        <v>2</v>
      </c>
      <c r="K1406" s="121" t="b">
        <f>IF(AND(my_practice[[#This Row],[phone_service]]&gt;0, my_practice[[#This Row],[internet_service]]&gt;0),TRUE,FALSE)</f>
        <v>1</v>
      </c>
      <c r="L1406" s="121" t="b">
        <f>IF(AND(my_practice[[#This Row],[phone_service]]=0, my_practice[[#This Row],[internet_service]]&gt;0),TRUE,FALSE)</f>
        <v>0</v>
      </c>
      <c r="M1406" s="121" t="b">
        <f t="shared" si="232"/>
        <v>0</v>
      </c>
      <c r="N1406" s="121" t="str">
        <f>VLOOKUP(O1406,contract[#All], 2, 0)</f>
        <v>Month-to-Month</v>
      </c>
      <c r="O1406" s="108">
        <v>0</v>
      </c>
      <c r="P1406" s="108" t="s">
        <v>10</v>
      </c>
      <c r="Q1406" s="107">
        <v>71.55</v>
      </c>
      <c r="R1406" s="107">
        <v>71.55</v>
      </c>
      <c r="S1406" s="111">
        <f>my_practice[[#This Row],[total_charges]]/my_practice[[#This Row],[monthly_charges]]</f>
        <v>1</v>
      </c>
      <c r="T1406" s="107">
        <f t="shared" si="233"/>
        <v>71.55</v>
      </c>
      <c r="U1406" s="121">
        <f t="shared" si="234"/>
        <v>1</v>
      </c>
      <c r="V1406" s="118">
        <f t="shared" ca="1" si="235"/>
        <v>43932</v>
      </c>
      <c r="W1406" s="111">
        <f t="shared" si="236"/>
        <v>30</v>
      </c>
      <c r="X1406" s="118">
        <f t="shared" ca="1" si="237"/>
        <v>43902</v>
      </c>
      <c r="Y1406" s="121" t="b">
        <f t="shared" si="238"/>
        <v>0</v>
      </c>
      <c r="Z1406" s="121" t="b">
        <f t="shared" si="239"/>
        <v>1</v>
      </c>
      <c r="AA1406" s="111" t="b">
        <f t="shared" si="240"/>
        <v>1</v>
      </c>
      <c r="AB1406" s="121" t="b">
        <f t="shared" si="241"/>
        <v>1</v>
      </c>
      <c r="AC1406" t="s">
        <v>4</v>
      </c>
      <c r="AD1406"/>
    </row>
    <row r="1407" spans="1:30" ht="16" x14ac:dyDescent="0.2">
      <c r="A1407" s="108" t="s">
        <v>5457</v>
      </c>
      <c r="B1407" s="108" t="s">
        <v>9</v>
      </c>
      <c r="C1407" s="111">
        <v>0</v>
      </c>
      <c r="D1407" s="108" t="s">
        <v>5</v>
      </c>
      <c r="E1407" s="108" t="s">
        <v>5</v>
      </c>
      <c r="F1407" s="121">
        <f t="shared" si="231"/>
        <v>0</v>
      </c>
      <c r="G1407" s="121" t="str">
        <f>VLOOKUP(H1407, phone[#All], 2, 0)</f>
        <v>One Line</v>
      </c>
      <c r="H1407" s="108">
        <v>1</v>
      </c>
      <c r="I1407" s="120" t="str">
        <f>VLOOKUP(J1407,internet[#All], 2, 0)</f>
        <v>No Internet Service</v>
      </c>
      <c r="J1407" s="108">
        <v>0</v>
      </c>
      <c r="K1407" s="121" t="b">
        <f>IF(AND(my_practice[[#This Row],[phone_service]]&gt;0, my_practice[[#This Row],[internet_service]]&gt;0),TRUE,FALSE)</f>
        <v>0</v>
      </c>
      <c r="L1407" s="121" t="b">
        <f>IF(AND(my_practice[[#This Row],[phone_service]]=0, my_practice[[#This Row],[internet_service]]&gt;0),TRUE,FALSE)</f>
        <v>0</v>
      </c>
      <c r="M1407" s="121" t="b">
        <f t="shared" si="232"/>
        <v>1</v>
      </c>
      <c r="N1407" s="121" t="str">
        <f>VLOOKUP(O1407,contract[#All], 2, 0)</f>
        <v>Month-to-Month</v>
      </c>
      <c r="O1407" s="108">
        <v>0</v>
      </c>
      <c r="P1407" s="108" t="s">
        <v>10</v>
      </c>
      <c r="Q1407" s="107">
        <v>19.649999999999999</v>
      </c>
      <c r="R1407" s="107">
        <v>19.649999999999999</v>
      </c>
      <c r="S1407" s="111">
        <f>my_practice[[#This Row],[total_charges]]/my_practice[[#This Row],[monthly_charges]]</f>
        <v>1</v>
      </c>
      <c r="T1407" s="107">
        <f t="shared" si="233"/>
        <v>19.649999999999999</v>
      </c>
      <c r="U1407" s="121">
        <f t="shared" si="234"/>
        <v>1</v>
      </c>
      <c r="V1407" s="118">
        <f t="shared" ca="1" si="235"/>
        <v>43932</v>
      </c>
      <c r="W1407" s="111">
        <f t="shared" si="236"/>
        <v>30</v>
      </c>
      <c r="X1407" s="118">
        <f t="shared" ca="1" si="237"/>
        <v>43902</v>
      </c>
      <c r="Y1407" s="121" t="b">
        <f t="shared" si="238"/>
        <v>0</v>
      </c>
      <c r="Z1407" s="121" t="b">
        <f t="shared" si="239"/>
        <v>1</v>
      </c>
      <c r="AA1407" s="111" t="b">
        <f t="shared" si="240"/>
        <v>1</v>
      </c>
      <c r="AB1407" s="121" t="b">
        <f t="shared" si="241"/>
        <v>0</v>
      </c>
      <c r="AC1407" t="s">
        <v>4</v>
      </c>
      <c r="AD1407"/>
    </row>
    <row r="1408" spans="1:30" ht="16" x14ac:dyDescent="0.2">
      <c r="A1408" s="108" t="s">
        <v>5474</v>
      </c>
      <c r="B1408" s="108" t="s">
        <v>3</v>
      </c>
      <c r="C1408" s="111">
        <v>0</v>
      </c>
      <c r="D1408" s="108" t="s">
        <v>4</v>
      </c>
      <c r="E1408" s="108" t="s">
        <v>4</v>
      </c>
      <c r="F1408" s="121">
        <f t="shared" si="231"/>
        <v>3</v>
      </c>
      <c r="G1408" s="121" t="str">
        <f>VLOOKUP(H1408, phone[#All], 2, 0)</f>
        <v>One Line</v>
      </c>
      <c r="H1408" s="108">
        <v>1</v>
      </c>
      <c r="I1408" s="120" t="str">
        <f>VLOOKUP(J1408,internet[#All], 2, 0)</f>
        <v>DSL</v>
      </c>
      <c r="J1408" s="108">
        <v>1</v>
      </c>
      <c r="K1408" s="121" t="b">
        <f>IF(AND(my_practice[[#This Row],[phone_service]]&gt;0, my_practice[[#This Row],[internet_service]]&gt;0),TRUE,FALSE)</f>
        <v>1</v>
      </c>
      <c r="L1408" s="121" t="b">
        <f>IF(AND(my_practice[[#This Row],[phone_service]]=0, my_practice[[#This Row],[internet_service]]&gt;0),TRUE,FALSE)</f>
        <v>0</v>
      </c>
      <c r="M1408" s="121" t="b">
        <f t="shared" si="232"/>
        <v>0</v>
      </c>
      <c r="N1408" s="121" t="str">
        <f>VLOOKUP(O1408,contract[#All], 2, 0)</f>
        <v>Month-to-Month</v>
      </c>
      <c r="O1408" s="108">
        <v>0</v>
      </c>
      <c r="P1408" s="108" t="s">
        <v>13</v>
      </c>
      <c r="Q1408" s="107">
        <v>44.35</v>
      </c>
      <c r="R1408" s="107">
        <v>44.35</v>
      </c>
      <c r="S1408" s="111">
        <f>my_practice[[#This Row],[total_charges]]/my_practice[[#This Row],[monthly_charges]]</f>
        <v>1</v>
      </c>
      <c r="T1408" s="107">
        <f t="shared" si="233"/>
        <v>44.35</v>
      </c>
      <c r="U1408" s="121">
        <f t="shared" si="234"/>
        <v>1</v>
      </c>
      <c r="V1408" s="118">
        <f t="shared" ca="1" si="235"/>
        <v>43932</v>
      </c>
      <c r="W1408" s="111">
        <f t="shared" si="236"/>
        <v>30</v>
      </c>
      <c r="X1408" s="118">
        <f t="shared" ca="1" si="237"/>
        <v>43902</v>
      </c>
      <c r="Y1408" s="121" t="b">
        <f t="shared" si="238"/>
        <v>1</v>
      </c>
      <c r="Z1408" s="121" t="b">
        <f t="shared" si="239"/>
        <v>1</v>
      </c>
      <c r="AA1408" s="111" t="b">
        <f t="shared" si="240"/>
        <v>1</v>
      </c>
      <c r="AB1408" s="121" t="b">
        <f t="shared" si="241"/>
        <v>1</v>
      </c>
      <c r="AC1408" t="s">
        <v>4</v>
      </c>
      <c r="AD1408"/>
    </row>
    <row r="1409" spans="1:30" ht="16" x14ac:dyDescent="0.2">
      <c r="A1409" s="108" t="s">
        <v>4556</v>
      </c>
      <c r="B1409" s="108" t="s">
        <v>3</v>
      </c>
      <c r="C1409" s="111">
        <v>0</v>
      </c>
      <c r="D1409" s="108" t="s">
        <v>5</v>
      </c>
      <c r="E1409" s="108" t="s">
        <v>5</v>
      </c>
      <c r="F1409" s="121">
        <f t="shared" si="231"/>
        <v>0</v>
      </c>
      <c r="G1409" s="121" t="str">
        <f>VLOOKUP(H1409, phone[#All], 2, 0)</f>
        <v>One Line</v>
      </c>
      <c r="H1409" s="108">
        <v>1</v>
      </c>
      <c r="I1409" s="120" t="str">
        <f>VLOOKUP(J1409,internet[#All], 2, 0)</f>
        <v>DSL</v>
      </c>
      <c r="J1409" s="108">
        <v>1</v>
      </c>
      <c r="K1409" s="121" t="b">
        <f>IF(AND(my_practice[[#This Row],[phone_service]]&gt;0, my_practice[[#This Row],[internet_service]]&gt;0),TRUE,FALSE)</f>
        <v>1</v>
      </c>
      <c r="L1409" s="121" t="b">
        <f>IF(AND(my_practice[[#This Row],[phone_service]]=0, my_practice[[#This Row],[internet_service]]&gt;0),TRUE,FALSE)</f>
        <v>0</v>
      </c>
      <c r="M1409" s="121" t="b">
        <f t="shared" si="232"/>
        <v>0</v>
      </c>
      <c r="N1409" s="121" t="str">
        <f>VLOOKUP(O1409,contract[#All], 2, 0)</f>
        <v>Month-to-Month</v>
      </c>
      <c r="O1409" s="108">
        <v>0</v>
      </c>
      <c r="P1409" s="108" t="s">
        <v>13</v>
      </c>
      <c r="Q1409" s="107">
        <v>44.15</v>
      </c>
      <c r="R1409" s="107">
        <v>44.15</v>
      </c>
      <c r="S1409" s="111">
        <f>my_practice[[#This Row],[total_charges]]/my_practice[[#This Row],[monthly_charges]]</f>
        <v>1</v>
      </c>
      <c r="T1409" s="107">
        <f t="shared" si="233"/>
        <v>44.15</v>
      </c>
      <c r="U1409" s="121">
        <f t="shared" si="234"/>
        <v>1</v>
      </c>
      <c r="V1409" s="118">
        <f t="shared" ca="1" si="235"/>
        <v>43932</v>
      </c>
      <c r="W1409" s="111">
        <f t="shared" si="236"/>
        <v>30</v>
      </c>
      <c r="X1409" s="118">
        <f t="shared" ca="1" si="237"/>
        <v>43902</v>
      </c>
      <c r="Y1409" s="121" t="b">
        <f t="shared" si="238"/>
        <v>1</v>
      </c>
      <c r="Z1409" s="121" t="b">
        <f t="shared" si="239"/>
        <v>0</v>
      </c>
      <c r="AA1409" s="111" t="b">
        <f t="shared" si="240"/>
        <v>1</v>
      </c>
      <c r="AB1409" s="121" t="b">
        <f t="shared" si="241"/>
        <v>1</v>
      </c>
      <c r="AC1409" t="s">
        <v>5</v>
      </c>
      <c r="AD1409"/>
    </row>
    <row r="1410" spans="1:30" ht="16" x14ac:dyDescent="0.2">
      <c r="A1410" s="108" t="s">
        <v>387</v>
      </c>
      <c r="B1410" s="108" t="s">
        <v>9</v>
      </c>
      <c r="C1410" s="111">
        <v>0</v>
      </c>
      <c r="D1410" s="108" t="s">
        <v>5</v>
      </c>
      <c r="E1410" s="108" t="s">
        <v>5</v>
      </c>
      <c r="F1410" s="121">
        <f t="shared" ref="F1410:F1473" si="242">IF(AND(D1410="Yes",E1410="Yes"),3,IF(AND(D1410="No",E1410="No"),0,IF(AND(D1410="Yes",E1410="No"),1,2)))</f>
        <v>0</v>
      </c>
      <c r="G1410" s="121" t="str">
        <f>VLOOKUP(H1410, phone[#All], 2, 0)</f>
        <v>No Phone Service</v>
      </c>
      <c r="H1410" s="108">
        <v>0</v>
      </c>
      <c r="I1410" s="120" t="str">
        <f>VLOOKUP(J1410,internet[#All], 2, 0)</f>
        <v>DSL</v>
      </c>
      <c r="J1410" s="108">
        <v>1</v>
      </c>
      <c r="K1410" s="121" t="b">
        <f>IF(AND(my_practice[[#This Row],[phone_service]]&gt;0, my_practice[[#This Row],[internet_service]]&gt;0),TRUE,FALSE)</f>
        <v>0</v>
      </c>
      <c r="L1410" s="121" t="b">
        <f>IF(AND(my_practice[[#This Row],[phone_service]]=0, my_practice[[#This Row],[internet_service]]&gt;0),TRUE,FALSE)</f>
        <v>1</v>
      </c>
      <c r="M1410" s="121" t="b">
        <f t="shared" ref="M1410:M1473" si="243">IF(AND(H1410&gt;0, J1410=0),TRUE,FALSE)</f>
        <v>0</v>
      </c>
      <c r="N1410" s="121" t="str">
        <f>VLOOKUP(O1410,contract[#All], 2, 0)</f>
        <v>Month-to-Month</v>
      </c>
      <c r="O1410" s="108">
        <v>0</v>
      </c>
      <c r="P1410" s="108" t="s">
        <v>10</v>
      </c>
      <c r="Q1410" s="107">
        <v>25.35</v>
      </c>
      <c r="R1410" s="107">
        <v>25.35</v>
      </c>
      <c r="S1410" s="111">
        <f>my_practice[[#This Row],[total_charges]]/my_practice[[#This Row],[monthly_charges]]</f>
        <v>1</v>
      </c>
      <c r="T1410" s="107">
        <f t="shared" ref="T1410:T1473" si="244">AVERAGE(R1410/S1410)</f>
        <v>25.35</v>
      </c>
      <c r="U1410" s="121">
        <f t="shared" ref="U1410:U1473" si="245">MATCH(Q1410, T1410)</f>
        <v>1</v>
      </c>
      <c r="V1410" s="118">
        <f t="shared" ref="V1410:V1473" ca="1" si="246">TODAY()</f>
        <v>43932</v>
      </c>
      <c r="W1410" s="111">
        <f t="shared" ref="W1410:W1473" si="247">ROUND(S1410*30.4, 0)</f>
        <v>30</v>
      </c>
      <c r="X1410" s="118">
        <f t="shared" ref="X1410:X1473" ca="1" si="248">V1410-W1410</f>
        <v>43902</v>
      </c>
      <c r="Y1410" s="121" t="b">
        <f t="shared" ref="Y1410:Y1473" si="249">IF(B1410&lt;&gt;"Male", TRUE, FALSE)</f>
        <v>0</v>
      </c>
      <c r="Z1410" s="121" t="b">
        <f t="shared" ref="Z1410:Z1473" si="250">IF(AC1410&lt;&gt;"No",TRUE, FALSE)</f>
        <v>0</v>
      </c>
      <c r="AA1410" s="111" t="b">
        <f t="shared" ref="AA1410:AA1473" si="251">IF(H1409&lt;&gt;0, TRUE,FALSE)</f>
        <v>1</v>
      </c>
      <c r="AB1410" s="121" t="b">
        <f t="shared" ref="AB1410:AB1473" si="252">IF(J1410&lt;&gt;0, TRUE, FALSE)</f>
        <v>1</v>
      </c>
      <c r="AC1410" t="s">
        <v>5</v>
      </c>
      <c r="AD1410"/>
    </row>
    <row r="1411" spans="1:30" ht="16" x14ac:dyDescent="0.2">
      <c r="A1411" s="108" t="s">
        <v>3609</v>
      </c>
      <c r="B1411" s="108" t="s">
        <v>9</v>
      </c>
      <c r="C1411" s="111">
        <v>1</v>
      </c>
      <c r="D1411" s="108" t="s">
        <v>5</v>
      </c>
      <c r="E1411" s="108" t="s">
        <v>5</v>
      </c>
      <c r="F1411" s="121">
        <f t="shared" si="242"/>
        <v>0</v>
      </c>
      <c r="G1411" s="121" t="str">
        <f>VLOOKUP(H1411, phone[#All], 2, 0)</f>
        <v>One Line</v>
      </c>
      <c r="H1411" s="108">
        <v>1</v>
      </c>
      <c r="I1411" s="120" t="str">
        <f>VLOOKUP(J1411,internet[#All], 2, 0)</f>
        <v>DSL</v>
      </c>
      <c r="J1411" s="108">
        <v>1</v>
      </c>
      <c r="K1411" s="121" t="b">
        <f>IF(AND(my_practice[[#This Row],[phone_service]]&gt;0, my_practice[[#This Row],[internet_service]]&gt;0),TRUE,FALSE)</f>
        <v>1</v>
      </c>
      <c r="L1411" s="121" t="b">
        <f>IF(AND(my_practice[[#This Row],[phone_service]]=0, my_practice[[#This Row],[internet_service]]&gt;0),TRUE,FALSE)</f>
        <v>0</v>
      </c>
      <c r="M1411" s="121" t="b">
        <f t="shared" si="243"/>
        <v>0</v>
      </c>
      <c r="N1411" s="121" t="str">
        <f>VLOOKUP(O1411,contract[#All], 2, 0)</f>
        <v>Month-to-Month</v>
      </c>
      <c r="O1411" s="108">
        <v>0</v>
      </c>
      <c r="P1411" s="108" t="s">
        <v>7</v>
      </c>
      <c r="Q1411" s="107">
        <v>46.3</v>
      </c>
      <c r="R1411" s="107">
        <v>46.3</v>
      </c>
      <c r="S1411" s="111">
        <f>my_practice[[#This Row],[total_charges]]/my_practice[[#This Row],[monthly_charges]]</f>
        <v>1</v>
      </c>
      <c r="T1411" s="107">
        <f t="shared" si="244"/>
        <v>46.3</v>
      </c>
      <c r="U1411" s="121">
        <f t="shared" si="245"/>
        <v>1</v>
      </c>
      <c r="V1411" s="118">
        <f t="shared" ca="1" si="246"/>
        <v>43932</v>
      </c>
      <c r="W1411" s="111">
        <f t="shared" si="247"/>
        <v>30</v>
      </c>
      <c r="X1411" s="118">
        <f t="shared" ca="1" si="248"/>
        <v>43902</v>
      </c>
      <c r="Y1411" s="121" t="b">
        <f t="shared" si="249"/>
        <v>0</v>
      </c>
      <c r="Z1411" s="121" t="b">
        <f t="shared" si="250"/>
        <v>0</v>
      </c>
      <c r="AA1411" s="111" t="b">
        <f t="shared" si="251"/>
        <v>0</v>
      </c>
      <c r="AB1411" s="121" t="b">
        <f t="shared" si="252"/>
        <v>1</v>
      </c>
      <c r="AC1411" t="s">
        <v>5</v>
      </c>
      <c r="AD1411"/>
    </row>
    <row r="1412" spans="1:30" ht="16" x14ac:dyDescent="0.2">
      <c r="A1412" s="108" t="s">
        <v>6759</v>
      </c>
      <c r="B1412" s="108" t="s">
        <v>3</v>
      </c>
      <c r="C1412" s="111">
        <v>1</v>
      </c>
      <c r="D1412" s="108" t="s">
        <v>5</v>
      </c>
      <c r="E1412" s="108" t="s">
        <v>5</v>
      </c>
      <c r="F1412" s="121">
        <f t="shared" si="242"/>
        <v>0</v>
      </c>
      <c r="G1412" s="121" t="str">
        <f>VLOOKUP(H1412, phone[#All], 2, 0)</f>
        <v>One Line</v>
      </c>
      <c r="H1412" s="108">
        <v>1</v>
      </c>
      <c r="I1412" s="120" t="str">
        <f>VLOOKUP(J1412,internet[#All], 2, 0)</f>
        <v>Fiber Optic</v>
      </c>
      <c r="J1412" s="108">
        <v>2</v>
      </c>
      <c r="K1412" s="121" t="b">
        <f>IF(AND(my_practice[[#This Row],[phone_service]]&gt;0, my_practice[[#This Row],[internet_service]]&gt;0),TRUE,FALSE)</f>
        <v>1</v>
      </c>
      <c r="L1412" s="121" t="b">
        <f>IF(AND(my_practice[[#This Row],[phone_service]]=0, my_practice[[#This Row],[internet_service]]&gt;0),TRUE,FALSE)</f>
        <v>0</v>
      </c>
      <c r="M1412" s="121" t="b">
        <f t="shared" si="243"/>
        <v>0</v>
      </c>
      <c r="N1412" s="121" t="str">
        <f>VLOOKUP(O1412,contract[#All], 2, 0)</f>
        <v>Month-to-Month</v>
      </c>
      <c r="O1412" s="108">
        <v>0</v>
      </c>
      <c r="P1412" s="108" t="s">
        <v>7</v>
      </c>
      <c r="Q1412" s="107">
        <v>85</v>
      </c>
      <c r="R1412" s="107">
        <v>85</v>
      </c>
      <c r="S1412" s="111">
        <f>my_practice[[#This Row],[total_charges]]/my_practice[[#This Row],[monthly_charges]]</f>
        <v>1</v>
      </c>
      <c r="T1412" s="107">
        <f t="shared" si="244"/>
        <v>85</v>
      </c>
      <c r="U1412" s="121">
        <f t="shared" si="245"/>
        <v>1</v>
      </c>
      <c r="V1412" s="118">
        <f t="shared" ca="1" si="246"/>
        <v>43932</v>
      </c>
      <c r="W1412" s="111">
        <f t="shared" si="247"/>
        <v>30</v>
      </c>
      <c r="X1412" s="118">
        <f t="shared" ca="1" si="248"/>
        <v>43902</v>
      </c>
      <c r="Y1412" s="121" t="b">
        <f t="shared" si="249"/>
        <v>1</v>
      </c>
      <c r="Z1412" s="121" t="b">
        <f t="shared" si="250"/>
        <v>1</v>
      </c>
      <c r="AA1412" s="111" t="b">
        <f t="shared" si="251"/>
        <v>1</v>
      </c>
      <c r="AB1412" s="121" t="b">
        <f t="shared" si="252"/>
        <v>1</v>
      </c>
      <c r="AC1412" t="s">
        <v>4</v>
      </c>
      <c r="AD1412"/>
    </row>
    <row r="1413" spans="1:30" ht="16" x14ac:dyDescent="0.2">
      <c r="A1413" s="108" t="s">
        <v>1293</v>
      </c>
      <c r="B1413" s="108" t="s">
        <v>9</v>
      </c>
      <c r="C1413" s="111">
        <v>0</v>
      </c>
      <c r="D1413" s="108" t="s">
        <v>5</v>
      </c>
      <c r="E1413" s="108" t="s">
        <v>5</v>
      </c>
      <c r="F1413" s="121">
        <f t="shared" si="242"/>
        <v>0</v>
      </c>
      <c r="G1413" s="121" t="str">
        <f>VLOOKUP(H1413, phone[#All], 2, 0)</f>
        <v>One Line</v>
      </c>
      <c r="H1413" s="108">
        <v>1</v>
      </c>
      <c r="I1413" s="120" t="str">
        <f>VLOOKUP(J1413,internet[#All], 2, 0)</f>
        <v>DSL</v>
      </c>
      <c r="J1413" s="108">
        <v>1</v>
      </c>
      <c r="K1413" s="121" t="b">
        <f>IF(AND(my_practice[[#This Row],[phone_service]]&gt;0, my_practice[[#This Row],[internet_service]]&gt;0),TRUE,FALSE)</f>
        <v>1</v>
      </c>
      <c r="L1413" s="121" t="b">
        <f>IF(AND(my_practice[[#This Row],[phone_service]]=0, my_practice[[#This Row],[internet_service]]&gt;0),TRUE,FALSE)</f>
        <v>0</v>
      </c>
      <c r="M1413" s="121" t="b">
        <f t="shared" si="243"/>
        <v>0</v>
      </c>
      <c r="N1413" s="121" t="str">
        <f>VLOOKUP(O1413,contract[#All], 2, 0)</f>
        <v>Month-to-Month</v>
      </c>
      <c r="O1413" s="108">
        <v>0</v>
      </c>
      <c r="P1413" s="108" t="s">
        <v>10</v>
      </c>
      <c r="Q1413" s="107">
        <v>62.8</v>
      </c>
      <c r="R1413" s="107">
        <v>62.8</v>
      </c>
      <c r="S1413" s="111">
        <f>my_practice[[#This Row],[total_charges]]/my_practice[[#This Row],[monthly_charges]]</f>
        <v>1</v>
      </c>
      <c r="T1413" s="107">
        <f t="shared" si="244"/>
        <v>62.8</v>
      </c>
      <c r="U1413" s="121">
        <f t="shared" si="245"/>
        <v>1</v>
      </c>
      <c r="V1413" s="118">
        <f t="shared" ca="1" si="246"/>
        <v>43932</v>
      </c>
      <c r="W1413" s="111">
        <f t="shared" si="247"/>
        <v>30</v>
      </c>
      <c r="X1413" s="118">
        <f t="shared" ca="1" si="248"/>
        <v>43902</v>
      </c>
      <c r="Y1413" s="121" t="b">
        <f t="shared" si="249"/>
        <v>0</v>
      </c>
      <c r="Z1413" s="121" t="b">
        <f t="shared" si="250"/>
        <v>0</v>
      </c>
      <c r="AA1413" s="111" t="b">
        <f t="shared" si="251"/>
        <v>1</v>
      </c>
      <c r="AB1413" s="121" t="b">
        <f t="shared" si="252"/>
        <v>1</v>
      </c>
      <c r="AC1413" t="s">
        <v>5</v>
      </c>
      <c r="AD1413"/>
    </row>
    <row r="1414" spans="1:30" ht="16" x14ac:dyDescent="0.2">
      <c r="A1414" s="108" t="s">
        <v>6118</v>
      </c>
      <c r="B1414" s="108" t="s">
        <v>9</v>
      </c>
      <c r="C1414" s="111">
        <v>0</v>
      </c>
      <c r="D1414" s="108" t="s">
        <v>5</v>
      </c>
      <c r="E1414" s="108" t="s">
        <v>5</v>
      </c>
      <c r="F1414" s="121">
        <f t="shared" si="242"/>
        <v>0</v>
      </c>
      <c r="G1414" s="121" t="str">
        <f>VLOOKUP(H1414, phone[#All], 2, 0)</f>
        <v>One Line</v>
      </c>
      <c r="H1414" s="108">
        <v>1</v>
      </c>
      <c r="I1414" s="120" t="str">
        <f>VLOOKUP(J1414,internet[#All], 2, 0)</f>
        <v>No Internet Service</v>
      </c>
      <c r="J1414" s="108">
        <v>0</v>
      </c>
      <c r="K1414" s="121" t="b">
        <f>IF(AND(my_practice[[#This Row],[phone_service]]&gt;0, my_practice[[#This Row],[internet_service]]&gt;0),TRUE,FALSE)</f>
        <v>0</v>
      </c>
      <c r="L1414" s="121" t="b">
        <f>IF(AND(my_practice[[#This Row],[phone_service]]=0, my_practice[[#This Row],[internet_service]]&gt;0),TRUE,FALSE)</f>
        <v>0</v>
      </c>
      <c r="M1414" s="121" t="b">
        <f t="shared" si="243"/>
        <v>1</v>
      </c>
      <c r="N1414" s="121" t="str">
        <f>VLOOKUP(O1414,contract[#All], 2, 0)</f>
        <v>Month-to-Month</v>
      </c>
      <c r="O1414" s="108">
        <v>0</v>
      </c>
      <c r="P1414" s="108" t="s">
        <v>10</v>
      </c>
      <c r="Q1414" s="107">
        <v>19.95</v>
      </c>
      <c r="R1414" s="107">
        <v>19.95</v>
      </c>
      <c r="S1414" s="111">
        <f>my_practice[[#This Row],[total_charges]]/my_practice[[#This Row],[monthly_charges]]</f>
        <v>1</v>
      </c>
      <c r="T1414" s="107">
        <f t="shared" si="244"/>
        <v>19.95</v>
      </c>
      <c r="U1414" s="121">
        <f t="shared" si="245"/>
        <v>1</v>
      </c>
      <c r="V1414" s="118">
        <f t="shared" ca="1" si="246"/>
        <v>43932</v>
      </c>
      <c r="W1414" s="111">
        <f t="shared" si="247"/>
        <v>30</v>
      </c>
      <c r="X1414" s="118">
        <f t="shared" ca="1" si="248"/>
        <v>43902</v>
      </c>
      <c r="Y1414" s="121" t="b">
        <f t="shared" si="249"/>
        <v>0</v>
      </c>
      <c r="Z1414" s="121" t="b">
        <f t="shared" si="250"/>
        <v>0</v>
      </c>
      <c r="AA1414" s="111" t="b">
        <f t="shared" si="251"/>
        <v>1</v>
      </c>
      <c r="AB1414" s="121" t="b">
        <f t="shared" si="252"/>
        <v>0</v>
      </c>
      <c r="AC1414" t="s">
        <v>5</v>
      </c>
      <c r="AD1414"/>
    </row>
    <row r="1415" spans="1:30" ht="16" x14ac:dyDescent="0.2">
      <c r="A1415" s="108" t="s">
        <v>191</v>
      </c>
      <c r="B1415" s="108" t="s">
        <v>3</v>
      </c>
      <c r="C1415" s="111">
        <v>0</v>
      </c>
      <c r="D1415" s="108" t="s">
        <v>5</v>
      </c>
      <c r="E1415" s="108" t="s">
        <v>5</v>
      </c>
      <c r="F1415" s="121">
        <f t="shared" si="242"/>
        <v>0</v>
      </c>
      <c r="G1415" s="121" t="str">
        <f>VLOOKUP(H1415, phone[#All], 2, 0)</f>
        <v>No Phone Service</v>
      </c>
      <c r="H1415" s="108">
        <v>0</v>
      </c>
      <c r="I1415" s="120" t="str">
        <f>VLOOKUP(J1415,internet[#All], 2, 0)</f>
        <v>DSL</v>
      </c>
      <c r="J1415" s="108">
        <v>1</v>
      </c>
      <c r="K1415" s="121" t="b">
        <f>IF(AND(my_practice[[#This Row],[phone_service]]&gt;0, my_practice[[#This Row],[internet_service]]&gt;0),TRUE,FALSE)</f>
        <v>0</v>
      </c>
      <c r="L1415" s="121" t="b">
        <f>IF(AND(my_practice[[#This Row],[phone_service]]=0, my_practice[[#This Row],[internet_service]]&gt;0),TRUE,FALSE)</f>
        <v>1</v>
      </c>
      <c r="M1415" s="121" t="b">
        <f t="shared" si="243"/>
        <v>0</v>
      </c>
      <c r="N1415" s="121" t="str">
        <f>VLOOKUP(O1415,contract[#All], 2, 0)</f>
        <v>Month-to-Month</v>
      </c>
      <c r="O1415" s="108">
        <v>0</v>
      </c>
      <c r="P1415" s="108" t="s">
        <v>13</v>
      </c>
      <c r="Q1415" s="107">
        <v>29.95</v>
      </c>
      <c r="R1415" s="107">
        <v>29.95</v>
      </c>
      <c r="S1415" s="111">
        <f>my_practice[[#This Row],[total_charges]]/my_practice[[#This Row],[monthly_charges]]</f>
        <v>1</v>
      </c>
      <c r="T1415" s="107">
        <f t="shared" si="244"/>
        <v>29.95</v>
      </c>
      <c r="U1415" s="121">
        <f t="shared" si="245"/>
        <v>1</v>
      </c>
      <c r="V1415" s="118">
        <f t="shared" ca="1" si="246"/>
        <v>43932</v>
      </c>
      <c r="W1415" s="111">
        <f t="shared" si="247"/>
        <v>30</v>
      </c>
      <c r="X1415" s="118">
        <f t="shared" ca="1" si="248"/>
        <v>43902</v>
      </c>
      <c r="Y1415" s="121" t="b">
        <f t="shared" si="249"/>
        <v>1</v>
      </c>
      <c r="Z1415" s="121" t="b">
        <f t="shared" si="250"/>
        <v>1</v>
      </c>
      <c r="AA1415" s="111" t="b">
        <f t="shared" si="251"/>
        <v>1</v>
      </c>
      <c r="AB1415" s="121" t="b">
        <f t="shared" si="252"/>
        <v>1</v>
      </c>
      <c r="AC1415" t="s">
        <v>4</v>
      </c>
      <c r="AD1415"/>
    </row>
    <row r="1416" spans="1:30" ht="16" x14ac:dyDescent="0.2">
      <c r="A1416" s="108" t="s">
        <v>2080</v>
      </c>
      <c r="B1416" s="108" t="s">
        <v>3</v>
      </c>
      <c r="C1416" s="111">
        <v>0</v>
      </c>
      <c r="D1416" s="108" t="s">
        <v>5</v>
      </c>
      <c r="E1416" s="108" t="s">
        <v>5</v>
      </c>
      <c r="F1416" s="121">
        <f t="shared" si="242"/>
        <v>0</v>
      </c>
      <c r="G1416" s="121" t="str">
        <f>VLOOKUP(H1416, phone[#All], 2, 0)</f>
        <v>One Line</v>
      </c>
      <c r="H1416" s="108">
        <v>1</v>
      </c>
      <c r="I1416" s="120" t="str">
        <f>VLOOKUP(J1416,internet[#All], 2, 0)</f>
        <v>Fiber Optic</v>
      </c>
      <c r="J1416" s="108">
        <v>2</v>
      </c>
      <c r="K1416" s="121" t="b">
        <f>IF(AND(my_practice[[#This Row],[phone_service]]&gt;0, my_practice[[#This Row],[internet_service]]&gt;0),TRUE,FALSE)</f>
        <v>1</v>
      </c>
      <c r="L1416" s="121" t="b">
        <f>IF(AND(my_practice[[#This Row],[phone_service]]=0, my_practice[[#This Row],[internet_service]]&gt;0),TRUE,FALSE)</f>
        <v>0</v>
      </c>
      <c r="M1416" s="121" t="b">
        <f t="shared" si="243"/>
        <v>0</v>
      </c>
      <c r="N1416" s="121" t="str">
        <f>VLOOKUP(O1416,contract[#All], 2, 0)</f>
        <v>Month-to-Month</v>
      </c>
      <c r="O1416" s="108">
        <v>0</v>
      </c>
      <c r="P1416" s="108" t="s">
        <v>7</v>
      </c>
      <c r="Q1416" s="107">
        <v>95.6</v>
      </c>
      <c r="R1416" s="107">
        <v>95.6</v>
      </c>
      <c r="S1416" s="111">
        <f>my_practice[[#This Row],[total_charges]]/my_practice[[#This Row],[monthly_charges]]</f>
        <v>1</v>
      </c>
      <c r="T1416" s="107">
        <f t="shared" si="244"/>
        <v>95.6</v>
      </c>
      <c r="U1416" s="121">
        <f t="shared" si="245"/>
        <v>1</v>
      </c>
      <c r="V1416" s="118">
        <f t="shared" ca="1" si="246"/>
        <v>43932</v>
      </c>
      <c r="W1416" s="111">
        <f t="shared" si="247"/>
        <v>30</v>
      </c>
      <c r="X1416" s="118">
        <f t="shared" ca="1" si="248"/>
        <v>43902</v>
      </c>
      <c r="Y1416" s="121" t="b">
        <f t="shared" si="249"/>
        <v>1</v>
      </c>
      <c r="Z1416" s="121" t="b">
        <f t="shared" si="250"/>
        <v>1</v>
      </c>
      <c r="AA1416" s="111" t="b">
        <f t="shared" si="251"/>
        <v>0</v>
      </c>
      <c r="AB1416" s="121" t="b">
        <f t="shared" si="252"/>
        <v>1</v>
      </c>
      <c r="AC1416" t="s">
        <v>4</v>
      </c>
      <c r="AD1416"/>
    </row>
    <row r="1417" spans="1:30" ht="16" x14ac:dyDescent="0.2">
      <c r="A1417" s="108" t="s">
        <v>1216</v>
      </c>
      <c r="B1417" s="108" t="s">
        <v>9</v>
      </c>
      <c r="C1417" s="111">
        <v>0</v>
      </c>
      <c r="D1417" s="108" t="s">
        <v>5</v>
      </c>
      <c r="E1417" s="108" t="s">
        <v>5</v>
      </c>
      <c r="F1417" s="121">
        <f t="shared" si="242"/>
        <v>0</v>
      </c>
      <c r="G1417" s="121" t="str">
        <f>VLOOKUP(H1417, phone[#All], 2, 0)</f>
        <v>Two or More Lines</v>
      </c>
      <c r="H1417" s="108">
        <v>2</v>
      </c>
      <c r="I1417" s="120" t="str">
        <f>VLOOKUP(J1417,internet[#All], 2, 0)</f>
        <v>Fiber Optic</v>
      </c>
      <c r="J1417" s="108">
        <v>2</v>
      </c>
      <c r="K1417" s="121" t="b">
        <f>IF(AND(my_practice[[#This Row],[phone_service]]&gt;0, my_practice[[#This Row],[internet_service]]&gt;0),TRUE,FALSE)</f>
        <v>1</v>
      </c>
      <c r="L1417" s="121" t="b">
        <f>IF(AND(my_practice[[#This Row],[phone_service]]=0, my_practice[[#This Row],[internet_service]]&gt;0),TRUE,FALSE)</f>
        <v>0</v>
      </c>
      <c r="M1417" s="121" t="b">
        <f t="shared" si="243"/>
        <v>0</v>
      </c>
      <c r="N1417" s="121" t="str">
        <f>VLOOKUP(O1417,contract[#All], 2, 0)</f>
        <v>Month-to-Month</v>
      </c>
      <c r="O1417" s="108">
        <v>0</v>
      </c>
      <c r="P1417" s="108" t="s">
        <v>7</v>
      </c>
      <c r="Q1417" s="107">
        <v>74.900000000000006</v>
      </c>
      <c r="R1417" s="107">
        <v>74.900000000000006</v>
      </c>
      <c r="S1417" s="111">
        <f>my_practice[[#This Row],[total_charges]]/my_practice[[#This Row],[monthly_charges]]</f>
        <v>1</v>
      </c>
      <c r="T1417" s="107">
        <f t="shared" si="244"/>
        <v>74.900000000000006</v>
      </c>
      <c r="U1417" s="121">
        <f t="shared" si="245"/>
        <v>1</v>
      </c>
      <c r="V1417" s="118">
        <f t="shared" ca="1" si="246"/>
        <v>43932</v>
      </c>
      <c r="W1417" s="111">
        <f t="shared" si="247"/>
        <v>30</v>
      </c>
      <c r="X1417" s="118">
        <f t="shared" ca="1" si="248"/>
        <v>43902</v>
      </c>
      <c r="Y1417" s="121" t="b">
        <f t="shared" si="249"/>
        <v>0</v>
      </c>
      <c r="Z1417" s="121" t="b">
        <f t="shared" si="250"/>
        <v>1</v>
      </c>
      <c r="AA1417" s="111" t="b">
        <f t="shared" si="251"/>
        <v>1</v>
      </c>
      <c r="AB1417" s="121" t="b">
        <f t="shared" si="252"/>
        <v>1</v>
      </c>
      <c r="AC1417" t="s">
        <v>4</v>
      </c>
      <c r="AD1417"/>
    </row>
    <row r="1418" spans="1:30" ht="16" x14ac:dyDescent="0.2">
      <c r="A1418" s="108" t="s">
        <v>283</v>
      </c>
      <c r="B1418" s="108" t="s">
        <v>9</v>
      </c>
      <c r="C1418" s="111">
        <v>0</v>
      </c>
      <c r="D1418" s="108" t="s">
        <v>5</v>
      </c>
      <c r="E1418" s="108" t="s">
        <v>5</v>
      </c>
      <c r="F1418" s="121">
        <f t="shared" si="242"/>
        <v>0</v>
      </c>
      <c r="G1418" s="121" t="str">
        <f>VLOOKUP(H1418, phone[#All], 2, 0)</f>
        <v>No Phone Service</v>
      </c>
      <c r="H1418" s="108">
        <v>0</v>
      </c>
      <c r="I1418" s="120" t="str">
        <f>VLOOKUP(J1418,internet[#All], 2, 0)</f>
        <v>DSL</v>
      </c>
      <c r="J1418" s="108">
        <v>1</v>
      </c>
      <c r="K1418" s="121" t="b">
        <f>IF(AND(my_practice[[#This Row],[phone_service]]&gt;0, my_practice[[#This Row],[internet_service]]&gt;0),TRUE,FALSE)</f>
        <v>0</v>
      </c>
      <c r="L1418" s="121" t="b">
        <f>IF(AND(my_practice[[#This Row],[phone_service]]=0, my_practice[[#This Row],[internet_service]]&gt;0),TRUE,FALSE)</f>
        <v>1</v>
      </c>
      <c r="M1418" s="121" t="b">
        <f t="shared" si="243"/>
        <v>0</v>
      </c>
      <c r="N1418" s="121" t="str">
        <f>VLOOKUP(O1418,contract[#All], 2, 0)</f>
        <v>Month-to-Month</v>
      </c>
      <c r="O1418" s="108">
        <v>0</v>
      </c>
      <c r="P1418" s="108" t="s">
        <v>13</v>
      </c>
      <c r="Q1418" s="107">
        <v>24.8</v>
      </c>
      <c r="R1418" s="107">
        <v>24.8</v>
      </c>
      <c r="S1418" s="111">
        <f>my_practice[[#This Row],[total_charges]]/my_practice[[#This Row],[monthly_charges]]</f>
        <v>1</v>
      </c>
      <c r="T1418" s="107">
        <f t="shared" si="244"/>
        <v>24.8</v>
      </c>
      <c r="U1418" s="121">
        <f t="shared" si="245"/>
        <v>1</v>
      </c>
      <c r="V1418" s="118">
        <f t="shared" ca="1" si="246"/>
        <v>43932</v>
      </c>
      <c r="W1418" s="111">
        <f t="shared" si="247"/>
        <v>30</v>
      </c>
      <c r="X1418" s="118">
        <f t="shared" ca="1" si="248"/>
        <v>43902</v>
      </c>
      <c r="Y1418" s="121" t="b">
        <f t="shared" si="249"/>
        <v>0</v>
      </c>
      <c r="Z1418" s="121" t="b">
        <f t="shared" si="250"/>
        <v>1</v>
      </c>
      <c r="AA1418" s="111" t="b">
        <f t="shared" si="251"/>
        <v>1</v>
      </c>
      <c r="AB1418" s="121" t="b">
        <f t="shared" si="252"/>
        <v>1</v>
      </c>
      <c r="AC1418" t="s">
        <v>4</v>
      </c>
      <c r="AD1418"/>
    </row>
    <row r="1419" spans="1:30" ht="16" x14ac:dyDescent="0.2">
      <c r="A1419" s="108" t="s">
        <v>3917</v>
      </c>
      <c r="B1419" s="108" t="s">
        <v>3</v>
      </c>
      <c r="C1419" s="111">
        <v>0</v>
      </c>
      <c r="D1419" s="108" t="s">
        <v>4</v>
      </c>
      <c r="E1419" s="108" t="s">
        <v>5</v>
      </c>
      <c r="F1419" s="121">
        <f t="shared" si="242"/>
        <v>1</v>
      </c>
      <c r="G1419" s="121" t="str">
        <f>VLOOKUP(H1419, phone[#All], 2, 0)</f>
        <v>One Line</v>
      </c>
      <c r="H1419" s="108">
        <v>1</v>
      </c>
      <c r="I1419" s="120" t="str">
        <f>VLOOKUP(J1419,internet[#All], 2, 0)</f>
        <v>Fiber Optic</v>
      </c>
      <c r="J1419" s="108">
        <v>2</v>
      </c>
      <c r="K1419" s="121" t="b">
        <f>IF(AND(my_practice[[#This Row],[phone_service]]&gt;0, my_practice[[#This Row],[internet_service]]&gt;0),TRUE,FALSE)</f>
        <v>1</v>
      </c>
      <c r="L1419" s="121" t="b">
        <f>IF(AND(my_practice[[#This Row],[phone_service]]=0, my_practice[[#This Row],[internet_service]]&gt;0),TRUE,FALSE)</f>
        <v>0</v>
      </c>
      <c r="M1419" s="121" t="b">
        <f t="shared" si="243"/>
        <v>0</v>
      </c>
      <c r="N1419" s="121" t="str">
        <f>VLOOKUP(O1419,contract[#All], 2, 0)</f>
        <v>Month-to-Month</v>
      </c>
      <c r="O1419" s="108">
        <v>0</v>
      </c>
      <c r="P1419" s="108" t="s">
        <v>7</v>
      </c>
      <c r="Q1419" s="107">
        <v>78.8</v>
      </c>
      <c r="R1419" s="107">
        <v>78.8</v>
      </c>
      <c r="S1419" s="111">
        <f>my_practice[[#This Row],[total_charges]]/my_practice[[#This Row],[monthly_charges]]</f>
        <v>1</v>
      </c>
      <c r="T1419" s="107">
        <f t="shared" si="244"/>
        <v>78.8</v>
      </c>
      <c r="U1419" s="121">
        <f t="shared" si="245"/>
        <v>1</v>
      </c>
      <c r="V1419" s="118">
        <f t="shared" ca="1" si="246"/>
        <v>43932</v>
      </c>
      <c r="W1419" s="111">
        <f t="shared" si="247"/>
        <v>30</v>
      </c>
      <c r="X1419" s="118">
        <f t="shared" ca="1" si="248"/>
        <v>43902</v>
      </c>
      <c r="Y1419" s="121" t="b">
        <f t="shared" si="249"/>
        <v>1</v>
      </c>
      <c r="Z1419" s="121" t="b">
        <f t="shared" si="250"/>
        <v>1</v>
      </c>
      <c r="AA1419" s="111" t="b">
        <f t="shared" si="251"/>
        <v>0</v>
      </c>
      <c r="AB1419" s="121" t="b">
        <f t="shared" si="252"/>
        <v>1</v>
      </c>
      <c r="AC1419" t="s">
        <v>4</v>
      </c>
      <c r="AD1419"/>
    </row>
    <row r="1420" spans="1:30" ht="16" x14ac:dyDescent="0.2">
      <c r="A1420" s="108" t="s">
        <v>111</v>
      </c>
      <c r="B1420" s="108" t="s">
        <v>9</v>
      </c>
      <c r="C1420" s="111">
        <v>0</v>
      </c>
      <c r="D1420" s="108" t="s">
        <v>5</v>
      </c>
      <c r="E1420" s="108" t="s">
        <v>5</v>
      </c>
      <c r="F1420" s="121">
        <f t="shared" si="242"/>
        <v>0</v>
      </c>
      <c r="G1420" s="121" t="str">
        <f>VLOOKUP(H1420, phone[#All], 2, 0)</f>
        <v>One Line</v>
      </c>
      <c r="H1420" s="108">
        <v>1</v>
      </c>
      <c r="I1420" s="120" t="str">
        <f>VLOOKUP(J1420,internet[#All], 2, 0)</f>
        <v>No Internet Service</v>
      </c>
      <c r="J1420" s="108">
        <v>0</v>
      </c>
      <c r="K1420" s="121" t="b">
        <f>IF(AND(my_practice[[#This Row],[phone_service]]&gt;0, my_practice[[#This Row],[internet_service]]&gt;0),TRUE,FALSE)</f>
        <v>0</v>
      </c>
      <c r="L1420" s="121" t="b">
        <f>IF(AND(my_practice[[#This Row],[phone_service]]=0, my_practice[[#This Row],[internet_service]]&gt;0),TRUE,FALSE)</f>
        <v>0</v>
      </c>
      <c r="M1420" s="121" t="b">
        <f t="shared" si="243"/>
        <v>1</v>
      </c>
      <c r="N1420" s="121" t="str">
        <f>VLOOKUP(O1420,contract[#All], 2, 0)</f>
        <v>Month-to-Month</v>
      </c>
      <c r="O1420" s="108">
        <v>0</v>
      </c>
      <c r="P1420" s="108" t="s">
        <v>10</v>
      </c>
      <c r="Q1420" s="107">
        <v>20.2</v>
      </c>
      <c r="R1420" s="107">
        <v>20.2</v>
      </c>
      <c r="S1420" s="111">
        <f>my_practice[[#This Row],[total_charges]]/my_practice[[#This Row],[monthly_charges]]</f>
        <v>1</v>
      </c>
      <c r="T1420" s="107">
        <f t="shared" si="244"/>
        <v>20.2</v>
      </c>
      <c r="U1420" s="121">
        <f t="shared" si="245"/>
        <v>1</v>
      </c>
      <c r="V1420" s="118">
        <f t="shared" ca="1" si="246"/>
        <v>43932</v>
      </c>
      <c r="W1420" s="111">
        <f t="shared" si="247"/>
        <v>30</v>
      </c>
      <c r="X1420" s="118">
        <f t="shared" ca="1" si="248"/>
        <v>43902</v>
      </c>
      <c r="Y1420" s="121" t="b">
        <f t="shared" si="249"/>
        <v>0</v>
      </c>
      <c r="Z1420" s="121" t="b">
        <f t="shared" si="250"/>
        <v>0</v>
      </c>
      <c r="AA1420" s="111" t="b">
        <f t="shared" si="251"/>
        <v>1</v>
      </c>
      <c r="AB1420" s="121" t="b">
        <f t="shared" si="252"/>
        <v>0</v>
      </c>
      <c r="AC1420" t="s">
        <v>5</v>
      </c>
      <c r="AD1420"/>
    </row>
    <row r="1421" spans="1:30" ht="16" x14ac:dyDescent="0.2">
      <c r="A1421" s="108" t="s">
        <v>310</v>
      </c>
      <c r="B1421" s="108" t="s">
        <v>3</v>
      </c>
      <c r="C1421" s="111">
        <v>0</v>
      </c>
      <c r="D1421" s="108" t="s">
        <v>5</v>
      </c>
      <c r="E1421" s="108" t="s">
        <v>4</v>
      </c>
      <c r="F1421" s="121">
        <f t="shared" si="242"/>
        <v>2</v>
      </c>
      <c r="G1421" s="121" t="str">
        <f>VLOOKUP(H1421, phone[#All], 2, 0)</f>
        <v>One Line</v>
      </c>
      <c r="H1421" s="108">
        <v>1</v>
      </c>
      <c r="I1421" s="120" t="str">
        <f>VLOOKUP(J1421,internet[#All], 2, 0)</f>
        <v>Fiber Optic</v>
      </c>
      <c r="J1421" s="108">
        <v>2</v>
      </c>
      <c r="K1421" s="121" t="b">
        <f>IF(AND(my_practice[[#This Row],[phone_service]]&gt;0, my_practice[[#This Row],[internet_service]]&gt;0),TRUE,FALSE)</f>
        <v>1</v>
      </c>
      <c r="L1421" s="121" t="b">
        <f>IF(AND(my_practice[[#This Row],[phone_service]]=0, my_practice[[#This Row],[internet_service]]&gt;0),TRUE,FALSE)</f>
        <v>0</v>
      </c>
      <c r="M1421" s="121" t="b">
        <f t="shared" si="243"/>
        <v>0</v>
      </c>
      <c r="N1421" s="121" t="str">
        <f>VLOOKUP(O1421,contract[#All], 2, 0)</f>
        <v>Month-to-Month</v>
      </c>
      <c r="O1421" s="108">
        <v>0</v>
      </c>
      <c r="P1421" s="108" t="s">
        <v>10</v>
      </c>
      <c r="Q1421" s="107">
        <v>73.599999999999994</v>
      </c>
      <c r="R1421" s="107">
        <v>73.599999999999994</v>
      </c>
      <c r="S1421" s="111">
        <f>my_practice[[#This Row],[total_charges]]/my_practice[[#This Row],[monthly_charges]]</f>
        <v>1</v>
      </c>
      <c r="T1421" s="107">
        <f t="shared" si="244"/>
        <v>73.599999999999994</v>
      </c>
      <c r="U1421" s="121">
        <f t="shared" si="245"/>
        <v>1</v>
      </c>
      <c r="V1421" s="118">
        <f t="shared" ca="1" si="246"/>
        <v>43932</v>
      </c>
      <c r="W1421" s="111">
        <f t="shared" si="247"/>
        <v>30</v>
      </c>
      <c r="X1421" s="118">
        <f t="shared" ca="1" si="248"/>
        <v>43902</v>
      </c>
      <c r="Y1421" s="121" t="b">
        <f t="shared" si="249"/>
        <v>1</v>
      </c>
      <c r="Z1421" s="121" t="b">
        <f t="shared" si="250"/>
        <v>1</v>
      </c>
      <c r="AA1421" s="111" t="b">
        <f t="shared" si="251"/>
        <v>1</v>
      </c>
      <c r="AB1421" s="121" t="b">
        <f t="shared" si="252"/>
        <v>1</v>
      </c>
      <c r="AC1421" t="s">
        <v>4</v>
      </c>
      <c r="AD1421"/>
    </row>
    <row r="1422" spans="1:30" ht="16" x14ac:dyDescent="0.2">
      <c r="A1422" s="108" t="s">
        <v>4239</v>
      </c>
      <c r="B1422" s="108" t="s">
        <v>9</v>
      </c>
      <c r="C1422" s="111">
        <v>0</v>
      </c>
      <c r="D1422" s="108" t="s">
        <v>4</v>
      </c>
      <c r="E1422" s="108" t="s">
        <v>4</v>
      </c>
      <c r="F1422" s="121">
        <f t="shared" si="242"/>
        <v>3</v>
      </c>
      <c r="G1422" s="121" t="str">
        <f>VLOOKUP(H1422, phone[#All], 2, 0)</f>
        <v>One Line</v>
      </c>
      <c r="H1422" s="108">
        <v>1</v>
      </c>
      <c r="I1422" s="120" t="str">
        <f>VLOOKUP(J1422,internet[#All], 2, 0)</f>
        <v>Fiber Optic</v>
      </c>
      <c r="J1422" s="108">
        <v>2</v>
      </c>
      <c r="K1422" s="121" t="b">
        <f>IF(AND(my_practice[[#This Row],[phone_service]]&gt;0, my_practice[[#This Row],[internet_service]]&gt;0),TRUE,FALSE)</f>
        <v>1</v>
      </c>
      <c r="L1422" s="121" t="b">
        <f>IF(AND(my_practice[[#This Row],[phone_service]]=0, my_practice[[#This Row],[internet_service]]&gt;0),TRUE,FALSE)</f>
        <v>0</v>
      </c>
      <c r="M1422" s="121" t="b">
        <f t="shared" si="243"/>
        <v>0</v>
      </c>
      <c r="N1422" s="121" t="str">
        <f>VLOOKUP(O1422,contract[#All], 2, 0)</f>
        <v>Month-to-Month</v>
      </c>
      <c r="O1422" s="108">
        <v>0</v>
      </c>
      <c r="P1422" s="108" t="s">
        <v>7</v>
      </c>
      <c r="Q1422" s="107">
        <v>68.5</v>
      </c>
      <c r="R1422" s="107">
        <v>68.5</v>
      </c>
      <c r="S1422" s="111">
        <f>my_practice[[#This Row],[total_charges]]/my_practice[[#This Row],[monthly_charges]]</f>
        <v>1</v>
      </c>
      <c r="T1422" s="107">
        <f t="shared" si="244"/>
        <v>68.5</v>
      </c>
      <c r="U1422" s="121">
        <f t="shared" si="245"/>
        <v>1</v>
      </c>
      <c r="V1422" s="118">
        <f t="shared" ca="1" si="246"/>
        <v>43932</v>
      </c>
      <c r="W1422" s="111">
        <f t="shared" si="247"/>
        <v>30</v>
      </c>
      <c r="X1422" s="118">
        <f t="shared" ca="1" si="248"/>
        <v>43902</v>
      </c>
      <c r="Y1422" s="121" t="b">
        <f t="shared" si="249"/>
        <v>0</v>
      </c>
      <c r="Z1422" s="121" t="b">
        <f t="shared" si="250"/>
        <v>1</v>
      </c>
      <c r="AA1422" s="111" t="b">
        <f t="shared" si="251"/>
        <v>1</v>
      </c>
      <c r="AB1422" s="121" t="b">
        <f t="shared" si="252"/>
        <v>1</v>
      </c>
      <c r="AC1422" t="s">
        <v>4</v>
      </c>
      <c r="AD1422"/>
    </row>
    <row r="1423" spans="1:30" ht="16" x14ac:dyDescent="0.2">
      <c r="A1423" s="108" t="s">
        <v>6935</v>
      </c>
      <c r="B1423" s="108" t="s">
        <v>9</v>
      </c>
      <c r="C1423" s="111">
        <v>0</v>
      </c>
      <c r="D1423" s="108" t="s">
        <v>5</v>
      </c>
      <c r="E1423" s="108" t="s">
        <v>5</v>
      </c>
      <c r="F1423" s="121">
        <f t="shared" si="242"/>
        <v>0</v>
      </c>
      <c r="G1423" s="121" t="str">
        <f>VLOOKUP(H1423, phone[#All], 2, 0)</f>
        <v>One Line</v>
      </c>
      <c r="H1423" s="108">
        <v>1</v>
      </c>
      <c r="I1423" s="120" t="str">
        <f>VLOOKUP(J1423,internet[#All], 2, 0)</f>
        <v>Fiber Optic</v>
      </c>
      <c r="J1423" s="108">
        <v>2</v>
      </c>
      <c r="K1423" s="121" t="b">
        <f>IF(AND(my_practice[[#This Row],[phone_service]]&gt;0, my_practice[[#This Row],[internet_service]]&gt;0),TRUE,FALSE)</f>
        <v>1</v>
      </c>
      <c r="L1423" s="121" t="b">
        <f>IF(AND(my_practice[[#This Row],[phone_service]]=0, my_practice[[#This Row],[internet_service]]&gt;0),TRUE,FALSE)</f>
        <v>0</v>
      </c>
      <c r="M1423" s="121" t="b">
        <f t="shared" si="243"/>
        <v>0</v>
      </c>
      <c r="N1423" s="121" t="str">
        <f>VLOOKUP(O1423,contract[#All], 2, 0)</f>
        <v>Month-to-Month</v>
      </c>
      <c r="O1423" s="108">
        <v>0</v>
      </c>
      <c r="P1423" s="108" t="s">
        <v>7</v>
      </c>
      <c r="Q1423" s="107">
        <v>69.349999999999994</v>
      </c>
      <c r="R1423" s="107">
        <v>69.349999999999994</v>
      </c>
      <c r="S1423" s="111">
        <f>my_practice[[#This Row],[total_charges]]/my_practice[[#This Row],[monthly_charges]]</f>
        <v>1</v>
      </c>
      <c r="T1423" s="107">
        <f t="shared" si="244"/>
        <v>69.349999999999994</v>
      </c>
      <c r="U1423" s="121">
        <f t="shared" si="245"/>
        <v>1</v>
      </c>
      <c r="V1423" s="118">
        <f t="shared" ca="1" si="246"/>
        <v>43932</v>
      </c>
      <c r="W1423" s="111">
        <f t="shared" si="247"/>
        <v>30</v>
      </c>
      <c r="X1423" s="118">
        <f t="shared" ca="1" si="248"/>
        <v>43902</v>
      </c>
      <c r="Y1423" s="121" t="b">
        <f t="shared" si="249"/>
        <v>0</v>
      </c>
      <c r="Z1423" s="121" t="b">
        <f t="shared" si="250"/>
        <v>1</v>
      </c>
      <c r="AA1423" s="111" t="b">
        <f t="shared" si="251"/>
        <v>1</v>
      </c>
      <c r="AB1423" s="121" t="b">
        <f t="shared" si="252"/>
        <v>1</v>
      </c>
      <c r="AC1423" t="s">
        <v>4</v>
      </c>
      <c r="AD1423"/>
    </row>
    <row r="1424" spans="1:30" ht="16" x14ac:dyDescent="0.2">
      <c r="A1424" s="108" t="s">
        <v>6631</v>
      </c>
      <c r="B1424" s="108" t="s">
        <v>9</v>
      </c>
      <c r="C1424" s="111">
        <v>0</v>
      </c>
      <c r="D1424" s="108" t="s">
        <v>5</v>
      </c>
      <c r="E1424" s="108" t="s">
        <v>5</v>
      </c>
      <c r="F1424" s="121">
        <f t="shared" si="242"/>
        <v>0</v>
      </c>
      <c r="G1424" s="121" t="str">
        <f>VLOOKUP(H1424, phone[#All], 2, 0)</f>
        <v>One Line</v>
      </c>
      <c r="H1424" s="108">
        <v>1</v>
      </c>
      <c r="I1424" s="120" t="str">
        <f>VLOOKUP(J1424,internet[#All], 2, 0)</f>
        <v>Fiber Optic</v>
      </c>
      <c r="J1424" s="108">
        <v>2</v>
      </c>
      <c r="K1424" s="121" t="b">
        <f>IF(AND(my_practice[[#This Row],[phone_service]]&gt;0, my_practice[[#This Row],[internet_service]]&gt;0),TRUE,FALSE)</f>
        <v>1</v>
      </c>
      <c r="L1424" s="121" t="b">
        <f>IF(AND(my_practice[[#This Row],[phone_service]]=0, my_practice[[#This Row],[internet_service]]&gt;0),TRUE,FALSE)</f>
        <v>0</v>
      </c>
      <c r="M1424" s="121" t="b">
        <f t="shared" si="243"/>
        <v>0</v>
      </c>
      <c r="N1424" s="121" t="str">
        <f>VLOOKUP(O1424,contract[#All], 2, 0)</f>
        <v>Month-to-Month</v>
      </c>
      <c r="O1424" s="108">
        <v>0</v>
      </c>
      <c r="P1424" s="108" t="s">
        <v>7</v>
      </c>
      <c r="Q1424" s="107">
        <v>80.8</v>
      </c>
      <c r="R1424" s="107">
        <v>80.8</v>
      </c>
      <c r="S1424" s="111">
        <f>my_practice[[#This Row],[total_charges]]/my_practice[[#This Row],[monthly_charges]]</f>
        <v>1</v>
      </c>
      <c r="T1424" s="107">
        <f t="shared" si="244"/>
        <v>80.8</v>
      </c>
      <c r="U1424" s="121">
        <f t="shared" si="245"/>
        <v>1</v>
      </c>
      <c r="V1424" s="118">
        <f t="shared" ca="1" si="246"/>
        <v>43932</v>
      </c>
      <c r="W1424" s="111">
        <f t="shared" si="247"/>
        <v>30</v>
      </c>
      <c r="X1424" s="118">
        <f t="shared" ca="1" si="248"/>
        <v>43902</v>
      </c>
      <c r="Y1424" s="121" t="b">
        <f t="shared" si="249"/>
        <v>0</v>
      </c>
      <c r="Z1424" s="121" t="b">
        <f t="shared" si="250"/>
        <v>1</v>
      </c>
      <c r="AA1424" s="111" t="b">
        <f t="shared" si="251"/>
        <v>1</v>
      </c>
      <c r="AB1424" s="121" t="b">
        <f t="shared" si="252"/>
        <v>1</v>
      </c>
      <c r="AC1424" t="s">
        <v>4</v>
      </c>
      <c r="AD1424"/>
    </row>
    <row r="1425" spans="1:30" ht="16" x14ac:dyDescent="0.2">
      <c r="A1425" s="108" t="s">
        <v>233</v>
      </c>
      <c r="B1425" s="108" t="s">
        <v>9</v>
      </c>
      <c r="C1425" s="111">
        <v>0</v>
      </c>
      <c r="D1425" s="108" t="s">
        <v>4</v>
      </c>
      <c r="E1425" s="108" t="s">
        <v>4</v>
      </c>
      <c r="F1425" s="121">
        <f t="shared" si="242"/>
        <v>3</v>
      </c>
      <c r="G1425" s="121" t="str">
        <f>VLOOKUP(H1425, phone[#All], 2, 0)</f>
        <v>One Line</v>
      </c>
      <c r="H1425" s="108">
        <v>1</v>
      </c>
      <c r="I1425" s="120" t="str">
        <f>VLOOKUP(J1425,internet[#All], 2, 0)</f>
        <v>No Internet Service</v>
      </c>
      <c r="J1425" s="108">
        <v>0</v>
      </c>
      <c r="K1425" s="121" t="b">
        <f>IF(AND(my_practice[[#This Row],[phone_service]]&gt;0, my_practice[[#This Row],[internet_service]]&gt;0),TRUE,FALSE)</f>
        <v>0</v>
      </c>
      <c r="L1425" s="121" t="b">
        <f>IF(AND(my_practice[[#This Row],[phone_service]]=0, my_practice[[#This Row],[internet_service]]&gt;0),TRUE,FALSE)</f>
        <v>0</v>
      </c>
      <c r="M1425" s="121" t="b">
        <f t="shared" si="243"/>
        <v>1</v>
      </c>
      <c r="N1425" s="121" t="str">
        <f>VLOOKUP(O1425,contract[#All], 2, 0)</f>
        <v>1 Year</v>
      </c>
      <c r="O1425" s="108">
        <v>1</v>
      </c>
      <c r="P1425" s="108" t="s">
        <v>7</v>
      </c>
      <c r="Q1425" s="107">
        <v>20.2</v>
      </c>
      <c r="R1425" s="107">
        <v>20.2</v>
      </c>
      <c r="S1425" s="111">
        <f>my_practice[[#This Row],[total_charges]]/my_practice[[#This Row],[monthly_charges]]</f>
        <v>1</v>
      </c>
      <c r="T1425" s="107">
        <f t="shared" si="244"/>
        <v>20.2</v>
      </c>
      <c r="U1425" s="121">
        <f t="shared" si="245"/>
        <v>1</v>
      </c>
      <c r="V1425" s="118">
        <f t="shared" ca="1" si="246"/>
        <v>43932</v>
      </c>
      <c r="W1425" s="111">
        <f t="shared" si="247"/>
        <v>30</v>
      </c>
      <c r="X1425" s="118">
        <f t="shared" ca="1" si="248"/>
        <v>43902</v>
      </c>
      <c r="Y1425" s="121" t="b">
        <f t="shared" si="249"/>
        <v>0</v>
      </c>
      <c r="Z1425" s="121" t="b">
        <f t="shared" si="250"/>
        <v>0</v>
      </c>
      <c r="AA1425" s="111" t="b">
        <f t="shared" si="251"/>
        <v>1</v>
      </c>
      <c r="AB1425" s="121" t="b">
        <f t="shared" si="252"/>
        <v>0</v>
      </c>
      <c r="AC1425" t="s">
        <v>5</v>
      </c>
      <c r="AD1425"/>
    </row>
    <row r="1426" spans="1:30" ht="16" x14ac:dyDescent="0.2">
      <c r="A1426" s="108" t="s">
        <v>6944</v>
      </c>
      <c r="B1426" s="108" t="s">
        <v>9</v>
      </c>
      <c r="C1426" s="111">
        <v>0</v>
      </c>
      <c r="D1426" s="108" t="s">
        <v>5</v>
      </c>
      <c r="E1426" s="108" t="s">
        <v>5</v>
      </c>
      <c r="F1426" s="121">
        <f t="shared" si="242"/>
        <v>0</v>
      </c>
      <c r="G1426" s="121" t="str">
        <f>VLOOKUP(H1426, phone[#All], 2, 0)</f>
        <v>One Line</v>
      </c>
      <c r="H1426" s="108">
        <v>1</v>
      </c>
      <c r="I1426" s="120" t="str">
        <f>VLOOKUP(J1426,internet[#All], 2, 0)</f>
        <v>Fiber Optic</v>
      </c>
      <c r="J1426" s="108">
        <v>2</v>
      </c>
      <c r="K1426" s="121" t="b">
        <f>IF(AND(my_practice[[#This Row],[phone_service]]&gt;0, my_practice[[#This Row],[internet_service]]&gt;0),TRUE,FALSE)</f>
        <v>1</v>
      </c>
      <c r="L1426" s="121" t="b">
        <f>IF(AND(my_practice[[#This Row],[phone_service]]=0, my_practice[[#This Row],[internet_service]]&gt;0),TRUE,FALSE)</f>
        <v>0</v>
      </c>
      <c r="M1426" s="121" t="b">
        <f t="shared" si="243"/>
        <v>0</v>
      </c>
      <c r="N1426" s="121" t="str">
        <f>VLOOKUP(O1426,contract[#All], 2, 0)</f>
        <v>Month-to-Month</v>
      </c>
      <c r="O1426" s="108">
        <v>0</v>
      </c>
      <c r="P1426" s="108" t="s">
        <v>7</v>
      </c>
      <c r="Q1426" s="107">
        <v>69.599999999999994</v>
      </c>
      <c r="R1426" s="107">
        <v>69.599999999999994</v>
      </c>
      <c r="S1426" s="111">
        <f>my_practice[[#This Row],[total_charges]]/my_practice[[#This Row],[monthly_charges]]</f>
        <v>1</v>
      </c>
      <c r="T1426" s="107">
        <f t="shared" si="244"/>
        <v>69.599999999999994</v>
      </c>
      <c r="U1426" s="121">
        <f t="shared" si="245"/>
        <v>1</v>
      </c>
      <c r="V1426" s="118">
        <f t="shared" ca="1" si="246"/>
        <v>43932</v>
      </c>
      <c r="W1426" s="111">
        <f t="shared" si="247"/>
        <v>30</v>
      </c>
      <c r="X1426" s="118">
        <f t="shared" ca="1" si="248"/>
        <v>43902</v>
      </c>
      <c r="Y1426" s="121" t="b">
        <f t="shared" si="249"/>
        <v>0</v>
      </c>
      <c r="Z1426" s="121" t="b">
        <f t="shared" si="250"/>
        <v>1</v>
      </c>
      <c r="AA1426" s="111" t="b">
        <f t="shared" si="251"/>
        <v>1</v>
      </c>
      <c r="AB1426" s="121" t="b">
        <f t="shared" si="252"/>
        <v>1</v>
      </c>
      <c r="AC1426" t="s">
        <v>4</v>
      </c>
      <c r="AD1426"/>
    </row>
    <row r="1427" spans="1:30" ht="16" x14ac:dyDescent="0.2">
      <c r="A1427" s="108" t="s">
        <v>926</v>
      </c>
      <c r="B1427" s="108" t="s">
        <v>9</v>
      </c>
      <c r="C1427" s="111">
        <v>1</v>
      </c>
      <c r="D1427" s="108" t="s">
        <v>4</v>
      </c>
      <c r="E1427" s="108" t="s">
        <v>5</v>
      </c>
      <c r="F1427" s="121">
        <f t="shared" si="242"/>
        <v>1</v>
      </c>
      <c r="G1427" s="121" t="str">
        <f>VLOOKUP(H1427, phone[#All], 2, 0)</f>
        <v>Two or More Lines</v>
      </c>
      <c r="H1427" s="108">
        <v>2</v>
      </c>
      <c r="I1427" s="120" t="str">
        <f>VLOOKUP(J1427,internet[#All], 2, 0)</f>
        <v>Fiber Optic</v>
      </c>
      <c r="J1427" s="108">
        <v>2</v>
      </c>
      <c r="K1427" s="121" t="b">
        <f>IF(AND(my_practice[[#This Row],[phone_service]]&gt;0, my_practice[[#This Row],[internet_service]]&gt;0),TRUE,FALSE)</f>
        <v>1</v>
      </c>
      <c r="L1427" s="121" t="b">
        <f>IF(AND(my_practice[[#This Row],[phone_service]]=0, my_practice[[#This Row],[internet_service]]&gt;0),TRUE,FALSE)</f>
        <v>0</v>
      </c>
      <c r="M1427" s="121" t="b">
        <f t="shared" si="243"/>
        <v>0</v>
      </c>
      <c r="N1427" s="121" t="str">
        <f>VLOOKUP(O1427,contract[#All], 2, 0)</f>
        <v>Month-to-Month</v>
      </c>
      <c r="O1427" s="108">
        <v>0</v>
      </c>
      <c r="P1427" s="108" t="s">
        <v>7</v>
      </c>
      <c r="Q1427" s="107">
        <v>73.55</v>
      </c>
      <c r="R1427" s="107">
        <v>73.55</v>
      </c>
      <c r="S1427" s="111">
        <f>my_practice[[#This Row],[total_charges]]/my_practice[[#This Row],[monthly_charges]]</f>
        <v>1</v>
      </c>
      <c r="T1427" s="107">
        <f t="shared" si="244"/>
        <v>73.55</v>
      </c>
      <c r="U1427" s="121">
        <f t="shared" si="245"/>
        <v>1</v>
      </c>
      <c r="V1427" s="118">
        <f t="shared" ca="1" si="246"/>
        <v>43932</v>
      </c>
      <c r="W1427" s="111">
        <f t="shared" si="247"/>
        <v>30</v>
      </c>
      <c r="X1427" s="118">
        <f t="shared" ca="1" si="248"/>
        <v>43902</v>
      </c>
      <c r="Y1427" s="121" t="b">
        <f t="shared" si="249"/>
        <v>0</v>
      </c>
      <c r="Z1427" s="121" t="b">
        <f t="shared" si="250"/>
        <v>1</v>
      </c>
      <c r="AA1427" s="111" t="b">
        <f t="shared" si="251"/>
        <v>1</v>
      </c>
      <c r="AB1427" s="121" t="b">
        <f t="shared" si="252"/>
        <v>1</v>
      </c>
      <c r="AC1427" t="s">
        <v>4</v>
      </c>
      <c r="AD1427"/>
    </row>
    <row r="1428" spans="1:30" ht="16" x14ac:dyDescent="0.2">
      <c r="A1428" s="108" t="s">
        <v>6251</v>
      </c>
      <c r="B1428" s="108" t="s">
        <v>9</v>
      </c>
      <c r="C1428" s="111">
        <v>0</v>
      </c>
      <c r="D1428" s="108" t="s">
        <v>5</v>
      </c>
      <c r="E1428" s="108" t="s">
        <v>4</v>
      </c>
      <c r="F1428" s="121">
        <f t="shared" si="242"/>
        <v>2</v>
      </c>
      <c r="G1428" s="121" t="str">
        <f>VLOOKUP(H1428, phone[#All], 2, 0)</f>
        <v>Two or More Lines</v>
      </c>
      <c r="H1428" s="108">
        <v>2</v>
      </c>
      <c r="I1428" s="120" t="str">
        <f>VLOOKUP(J1428,internet[#All], 2, 0)</f>
        <v>Fiber Optic</v>
      </c>
      <c r="J1428" s="108">
        <v>2</v>
      </c>
      <c r="K1428" s="121" t="b">
        <f>IF(AND(my_practice[[#This Row],[phone_service]]&gt;0, my_practice[[#This Row],[internet_service]]&gt;0),TRUE,FALSE)</f>
        <v>1</v>
      </c>
      <c r="L1428" s="121" t="b">
        <f>IF(AND(my_practice[[#This Row],[phone_service]]=0, my_practice[[#This Row],[internet_service]]&gt;0),TRUE,FALSE)</f>
        <v>0</v>
      </c>
      <c r="M1428" s="121" t="b">
        <f t="shared" si="243"/>
        <v>0</v>
      </c>
      <c r="N1428" s="121" t="str">
        <f>VLOOKUP(O1428,contract[#All], 2, 0)</f>
        <v>Month-to-Month</v>
      </c>
      <c r="O1428" s="108">
        <v>0</v>
      </c>
      <c r="P1428" s="108" t="s">
        <v>7</v>
      </c>
      <c r="Q1428" s="107">
        <v>93.3</v>
      </c>
      <c r="R1428" s="107">
        <v>93.3</v>
      </c>
      <c r="S1428" s="111">
        <f>my_practice[[#This Row],[total_charges]]/my_practice[[#This Row],[monthly_charges]]</f>
        <v>1</v>
      </c>
      <c r="T1428" s="107">
        <f t="shared" si="244"/>
        <v>93.3</v>
      </c>
      <c r="U1428" s="121">
        <f t="shared" si="245"/>
        <v>1</v>
      </c>
      <c r="V1428" s="118">
        <f t="shared" ca="1" si="246"/>
        <v>43932</v>
      </c>
      <c r="W1428" s="111">
        <f t="shared" si="247"/>
        <v>30</v>
      </c>
      <c r="X1428" s="118">
        <f t="shared" ca="1" si="248"/>
        <v>43902</v>
      </c>
      <c r="Y1428" s="121" t="b">
        <f t="shared" si="249"/>
        <v>0</v>
      </c>
      <c r="Z1428" s="121" t="b">
        <f t="shared" si="250"/>
        <v>1</v>
      </c>
      <c r="AA1428" s="111" t="b">
        <f t="shared" si="251"/>
        <v>1</v>
      </c>
      <c r="AB1428" s="121" t="b">
        <f t="shared" si="252"/>
        <v>1</v>
      </c>
      <c r="AC1428" t="s">
        <v>4</v>
      </c>
      <c r="AD1428"/>
    </row>
    <row r="1429" spans="1:30" ht="16" x14ac:dyDescent="0.2">
      <c r="A1429" s="108" t="s">
        <v>1382</v>
      </c>
      <c r="B1429" s="108" t="s">
        <v>3</v>
      </c>
      <c r="C1429" s="111">
        <v>1</v>
      </c>
      <c r="D1429" s="108" t="s">
        <v>5</v>
      </c>
      <c r="E1429" s="108" t="s">
        <v>5</v>
      </c>
      <c r="F1429" s="121">
        <f t="shared" si="242"/>
        <v>0</v>
      </c>
      <c r="G1429" s="121" t="str">
        <f>VLOOKUP(H1429, phone[#All], 2, 0)</f>
        <v>One Line</v>
      </c>
      <c r="H1429" s="108">
        <v>1</v>
      </c>
      <c r="I1429" s="120" t="str">
        <f>VLOOKUP(J1429,internet[#All], 2, 0)</f>
        <v>Fiber Optic</v>
      </c>
      <c r="J1429" s="108">
        <v>2</v>
      </c>
      <c r="K1429" s="121" t="b">
        <f>IF(AND(my_practice[[#This Row],[phone_service]]&gt;0, my_practice[[#This Row],[internet_service]]&gt;0),TRUE,FALSE)</f>
        <v>1</v>
      </c>
      <c r="L1429" s="121" t="b">
        <f>IF(AND(my_practice[[#This Row],[phone_service]]=0, my_practice[[#This Row],[internet_service]]&gt;0),TRUE,FALSE)</f>
        <v>0</v>
      </c>
      <c r="M1429" s="121" t="b">
        <f t="shared" si="243"/>
        <v>0</v>
      </c>
      <c r="N1429" s="121" t="str">
        <f>VLOOKUP(O1429,contract[#All], 2, 0)</f>
        <v>Month-to-Month</v>
      </c>
      <c r="O1429" s="108">
        <v>0</v>
      </c>
      <c r="P1429" s="108" t="s">
        <v>7</v>
      </c>
      <c r="Q1429" s="107">
        <v>79.2</v>
      </c>
      <c r="R1429" s="107">
        <v>79.2</v>
      </c>
      <c r="S1429" s="111">
        <f>my_practice[[#This Row],[total_charges]]/my_practice[[#This Row],[monthly_charges]]</f>
        <v>1</v>
      </c>
      <c r="T1429" s="107">
        <f t="shared" si="244"/>
        <v>79.2</v>
      </c>
      <c r="U1429" s="121">
        <f t="shared" si="245"/>
        <v>1</v>
      </c>
      <c r="V1429" s="118">
        <f t="shared" ca="1" si="246"/>
        <v>43932</v>
      </c>
      <c r="W1429" s="111">
        <f t="shared" si="247"/>
        <v>30</v>
      </c>
      <c r="X1429" s="118">
        <f t="shared" ca="1" si="248"/>
        <v>43902</v>
      </c>
      <c r="Y1429" s="121" t="b">
        <f t="shared" si="249"/>
        <v>1</v>
      </c>
      <c r="Z1429" s="121" t="b">
        <f t="shared" si="250"/>
        <v>1</v>
      </c>
      <c r="AA1429" s="111" t="b">
        <f t="shared" si="251"/>
        <v>1</v>
      </c>
      <c r="AB1429" s="121" t="b">
        <f t="shared" si="252"/>
        <v>1</v>
      </c>
      <c r="AC1429" t="s">
        <v>4</v>
      </c>
      <c r="AD1429"/>
    </row>
    <row r="1430" spans="1:30" ht="16" x14ac:dyDescent="0.2">
      <c r="A1430" s="108" t="s">
        <v>3121</v>
      </c>
      <c r="B1430" s="108" t="s">
        <v>3</v>
      </c>
      <c r="C1430" s="111">
        <v>0</v>
      </c>
      <c r="D1430" s="108" t="s">
        <v>5</v>
      </c>
      <c r="E1430" s="108" t="s">
        <v>5</v>
      </c>
      <c r="F1430" s="121">
        <f t="shared" si="242"/>
        <v>0</v>
      </c>
      <c r="G1430" s="121" t="str">
        <f>VLOOKUP(H1430, phone[#All], 2, 0)</f>
        <v>One Line</v>
      </c>
      <c r="H1430" s="108">
        <v>1</v>
      </c>
      <c r="I1430" s="120" t="str">
        <f>VLOOKUP(J1430,internet[#All], 2, 0)</f>
        <v>No Internet Service</v>
      </c>
      <c r="J1430" s="108">
        <v>0</v>
      </c>
      <c r="K1430" s="121" t="b">
        <f>IF(AND(my_practice[[#This Row],[phone_service]]&gt;0, my_practice[[#This Row],[internet_service]]&gt;0),TRUE,FALSE)</f>
        <v>0</v>
      </c>
      <c r="L1430" s="121" t="b">
        <f>IF(AND(my_practice[[#This Row],[phone_service]]=0, my_practice[[#This Row],[internet_service]]&gt;0),TRUE,FALSE)</f>
        <v>0</v>
      </c>
      <c r="M1430" s="121" t="b">
        <f t="shared" si="243"/>
        <v>1</v>
      </c>
      <c r="N1430" s="121" t="str">
        <f>VLOOKUP(O1430,contract[#All], 2, 0)</f>
        <v>Month-to-Month</v>
      </c>
      <c r="O1430" s="108">
        <v>0</v>
      </c>
      <c r="P1430" s="108" t="s">
        <v>10</v>
      </c>
      <c r="Q1430" s="107">
        <v>19.100000000000001</v>
      </c>
      <c r="R1430" s="107">
        <v>19.100000000000001</v>
      </c>
      <c r="S1430" s="111">
        <f>my_practice[[#This Row],[total_charges]]/my_practice[[#This Row],[monthly_charges]]</f>
        <v>1</v>
      </c>
      <c r="T1430" s="107">
        <f t="shared" si="244"/>
        <v>19.100000000000001</v>
      </c>
      <c r="U1430" s="121">
        <f t="shared" si="245"/>
        <v>1</v>
      </c>
      <c r="V1430" s="118">
        <f t="shared" ca="1" si="246"/>
        <v>43932</v>
      </c>
      <c r="W1430" s="111">
        <f t="shared" si="247"/>
        <v>30</v>
      </c>
      <c r="X1430" s="118">
        <f t="shared" ca="1" si="248"/>
        <v>43902</v>
      </c>
      <c r="Y1430" s="121" t="b">
        <f t="shared" si="249"/>
        <v>1</v>
      </c>
      <c r="Z1430" s="121" t="b">
        <f t="shared" si="250"/>
        <v>0</v>
      </c>
      <c r="AA1430" s="111" t="b">
        <f t="shared" si="251"/>
        <v>1</v>
      </c>
      <c r="AB1430" s="121" t="b">
        <f t="shared" si="252"/>
        <v>0</v>
      </c>
      <c r="AC1430" t="s">
        <v>5</v>
      </c>
      <c r="AD1430"/>
    </row>
    <row r="1431" spans="1:30" ht="16" x14ac:dyDescent="0.2">
      <c r="A1431" s="108" t="s">
        <v>505</v>
      </c>
      <c r="B1431" s="108" t="s">
        <v>9</v>
      </c>
      <c r="C1431" s="111">
        <v>0</v>
      </c>
      <c r="D1431" s="108" t="s">
        <v>5</v>
      </c>
      <c r="E1431" s="108" t="s">
        <v>5</v>
      </c>
      <c r="F1431" s="121">
        <f t="shared" si="242"/>
        <v>0</v>
      </c>
      <c r="G1431" s="121" t="str">
        <f>VLOOKUP(H1431, phone[#All], 2, 0)</f>
        <v>One Line</v>
      </c>
      <c r="H1431" s="108">
        <v>1</v>
      </c>
      <c r="I1431" s="120" t="str">
        <f>VLOOKUP(J1431,internet[#All], 2, 0)</f>
        <v>No Internet Service</v>
      </c>
      <c r="J1431" s="108">
        <v>0</v>
      </c>
      <c r="K1431" s="121" t="b">
        <f>IF(AND(my_practice[[#This Row],[phone_service]]&gt;0, my_practice[[#This Row],[internet_service]]&gt;0),TRUE,FALSE)</f>
        <v>0</v>
      </c>
      <c r="L1431" s="121" t="b">
        <f>IF(AND(my_practice[[#This Row],[phone_service]]=0, my_practice[[#This Row],[internet_service]]&gt;0),TRUE,FALSE)</f>
        <v>0</v>
      </c>
      <c r="M1431" s="121" t="b">
        <f t="shared" si="243"/>
        <v>1</v>
      </c>
      <c r="N1431" s="121" t="str">
        <f>VLOOKUP(O1431,contract[#All], 2, 0)</f>
        <v>Month-to-Month</v>
      </c>
      <c r="O1431" s="108">
        <v>0</v>
      </c>
      <c r="P1431" s="108" t="s">
        <v>10</v>
      </c>
      <c r="Q1431" s="107">
        <v>20.399999999999999</v>
      </c>
      <c r="R1431" s="107">
        <v>20.399999999999999</v>
      </c>
      <c r="S1431" s="111">
        <f>my_practice[[#This Row],[total_charges]]/my_practice[[#This Row],[monthly_charges]]</f>
        <v>1</v>
      </c>
      <c r="T1431" s="107">
        <f t="shared" si="244"/>
        <v>20.399999999999999</v>
      </c>
      <c r="U1431" s="121">
        <f t="shared" si="245"/>
        <v>1</v>
      </c>
      <c r="V1431" s="118">
        <f t="shared" ca="1" si="246"/>
        <v>43932</v>
      </c>
      <c r="W1431" s="111">
        <f t="shared" si="247"/>
        <v>30</v>
      </c>
      <c r="X1431" s="118">
        <f t="shared" ca="1" si="248"/>
        <v>43902</v>
      </c>
      <c r="Y1431" s="121" t="b">
        <f t="shared" si="249"/>
        <v>0</v>
      </c>
      <c r="Z1431" s="121" t="b">
        <f t="shared" si="250"/>
        <v>0</v>
      </c>
      <c r="AA1431" s="111" t="b">
        <f t="shared" si="251"/>
        <v>1</v>
      </c>
      <c r="AB1431" s="121" t="b">
        <f t="shared" si="252"/>
        <v>0</v>
      </c>
      <c r="AC1431" t="s">
        <v>5</v>
      </c>
      <c r="AD1431"/>
    </row>
    <row r="1432" spans="1:30" ht="16" x14ac:dyDescent="0.2">
      <c r="A1432" s="108" t="s">
        <v>192</v>
      </c>
      <c r="B1432" s="108" t="s">
        <v>3</v>
      </c>
      <c r="C1432" s="111">
        <v>0</v>
      </c>
      <c r="D1432" s="108" t="s">
        <v>5</v>
      </c>
      <c r="E1432" s="108" t="s">
        <v>5</v>
      </c>
      <c r="F1432" s="121">
        <f t="shared" si="242"/>
        <v>0</v>
      </c>
      <c r="G1432" s="121" t="str">
        <f>VLOOKUP(H1432, phone[#All], 2, 0)</f>
        <v>One Line</v>
      </c>
      <c r="H1432" s="108">
        <v>1</v>
      </c>
      <c r="I1432" s="120" t="str">
        <f>VLOOKUP(J1432,internet[#All], 2, 0)</f>
        <v>DSL</v>
      </c>
      <c r="J1432" s="108">
        <v>1</v>
      </c>
      <c r="K1432" s="121" t="b">
        <f>IF(AND(my_practice[[#This Row],[phone_service]]&gt;0, my_practice[[#This Row],[internet_service]]&gt;0),TRUE,FALSE)</f>
        <v>1</v>
      </c>
      <c r="L1432" s="121" t="b">
        <f>IF(AND(my_practice[[#This Row],[phone_service]]=0, my_practice[[#This Row],[internet_service]]&gt;0),TRUE,FALSE)</f>
        <v>0</v>
      </c>
      <c r="M1432" s="121" t="b">
        <f t="shared" si="243"/>
        <v>0</v>
      </c>
      <c r="N1432" s="121" t="str">
        <f>VLOOKUP(O1432,contract[#All], 2, 0)</f>
        <v>Month-to-Month</v>
      </c>
      <c r="O1432" s="108">
        <v>0</v>
      </c>
      <c r="P1432" s="108" t="s">
        <v>10</v>
      </c>
      <c r="Q1432" s="107">
        <v>45.3</v>
      </c>
      <c r="R1432" s="107">
        <v>45.3</v>
      </c>
      <c r="S1432" s="111">
        <f>my_practice[[#This Row],[total_charges]]/my_practice[[#This Row],[monthly_charges]]</f>
        <v>1</v>
      </c>
      <c r="T1432" s="107">
        <f t="shared" si="244"/>
        <v>45.3</v>
      </c>
      <c r="U1432" s="121">
        <f t="shared" si="245"/>
        <v>1</v>
      </c>
      <c r="V1432" s="118">
        <f t="shared" ca="1" si="246"/>
        <v>43932</v>
      </c>
      <c r="W1432" s="111">
        <f t="shared" si="247"/>
        <v>30</v>
      </c>
      <c r="X1432" s="118">
        <f t="shared" ca="1" si="248"/>
        <v>43902</v>
      </c>
      <c r="Y1432" s="121" t="b">
        <f t="shared" si="249"/>
        <v>1</v>
      </c>
      <c r="Z1432" s="121" t="b">
        <f t="shared" si="250"/>
        <v>0</v>
      </c>
      <c r="AA1432" s="111" t="b">
        <f t="shared" si="251"/>
        <v>1</v>
      </c>
      <c r="AB1432" s="121" t="b">
        <f t="shared" si="252"/>
        <v>1</v>
      </c>
      <c r="AC1432" t="s">
        <v>5</v>
      </c>
      <c r="AD1432"/>
    </row>
    <row r="1433" spans="1:30" ht="16" x14ac:dyDescent="0.2">
      <c r="A1433" s="108" t="s">
        <v>4717</v>
      </c>
      <c r="B1433" s="108" t="s">
        <v>3</v>
      </c>
      <c r="C1433" s="111">
        <v>0</v>
      </c>
      <c r="D1433" s="108" t="s">
        <v>5</v>
      </c>
      <c r="E1433" s="108" t="s">
        <v>5</v>
      </c>
      <c r="F1433" s="121">
        <f t="shared" si="242"/>
        <v>0</v>
      </c>
      <c r="G1433" s="121" t="str">
        <f>VLOOKUP(H1433, phone[#All], 2, 0)</f>
        <v>One Line</v>
      </c>
      <c r="H1433" s="108">
        <v>1</v>
      </c>
      <c r="I1433" s="120" t="str">
        <f>VLOOKUP(J1433,internet[#All], 2, 0)</f>
        <v>DSL</v>
      </c>
      <c r="J1433" s="108">
        <v>1</v>
      </c>
      <c r="K1433" s="121" t="b">
        <f>IF(AND(my_practice[[#This Row],[phone_service]]&gt;0, my_practice[[#This Row],[internet_service]]&gt;0),TRUE,FALSE)</f>
        <v>1</v>
      </c>
      <c r="L1433" s="121" t="b">
        <f>IF(AND(my_practice[[#This Row],[phone_service]]=0, my_practice[[#This Row],[internet_service]]&gt;0),TRUE,FALSE)</f>
        <v>0</v>
      </c>
      <c r="M1433" s="121" t="b">
        <f t="shared" si="243"/>
        <v>0</v>
      </c>
      <c r="N1433" s="121" t="str">
        <f>VLOOKUP(O1433,contract[#All], 2, 0)</f>
        <v>Month-to-Month</v>
      </c>
      <c r="O1433" s="108">
        <v>0</v>
      </c>
      <c r="P1433" s="108" t="s">
        <v>10</v>
      </c>
      <c r="Q1433" s="107">
        <v>44.45</v>
      </c>
      <c r="R1433" s="107">
        <v>44.45</v>
      </c>
      <c r="S1433" s="111">
        <f>my_practice[[#This Row],[total_charges]]/my_practice[[#This Row],[monthly_charges]]</f>
        <v>1</v>
      </c>
      <c r="T1433" s="107">
        <f t="shared" si="244"/>
        <v>44.45</v>
      </c>
      <c r="U1433" s="121">
        <f t="shared" si="245"/>
        <v>1</v>
      </c>
      <c r="V1433" s="118">
        <f t="shared" ca="1" si="246"/>
        <v>43932</v>
      </c>
      <c r="W1433" s="111">
        <f t="shared" si="247"/>
        <v>30</v>
      </c>
      <c r="X1433" s="118">
        <f t="shared" ca="1" si="248"/>
        <v>43902</v>
      </c>
      <c r="Y1433" s="121" t="b">
        <f t="shared" si="249"/>
        <v>1</v>
      </c>
      <c r="Z1433" s="121" t="b">
        <f t="shared" si="250"/>
        <v>1</v>
      </c>
      <c r="AA1433" s="111" t="b">
        <f t="shared" si="251"/>
        <v>1</v>
      </c>
      <c r="AB1433" s="121" t="b">
        <f t="shared" si="252"/>
        <v>1</v>
      </c>
      <c r="AC1433" t="s">
        <v>4</v>
      </c>
      <c r="AD1433"/>
    </row>
    <row r="1434" spans="1:30" ht="16" x14ac:dyDescent="0.2">
      <c r="A1434" s="108" t="s">
        <v>6445</v>
      </c>
      <c r="B1434" s="108" t="s">
        <v>9</v>
      </c>
      <c r="C1434" s="111">
        <v>0</v>
      </c>
      <c r="D1434" s="108" t="s">
        <v>5</v>
      </c>
      <c r="E1434" s="108" t="s">
        <v>5</v>
      </c>
      <c r="F1434" s="121">
        <f t="shared" si="242"/>
        <v>0</v>
      </c>
      <c r="G1434" s="121" t="str">
        <f>VLOOKUP(H1434, phone[#All], 2, 0)</f>
        <v>One Line</v>
      </c>
      <c r="H1434" s="108">
        <v>1</v>
      </c>
      <c r="I1434" s="120" t="str">
        <f>VLOOKUP(J1434,internet[#All], 2, 0)</f>
        <v>DSL</v>
      </c>
      <c r="J1434" s="108">
        <v>1</v>
      </c>
      <c r="K1434" s="121" t="b">
        <f>IF(AND(my_practice[[#This Row],[phone_service]]&gt;0, my_practice[[#This Row],[internet_service]]&gt;0),TRUE,FALSE)</f>
        <v>1</v>
      </c>
      <c r="L1434" s="121" t="b">
        <f>IF(AND(my_practice[[#This Row],[phone_service]]=0, my_practice[[#This Row],[internet_service]]&gt;0),TRUE,FALSE)</f>
        <v>0</v>
      </c>
      <c r="M1434" s="121" t="b">
        <f t="shared" si="243"/>
        <v>0</v>
      </c>
      <c r="N1434" s="121" t="str">
        <f>VLOOKUP(O1434,contract[#All], 2, 0)</f>
        <v>Month-to-Month</v>
      </c>
      <c r="O1434" s="108">
        <v>0</v>
      </c>
      <c r="P1434" s="108" t="s">
        <v>7</v>
      </c>
      <c r="Q1434" s="107">
        <v>50.5</v>
      </c>
      <c r="R1434" s="107">
        <v>50.5</v>
      </c>
      <c r="S1434" s="111">
        <f>my_practice[[#This Row],[total_charges]]/my_practice[[#This Row],[monthly_charges]]</f>
        <v>1</v>
      </c>
      <c r="T1434" s="107">
        <f t="shared" si="244"/>
        <v>50.5</v>
      </c>
      <c r="U1434" s="121">
        <f t="shared" si="245"/>
        <v>1</v>
      </c>
      <c r="V1434" s="118">
        <f t="shared" ca="1" si="246"/>
        <v>43932</v>
      </c>
      <c r="W1434" s="111">
        <f t="shared" si="247"/>
        <v>30</v>
      </c>
      <c r="X1434" s="118">
        <f t="shared" ca="1" si="248"/>
        <v>43902</v>
      </c>
      <c r="Y1434" s="121" t="b">
        <f t="shared" si="249"/>
        <v>0</v>
      </c>
      <c r="Z1434" s="121" t="b">
        <f t="shared" si="250"/>
        <v>1</v>
      </c>
      <c r="AA1434" s="111" t="b">
        <f t="shared" si="251"/>
        <v>1</v>
      </c>
      <c r="AB1434" s="121" t="b">
        <f t="shared" si="252"/>
        <v>1</v>
      </c>
      <c r="AC1434" t="s">
        <v>4</v>
      </c>
      <c r="AD1434"/>
    </row>
    <row r="1435" spans="1:30" ht="16" x14ac:dyDescent="0.2">
      <c r="A1435" s="108" t="s">
        <v>6305</v>
      </c>
      <c r="B1435" s="108" t="s">
        <v>9</v>
      </c>
      <c r="C1435" s="111">
        <v>0</v>
      </c>
      <c r="D1435" s="108" t="s">
        <v>5</v>
      </c>
      <c r="E1435" s="108" t="s">
        <v>5</v>
      </c>
      <c r="F1435" s="121">
        <f t="shared" si="242"/>
        <v>0</v>
      </c>
      <c r="G1435" s="121" t="str">
        <f>VLOOKUP(H1435, phone[#All], 2, 0)</f>
        <v>One Line</v>
      </c>
      <c r="H1435" s="108">
        <v>1</v>
      </c>
      <c r="I1435" s="120" t="str">
        <f>VLOOKUP(J1435,internet[#All], 2, 0)</f>
        <v>No Internet Service</v>
      </c>
      <c r="J1435" s="108">
        <v>0</v>
      </c>
      <c r="K1435" s="121" t="b">
        <f>IF(AND(my_practice[[#This Row],[phone_service]]&gt;0, my_practice[[#This Row],[internet_service]]&gt;0),TRUE,FALSE)</f>
        <v>0</v>
      </c>
      <c r="L1435" s="121" t="b">
        <f>IF(AND(my_practice[[#This Row],[phone_service]]=0, my_practice[[#This Row],[internet_service]]&gt;0),TRUE,FALSE)</f>
        <v>0</v>
      </c>
      <c r="M1435" s="121" t="b">
        <f t="shared" si="243"/>
        <v>1</v>
      </c>
      <c r="N1435" s="121" t="str">
        <f>VLOOKUP(O1435,contract[#All], 2, 0)</f>
        <v>Month-to-Month</v>
      </c>
      <c r="O1435" s="108">
        <v>0</v>
      </c>
      <c r="P1435" s="108" t="s">
        <v>10</v>
      </c>
      <c r="Q1435" s="107">
        <v>19.7</v>
      </c>
      <c r="R1435" s="107">
        <v>19.7</v>
      </c>
      <c r="S1435" s="111">
        <f>my_practice[[#This Row],[total_charges]]/my_practice[[#This Row],[monthly_charges]]</f>
        <v>1</v>
      </c>
      <c r="T1435" s="107">
        <f t="shared" si="244"/>
        <v>19.7</v>
      </c>
      <c r="U1435" s="121">
        <f t="shared" si="245"/>
        <v>1</v>
      </c>
      <c r="V1435" s="118">
        <f t="shared" ca="1" si="246"/>
        <v>43932</v>
      </c>
      <c r="W1435" s="111">
        <f t="shared" si="247"/>
        <v>30</v>
      </c>
      <c r="X1435" s="118">
        <f t="shared" ca="1" si="248"/>
        <v>43902</v>
      </c>
      <c r="Y1435" s="121" t="b">
        <f t="shared" si="249"/>
        <v>0</v>
      </c>
      <c r="Z1435" s="121" t="b">
        <f t="shared" si="250"/>
        <v>1</v>
      </c>
      <c r="AA1435" s="111" t="b">
        <f t="shared" si="251"/>
        <v>1</v>
      </c>
      <c r="AB1435" s="121" t="b">
        <f t="shared" si="252"/>
        <v>0</v>
      </c>
      <c r="AC1435" t="s">
        <v>4</v>
      </c>
      <c r="AD1435"/>
    </row>
    <row r="1436" spans="1:30" ht="16" x14ac:dyDescent="0.2">
      <c r="A1436" s="108" t="s">
        <v>6857</v>
      </c>
      <c r="B1436" s="108" t="s">
        <v>3</v>
      </c>
      <c r="C1436" s="111">
        <v>0</v>
      </c>
      <c r="D1436" s="108" t="s">
        <v>5</v>
      </c>
      <c r="E1436" s="108" t="s">
        <v>5</v>
      </c>
      <c r="F1436" s="121">
        <f t="shared" si="242"/>
        <v>0</v>
      </c>
      <c r="G1436" s="121" t="str">
        <f>VLOOKUP(H1436, phone[#All], 2, 0)</f>
        <v>Two or More Lines</v>
      </c>
      <c r="H1436" s="108">
        <v>2</v>
      </c>
      <c r="I1436" s="120" t="str">
        <f>VLOOKUP(J1436,internet[#All], 2, 0)</f>
        <v>Fiber Optic</v>
      </c>
      <c r="J1436" s="108">
        <v>2</v>
      </c>
      <c r="K1436" s="121" t="b">
        <f>IF(AND(my_practice[[#This Row],[phone_service]]&gt;0, my_practice[[#This Row],[internet_service]]&gt;0),TRUE,FALSE)</f>
        <v>1</v>
      </c>
      <c r="L1436" s="121" t="b">
        <f>IF(AND(my_practice[[#This Row],[phone_service]]=0, my_practice[[#This Row],[internet_service]]&gt;0),TRUE,FALSE)</f>
        <v>0</v>
      </c>
      <c r="M1436" s="121" t="b">
        <f t="shared" si="243"/>
        <v>0</v>
      </c>
      <c r="N1436" s="121" t="str">
        <f>VLOOKUP(O1436,contract[#All], 2, 0)</f>
        <v>Month-to-Month</v>
      </c>
      <c r="O1436" s="108">
        <v>0</v>
      </c>
      <c r="P1436" s="108" t="s">
        <v>10</v>
      </c>
      <c r="Q1436" s="107">
        <v>79.55</v>
      </c>
      <c r="R1436" s="107">
        <v>79.55</v>
      </c>
      <c r="S1436" s="111">
        <f>my_practice[[#This Row],[total_charges]]/my_practice[[#This Row],[monthly_charges]]</f>
        <v>1</v>
      </c>
      <c r="T1436" s="107">
        <f t="shared" si="244"/>
        <v>79.55</v>
      </c>
      <c r="U1436" s="121">
        <f t="shared" si="245"/>
        <v>1</v>
      </c>
      <c r="V1436" s="118">
        <f t="shared" ca="1" si="246"/>
        <v>43932</v>
      </c>
      <c r="W1436" s="111">
        <f t="shared" si="247"/>
        <v>30</v>
      </c>
      <c r="X1436" s="118">
        <f t="shared" ca="1" si="248"/>
        <v>43902</v>
      </c>
      <c r="Y1436" s="121" t="b">
        <f t="shared" si="249"/>
        <v>1</v>
      </c>
      <c r="Z1436" s="121" t="b">
        <f t="shared" si="250"/>
        <v>1</v>
      </c>
      <c r="AA1436" s="111" t="b">
        <f t="shared" si="251"/>
        <v>1</v>
      </c>
      <c r="AB1436" s="121" t="b">
        <f t="shared" si="252"/>
        <v>1</v>
      </c>
      <c r="AC1436" t="s">
        <v>4</v>
      </c>
      <c r="AD1436"/>
    </row>
    <row r="1437" spans="1:30" ht="16" x14ac:dyDescent="0.2">
      <c r="A1437" s="108" t="s">
        <v>5564</v>
      </c>
      <c r="B1437" s="108" t="s">
        <v>9</v>
      </c>
      <c r="C1437" s="111">
        <v>0</v>
      </c>
      <c r="D1437" s="108" t="s">
        <v>5</v>
      </c>
      <c r="E1437" s="108" t="s">
        <v>5</v>
      </c>
      <c r="F1437" s="121">
        <f t="shared" si="242"/>
        <v>0</v>
      </c>
      <c r="G1437" s="121" t="str">
        <f>VLOOKUP(H1437, phone[#All], 2, 0)</f>
        <v>One Line</v>
      </c>
      <c r="H1437" s="108">
        <v>1</v>
      </c>
      <c r="I1437" s="120" t="str">
        <f>VLOOKUP(J1437,internet[#All], 2, 0)</f>
        <v>DSL</v>
      </c>
      <c r="J1437" s="108">
        <v>1</v>
      </c>
      <c r="K1437" s="121" t="b">
        <f>IF(AND(my_practice[[#This Row],[phone_service]]&gt;0, my_practice[[#This Row],[internet_service]]&gt;0),TRUE,FALSE)</f>
        <v>1</v>
      </c>
      <c r="L1437" s="121" t="b">
        <f>IF(AND(my_practice[[#This Row],[phone_service]]=0, my_practice[[#This Row],[internet_service]]&gt;0),TRUE,FALSE)</f>
        <v>0</v>
      </c>
      <c r="M1437" s="121" t="b">
        <f t="shared" si="243"/>
        <v>0</v>
      </c>
      <c r="N1437" s="121" t="str">
        <f>VLOOKUP(O1437,contract[#All], 2, 0)</f>
        <v>Month-to-Month</v>
      </c>
      <c r="O1437" s="108">
        <v>0</v>
      </c>
      <c r="P1437" s="108" t="s">
        <v>10</v>
      </c>
      <c r="Q1437" s="107">
        <v>55.7</v>
      </c>
      <c r="R1437" s="107">
        <v>55.7</v>
      </c>
      <c r="S1437" s="111">
        <f>my_practice[[#This Row],[total_charges]]/my_practice[[#This Row],[monthly_charges]]</f>
        <v>1</v>
      </c>
      <c r="T1437" s="107">
        <f t="shared" si="244"/>
        <v>55.7</v>
      </c>
      <c r="U1437" s="121">
        <f t="shared" si="245"/>
        <v>1</v>
      </c>
      <c r="V1437" s="118">
        <f t="shared" ca="1" si="246"/>
        <v>43932</v>
      </c>
      <c r="W1437" s="111">
        <f t="shared" si="247"/>
        <v>30</v>
      </c>
      <c r="X1437" s="118">
        <f t="shared" ca="1" si="248"/>
        <v>43902</v>
      </c>
      <c r="Y1437" s="121" t="b">
        <f t="shared" si="249"/>
        <v>0</v>
      </c>
      <c r="Z1437" s="121" t="b">
        <f t="shared" si="250"/>
        <v>1</v>
      </c>
      <c r="AA1437" s="111" t="b">
        <f t="shared" si="251"/>
        <v>1</v>
      </c>
      <c r="AB1437" s="121" t="b">
        <f t="shared" si="252"/>
        <v>1</v>
      </c>
      <c r="AC1437" t="s">
        <v>4</v>
      </c>
      <c r="AD1437"/>
    </row>
    <row r="1438" spans="1:30" ht="16" x14ac:dyDescent="0.2">
      <c r="A1438" s="108" t="s">
        <v>1811</v>
      </c>
      <c r="B1438" s="108" t="s">
        <v>9</v>
      </c>
      <c r="C1438" s="111">
        <v>0</v>
      </c>
      <c r="D1438" s="108" t="s">
        <v>5</v>
      </c>
      <c r="E1438" s="108" t="s">
        <v>5</v>
      </c>
      <c r="F1438" s="121">
        <f t="shared" si="242"/>
        <v>0</v>
      </c>
      <c r="G1438" s="121" t="str">
        <f>VLOOKUP(H1438, phone[#All], 2, 0)</f>
        <v>One Line</v>
      </c>
      <c r="H1438" s="108">
        <v>1</v>
      </c>
      <c r="I1438" s="120" t="str">
        <f>VLOOKUP(J1438,internet[#All], 2, 0)</f>
        <v>DSL</v>
      </c>
      <c r="J1438" s="108">
        <v>1</v>
      </c>
      <c r="K1438" s="121" t="b">
        <f>IF(AND(my_practice[[#This Row],[phone_service]]&gt;0, my_practice[[#This Row],[internet_service]]&gt;0),TRUE,FALSE)</f>
        <v>1</v>
      </c>
      <c r="L1438" s="121" t="b">
        <f>IF(AND(my_practice[[#This Row],[phone_service]]=0, my_practice[[#This Row],[internet_service]]&gt;0),TRUE,FALSE)</f>
        <v>0</v>
      </c>
      <c r="M1438" s="121" t="b">
        <f t="shared" si="243"/>
        <v>0</v>
      </c>
      <c r="N1438" s="121" t="str">
        <f>VLOOKUP(O1438,contract[#All], 2, 0)</f>
        <v>Month-to-Month</v>
      </c>
      <c r="O1438" s="108">
        <v>0</v>
      </c>
      <c r="P1438" s="108" t="s">
        <v>13</v>
      </c>
      <c r="Q1438" s="107">
        <v>43.85</v>
      </c>
      <c r="R1438" s="107">
        <v>43.85</v>
      </c>
      <c r="S1438" s="111">
        <f>my_practice[[#This Row],[total_charges]]/my_practice[[#This Row],[monthly_charges]]</f>
        <v>1</v>
      </c>
      <c r="T1438" s="107">
        <f t="shared" si="244"/>
        <v>43.85</v>
      </c>
      <c r="U1438" s="121">
        <f t="shared" si="245"/>
        <v>1</v>
      </c>
      <c r="V1438" s="118">
        <f t="shared" ca="1" si="246"/>
        <v>43932</v>
      </c>
      <c r="W1438" s="111">
        <f t="shared" si="247"/>
        <v>30</v>
      </c>
      <c r="X1438" s="118">
        <f t="shared" ca="1" si="248"/>
        <v>43902</v>
      </c>
      <c r="Y1438" s="121" t="b">
        <f t="shared" si="249"/>
        <v>0</v>
      </c>
      <c r="Z1438" s="121" t="b">
        <f t="shared" si="250"/>
        <v>0</v>
      </c>
      <c r="AA1438" s="111" t="b">
        <f t="shared" si="251"/>
        <v>1</v>
      </c>
      <c r="AB1438" s="121" t="b">
        <f t="shared" si="252"/>
        <v>1</v>
      </c>
      <c r="AC1438" t="s">
        <v>5</v>
      </c>
      <c r="AD1438"/>
    </row>
    <row r="1439" spans="1:30" ht="16" x14ac:dyDescent="0.2">
      <c r="A1439" s="108" t="s">
        <v>5034</v>
      </c>
      <c r="B1439" s="108" t="s">
        <v>3</v>
      </c>
      <c r="C1439" s="111">
        <v>0</v>
      </c>
      <c r="D1439" s="108" t="s">
        <v>5</v>
      </c>
      <c r="E1439" s="108" t="s">
        <v>5</v>
      </c>
      <c r="F1439" s="121">
        <f t="shared" si="242"/>
        <v>0</v>
      </c>
      <c r="G1439" s="121" t="str">
        <f>VLOOKUP(H1439, phone[#All], 2, 0)</f>
        <v>One Line</v>
      </c>
      <c r="H1439" s="108">
        <v>1</v>
      </c>
      <c r="I1439" s="120" t="str">
        <f>VLOOKUP(J1439,internet[#All], 2, 0)</f>
        <v>Fiber Optic</v>
      </c>
      <c r="J1439" s="108">
        <v>2</v>
      </c>
      <c r="K1439" s="121" t="b">
        <f>IF(AND(my_practice[[#This Row],[phone_service]]&gt;0, my_practice[[#This Row],[internet_service]]&gt;0),TRUE,FALSE)</f>
        <v>1</v>
      </c>
      <c r="L1439" s="121" t="b">
        <f>IF(AND(my_practice[[#This Row],[phone_service]]=0, my_practice[[#This Row],[internet_service]]&gt;0),TRUE,FALSE)</f>
        <v>0</v>
      </c>
      <c r="M1439" s="121" t="b">
        <f t="shared" si="243"/>
        <v>0</v>
      </c>
      <c r="N1439" s="121" t="str">
        <f>VLOOKUP(O1439,contract[#All], 2, 0)</f>
        <v>Month-to-Month</v>
      </c>
      <c r="O1439" s="108">
        <v>0</v>
      </c>
      <c r="P1439" s="108" t="s">
        <v>7</v>
      </c>
      <c r="Q1439" s="107">
        <v>70.3</v>
      </c>
      <c r="R1439" s="107">
        <v>70.3</v>
      </c>
      <c r="S1439" s="111">
        <f>my_practice[[#This Row],[total_charges]]/my_practice[[#This Row],[monthly_charges]]</f>
        <v>1</v>
      </c>
      <c r="T1439" s="107">
        <f t="shared" si="244"/>
        <v>70.3</v>
      </c>
      <c r="U1439" s="121">
        <f t="shared" si="245"/>
        <v>1</v>
      </c>
      <c r="V1439" s="118">
        <f t="shared" ca="1" si="246"/>
        <v>43932</v>
      </c>
      <c r="W1439" s="111">
        <f t="shared" si="247"/>
        <v>30</v>
      </c>
      <c r="X1439" s="118">
        <f t="shared" ca="1" si="248"/>
        <v>43902</v>
      </c>
      <c r="Y1439" s="121" t="b">
        <f t="shared" si="249"/>
        <v>1</v>
      </c>
      <c r="Z1439" s="121" t="b">
        <f t="shared" si="250"/>
        <v>1</v>
      </c>
      <c r="AA1439" s="111" t="b">
        <f t="shared" si="251"/>
        <v>1</v>
      </c>
      <c r="AB1439" s="121" t="b">
        <f t="shared" si="252"/>
        <v>1</v>
      </c>
      <c r="AC1439" t="s">
        <v>4</v>
      </c>
      <c r="AD1439"/>
    </row>
    <row r="1440" spans="1:30" ht="16" x14ac:dyDescent="0.2">
      <c r="A1440" s="108" t="s">
        <v>4828</v>
      </c>
      <c r="B1440" s="108" t="s">
        <v>3</v>
      </c>
      <c r="C1440" s="111">
        <v>0</v>
      </c>
      <c r="D1440" s="108" t="s">
        <v>5</v>
      </c>
      <c r="E1440" s="108" t="s">
        <v>5</v>
      </c>
      <c r="F1440" s="121">
        <f t="shared" si="242"/>
        <v>0</v>
      </c>
      <c r="G1440" s="121" t="str">
        <f>VLOOKUP(H1440, phone[#All], 2, 0)</f>
        <v>One Line</v>
      </c>
      <c r="H1440" s="108">
        <v>1</v>
      </c>
      <c r="I1440" s="120" t="str">
        <f>VLOOKUP(J1440,internet[#All], 2, 0)</f>
        <v>No Internet Service</v>
      </c>
      <c r="J1440" s="108">
        <v>0</v>
      </c>
      <c r="K1440" s="121" t="b">
        <f>IF(AND(my_practice[[#This Row],[phone_service]]&gt;0, my_practice[[#This Row],[internet_service]]&gt;0),TRUE,FALSE)</f>
        <v>0</v>
      </c>
      <c r="L1440" s="121" t="b">
        <f>IF(AND(my_practice[[#This Row],[phone_service]]=0, my_practice[[#This Row],[internet_service]]&gt;0),TRUE,FALSE)</f>
        <v>0</v>
      </c>
      <c r="M1440" s="121" t="b">
        <f t="shared" si="243"/>
        <v>1</v>
      </c>
      <c r="N1440" s="121" t="str">
        <f>VLOOKUP(O1440,contract[#All], 2, 0)</f>
        <v>Month-to-Month</v>
      </c>
      <c r="O1440" s="108">
        <v>0</v>
      </c>
      <c r="P1440" s="108" t="s">
        <v>10</v>
      </c>
      <c r="Q1440" s="107">
        <v>19.899999999999999</v>
      </c>
      <c r="R1440" s="107">
        <v>19.899999999999999</v>
      </c>
      <c r="S1440" s="111">
        <f>my_practice[[#This Row],[total_charges]]/my_practice[[#This Row],[monthly_charges]]</f>
        <v>1</v>
      </c>
      <c r="T1440" s="107">
        <f t="shared" si="244"/>
        <v>19.899999999999999</v>
      </c>
      <c r="U1440" s="121">
        <f t="shared" si="245"/>
        <v>1</v>
      </c>
      <c r="V1440" s="118">
        <f t="shared" ca="1" si="246"/>
        <v>43932</v>
      </c>
      <c r="W1440" s="111">
        <f t="shared" si="247"/>
        <v>30</v>
      </c>
      <c r="X1440" s="118">
        <f t="shared" ca="1" si="248"/>
        <v>43902</v>
      </c>
      <c r="Y1440" s="121" t="b">
        <f t="shared" si="249"/>
        <v>1</v>
      </c>
      <c r="Z1440" s="121" t="b">
        <f t="shared" si="250"/>
        <v>0</v>
      </c>
      <c r="AA1440" s="111" t="b">
        <f t="shared" si="251"/>
        <v>1</v>
      </c>
      <c r="AB1440" s="121" t="b">
        <f t="shared" si="252"/>
        <v>0</v>
      </c>
      <c r="AC1440" t="s">
        <v>5</v>
      </c>
      <c r="AD1440"/>
    </row>
    <row r="1441" spans="1:30" ht="16" x14ac:dyDescent="0.2">
      <c r="A1441" s="108" t="s">
        <v>3688</v>
      </c>
      <c r="B1441" s="108" t="s">
        <v>3</v>
      </c>
      <c r="C1441" s="111">
        <v>0</v>
      </c>
      <c r="D1441" s="108" t="s">
        <v>5</v>
      </c>
      <c r="E1441" s="108" t="s">
        <v>5</v>
      </c>
      <c r="F1441" s="121">
        <f t="shared" si="242"/>
        <v>0</v>
      </c>
      <c r="G1441" s="121" t="str">
        <f>VLOOKUP(H1441, phone[#All], 2, 0)</f>
        <v>No Phone Service</v>
      </c>
      <c r="H1441" s="108">
        <v>0</v>
      </c>
      <c r="I1441" s="120" t="str">
        <f>VLOOKUP(J1441,internet[#All], 2, 0)</f>
        <v>DSL</v>
      </c>
      <c r="J1441" s="108">
        <v>1</v>
      </c>
      <c r="K1441" s="121" t="b">
        <f>IF(AND(my_practice[[#This Row],[phone_service]]&gt;0, my_practice[[#This Row],[internet_service]]&gt;0),TRUE,FALSE)</f>
        <v>0</v>
      </c>
      <c r="L1441" s="121" t="b">
        <f>IF(AND(my_practice[[#This Row],[phone_service]]=0, my_practice[[#This Row],[internet_service]]&gt;0),TRUE,FALSE)</f>
        <v>1</v>
      </c>
      <c r="M1441" s="121" t="b">
        <f t="shared" si="243"/>
        <v>0</v>
      </c>
      <c r="N1441" s="121" t="str">
        <f>VLOOKUP(O1441,contract[#All], 2, 0)</f>
        <v>Month-to-Month</v>
      </c>
      <c r="O1441" s="108">
        <v>0</v>
      </c>
      <c r="P1441" s="108" t="s">
        <v>10</v>
      </c>
      <c r="Q1441" s="107">
        <v>30.55</v>
      </c>
      <c r="R1441" s="107">
        <v>30.55</v>
      </c>
      <c r="S1441" s="111">
        <f>my_practice[[#This Row],[total_charges]]/my_practice[[#This Row],[monthly_charges]]</f>
        <v>1</v>
      </c>
      <c r="T1441" s="107">
        <f t="shared" si="244"/>
        <v>30.55</v>
      </c>
      <c r="U1441" s="121">
        <f t="shared" si="245"/>
        <v>1</v>
      </c>
      <c r="V1441" s="118">
        <f t="shared" ca="1" si="246"/>
        <v>43932</v>
      </c>
      <c r="W1441" s="111">
        <f t="shared" si="247"/>
        <v>30</v>
      </c>
      <c r="X1441" s="118">
        <f t="shared" ca="1" si="248"/>
        <v>43902</v>
      </c>
      <c r="Y1441" s="121" t="b">
        <f t="shared" si="249"/>
        <v>1</v>
      </c>
      <c r="Z1441" s="121" t="b">
        <f t="shared" si="250"/>
        <v>0</v>
      </c>
      <c r="AA1441" s="111" t="b">
        <f t="shared" si="251"/>
        <v>1</v>
      </c>
      <c r="AB1441" s="121" t="b">
        <f t="shared" si="252"/>
        <v>1</v>
      </c>
      <c r="AC1441" t="s">
        <v>5</v>
      </c>
      <c r="AD1441"/>
    </row>
    <row r="1442" spans="1:30" ht="16" x14ac:dyDescent="0.2">
      <c r="A1442" s="108" t="s">
        <v>4023</v>
      </c>
      <c r="B1442" s="108" t="s">
        <v>3</v>
      </c>
      <c r="C1442" s="111">
        <v>0</v>
      </c>
      <c r="D1442" s="108" t="s">
        <v>5</v>
      </c>
      <c r="E1442" s="108" t="s">
        <v>5</v>
      </c>
      <c r="F1442" s="121">
        <f t="shared" si="242"/>
        <v>0</v>
      </c>
      <c r="G1442" s="121" t="str">
        <f>VLOOKUP(H1442, phone[#All], 2, 0)</f>
        <v>One Line</v>
      </c>
      <c r="H1442" s="108">
        <v>1</v>
      </c>
      <c r="I1442" s="120" t="str">
        <f>VLOOKUP(J1442,internet[#All], 2, 0)</f>
        <v>DSL</v>
      </c>
      <c r="J1442" s="108">
        <v>1</v>
      </c>
      <c r="K1442" s="121" t="b">
        <f>IF(AND(my_practice[[#This Row],[phone_service]]&gt;0, my_practice[[#This Row],[internet_service]]&gt;0),TRUE,FALSE)</f>
        <v>1</v>
      </c>
      <c r="L1442" s="121" t="b">
        <f>IF(AND(my_practice[[#This Row],[phone_service]]=0, my_practice[[#This Row],[internet_service]]&gt;0),TRUE,FALSE)</f>
        <v>0</v>
      </c>
      <c r="M1442" s="121" t="b">
        <f t="shared" si="243"/>
        <v>0</v>
      </c>
      <c r="N1442" s="121" t="str">
        <f>VLOOKUP(O1442,contract[#All], 2, 0)</f>
        <v>Month-to-Month</v>
      </c>
      <c r="O1442" s="108">
        <v>0</v>
      </c>
      <c r="P1442" s="108" t="s">
        <v>7</v>
      </c>
      <c r="Q1442" s="107">
        <v>50.55</v>
      </c>
      <c r="R1442" s="107">
        <v>50.55</v>
      </c>
      <c r="S1442" s="111">
        <f>my_practice[[#This Row],[total_charges]]/my_practice[[#This Row],[monthly_charges]]</f>
        <v>1</v>
      </c>
      <c r="T1442" s="107">
        <f t="shared" si="244"/>
        <v>50.55</v>
      </c>
      <c r="U1442" s="121">
        <f t="shared" si="245"/>
        <v>1</v>
      </c>
      <c r="V1442" s="118">
        <f t="shared" ca="1" si="246"/>
        <v>43932</v>
      </c>
      <c r="W1442" s="111">
        <f t="shared" si="247"/>
        <v>30</v>
      </c>
      <c r="X1442" s="118">
        <f t="shared" ca="1" si="248"/>
        <v>43902</v>
      </c>
      <c r="Y1442" s="121" t="b">
        <f t="shared" si="249"/>
        <v>1</v>
      </c>
      <c r="Z1442" s="121" t="b">
        <f t="shared" si="250"/>
        <v>1</v>
      </c>
      <c r="AA1442" s="111" t="b">
        <f t="shared" si="251"/>
        <v>0</v>
      </c>
      <c r="AB1442" s="121" t="b">
        <f t="shared" si="252"/>
        <v>1</v>
      </c>
      <c r="AC1442" t="s">
        <v>4</v>
      </c>
      <c r="AD1442"/>
    </row>
    <row r="1443" spans="1:30" ht="16" x14ac:dyDescent="0.2">
      <c r="A1443" s="108" t="s">
        <v>1865</v>
      </c>
      <c r="B1443" s="108" t="s">
        <v>9</v>
      </c>
      <c r="C1443" s="111">
        <v>1</v>
      </c>
      <c r="D1443" s="108" t="s">
        <v>5</v>
      </c>
      <c r="E1443" s="108" t="s">
        <v>5</v>
      </c>
      <c r="F1443" s="121">
        <f t="shared" si="242"/>
        <v>0</v>
      </c>
      <c r="G1443" s="121" t="str">
        <f>VLOOKUP(H1443, phone[#All], 2, 0)</f>
        <v>No Phone Service</v>
      </c>
      <c r="H1443" s="108">
        <v>0</v>
      </c>
      <c r="I1443" s="120" t="str">
        <f>VLOOKUP(J1443,internet[#All], 2, 0)</f>
        <v>DSL</v>
      </c>
      <c r="J1443" s="108">
        <v>1</v>
      </c>
      <c r="K1443" s="121" t="b">
        <f>IF(AND(my_practice[[#This Row],[phone_service]]&gt;0, my_practice[[#This Row],[internet_service]]&gt;0),TRUE,FALSE)</f>
        <v>0</v>
      </c>
      <c r="L1443" s="121" t="b">
        <f>IF(AND(my_practice[[#This Row],[phone_service]]=0, my_practice[[#This Row],[internet_service]]&gt;0),TRUE,FALSE)</f>
        <v>1</v>
      </c>
      <c r="M1443" s="121" t="b">
        <f t="shared" si="243"/>
        <v>0</v>
      </c>
      <c r="N1443" s="121" t="str">
        <f>VLOOKUP(O1443,contract[#All], 2, 0)</f>
        <v>Month-to-Month</v>
      </c>
      <c r="O1443" s="108">
        <v>0</v>
      </c>
      <c r="P1443" s="108" t="s">
        <v>7</v>
      </c>
      <c r="Q1443" s="107">
        <v>43.3</v>
      </c>
      <c r="R1443" s="107">
        <v>43.3</v>
      </c>
      <c r="S1443" s="111">
        <f>my_practice[[#This Row],[total_charges]]/my_practice[[#This Row],[monthly_charges]]</f>
        <v>1</v>
      </c>
      <c r="T1443" s="107">
        <f t="shared" si="244"/>
        <v>43.3</v>
      </c>
      <c r="U1443" s="121">
        <f t="shared" si="245"/>
        <v>1</v>
      </c>
      <c r="V1443" s="118">
        <f t="shared" ca="1" si="246"/>
        <v>43932</v>
      </c>
      <c r="W1443" s="111">
        <f t="shared" si="247"/>
        <v>30</v>
      </c>
      <c r="X1443" s="118">
        <f t="shared" ca="1" si="248"/>
        <v>43902</v>
      </c>
      <c r="Y1443" s="121" t="b">
        <f t="shared" si="249"/>
        <v>0</v>
      </c>
      <c r="Z1443" s="121" t="b">
        <f t="shared" si="250"/>
        <v>1</v>
      </c>
      <c r="AA1443" s="111" t="b">
        <f t="shared" si="251"/>
        <v>1</v>
      </c>
      <c r="AB1443" s="121" t="b">
        <f t="shared" si="252"/>
        <v>1</v>
      </c>
      <c r="AC1443" t="s">
        <v>4</v>
      </c>
      <c r="AD1443"/>
    </row>
    <row r="1444" spans="1:30" ht="16" x14ac:dyDescent="0.2">
      <c r="A1444" s="108" t="s">
        <v>4551</v>
      </c>
      <c r="B1444" s="108" t="s">
        <v>9</v>
      </c>
      <c r="C1444" s="111">
        <v>0</v>
      </c>
      <c r="D1444" s="108" t="s">
        <v>5</v>
      </c>
      <c r="E1444" s="108" t="s">
        <v>5</v>
      </c>
      <c r="F1444" s="121">
        <f t="shared" si="242"/>
        <v>0</v>
      </c>
      <c r="G1444" s="121" t="str">
        <f>VLOOKUP(H1444, phone[#All], 2, 0)</f>
        <v>One Line</v>
      </c>
      <c r="H1444" s="108">
        <v>1</v>
      </c>
      <c r="I1444" s="120" t="str">
        <f>VLOOKUP(J1444,internet[#All], 2, 0)</f>
        <v>No Internet Service</v>
      </c>
      <c r="J1444" s="108">
        <v>0</v>
      </c>
      <c r="K1444" s="121" t="b">
        <f>IF(AND(my_practice[[#This Row],[phone_service]]&gt;0, my_practice[[#This Row],[internet_service]]&gt;0),TRUE,FALSE)</f>
        <v>0</v>
      </c>
      <c r="L1444" s="121" t="b">
        <f>IF(AND(my_practice[[#This Row],[phone_service]]=0, my_practice[[#This Row],[internet_service]]&gt;0),TRUE,FALSE)</f>
        <v>0</v>
      </c>
      <c r="M1444" s="121" t="b">
        <f t="shared" si="243"/>
        <v>1</v>
      </c>
      <c r="N1444" s="121" t="str">
        <f>VLOOKUP(O1444,contract[#All], 2, 0)</f>
        <v>Month-to-Month</v>
      </c>
      <c r="O1444" s="108">
        <v>0</v>
      </c>
      <c r="P1444" s="108" t="s">
        <v>13</v>
      </c>
      <c r="Q1444" s="107">
        <v>20.95</v>
      </c>
      <c r="R1444" s="107">
        <v>20.95</v>
      </c>
      <c r="S1444" s="111">
        <f>my_practice[[#This Row],[total_charges]]/my_practice[[#This Row],[monthly_charges]]</f>
        <v>1</v>
      </c>
      <c r="T1444" s="107">
        <f t="shared" si="244"/>
        <v>20.95</v>
      </c>
      <c r="U1444" s="121">
        <f t="shared" si="245"/>
        <v>1</v>
      </c>
      <c r="V1444" s="118">
        <f t="shared" ca="1" si="246"/>
        <v>43932</v>
      </c>
      <c r="W1444" s="111">
        <f t="shared" si="247"/>
        <v>30</v>
      </c>
      <c r="X1444" s="118">
        <f t="shared" ca="1" si="248"/>
        <v>43902</v>
      </c>
      <c r="Y1444" s="121" t="b">
        <f t="shared" si="249"/>
        <v>0</v>
      </c>
      <c r="Z1444" s="121" t="b">
        <f t="shared" si="250"/>
        <v>0</v>
      </c>
      <c r="AA1444" s="111" t="b">
        <f t="shared" si="251"/>
        <v>0</v>
      </c>
      <c r="AB1444" s="121" t="b">
        <f t="shared" si="252"/>
        <v>0</v>
      </c>
      <c r="AC1444" t="s">
        <v>5</v>
      </c>
      <c r="AD1444"/>
    </row>
    <row r="1445" spans="1:30" ht="16" x14ac:dyDescent="0.2">
      <c r="A1445" s="108" t="s">
        <v>1901</v>
      </c>
      <c r="B1445" s="108" t="s">
        <v>3</v>
      </c>
      <c r="C1445" s="111">
        <v>0</v>
      </c>
      <c r="D1445" s="108" t="s">
        <v>4</v>
      </c>
      <c r="E1445" s="108" t="s">
        <v>4</v>
      </c>
      <c r="F1445" s="121">
        <f t="shared" si="242"/>
        <v>3</v>
      </c>
      <c r="G1445" s="121" t="str">
        <f>VLOOKUP(H1445, phone[#All], 2, 0)</f>
        <v>One Line</v>
      </c>
      <c r="H1445" s="108">
        <v>1</v>
      </c>
      <c r="I1445" s="120" t="str">
        <f>VLOOKUP(J1445,internet[#All], 2, 0)</f>
        <v>No Internet Service</v>
      </c>
      <c r="J1445" s="108">
        <v>0</v>
      </c>
      <c r="K1445" s="121" t="b">
        <f>IF(AND(my_practice[[#This Row],[phone_service]]&gt;0, my_practice[[#This Row],[internet_service]]&gt;0),TRUE,FALSE)</f>
        <v>0</v>
      </c>
      <c r="L1445" s="121" t="b">
        <f>IF(AND(my_practice[[#This Row],[phone_service]]=0, my_practice[[#This Row],[internet_service]]&gt;0),TRUE,FALSE)</f>
        <v>0</v>
      </c>
      <c r="M1445" s="121" t="b">
        <f t="shared" si="243"/>
        <v>1</v>
      </c>
      <c r="N1445" s="121" t="str">
        <f>VLOOKUP(O1445,contract[#All], 2, 0)</f>
        <v>Month-to-Month</v>
      </c>
      <c r="O1445" s="108">
        <v>0</v>
      </c>
      <c r="P1445" s="108" t="s">
        <v>7</v>
      </c>
      <c r="Q1445" s="107">
        <v>21</v>
      </c>
      <c r="R1445" s="107">
        <v>21</v>
      </c>
      <c r="S1445" s="111">
        <f>my_practice[[#This Row],[total_charges]]/my_practice[[#This Row],[monthly_charges]]</f>
        <v>1</v>
      </c>
      <c r="T1445" s="107">
        <f t="shared" si="244"/>
        <v>21</v>
      </c>
      <c r="U1445" s="121">
        <f t="shared" si="245"/>
        <v>1</v>
      </c>
      <c r="V1445" s="118">
        <f t="shared" ca="1" si="246"/>
        <v>43932</v>
      </c>
      <c r="W1445" s="111">
        <f t="shared" si="247"/>
        <v>30</v>
      </c>
      <c r="X1445" s="118">
        <f t="shared" ca="1" si="248"/>
        <v>43902</v>
      </c>
      <c r="Y1445" s="121" t="b">
        <f t="shared" si="249"/>
        <v>1</v>
      </c>
      <c r="Z1445" s="121" t="b">
        <f t="shared" si="250"/>
        <v>1</v>
      </c>
      <c r="AA1445" s="111" t="b">
        <f t="shared" si="251"/>
        <v>1</v>
      </c>
      <c r="AB1445" s="121" t="b">
        <f t="shared" si="252"/>
        <v>0</v>
      </c>
      <c r="AC1445" t="s">
        <v>4</v>
      </c>
      <c r="AD1445"/>
    </row>
    <row r="1446" spans="1:30" ht="16" x14ac:dyDescent="0.2">
      <c r="A1446" s="108" t="s">
        <v>3283</v>
      </c>
      <c r="B1446" s="108" t="s">
        <v>9</v>
      </c>
      <c r="C1446" s="111">
        <v>0</v>
      </c>
      <c r="D1446" s="108" t="s">
        <v>5</v>
      </c>
      <c r="E1446" s="108" t="s">
        <v>5</v>
      </c>
      <c r="F1446" s="121">
        <f t="shared" si="242"/>
        <v>0</v>
      </c>
      <c r="G1446" s="121" t="str">
        <f>VLOOKUP(H1446, phone[#All], 2, 0)</f>
        <v>Two or More Lines</v>
      </c>
      <c r="H1446" s="108">
        <v>2</v>
      </c>
      <c r="I1446" s="120" t="str">
        <f>VLOOKUP(J1446,internet[#All], 2, 0)</f>
        <v>Fiber Optic</v>
      </c>
      <c r="J1446" s="108">
        <v>2</v>
      </c>
      <c r="K1446" s="121" t="b">
        <f>IF(AND(my_practice[[#This Row],[phone_service]]&gt;0, my_practice[[#This Row],[internet_service]]&gt;0),TRUE,FALSE)</f>
        <v>1</v>
      </c>
      <c r="L1446" s="121" t="b">
        <f>IF(AND(my_practice[[#This Row],[phone_service]]=0, my_practice[[#This Row],[internet_service]]&gt;0),TRUE,FALSE)</f>
        <v>0</v>
      </c>
      <c r="M1446" s="121" t="b">
        <f t="shared" si="243"/>
        <v>0</v>
      </c>
      <c r="N1446" s="121" t="str">
        <f>VLOOKUP(O1446,contract[#All], 2, 0)</f>
        <v>Month-to-Month</v>
      </c>
      <c r="O1446" s="108">
        <v>0</v>
      </c>
      <c r="P1446" s="108" t="s">
        <v>7</v>
      </c>
      <c r="Q1446" s="107">
        <v>81.7</v>
      </c>
      <c r="R1446" s="107">
        <v>81.7</v>
      </c>
      <c r="S1446" s="111">
        <f>my_practice[[#This Row],[total_charges]]/my_practice[[#This Row],[monthly_charges]]</f>
        <v>1</v>
      </c>
      <c r="T1446" s="107">
        <f t="shared" si="244"/>
        <v>81.7</v>
      </c>
      <c r="U1446" s="121">
        <f t="shared" si="245"/>
        <v>1</v>
      </c>
      <c r="V1446" s="118">
        <f t="shared" ca="1" si="246"/>
        <v>43932</v>
      </c>
      <c r="W1446" s="111">
        <f t="shared" si="247"/>
        <v>30</v>
      </c>
      <c r="X1446" s="118">
        <f t="shared" ca="1" si="248"/>
        <v>43902</v>
      </c>
      <c r="Y1446" s="121" t="b">
        <f t="shared" si="249"/>
        <v>0</v>
      </c>
      <c r="Z1446" s="121" t="b">
        <f t="shared" si="250"/>
        <v>1</v>
      </c>
      <c r="AA1446" s="111" t="b">
        <f t="shared" si="251"/>
        <v>1</v>
      </c>
      <c r="AB1446" s="121" t="b">
        <f t="shared" si="252"/>
        <v>1</v>
      </c>
      <c r="AC1446" t="s">
        <v>4</v>
      </c>
      <c r="AD1446"/>
    </row>
    <row r="1447" spans="1:30" ht="16" x14ac:dyDescent="0.2">
      <c r="A1447" s="108" t="s">
        <v>2679</v>
      </c>
      <c r="B1447" s="108" t="s">
        <v>9</v>
      </c>
      <c r="C1447" s="111">
        <v>0</v>
      </c>
      <c r="D1447" s="108" t="s">
        <v>5</v>
      </c>
      <c r="E1447" s="108" t="s">
        <v>4</v>
      </c>
      <c r="F1447" s="121">
        <f t="shared" si="242"/>
        <v>2</v>
      </c>
      <c r="G1447" s="121" t="str">
        <f>VLOOKUP(H1447, phone[#All], 2, 0)</f>
        <v>One Line</v>
      </c>
      <c r="H1447" s="108">
        <v>1</v>
      </c>
      <c r="I1447" s="120" t="str">
        <f>VLOOKUP(J1447,internet[#All], 2, 0)</f>
        <v>No Internet Service</v>
      </c>
      <c r="J1447" s="108">
        <v>0</v>
      </c>
      <c r="K1447" s="121" t="b">
        <f>IF(AND(my_practice[[#This Row],[phone_service]]&gt;0, my_practice[[#This Row],[internet_service]]&gt;0),TRUE,FALSE)</f>
        <v>0</v>
      </c>
      <c r="L1447" s="121" t="b">
        <f>IF(AND(my_practice[[#This Row],[phone_service]]=0, my_practice[[#This Row],[internet_service]]&gt;0),TRUE,FALSE)</f>
        <v>0</v>
      </c>
      <c r="M1447" s="121" t="b">
        <f t="shared" si="243"/>
        <v>1</v>
      </c>
      <c r="N1447" s="121" t="str">
        <f>VLOOKUP(O1447,contract[#All], 2, 0)</f>
        <v>Month-to-Month</v>
      </c>
      <c r="O1447" s="108">
        <v>0</v>
      </c>
      <c r="P1447" s="108" t="s">
        <v>10</v>
      </c>
      <c r="Q1447" s="107">
        <v>19.75</v>
      </c>
      <c r="R1447" s="107">
        <v>19.75</v>
      </c>
      <c r="S1447" s="111">
        <f>my_practice[[#This Row],[total_charges]]/my_practice[[#This Row],[monthly_charges]]</f>
        <v>1</v>
      </c>
      <c r="T1447" s="107">
        <f t="shared" si="244"/>
        <v>19.75</v>
      </c>
      <c r="U1447" s="121">
        <f t="shared" si="245"/>
        <v>1</v>
      </c>
      <c r="V1447" s="118">
        <f t="shared" ca="1" si="246"/>
        <v>43932</v>
      </c>
      <c r="W1447" s="111">
        <f t="shared" si="247"/>
        <v>30</v>
      </c>
      <c r="X1447" s="118">
        <f t="shared" ca="1" si="248"/>
        <v>43902</v>
      </c>
      <c r="Y1447" s="121" t="b">
        <f t="shared" si="249"/>
        <v>0</v>
      </c>
      <c r="Z1447" s="121" t="b">
        <f t="shared" si="250"/>
        <v>1</v>
      </c>
      <c r="AA1447" s="111" t="b">
        <f t="shared" si="251"/>
        <v>1</v>
      </c>
      <c r="AB1447" s="121" t="b">
        <f t="shared" si="252"/>
        <v>0</v>
      </c>
      <c r="AC1447" t="s">
        <v>4</v>
      </c>
      <c r="AD1447"/>
    </row>
    <row r="1448" spans="1:30" ht="16" x14ac:dyDescent="0.2">
      <c r="A1448" s="108" t="s">
        <v>2764</v>
      </c>
      <c r="B1448" s="108" t="s">
        <v>3</v>
      </c>
      <c r="C1448" s="111">
        <v>0</v>
      </c>
      <c r="D1448" s="108" t="s">
        <v>5</v>
      </c>
      <c r="E1448" s="108" t="s">
        <v>5</v>
      </c>
      <c r="F1448" s="121">
        <f t="shared" si="242"/>
        <v>0</v>
      </c>
      <c r="G1448" s="121" t="str">
        <f>VLOOKUP(H1448, phone[#All], 2, 0)</f>
        <v>Two or More Lines</v>
      </c>
      <c r="H1448" s="108">
        <v>2</v>
      </c>
      <c r="I1448" s="120" t="str">
        <f>VLOOKUP(J1448,internet[#All], 2, 0)</f>
        <v>Fiber Optic</v>
      </c>
      <c r="J1448" s="108">
        <v>2</v>
      </c>
      <c r="K1448" s="121" t="b">
        <f>IF(AND(my_practice[[#This Row],[phone_service]]&gt;0, my_practice[[#This Row],[internet_service]]&gt;0),TRUE,FALSE)</f>
        <v>1</v>
      </c>
      <c r="L1448" s="121" t="b">
        <f>IF(AND(my_practice[[#This Row],[phone_service]]=0, my_practice[[#This Row],[internet_service]]&gt;0),TRUE,FALSE)</f>
        <v>0</v>
      </c>
      <c r="M1448" s="121" t="b">
        <f t="shared" si="243"/>
        <v>0</v>
      </c>
      <c r="N1448" s="121" t="str">
        <f>VLOOKUP(O1448,contract[#All], 2, 0)</f>
        <v>Month-to-Month</v>
      </c>
      <c r="O1448" s="108">
        <v>0</v>
      </c>
      <c r="P1448" s="108" t="s">
        <v>10</v>
      </c>
      <c r="Q1448" s="107">
        <v>95.65</v>
      </c>
      <c r="R1448" s="107">
        <v>95.65</v>
      </c>
      <c r="S1448" s="111">
        <f>my_practice[[#This Row],[total_charges]]/my_practice[[#This Row],[monthly_charges]]</f>
        <v>1</v>
      </c>
      <c r="T1448" s="107">
        <f t="shared" si="244"/>
        <v>95.65</v>
      </c>
      <c r="U1448" s="121">
        <f t="shared" si="245"/>
        <v>1</v>
      </c>
      <c r="V1448" s="118">
        <f t="shared" ca="1" si="246"/>
        <v>43932</v>
      </c>
      <c r="W1448" s="111">
        <f t="shared" si="247"/>
        <v>30</v>
      </c>
      <c r="X1448" s="118">
        <f t="shared" ca="1" si="248"/>
        <v>43902</v>
      </c>
      <c r="Y1448" s="121" t="b">
        <f t="shared" si="249"/>
        <v>1</v>
      </c>
      <c r="Z1448" s="121" t="b">
        <f t="shared" si="250"/>
        <v>1</v>
      </c>
      <c r="AA1448" s="111" t="b">
        <f t="shared" si="251"/>
        <v>1</v>
      </c>
      <c r="AB1448" s="121" t="b">
        <f t="shared" si="252"/>
        <v>1</v>
      </c>
      <c r="AC1448" t="s">
        <v>4</v>
      </c>
      <c r="AD1448"/>
    </row>
    <row r="1449" spans="1:30" ht="16" x14ac:dyDescent="0.2">
      <c r="A1449" s="108" t="s">
        <v>6527</v>
      </c>
      <c r="B1449" s="108" t="s">
        <v>9</v>
      </c>
      <c r="C1449" s="111">
        <v>0</v>
      </c>
      <c r="D1449" s="108" t="s">
        <v>5</v>
      </c>
      <c r="E1449" s="108" t="s">
        <v>4</v>
      </c>
      <c r="F1449" s="121">
        <f t="shared" si="242"/>
        <v>2</v>
      </c>
      <c r="G1449" s="121" t="str">
        <f>VLOOKUP(H1449, phone[#All], 2, 0)</f>
        <v>One Line</v>
      </c>
      <c r="H1449" s="108">
        <v>1</v>
      </c>
      <c r="I1449" s="120" t="str">
        <f>VLOOKUP(J1449,internet[#All], 2, 0)</f>
        <v>DSL</v>
      </c>
      <c r="J1449" s="108">
        <v>1</v>
      </c>
      <c r="K1449" s="121" t="b">
        <f>IF(AND(my_practice[[#This Row],[phone_service]]&gt;0, my_practice[[#This Row],[internet_service]]&gt;0),TRUE,FALSE)</f>
        <v>1</v>
      </c>
      <c r="L1449" s="121" t="b">
        <f>IF(AND(my_practice[[#This Row],[phone_service]]=0, my_practice[[#This Row],[internet_service]]&gt;0),TRUE,FALSE)</f>
        <v>0</v>
      </c>
      <c r="M1449" s="121" t="b">
        <f t="shared" si="243"/>
        <v>0</v>
      </c>
      <c r="N1449" s="121" t="str">
        <f>VLOOKUP(O1449,contract[#All], 2, 0)</f>
        <v>Month-to-Month</v>
      </c>
      <c r="O1449" s="108">
        <v>0</v>
      </c>
      <c r="P1449" s="108" t="s">
        <v>7</v>
      </c>
      <c r="Q1449" s="107">
        <v>48.95</v>
      </c>
      <c r="R1449" s="107">
        <v>48.95</v>
      </c>
      <c r="S1449" s="111">
        <f>my_practice[[#This Row],[total_charges]]/my_practice[[#This Row],[monthly_charges]]</f>
        <v>1</v>
      </c>
      <c r="T1449" s="107">
        <f t="shared" si="244"/>
        <v>48.95</v>
      </c>
      <c r="U1449" s="121">
        <f t="shared" si="245"/>
        <v>1</v>
      </c>
      <c r="V1449" s="118">
        <f t="shared" ca="1" si="246"/>
        <v>43932</v>
      </c>
      <c r="W1449" s="111">
        <f t="shared" si="247"/>
        <v>30</v>
      </c>
      <c r="X1449" s="118">
        <f t="shared" ca="1" si="248"/>
        <v>43902</v>
      </c>
      <c r="Y1449" s="121" t="b">
        <f t="shared" si="249"/>
        <v>0</v>
      </c>
      <c r="Z1449" s="121" t="b">
        <f t="shared" si="250"/>
        <v>1</v>
      </c>
      <c r="AA1449" s="111" t="b">
        <f t="shared" si="251"/>
        <v>1</v>
      </c>
      <c r="AB1449" s="121" t="b">
        <f t="shared" si="252"/>
        <v>1</v>
      </c>
      <c r="AC1449" t="s">
        <v>4</v>
      </c>
      <c r="AD1449"/>
    </row>
    <row r="1450" spans="1:30" ht="16" x14ac:dyDescent="0.2">
      <c r="A1450" s="108" t="s">
        <v>2645</v>
      </c>
      <c r="B1450" s="108" t="s">
        <v>9</v>
      </c>
      <c r="C1450" s="111">
        <v>0</v>
      </c>
      <c r="D1450" s="108" t="s">
        <v>4</v>
      </c>
      <c r="E1450" s="108" t="s">
        <v>5</v>
      </c>
      <c r="F1450" s="121">
        <f t="shared" si="242"/>
        <v>1</v>
      </c>
      <c r="G1450" s="121" t="str">
        <f>VLOOKUP(H1450, phone[#All], 2, 0)</f>
        <v>One Line</v>
      </c>
      <c r="H1450" s="108">
        <v>1</v>
      </c>
      <c r="I1450" s="120" t="str">
        <f>VLOOKUP(J1450,internet[#All], 2, 0)</f>
        <v>Fiber Optic</v>
      </c>
      <c r="J1450" s="108">
        <v>2</v>
      </c>
      <c r="K1450" s="121" t="b">
        <f>IF(AND(my_practice[[#This Row],[phone_service]]&gt;0, my_practice[[#This Row],[internet_service]]&gt;0),TRUE,FALSE)</f>
        <v>1</v>
      </c>
      <c r="L1450" s="121" t="b">
        <f>IF(AND(my_practice[[#This Row],[phone_service]]=0, my_practice[[#This Row],[internet_service]]&gt;0),TRUE,FALSE)</f>
        <v>0</v>
      </c>
      <c r="M1450" s="121" t="b">
        <f t="shared" si="243"/>
        <v>0</v>
      </c>
      <c r="N1450" s="121" t="str">
        <f>VLOOKUP(O1450,contract[#All], 2, 0)</f>
        <v>Month-to-Month</v>
      </c>
      <c r="O1450" s="108">
        <v>0</v>
      </c>
      <c r="P1450" s="108" t="s">
        <v>7</v>
      </c>
      <c r="Q1450" s="107">
        <v>84.8</v>
      </c>
      <c r="R1450" s="107">
        <v>84.8</v>
      </c>
      <c r="S1450" s="111">
        <f>my_practice[[#This Row],[total_charges]]/my_practice[[#This Row],[monthly_charges]]</f>
        <v>1</v>
      </c>
      <c r="T1450" s="107">
        <f t="shared" si="244"/>
        <v>84.8</v>
      </c>
      <c r="U1450" s="121">
        <f t="shared" si="245"/>
        <v>1</v>
      </c>
      <c r="V1450" s="118">
        <f t="shared" ca="1" si="246"/>
        <v>43932</v>
      </c>
      <c r="W1450" s="111">
        <f t="shared" si="247"/>
        <v>30</v>
      </c>
      <c r="X1450" s="118">
        <f t="shared" ca="1" si="248"/>
        <v>43902</v>
      </c>
      <c r="Y1450" s="121" t="b">
        <f t="shared" si="249"/>
        <v>0</v>
      </c>
      <c r="Z1450" s="121" t="b">
        <f t="shared" si="250"/>
        <v>1</v>
      </c>
      <c r="AA1450" s="111" t="b">
        <f t="shared" si="251"/>
        <v>1</v>
      </c>
      <c r="AB1450" s="121" t="b">
        <f t="shared" si="252"/>
        <v>1</v>
      </c>
      <c r="AC1450" t="s">
        <v>4</v>
      </c>
      <c r="AD1450"/>
    </row>
    <row r="1451" spans="1:30" ht="16" x14ac:dyDescent="0.2">
      <c r="A1451" s="108" t="s">
        <v>5964</v>
      </c>
      <c r="B1451" s="108" t="s">
        <v>9</v>
      </c>
      <c r="C1451" s="111">
        <v>0</v>
      </c>
      <c r="D1451" s="108" t="s">
        <v>5</v>
      </c>
      <c r="E1451" s="108" t="s">
        <v>5</v>
      </c>
      <c r="F1451" s="121">
        <f t="shared" si="242"/>
        <v>0</v>
      </c>
      <c r="G1451" s="121" t="str">
        <f>VLOOKUP(H1451, phone[#All], 2, 0)</f>
        <v>One Line</v>
      </c>
      <c r="H1451" s="108">
        <v>1</v>
      </c>
      <c r="I1451" s="120" t="str">
        <f>VLOOKUP(J1451,internet[#All], 2, 0)</f>
        <v>DSL</v>
      </c>
      <c r="J1451" s="108">
        <v>1</v>
      </c>
      <c r="K1451" s="121" t="b">
        <f>IF(AND(my_practice[[#This Row],[phone_service]]&gt;0, my_practice[[#This Row],[internet_service]]&gt;0),TRUE,FALSE)</f>
        <v>1</v>
      </c>
      <c r="L1451" s="121" t="b">
        <f>IF(AND(my_practice[[#This Row],[phone_service]]=0, my_practice[[#This Row],[internet_service]]&gt;0),TRUE,FALSE)</f>
        <v>0</v>
      </c>
      <c r="M1451" s="121" t="b">
        <f t="shared" si="243"/>
        <v>0</v>
      </c>
      <c r="N1451" s="121" t="str">
        <f>VLOOKUP(O1451,contract[#All], 2, 0)</f>
        <v>Month-to-Month</v>
      </c>
      <c r="O1451" s="108">
        <v>0</v>
      </c>
      <c r="P1451" s="108" t="s">
        <v>10</v>
      </c>
      <c r="Q1451" s="107">
        <v>50.7</v>
      </c>
      <c r="R1451" s="107">
        <v>50.7</v>
      </c>
      <c r="S1451" s="111">
        <f>my_practice[[#This Row],[total_charges]]/my_practice[[#This Row],[monthly_charges]]</f>
        <v>1</v>
      </c>
      <c r="T1451" s="107">
        <f t="shared" si="244"/>
        <v>50.7</v>
      </c>
      <c r="U1451" s="121">
        <f t="shared" si="245"/>
        <v>1</v>
      </c>
      <c r="V1451" s="118">
        <f t="shared" ca="1" si="246"/>
        <v>43932</v>
      </c>
      <c r="W1451" s="111">
        <f t="shared" si="247"/>
        <v>30</v>
      </c>
      <c r="X1451" s="118">
        <f t="shared" ca="1" si="248"/>
        <v>43902</v>
      </c>
      <c r="Y1451" s="121" t="b">
        <f t="shared" si="249"/>
        <v>0</v>
      </c>
      <c r="Z1451" s="121" t="b">
        <f t="shared" si="250"/>
        <v>0</v>
      </c>
      <c r="AA1451" s="111" t="b">
        <f t="shared" si="251"/>
        <v>1</v>
      </c>
      <c r="AB1451" s="121" t="b">
        <f t="shared" si="252"/>
        <v>1</v>
      </c>
      <c r="AC1451" t="s">
        <v>5</v>
      </c>
      <c r="AD1451"/>
    </row>
    <row r="1452" spans="1:30" ht="16" x14ac:dyDescent="0.2">
      <c r="A1452" s="108" t="s">
        <v>7043</v>
      </c>
      <c r="B1452" s="108" t="s">
        <v>9</v>
      </c>
      <c r="C1452" s="111">
        <v>1</v>
      </c>
      <c r="D1452" s="108" t="s">
        <v>5</v>
      </c>
      <c r="E1452" s="108" t="s">
        <v>5</v>
      </c>
      <c r="F1452" s="121">
        <f t="shared" si="242"/>
        <v>0</v>
      </c>
      <c r="G1452" s="121" t="str">
        <f>VLOOKUP(H1452, phone[#All], 2, 0)</f>
        <v>Two or More Lines</v>
      </c>
      <c r="H1452" s="108">
        <v>2</v>
      </c>
      <c r="I1452" s="120" t="str">
        <f>VLOOKUP(J1452,internet[#All], 2, 0)</f>
        <v>Fiber Optic</v>
      </c>
      <c r="J1452" s="108">
        <v>2</v>
      </c>
      <c r="K1452" s="121" t="b">
        <f>IF(AND(my_practice[[#This Row],[phone_service]]&gt;0, my_practice[[#This Row],[internet_service]]&gt;0),TRUE,FALSE)</f>
        <v>1</v>
      </c>
      <c r="L1452" s="121" t="b">
        <f>IF(AND(my_practice[[#This Row],[phone_service]]=0, my_practice[[#This Row],[internet_service]]&gt;0),TRUE,FALSE)</f>
        <v>0</v>
      </c>
      <c r="M1452" s="121" t="b">
        <f t="shared" si="243"/>
        <v>0</v>
      </c>
      <c r="N1452" s="121" t="str">
        <f>VLOOKUP(O1452,contract[#All], 2, 0)</f>
        <v>Month-to-Month</v>
      </c>
      <c r="O1452" s="108">
        <v>0</v>
      </c>
      <c r="P1452" s="108" t="s">
        <v>7</v>
      </c>
      <c r="Q1452" s="107">
        <v>75.75</v>
      </c>
      <c r="R1452" s="107">
        <v>75.75</v>
      </c>
      <c r="S1452" s="111">
        <f>my_practice[[#This Row],[total_charges]]/my_practice[[#This Row],[monthly_charges]]</f>
        <v>1</v>
      </c>
      <c r="T1452" s="107">
        <f t="shared" si="244"/>
        <v>75.75</v>
      </c>
      <c r="U1452" s="121">
        <f t="shared" si="245"/>
        <v>1</v>
      </c>
      <c r="V1452" s="118">
        <f t="shared" ca="1" si="246"/>
        <v>43932</v>
      </c>
      <c r="W1452" s="111">
        <f t="shared" si="247"/>
        <v>30</v>
      </c>
      <c r="X1452" s="118">
        <f t="shared" ca="1" si="248"/>
        <v>43902</v>
      </c>
      <c r="Y1452" s="121" t="b">
        <f t="shared" si="249"/>
        <v>0</v>
      </c>
      <c r="Z1452" s="121" t="b">
        <f t="shared" si="250"/>
        <v>1</v>
      </c>
      <c r="AA1452" s="111" t="b">
        <f t="shared" si="251"/>
        <v>1</v>
      </c>
      <c r="AB1452" s="121" t="b">
        <f t="shared" si="252"/>
        <v>1</v>
      </c>
      <c r="AC1452" t="s">
        <v>4</v>
      </c>
      <c r="AD1452"/>
    </row>
    <row r="1453" spans="1:30" ht="16" x14ac:dyDescent="0.2">
      <c r="A1453" s="108" t="s">
        <v>392</v>
      </c>
      <c r="B1453" s="108" t="s">
        <v>9</v>
      </c>
      <c r="C1453" s="111">
        <v>0</v>
      </c>
      <c r="D1453" s="108" t="s">
        <v>5</v>
      </c>
      <c r="E1453" s="108" t="s">
        <v>5</v>
      </c>
      <c r="F1453" s="121">
        <f t="shared" si="242"/>
        <v>0</v>
      </c>
      <c r="G1453" s="121" t="str">
        <f>VLOOKUP(H1453, phone[#All], 2, 0)</f>
        <v>One Line</v>
      </c>
      <c r="H1453" s="108">
        <v>1</v>
      </c>
      <c r="I1453" s="120" t="str">
        <f>VLOOKUP(J1453,internet[#All], 2, 0)</f>
        <v>DSL</v>
      </c>
      <c r="J1453" s="108">
        <v>1</v>
      </c>
      <c r="K1453" s="121" t="b">
        <f>IF(AND(my_practice[[#This Row],[phone_service]]&gt;0, my_practice[[#This Row],[internet_service]]&gt;0),TRUE,FALSE)</f>
        <v>1</v>
      </c>
      <c r="L1453" s="121" t="b">
        <f>IF(AND(my_practice[[#This Row],[phone_service]]=0, my_practice[[#This Row],[internet_service]]&gt;0),TRUE,FALSE)</f>
        <v>0</v>
      </c>
      <c r="M1453" s="121" t="b">
        <f t="shared" si="243"/>
        <v>0</v>
      </c>
      <c r="N1453" s="121" t="str">
        <f>VLOOKUP(O1453,contract[#All], 2, 0)</f>
        <v>Month-to-Month</v>
      </c>
      <c r="O1453" s="108">
        <v>0</v>
      </c>
      <c r="P1453" s="108" t="s">
        <v>10</v>
      </c>
      <c r="Q1453" s="107">
        <v>50.65</v>
      </c>
      <c r="R1453" s="107">
        <v>50.65</v>
      </c>
      <c r="S1453" s="111">
        <f>my_practice[[#This Row],[total_charges]]/my_practice[[#This Row],[monthly_charges]]</f>
        <v>1</v>
      </c>
      <c r="T1453" s="107">
        <f t="shared" si="244"/>
        <v>50.65</v>
      </c>
      <c r="U1453" s="121">
        <f t="shared" si="245"/>
        <v>1</v>
      </c>
      <c r="V1453" s="118">
        <f t="shared" ca="1" si="246"/>
        <v>43932</v>
      </c>
      <c r="W1453" s="111">
        <f t="shared" si="247"/>
        <v>30</v>
      </c>
      <c r="X1453" s="118">
        <f t="shared" ca="1" si="248"/>
        <v>43902</v>
      </c>
      <c r="Y1453" s="121" t="b">
        <f t="shared" si="249"/>
        <v>0</v>
      </c>
      <c r="Z1453" s="121" t="b">
        <f t="shared" si="250"/>
        <v>1</v>
      </c>
      <c r="AA1453" s="111" t="b">
        <f t="shared" si="251"/>
        <v>1</v>
      </c>
      <c r="AB1453" s="121" t="b">
        <f t="shared" si="252"/>
        <v>1</v>
      </c>
      <c r="AC1453" t="s">
        <v>4</v>
      </c>
      <c r="AD1453"/>
    </row>
    <row r="1454" spans="1:30" ht="16" x14ac:dyDescent="0.2">
      <c r="A1454" s="108" t="s">
        <v>5200</v>
      </c>
      <c r="B1454" s="108" t="s">
        <v>9</v>
      </c>
      <c r="C1454" s="111">
        <v>0</v>
      </c>
      <c r="D1454" s="108" t="s">
        <v>5</v>
      </c>
      <c r="E1454" s="108" t="s">
        <v>5</v>
      </c>
      <c r="F1454" s="121">
        <f t="shared" si="242"/>
        <v>0</v>
      </c>
      <c r="G1454" s="121" t="str">
        <f>VLOOKUP(H1454, phone[#All], 2, 0)</f>
        <v>Two or More Lines</v>
      </c>
      <c r="H1454" s="108">
        <v>2</v>
      </c>
      <c r="I1454" s="120" t="str">
        <f>VLOOKUP(J1454,internet[#All], 2, 0)</f>
        <v>DSL</v>
      </c>
      <c r="J1454" s="108">
        <v>1</v>
      </c>
      <c r="K1454" s="121" t="b">
        <f>IF(AND(my_practice[[#This Row],[phone_service]]&gt;0, my_practice[[#This Row],[internet_service]]&gt;0),TRUE,FALSE)</f>
        <v>1</v>
      </c>
      <c r="L1454" s="121" t="b">
        <f>IF(AND(my_practice[[#This Row],[phone_service]]=0, my_practice[[#This Row],[internet_service]]&gt;0),TRUE,FALSE)</f>
        <v>0</v>
      </c>
      <c r="M1454" s="121" t="b">
        <f t="shared" si="243"/>
        <v>0</v>
      </c>
      <c r="N1454" s="121" t="str">
        <f>VLOOKUP(O1454,contract[#All], 2, 0)</f>
        <v>Month-to-Month</v>
      </c>
      <c r="O1454" s="108">
        <v>0</v>
      </c>
      <c r="P1454" s="108" t="s">
        <v>7</v>
      </c>
      <c r="Q1454" s="107">
        <v>54.3</v>
      </c>
      <c r="R1454" s="107">
        <v>54.3</v>
      </c>
      <c r="S1454" s="111">
        <f>my_practice[[#This Row],[total_charges]]/my_practice[[#This Row],[monthly_charges]]</f>
        <v>1</v>
      </c>
      <c r="T1454" s="107">
        <f t="shared" si="244"/>
        <v>54.3</v>
      </c>
      <c r="U1454" s="121">
        <f t="shared" si="245"/>
        <v>1</v>
      </c>
      <c r="V1454" s="118">
        <f t="shared" ca="1" si="246"/>
        <v>43932</v>
      </c>
      <c r="W1454" s="111">
        <f t="shared" si="247"/>
        <v>30</v>
      </c>
      <c r="X1454" s="118">
        <f t="shared" ca="1" si="248"/>
        <v>43902</v>
      </c>
      <c r="Y1454" s="121" t="b">
        <f t="shared" si="249"/>
        <v>0</v>
      </c>
      <c r="Z1454" s="121" t="b">
        <f t="shared" si="250"/>
        <v>0</v>
      </c>
      <c r="AA1454" s="111" t="b">
        <f t="shared" si="251"/>
        <v>1</v>
      </c>
      <c r="AB1454" s="121" t="b">
        <f t="shared" si="252"/>
        <v>1</v>
      </c>
      <c r="AC1454" t="s">
        <v>5</v>
      </c>
      <c r="AD1454"/>
    </row>
    <row r="1455" spans="1:30" ht="16" x14ac:dyDescent="0.2">
      <c r="A1455" s="108" t="s">
        <v>1818</v>
      </c>
      <c r="B1455" s="108" t="s">
        <v>3</v>
      </c>
      <c r="C1455" s="111">
        <v>0</v>
      </c>
      <c r="D1455" s="108" t="s">
        <v>5</v>
      </c>
      <c r="E1455" s="108" t="s">
        <v>5</v>
      </c>
      <c r="F1455" s="121">
        <f t="shared" si="242"/>
        <v>0</v>
      </c>
      <c r="G1455" s="121" t="str">
        <f>VLOOKUP(H1455, phone[#All], 2, 0)</f>
        <v>One Line</v>
      </c>
      <c r="H1455" s="108">
        <v>1</v>
      </c>
      <c r="I1455" s="120" t="str">
        <f>VLOOKUP(J1455,internet[#All], 2, 0)</f>
        <v>Fiber Optic</v>
      </c>
      <c r="J1455" s="108">
        <v>2</v>
      </c>
      <c r="K1455" s="121" t="b">
        <f>IF(AND(my_practice[[#This Row],[phone_service]]&gt;0, my_practice[[#This Row],[internet_service]]&gt;0),TRUE,FALSE)</f>
        <v>1</v>
      </c>
      <c r="L1455" s="121" t="b">
        <f>IF(AND(my_practice[[#This Row],[phone_service]]=0, my_practice[[#This Row],[internet_service]]&gt;0),TRUE,FALSE)</f>
        <v>0</v>
      </c>
      <c r="M1455" s="121" t="b">
        <f t="shared" si="243"/>
        <v>0</v>
      </c>
      <c r="N1455" s="121" t="str">
        <f>VLOOKUP(O1455,contract[#All], 2, 0)</f>
        <v>Month-to-Month</v>
      </c>
      <c r="O1455" s="108">
        <v>0</v>
      </c>
      <c r="P1455" s="108" t="s">
        <v>7</v>
      </c>
      <c r="Q1455" s="107">
        <v>76.349999999999994</v>
      </c>
      <c r="R1455" s="107">
        <v>76.349999999999994</v>
      </c>
      <c r="S1455" s="111">
        <f>my_practice[[#This Row],[total_charges]]/my_practice[[#This Row],[monthly_charges]]</f>
        <v>1</v>
      </c>
      <c r="T1455" s="107">
        <f t="shared" si="244"/>
        <v>76.349999999999994</v>
      </c>
      <c r="U1455" s="121">
        <f t="shared" si="245"/>
        <v>1</v>
      </c>
      <c r="V1455" s="118">
        <f t="shared" ca="1" si="246"/>
        <v>43932</v>
      </c>
      <c r="W1455" s="111">
        <f t="shared" si="247"/>
        <v>30</v>
      </c>
      <c r="X1455" s="118">
        <f t="shared" ca="1" si="248"/>
        <v>43902</v>
      </c>
      <c r="Y1455" s="121" t="b">
        <f t="shared" si="249"/>
        <v>1</v>
      </c>
      <c r="Z1455" s="121" t="b">
        <f t="shared" si="250"/>
        <v>1</v>
      </c>
      <c r="AA1455" s="111" t="b">
        <f t="shared" si="251"/>
        <v>1</v>
      </c>
      <c r="AB1455" s="121" t="b">
        <f t="shared" si="252"/>
        <v>1</v>
      </c>
      <c r="AC1455" t="s">
        <v>4</v>
      </c>
      <c r="AD1455"/>
    </row>
    <row r="1456" spans="1:30" ht="16" x14ac:dyDescent="0.2">
      <c r="A1456" s="108" t="s">
        <v>4194</v>
      </c>
      <c r="B1456" s="108" t="s">
        <v>9</v>
      </c>
      <c r="C1456" s="111">
        <v>0</v>
      </c>
      <c r="D1456" s="108" t="s">
        <v>5</v>
      </c>
      <c r="E1456" s="108" t="s">
        <v>4</v>
      </c>
      <c r="F1456" s="121">
        <f t="shared" si="242"/>
        <v>2</v>
      </c>
      <c r="G1456" s="121" t="str">
        <f>VLOOKUP(H1456, phone[#All], 2, 0)</f>
        <v>No Phone Service</v>
      </c>
      <c r="H1456" s="108">
        <v>0</v>
      </c>
      <c r="I1456" s="120" t="str">
        <f>VLOOKUP(J1456,internet[#All], 2, 0)</f>
        <v>DSL</v>
      </c>
      <c r="J1456" s="108">
        <v>1</v>
      </c>
      <c r="K1456" s="121" t="b">
        <f>IF(AND(my_practice[[#This Row],[phone_service]]&gt;0, my_practice[[#This Row],[internet_service]]&gt;0),TRUE,FALSE)</f>
        <v>0</v>
      </c>
      <c r="L1456" s="121" t="b">
        <f>IF(AND(my_practice[[#This Row],[phone_service]]=0, my_practice[[#This Row],[internet_service]]&gt;0),TRUE,FALSE)</f>
        <v>1</v>
      </c>
      <c r="M1456" s="121" t="b">
        <f t="shared" si="243"/>
        <v>0</v>
      </c>
      <c r="N1456" s="121" t="str">
        <f>VLOOKUP(O1456,contract[#All], 2, 0)</f>
        <v>Month-to-Month</v>
      </c>
      <c r="O1456" s="108">
        <v>0</v>
      </c>
      <c r="P1456" s="108" t="s">
        <v>10</v>
      </c>
      <c r="Q1456" s="107">
        <v>33.6</v>
      </c>
      <c r="R1456" s="107">
        <v>33.6</v>
      </c>
      <c r="S1456" s="111">
        <f>my_practice[[#This Row],[total_charges]]/my_practice[[#This Row],[monthly_charges]]</f>
        <v>1</v>
      </c>
      <c r="T1456" s="107">
        <f t="shared" si="244"/>
        <v>33.6</v>
      </c>
      <c r="U1456" s="121">
        <f t="shared" si="245"/>
        <v>1</v>
      </c>
      <c r="V1456" s="118">
        <f t="shared" ca="1" si="246"/>
        <v>43932</v>
      </c>
      <c r="W1456" s="111">
        <f t="shared" si="247"/>
        <v>30</v>
      </c>
      <c r="X1456" s="118">
        <f t="shared" ca="1" si="248"/>
        <v>43902</v>
      </c>
      <c r="Y1456" s="121" t="b">
        <f t="shared" si="249"/>
        <v>0</v>
      </c>
      <c r="Z1456" s="121" t="b">
        <f t="shared" si="250"/>
        <v>0</v>
      </c>
      <c r="AA1456" s="111" t="b">
        <f t="shared" si="251"/>
        <v>1</v>
      </c>
      <c r="AB1456" s="121" t="b">
        <f t="shared" si="252"/>
        <v>1</v>
      </c>
      <c r="AC1456" t="s">
        <v>5</v>
      </c>
      <c r="AD1456"/>
    </row>
    <row r="1457" spans="1:30" ht="16" x14ac:dyDescent="0.2">
      <c r="A1457" s="108" t="s">
        <v>3953</v>
      </c>
      <c r="B1457" s="108" t="s">
        <v>9</v>
      </c>
      <c r="C1457" s="111">
        <v>0</v>
      </c>
      <c r="D1457" s="108" t="s">
        <v>5</v>
      </c>
      <c r="E1457" s="108" t="s">
        <v>5</v>
      </c>
      <c r="F1457" s="121">
        <f t="shared" si="242"/>
        <v>0</v>
      </c>
      <c r="G1457" s="121" t="str">
        <f>VLOOKUP(H1457, phone[#All], 2, 0)</f>
        <v>One Line</v>
      </c>
      <c r="H1457" s="108">
        <v>1</v>
      </c>
      <c r="I1457" s="120" t="str">
        <f>VLOOKUP(J1457,internet[#All], 2, 0)</f>
        <v>DSL</v>
      </c>
      <c r="J1457" s="108">
        <v>1</v>
      </c>
      <c r="K1457" s="121" t="b">
        <f>IF(AND(my_practice[[#This Row],[phone_service]]&gt;0, my_practice[[#This Row],[internet_service]]&gt;0),TRUE,FALSE)</f>
        <v>1</v>
      </c>
      <c r="L1457" s="121" t="b">
        <f>IF(AND(my_practice[[#This Row],[phone_service]]=0, my_practice[[#This Row],[internet_service]]&gt;0),TRUE,FALSE)</f>
        <v>0</v>
      </c>
      <c r="M1457" s="121" t="b">
        <f t="shared" si="243"/>
        <v>0</v>
      </c>
      <c r="N1457" s="121" t="str">
        <f>VLOOKUP(O1457,contract[#All], 2, 0)</f>
        <v>Month-to-Month</v>
      </c>
      <c r="O1457" s="108">
        <v>0</v>
      </c>
      <c r="P1457" s="108" t="s">
        <v>7</v>
      </c>
      <c r="Q1457" s="107">
        <v>42.9</v>
      </c>
      <c r="R1457" s="107">
        <v>42.9</v>
      </c>
      <c r="S1457" s="111">
        <f>my_practice[[#This Row],[total_charges]]/my_practice[[#This Row],[monthly_charges]]</f>
        <v>1</v>
      </c>
      <c r="T1457" s="107">
        <f t="shared" si="244"/>
        <v>42.9</v>
      </c>
      <c r="U1457" s="121">
        <f t="shared" si="245"/>
        <v>1</v>
      </c>
      <c r="V1457" s="118">
        <f t="shared" ca="1" si="246"/>
        <v>43932</v>
      </c>
      <c r="W1457" s="111">
        <f t="shared" si="247"/>
        <v>30</v>
      </c>
      <c r="X1457" s="118">
        <f t="shared" ca="1" si="248"/>
        <v>43902</v>
      </c>
      <c r="Y1457" s="121" t="b">
        <f t="shared" si="249"/>
        <v>0</v>
      </c>
      <c r="Z1457" s="121" t="b">
        <f t="shared" si="250"/>
        <v>1</v>
      </c>
      <c r="AA1457" s="111" t="b">
        <f t="shared" si="251"/>
        <v>0</v>
      </c>
      <c r="AB1457" s="121" t="b">
        <f t="shared" si="252"/>
        <v>1</v>
      </c>
      <c r="AC1457" t="s">
        <v>4</v>
      </c>
      <c r="AD1457"/>
    </row>
    <row r="1458" spans="1:30" ht="16" x14ac:dyDescent="0.2">
      <c r="A1458" s="108" t="s">
        <v>1416</v>
      </c>
      <c r="B1458" s="108" t="s">
        <v>3</v>
      </c>
      <c r="C1458" s="111">
        <v>0</v>
      </c>
      <c r="D1458" s="108" t="s">
        <v>5</v>
      </c>
      <c r="E1458" s="108" t="s">
        <v>5</v>
      </c>
      <c r="F1458" s="121">
        <f t="shared" si="242"/>
        <v>0</v>
      </c>
      <c r="G1458" s="121" t="str">
        <f>VLOOKUP(H1458, phone[#All], 2, 0)</f>
        <v>Two or More Lines</v>
      </c>
      <c r="H1458" s="108">
        <v>2</v>
      </c>
      <c r="I1458" s="120" t="str">
        <f>VLOOKUP(J1458,internet[#All], 2, 0)</f>
        <v>Fiber Optic</v>
      </c>
      <c r="J1458" s="108">
        <v>2</v>
      </c>
      <c r="K1458" s="121" t="b">
        <f>IF(AND(my_practice[[#This Row],[phone_service]]&gt;0, my_practice[[#This Row],[internet_service]]&gt;0),TRUE,FALSE)</f>
        <v>1</v>
      </c>
      <c r="L1458" s="121" t="b">
        <f>IF(AND(my_practice[[#This Row],[phone_service]]=0, my_practice[[#This Row],[internet_service]]&gt;0),TRUE,FALSE)</f>
        <v>0</v>
      </c>
      <c r="M1458" s="121" t="b">
        <f t="shared" si="243"/>
        <v>0</v>
      </c>
      <c r="N1458" s="121" t="str">
        <f>VLOOKUP(O1458,contract[#All], 2, 0)</f>
        <v>Month-to-Month</v>
      </c>
      <c r="O1458" s="108">
        <v>0</v>
      </c>
      <c r="P1458" s="108" t="s">
        <v>7</v>
      </c>
      <c r="Q1458" s="107">
        <v>76</v>
      </c>
      <c r="R1458" s="107">
        <v>76</v>
      </c>
      <c r="S1458" s="111">
        <f>my_practice[[#This Row],[total_charges]]/my_practice[[#This Row],[monthly_charges]]</f>
        <v>1</v>
      </c>
      <c r="T1458" s="107">
        <f t="shared" si="244"/>
        <v>76</v>
      </c>
      <c r="U1458" s="121">
        <f t="shared" si="245"/>
        <v>1</v>
      </c>
      <c r="V1458" s="118">
        <f t="shared" ca="1" si="246"/>
        <v>43932</v>
      </c>
      <c r="W1458" s="111">
        <f t="shared" si="247"/>
        <v>30</v>
      </c>
      <c r="X1458" s="118">
        <f t="shared" ca="1" si="248"/>
        <v>43902</v>
      </c>
      <c r="Y1458" s="121" t="b">
        <f t="shared" si="249"/>
        <v>1</v>
      </c>
      <c r="Z1458" s="121" t="b">
        <f t="shared" si="250"/>
        <v>1</v>
      </c>
      <c r="AA1458" s="111" t="b">
        <f t="shared" si="251"/>
        <v>1</v>
      </c>
      <c r="AB1458" s="121" t="b">
        <f t="shared" si="252"/>
        <v>1</v>
      </c>
      <c r="AC1458" t="s">
        <v>4</v>
      </c>
      <c r="AD1458"/>
    </row>
    <row r="1459" spans="1:30" ht="16" x14ac:dyDescent="0.2">
      <c r="A1459" s="108" t="s">
        <v>848</v>
      </c>
      <c r="B1459" s="108" t="s">
        <v>9</v>
      </c>
      <c r="C1459" s="111">
        <v>0</v>
      </c>
      <c r="D1459" s="108" t="s">
        <v>5</v>
      </c>
      <c r="E1459" s="108" t="s">
        <v>5</v>
      </c>
      <c r="F1459" s="121">
        <f t="shared" si="242"/>
        <v>0</v>
      </c>
      <c r="G1459" s="121" t="str">
        <f>VLOOKUP(H1459, phone[#All], 2, 0)</f>
        <v>One Line</v>
      </c>
      <c r="H1459" s="108">
        <v>1</v>
      </c>
      <c r="I1459" s="120" t="str">
        <f>VLOOKUP(J1459,internet[#All], 2, 0)</f>
        <v>DSL</v>
      </c>
      <c r="J1459" s="108">
        <v>1</v>
      </c>
      <c r="K1459" s="121" t="b">
        <f>IF(AND(my_practice[[#This Row],[phone_service]]&gt;0, my_practice[[#This Row],[internet_service]]&gt;0),TRUE,FALSE)</f>
        <v>1</v>
      </c>
      <c r="L1459" s="121" t="b">
        <f>IF(AND(my_practice[[#This Row],[phone_service]]=0, my_practice[[#This Row],[internet_service]]&gt;0),TRUE,FALSE)</f>
        <v>0</v>
      </c>
      <c r="M1459" s="121" t="b">
        <f t="shared" si="243"/>
        <v>0</v>
      </c>
      <c r="N1459" s="121" t="str">
        <f>VLOOKUP(O1459,contract[#All], 2, 0)</f>
        <v>Month-to-Month</v>
      </c>
      <c r="O1459" s="108">
        <v>0</v>
      </c>
      <c r="P1459" s="108" t="s">
        <v>10</v>
      </c>
      <c r="Q1459" s="107">
        <v>44.4</v>
      </c>
      <c r="R1459" s="107">
        <v>44.4</v>
      </c>
      <c r="S1459" s="111">
        <f>my_practice[[#This Row],[total_charges]]/my_practice[[#This Row],[monthly_charges]]</f>
        <v>1</v>
      </c>
      <c r="T1459" s="107">
        <f t="shared" si="244"/>
        <v>44.4</v>
      </c>
      <c r="U1459" s="121">
        <f t="shared" si="245"/>
        <v>1</v>
      </c>
      <c r="V1459" s="118">
        <f t="shared" ca="1" si="246"/>
        <v>43932</v>
      </c>
      <c r="W1459" s="111">
        <f t="shared" si="247"/>
        <v>30</v>
      </c>
      <c r="X1459" s="118">
        <f t="shared" ca="1" si="248"/>
        <v>43902</v>
      </c>
      <c r="Y1459" s="121" t="b">
        <f t="shared" si="249"/>
        <v>0</v>
      </c>
      <c r="Z1459" s="121" t="b">
        <f t="shared" si="250"/>
        <v>1</v>
      </c>
      <c r="AA1459" s="111" t="b">
        <f t="shared" si="251"/>
        <v>1</v>
      </c>
      <c r="AB1459" s="121" t="b">
        <f t="shared" si="252"/>
        <v>1</v>
      </c>
      <c r="AC1459" t="s">
        <v>4</v>
      </c>
      <c r="AD1459"/>
    </row>
    <row r="1460" spans="1:30" ht="16" x14ac:dyDescent="0.2">
      <c r="A1460" s="108" t="s">
        <v>5691</v>
      </c>
      <c r="B1460" s="108" t="s">
        <v>3</v>
      </c>
      <c r="C1460" s="111">
        <v>1</v>
      </c>
      <c r="D1460" s="108" t="s">
        <v>4</v>
      </c>
      <c r="E1460" s="108" t="s">
        <v>5</v>
      </c>
      <c r="F1460" s="121">
        <f t="shared" si="242"/>
        <v>1</v>
      </c>
      <c r="G1460" s="121" t="str">
        <f>VLOOKUP(H1460, phone[#All], 2, 0)</f>
        <v>One Line</v>
      </c>
      <c r="H1460" s="108">
        <v>1</v>
      </c>
      <c r="I1460" s="120" t="str">
        <f>VLOOKUP(J1460,internet[#All], 2, 0)</f>
        <v>No Internet Service</v>
      </c>
      <c r="J1460" s="108">
        <v>0</v>
      </c>
      <c r="K1460" s="121" t="b">
        <f>IF(AND(my_practice[[#This Row],[phone_service]]&gt;0, my_practice[[#This Row],[internet_service]]&gt;0),TRUE,FALSE)</f>
        <v>0</v>
      </c>
      <c r="L1460" s="121" t="b">
        <f>IF(AND(my_practice[[#This Row],[phone_service]]=0, my_practice[[#This Row],[internet_service]]&gt;0),TRUE,FALSE)</f>
        <v>0</v>
      </c>
      <c r="M1460" s="121" t="b">
        <f t="shared" si="243"/>
        <v>1</v>
      </c>
      <c r="N1460" s="121" t="str">
        <f>VLOOKUP(O1460,contract[#All], 2, 0)</f>
        <v>Month-to-Month</v>
      </c>
      <c r="O1460" s="108">
        <v>0</v>
      </c>
      <c r="P1460" s="108" t="s">
        <v>10</v>
      </c>
      <c r="Q1460" s="107">
        <v>20.85</v>
      </c>
      <c r="R1460" s="107">
        <v>20.85</v>
      </c>
      <c r="S1460" s="111">
        <f>my_practice[[#This Row],[total_charges]]/my_practice[[#This Row],[monthly_charges]]</f>
        <v>1</v>
      </c>
      <c r="T1460" s="107">
        <f t="shared" si="244"/>
        <v>20.85</v>
      </c>
      <c r="U1460" s="121">
        <f t="shared" si="245"/>
        <v>1</v>
      </c>
      <c r="V1460" s="118">
        <f t="shared" ca="1" si="246"/>
        <v>43932</v>
      </c>
      <c r="W1460" s="111">
        <f t="shared" si="247"/>
        <v>30</v>
      </c>
      <c r="X1460" s="118">
        <f t="shared" ca="1" si="248"/>
        <v>43902</v>
      </c>
      <c r="Y1460" s="121" t="b">
        <f t="shared" si="249"/>
        <v>1</v>
      </c>
      <c r="Z1460" s="121" t="b">
        <f t="shared" si="250"/>
        <v>1</v>
      </c>
      <c r="AA1460" s="111" t="b">
        <f t="shared" si="251"/>
        <v>1</v>
      </c>
      <c r="AB1460" s="121" t="b">
        <f t="shared" si="252"/>
        <v>0</v>
      </c>
      <c r="AC1460" t="s">
        <v>4</v>
      </c>
      <c r="AD1460"/>
    </row>
    <row r="1461" spans="1:30" ht="16" x14ac:dyDescent="0.2">
      <c r="A1461" s="108" t="s">
        <v>4364</v>
      </c>
      <c r="B1461" s="108" t="s">
        <v>3</v>
      </c>
      <c r="C1461" s="111">
        <v>0</v>
      </c>
      <c r="D1461" s="108" t="s">
        <v>5</v>
      </c>
      <c r="E1461" s="108" t="s">
        <v>5</v>
      </c>
      <c r="F1461" s="121">
        <f t="shared" si="242"/>
        <v>0</v>
      </c>
      <c r="G1461" s="121" t="str">
        <f>VLOOKUP(H1461, phone[#All], 2, 0)</f>
        <v>One Line</v>
      </c>
      <c r="H1461" s="108">
        <v>1</v>
      </c>
      <c r="I1461" s="120" t="str">
        <f>VLOOKUP(J1461,internet[#All], 2, 0)</f>
        <v>Fiber Optic</v>
      </c>
      <c r="J1461" s="108">
        <v>2</v>
      </c>
      <c r="K1461" s="121" t="b">
        <f>IF(AND(my_practice[[#This Row],[phone_service]]&gt;0, my_practice[[#This Row],[internet_service]]&gt;0),TRUE,FALSE)</f>
        <v>1</v>
      </c>
      <c r="L1461" s="121" t="b">
        <f>IF(AND(my_practice[[#This Row],[phone_service]]=0, my_practice[[#This Row],[internet_service]]&gt;0),TRUE,FALSE)</f>
        <v>0</v>
      </c>
      <c r="M1461" s="121" t="b">
        <f t="shared" si="243"/>
        <v>0</v>
      </c>
      <c r="N1461" s="121" t="str">
        <f>VLOOKUP(O1461,contract[#All], 2, 0)</f>
        <v>Month-to-Month</v>
      </c>
      <c r="O1461" s="108">
        <v>0</v>
      </c>
      <c r="P1461" s="108" t="s">
        <v>7</v>
      </c>
      <c r="Q1461" s="107">
        <v>74.900000000000006</v>
      </c>
      <c r="R1461" s="107">
        <v>74.900000000000006</v>
      </c>
      <c r="S1461" s="111">
        <f>my_practice[[#This Row],[total_charges]]/my_practice[[#This Row],[monthly_charges]]</f>
        <v>1</v>
      </c>
      <c r="T1461" s="107">
        <f t="shared" si="244"/>
        <v>74.900000000000006</v>
      </c>
      <c r="U1461" s="121">
        <f t="shared" si="245"/>
        <v>1</v>
      </c>
      <c r="V1461" s="118">
        <f t="shared" ca="1" si="246"/>
        <v>43932</v>
      </c>
      <c r="W1461" s="111">
        <f t="shared" si="247"/>
        <v>30</v>
      </c>
      <c r="X1461" s="118">
        <f t="shared" ca="1" si="248"/>
        <v>43902</v>
      </c>
      <c r="Y1461" s="121" t="b">
        <f t="shared" si="249"/>
        <v>1</v>
      </c>
      <c r="Z1461" s="121" t="b">
        <f t="shared" si="250"/>
        <v>1</v>
      </c>
      <c r="AA1461" s="111" t="b">
        <f t="shared" si="251"/>
        <v>1</v>
      </c>
      <c r="AB1461" s="121" t="b">
        <f t="shared" si="252"/>
        <v>1</v>
      </c>
      <c r="AC1461" t="s">
        <v>4</v>
      </c>
      <c r="AD1461"/>
    </row>
    <row r="1462" spans="1:30" ht="16" x14ac:dyDescent="0.2">
      <c r="A1462" s="108" t="s">
        <v>1872</v>
      </c>
      <c r="B1462" s="108" t="s">
        <v>3</v>
      </c>
      <c r="C1462" s="111">
        <v>0</v>
      </c>
      <c r="D1462" s="108" t="s">
        <v>5</v>
      </c>
      <c r="E1462" s="108" t="s">
        <v>5</v>
      </c>
      <c r="F1462" s="121">
        <f t="shared" si="242"/>
        <v>0</v>
      </c>
      <c r="G1462" s="121" t="str">
        <f>VLOOKUP(H1462, phone[#All], 2, 0)</f>
        <v>One Line</v>
      </c>
      <c r="H1462" s="108">
        <v>1</v>
      </c>
      <c r="I1462" s="120" t="str">
        <f>VLOOKUP(J1462,internet[#All], 2, 0)</f>
        <v>DSL</v>
      </c>
      <c r="J1462" s="108">
        <v>1</v>
      </c>
      <c r="K1462" s="121" t="b">
        <f>IF(AND(my_practice[[#This Row],[phone_service]]&gt;0, my_practice[[#This Row],[internet_service]]&gt;0),TRUE,FALSE)</f>
        <v>1</v>
      </c>
      <c r="L1462" s="121" t="b">
        <f>IF(AND(my_practice[[#This Row],[phone_service]]=0, my_practice[[#This Row],[internet_service]]&gt;0),TRUE,FALSE)</f>
        <v>0</v>
      </c>
      <c r="M1462" s="121" t="b">
        <f t="shared" si="243"/>
        <v>0</v>
      </c>
      <c r="N1462" s="121" t="str">
        <f>VLOOKUP(O1462,contract[#All], 2, 0)</f>
        <v>Month-to-Month</v>
      </c>
      <c r="O1462" s="108">
        <v>0</v>
      </c>
      <c r="P1462" s="108" t="s">
        <v>10</v>
      </c>
      <c r="Q1462" s="107">
        <v>45.95</v>
      </c>
      <c r="R1462" s="107">
        <v>45.95</v>
      </c>
      <c r="S1462" s="111">
        <f>my_practice[[#This Row],[total_charges]]/my_practice[[#This Row],[monthly_charges]]</f>
        <v>1</v>
      </c>
      <c r="T1462" s="107">
        <f t="shared" si="244"/>
        <v>45.95</v>
      </c>
      <c r="U1462" s="121">
        <f t="shared" si="245"/>
        <v>1</v>
      </c>
      <c r="V1462" s="118">
        <f t="shared" ca="1" si="246"/>
        <v>43932</v>
      </c>
      <c r="W1462" s="111">
        <f t="shared" si="247"/>
        <v>30</v>
      </c>
      <c r="X1462" s="118">
        <f t="shared" ca="1" si="248"/>
        <v>43902</v>
      </c>
      <c r="Y1462" s="121" t="b">
        <f t="shared" si="249"/>
        <v>1</v>
      </c>
      <c r="Z1462" s="121" t="b">
        <f t="shared" si="250"/>
        <v>1</v>
      </c>
      <c r="AA1462" s="111" t="b">
        <f t="shared" si="251"/>
        <v>1</v>
      </c>
      <c r="AB1462" s="121" t="b">
        <f t="shared" si="252"/>
        <v>1</v>
      </c>
      <c r="AC1462" t="s">
        <v>4</v>
      </c>
      <c r="AD1462"/>
    </row>
    <row r="1463" spans="1:30" ht="16" x14ac:dyDescent="0.2">
      <c r="A1463" s="108" t="s">
        <v>2029</v>
      </c>
      <c r="B1463" s="108" t="s">
        <v>3</v>
      </c>
      <c r="C1463" s="111">
        <v>0</v>
      </c>
      <c r="D1463" s="108" t="s">
        <v>5</v>
      </c>
      <c r="E1463" s="108" t="s">
        <v>5</v>
      </c>
      <c r="F1463" s="121">
        <f t="shared" si="242"/>
        <v>0</v>
      </c>
      <c r="G1463" s="121" t="str">
        <f>VLOOKUP(H1463, phone[#All], 2, 0)</f>
        <v>One Line</v>
      </c>
      <c r="H1463" s="108">
        <v>1</v>
      </c>
      <c r="I1463" s="120" t="str">
        <f>VLOOKUP(J1463,internet[#All], 2, 0)</f>
        <v>DSL</v>
      </c>
      <c r="J1463" s="108">
        <v>1</v>
      </c>
      <c r="K1463" s="121" t="b">
        <f>IF(AND(my_practice[[#This Row],[phone_service]]&gt;0, my_practice[[#This Row],[internet_service]]&gt;0),TRUE,FALSE)</f>
        <v>1</v>
      </c>
      <c r="L1463" s="121" t="b">
        <f>IF(AND(my_practice[[#This Row],[phone_service]]=0, my_practice[[#This Row],[internet_service]]&gt;0),TRUE,FALSE)</f>
        <v>0</v>
      </c>
      <c r="M1463" s="121" t="b">
        <f t="shared" si="243"/>
        <v>0</v>
      </c>
      <c r="N1463" s="121" t="str">
        <f>VLOOKUP(O1463,contract[#All], 2, 0)</f>
        <v>Month-to-Month</v>
      </c>
      <c r="O1463" s="108">
        <v>0</v>
      </c>
      <c r="P1463" s="108" t="s">
        <v>10</v>
      </c>
      <c r="Q1463" s="107">
        <v>45.3</v>
      </c>
      <c r="R1463" s="107">
        <v>45.3</v>
      </c>
      <c r="S1463" s="111">
        <f>my_practice[[#This Row],[total_charges]]/my_practice[[#This Row],[monthly_charges]]</f>
        <v>1</v>
      </c>
      <c r="T1463" s="107">
        <f t="shared" si="244"/>
        <v>45.3</v>
      </c>
      <c r="U1463" s="121">
        <f t="shared" si="245"/>
        <v>1</v>
      </c>
      <c r="V1463" s="118">
        <f t="shared" ca="1" si="246"/>
        <v>43932</v>
      </c>
      <c r="W1463" s="111">
        <f t="shared" si="247"/>
        <v>30</v>
      </c>
      <c r="X1463" s="118">
        <f t="shared" ca="1" si="248"/>
        <v>43902</v>
      </c>
      <c r="Y1463" s="121" t="b">
        <f t="shared" si="249"/>
        <v>1</v>
      </c>
      <c r="Z1463" s="121" t="b">
        <f t="shared" si="250"/>
        <v>1</v>
      </c>
      <c r="AA1463" s="111" t="b">
        <f t="shared" si="251"/>
        <v>1</v>
      </c>
      <c r="AB1463" s="121" t="b">
        <f t="shared" si="252"/>
        <v>1</v>
      </c>
      <c r="AC1463" t="s">
        <v>4</v>
      </c>
      <c r="AD1463"/>
    </row>
    <row r="1464" spans="1:30" ht="16" x14ac:dyDescent="0.2">
      <c r="A1464" s="108" t="s">
        <v>3765</v>
      </c>
      <c r="B1464" s="108" t="s">
        <v>9</v>
      </c>
      <c r="C1464" s="111">
        <v>0</v>
      </c>
      <c r="D1464" s="108" t="s">
        <v>5</v>
      </c>
      <c r="E1464" s="108" t="s">
        <v>5</v>
      </c>
      <c r="F1464" s="121">
        <f t="shared" si="242"/>
        <v>0</v>
      </c>
      <c r="G1464" s="121" t="str">
        <f>VLOOKUP(H1464, phone[#All], 2, 0)</f>
        <v>One Line</v>
      </c>
      <c r="H1464" s="108">
        <v>1</v>
      </c>
      <c r="I1464" s="120" t="str">
        <f>VLOOKUP(J1464,internet[#All], 2, 0)</f>
        <v>No Internet Service</v>
      </c>
      <c r="J1464" s="108">
        <v>0</v>
      </c>
      <c r="K1464" s="121" t="b">
        <f>IF(AND(my_practice[[#This Row],[phone_service]]&gt;0, my_practice[[#This Row],[internet_service]]&gt;0),TRUE,FALSE)</f>
        <v>0</v>
      </c>
      <c r="L1464" s="121" t="b">
        <f>IF(AND(my_practice[[#This Row],[phone_service]]=0, my_practice[[#This Row],[internet_service]]&gt;0),TRUE,FALSE)</f>
        <v>0</v>
      </c>
      <c r="M1464" s="121" t="b">
        <f t="shared" si="243"/>
        <v>1</v>
      </c>
      <c r="N1464" s="121" t="str">
        <f>VLOOKUP(O1464,contract[#All], 2, 0)</f>
        <v>Month-to-Month</v>
      </c>
      <c r="O1464" s="108">
        <v>0</v>
      </c>
      <c r="P1464" s="108" t="s">
        <v>10</v>
      </c>
      <c r="Q1464" s="107">
        <v>20.05</v>
      </c>
      <c r="R1464" s="107">
        <v>20.05</v>
      </c>
      <c r="S1464" s="111">
        <f>my_practice[[#This Row],[total_charges]]/my_practice[[#This Row],[monthly_charges]]</f>
        <v>1</v>
      </c>
      <c r="T1464" s="107">
        <f t="shared" si="244"/>
        <v>20.05</v>
      </c>
      <c r="U1464" s="121">
        <f t="shared" si="245"/>
        <v>1</v>
      </c>
      <c r="V1464" s="118">
        <f t="shared" ca="1" si="246"/>
        <v>43932</v>
      </c>
      <c r="W1464" s="111">
        <f t="shared" si="247"/>
        <v>30</v>
      </c>
      <c r="X1464" s="118">
        <f t="shared" ca="1" si="248"/>
        <v>43902</v>
      </c>
      <c r="Y1464" s="121" t="b">
        <f t="shared" si="249"/>
        <v>0</v>
      </c>
      <c r="Z1464" s="121" t="b">
        <f t="shared" si="250"/>
        <v>0</v>
      </c>
      <c r="AA1464" s="111" t="b">
        <f t="shared" si="251"/>
        <v>1</v>
      </c>
      <c r="AB1464" s="121" t="b">
        <f t="shared" si="252"/>
        <v>0</v>
      </c>
      <c r="AC1464" t="s">
        <v>5</v>
      </c>
      <c r="AD1464"/>
    </row>
    <row r="1465" spans="1:30" ht="16" x14ac:dyDescent="0.2">
      <c r="A1465" s="108" t="s">
        <v>3045</v>
      </c>
      <c r="B1465" s="108" t="s">
        <v>9</v>
      </c>
      <c r="C1465" s="111">
        <v>0</v>
      </c>
      <c r="D1465" s="108" t="s">
        <v>5</v>
      </c>
      <c r="E1465" s="108" t="s">
        <v>5</v>
      </c>
      <c r="F1465" s="121">
        <f t="shared" si="242"/>
        <v>0</v>
      </c>
      <c r="G1465" s="121" t="str">
        <f>VLOOKUP(H1465, phone[#All], 2, 0)</f>
        <v>Two or More Lines</v>
      </c>
      <c r="H1465" s="108">
        <v>2</v>
      </c>
      <c r="I1465" s="120" t="str">
        <f>VLOOKUP(J1465,internet[#All], 2, 0)</f>
        <v>Fiber Optic</v>
      </c>
      <c r="J1465" s="108">
        <v>2</v>
      </c>
      <c r="K1465" s="121" t="b">
        <f>IF(AND(my_practice[[#This Row],[phone_service]]&gt;0, my_practice[[#This Row],[internet_service]]&gt;0),TRUE,FALSE)</f>
        <v>1</v>
      </c>
      <c r="L1465" s="121" t="b">
        <f>IF(AND(my_practice[[#This Row],[phone_service]]=0, my_practice[[#This Row],[internet_service]]&gt;0),TRUE,FALSE)</f>
        <v>0</v>
      </c>
      <c r="M1465" s="121" t="b">
        <f t="shared" si="243"/>
        <v>0</v>
      </c>
      <c r="N1465" s="121" t="str">
        <f>VLOOKUP(O1465,contract[#All], 2, 0)</f>
        <v>Month-to-Month</v>
      </c>
      <c r="O1465" s="108">
        <v>0</v>
      </c>
      <c r="P1465" s="108" t="s">
        <v>7</v>
      </c>
      <c r="Q1465" s="107">
        <v>84.5</v>
      </c>
      <c r="R1465" s="107">
        <v>84.5</v>
      </c>
      <c r="S1465" s="111">
        <f>my_practice[[#This Row],[total_charges]]/my_practice[[#This Row],[monthly_charges]]</f>
        <v>1</v>
      </c>
      <c r="T1465" s="107">
        <f t="shared" si="244"/>
        <v>84.5</v>
      </c>
      <c r="U1465" s="121">
        <f t="shared" si="245"/>
        <v>1</v>
      </c>
      <c r="V1465" s="118">
        <f t="shared" ca="1" si="246"/>
        <v>43932</v>
      </c>
      <c r="W1465" s="111">
        <f t="shared" si="247"/>
        <v>30</v>
      </c>
      <c r="X1465" s="118">
        <f t="shared" ca="1" si="248"/>
        <v>43902</v>
      </c>
      <c r="Y1465" s="121" t="b">
        <f t="shared" si="249"/>
        <v>0</v>
      </c>
      <c r="Z1465" s="121" t="b">
        <f t="shared" si="250"/>
        <v>1</v>
      </c>
      <c r="AA1465" s="111" t="b">
        <f t="shared" si="251"/>
        <v>1</v>
      </c>
      <c r="AB1465" s="121" t="b">
        <f t="shared" si="252"/>
        <v>1</v>
      </c>
      <c r="AC1465" t="s">
        <v>4</v>
      </c>
      <c r="AD1465"/>
    </row>
    <row r="1466" spans="1:30" ht="16" x14ac:dyDescent="0.2">
      <c r="A1466" s="108" t="s">
        <v>6248</v>
      </c>
      <c r="B1466" s="108" t="s">
        <v>9</v>
      </c>
      <c r="C1466" s="111">
        <v>0</v>
      </c>
      <c r="D1466" s="108" t="s">
        <v>5</v>
      </c>
      <c r="E1466" s="108" t="s">
        <v>5</v>
      </c>
      <c r="F1466" s="121">
        <f t="shared" si="242"/>
        <v>0</v>
      </c>
      <c r="G1466" s="121" t="str">
        <f>VLOOKUP(H1466, phone[#All], 2, 0)</f>
        <v>One Line</v>
      </c>
      <c r="H1466" s="108">
        <v>1</v>
      </c>
      <c r="I1466" s="120" t="str">
        <f>VLOOKUP(J1466,internet[#All], 2, 0)</f>
        <v>Fiber Optic</v>
      </c>
      <c r="J1466" s="108">
        <v>2</v>
      </c>
      <c r="K1466" s="121" t="b">
        <f>IF(AND(my_practice[[#This Row],[phone_service]]&gt;0, my_practice[[#This Row],[internet_service]]&gt;0),TRUE,FALSE)</f>
        <v>1</v>
      </c>
      <c r="L1466" s="121" t="b">
        <f>IF(AND(my_practice[[#This Row],[phone_service]]=0, my_practice[[#This Row],[internet_service]]&gt;0),TRUE,FALSE)</f>
        <v>0</v>
      </c>
      <c r="M1466" s="121" t="b">
        <f t="shared" si="243"/>
        <v>0</v>
      </c>
      <c r="N1466" s="121" t="str">
        <f>VLOOKUP(O1466,contract[#All], 2, 0)</f>
        <v>Month-to-Month</v>
      </c>
      <c r="O1466" s="108">
        <v>0</v>
      </c>
      <c r="P1466" s="108" t="s">
        <v>7</v>
      </c>
      <c r="Q1466" s="107">
        <v>69.95</v>
      </c>
      <c r="R1466" s="107">
        <v>69.95</v>
      </c>
      <c r="S1466" s="111">
        <f>my_practice[[#This Row],[total_charges]]/my_practice[[#This Row],[monthly_charges]]</f>
        <v>1</v>
      </c>
      <c r="T1466" s="107">
        <f t="shared" si="244"/>
        <v>69.95</v>
      </c>
      <c r="U1466" s="121">
        <f t="shared" si="245"/>
        <v>1</v>
      </c>
      <c r="V1466" s="118">
        <f t="shared" ca="1" si="246"/>
        <v>43932</v>
      </c>
      <c r="W1466" s="111">
        <f t="shared" si="247"/>
        <v>30</v>
      </c>
      <c r="X1466" s="118">
        <f t="shared" ca="1" si="248"/>
        <v>43902</v>
      </c>
      <c r="Y1466" s="121" t="b">
        <f t="shared" si="249"/>
        <v>0</v>
      </c>
      <c r="Z1466" s="121" t="b">
        <f t="shared" si="250"/>
        <v>1</v>
      </c>
      <c r="AA1466" s="111" t="b">
        <f t="shared" si="251"/>
        <v>1</v>
      </c>
      <c r="AB1466" s="121" t="b">
        <f t="shared" si="252"/>
        <v>1</v>
      </c>
      <c r="AC1466" t="s">
        <v>4</v>
      </c>
      <c r="AD1466"/>
    </row>
    <row r="1467" spans="1:30" ht="16" x14ac:dyDescent="0.2">
      <c r="A1467" s="108" t="s">
        <v>2286</v>
      </c>
      <c r="B1467" s="108" t="s">
        <v>9</v>
      </c>
      <c r="C1467" s="111">
        <v>0</v>
      </c>
      <c r="D1467" s="108" t="s">
        <v>4</v>
      </c>
      <c r="E1467" s="108" t="s">
        <v>4</v>
      </c>
      <c r="F1467" s="121">
        <f t="shared" si="242"/>
        <v>3</v>
      </c>
      <c r="G1467" s="121" t="str">
        <f>VLOOKUP(H1467, phone[#All], 2, 0)</f>
        <v>Two or More Lines</v>
      </c>
      <c r="H1467" s="108">
        <v>2</v>
      </c>
      <c r="I1467" s="120" t="str">
        <f>VLOOKUP(J1467,internet[#All], 2, 0)</f>
        <v>Fiber Optic</v>
      </c>
      <c r="J1467" s="108">
        <v>2</v>
      </c>
      <c r="K1467" s="121" t="b">
        <f>IF(AND(my_practice[[#This Row],[phone_service]]&gt;0, my_practice[[#This Row],[internet_service]]&gt;0),TRUE,FALSE)</f>
        <v>1</v>
      </c>
      <c r="L1467" s="121" t="b">
        <f>IF(AND(my_practice[[#This Row],[phone_service]]=0, my_practice[[#This Row],[internet_service]]&gt;0),TRUE,FALSE)</f>
        <v>0</v>
      </c>
      <c r="M1467" s="121" t="b">
        <f t="shared" si="243"/>
        <v>0</v>
      </c>
      <c r="N1467" s="121" t="str">
        <f>VLOOKUP(O1467,contract[#All], 2, 0)</f>
        <v>Month-to-Month</v>
      </c>
      <c r="O1467" s="108">
        <v>0</v>
      </c>
      <c r="P1467" s="108" t="s">
        <v>7</v>
      </c>
      <c r="Q1467" s="107">
        <v>74.5</v>
      </c>
      <c r="R1467" s="107">
        <v>74.5</v>
      </c>
      <c r="S1467" s="111">
        <f>my_practice[[#This Row],[total_charges]]/my_practice[[#This Row],[monthly_charges]]</f>
        <v>1</v>
      </c>
      <c r="T1467" s="107">
        <f t="shared" si="244"/>
        <v>74.5</v>
      </c>
      <c r="U1467" s="121">
        <f t="shared" si="245"/>
        <v>1</v>
      </c>
      <c r="V1467" s="118">
        <f t="shared" ca="1" si="246"/>
        <v>43932</v>
      </c>
      <c r="W1467" s="111">
        <f t="shared" si="247"/>
        <v>30</v>
      </c>
      <c r="X1467" s="118">
        <f t="shared" ca="1" si="248"/>
        <v>43902</v>
      </c>
      <c r="Y1467" s="121" t="b">
        <f t="shared" si="249"/>
        <v>0</v>
      </c>
      <c r="Z1467" s="121" t="b">
        <f t="shared" si="250"/>
        <v>1</v>
      </c>
      <c r="AA1467" s="111" t="b">
        <f t="shared" si="251"/>
        <v>1</v>
      </c>
      <c r="AB1467" s="121" t="b">
        <f t="shared" si="252"/>
        <v>1</v>
      </c>
      <c r="AC1467" t="s">
        <v>4</v>
      </c>
      <c r="AD1467"/>
    </row>
    <row r="1468" spans="1:30" ht="16" x14ac:dyDescent="0.2">
      <c r="A1468" s="108" t="s">
        <v>2257</v>
      </c>
      <c r="B1468" s="108" t="s">
        <v>3</v>
      </c>
      <c r="C1468" s="111">
        <v>0</v>
      </c>
      <c r="D1468" s="108" t="s">
        <v>4</v>
      </c>
      <c r="E1468" s="108" t="s">
        <v>4</v>
      </c>
      <c r="F1468" s="121">
        <f t="shared" si="242"/>
        <v>3</v>
      </c>
      <c r="G1468" s="121" t="str">
        <f>VLOOKUP(H1468, phone[#All], 2, 0)</f>
        <v>Two or More Lines</v>
      </c>
      <c r="H1468" s="108">
        <v>2</v>
      </c>
      <c r="I1468" s="120" t="str">
        <f>VLOOKUP(J1468,internet[#All], 2, 0)</f>
        <v>Fiber Optic</v>
      </c>
      <c r="J1468" s="108">
        <v>2</v>
      </c>
      <c r="K1468" s="121" t="b">
        <f>IF(AND(my_practice[[#This Row],[phone_service]]&gt;0, my_practice[[#This Row],[internet_service]]&gt;0),TRUE,FALSE)</f>
        <v>1</v>
      </c>
      <c r="L1468" s="121" t="b">
        <f>IF(AND(my_practice[[#This Row],[phone_service]]=0, my_practice[[#This Row],[internet_service]]&gt;0),TRUE,FALSE)</f>
        <v>0</v>
      </c>
      <c r="M1468" s="121" t="b">
        <f t="shared" si="243"/>
        <v>0</v>
      </c>
      <c r="N1468" s="121" t="str">
        <f>VLOOKUP(O1468,contract[#All], 2, 0)</f>
        <v>Month-to-Month</v>
      </c>
      <c r="O1468" s="108">
        <v>0</v>
      </c>
      <c r="P1468" s="108" t="s">
        <v>7</v>
      </c>
      <c r="Q1468" s="107">
        <v>102.45</v>
      </c>
      <c r="R1468" s="107">
        <v>102.45</v>
      </c>
      <c r="S1468" s="111">
        <f>my_practice[[#This Row],[total_charges]]/my_practice[[#This Row],[monthly_charges]]</f>
        <v>1</v>
      </c>
      <c r="T1468" s="107">
        <f t="shared" si="244"/>
        <v>102.45</v>
      </c>
      <c r="U1468" s="121">
        <f t="shared" si="245"/>
        <v>1</v>
      </c>
      <c r="V1468" s="118">
        <f t="shared" ca="1" si="246"/>
        <v>43932</v>
      </c>
      <c r="W1468" s="111">
        <f t="shared" si="247"/>
        <v>30</v>
      </c>
      <c r="X1468" s="118">
        <f t="shared" ca="1" si="248"/>
        <v>43902</v>
      </c>
      <c r="Y1468" s="121" t="b">
        <f t="shared" si="249"/>
        <v>1</v>
      </c>
      <c r="Z1468" s="121" t="b">
        <f t="shared" si="250"/>
        <v>1</v>
      </c>
      <c r="AA1468" s="111" t="b">
        <f t="shared" si="251"/>
        <v>1</v>
      </c>
      <c r="AB1468" s="121" t="b">
        <f t="shared" si="252"/>
        <v>1</v>
      </c>
      <c r="AC1468" t="s">
        <v>4</v>
      </c>
      <c r="AD1468"/>
    </row>
    <row r="1469" spans="1:30" ht="16" x14ac:dyDescent="0.2">
      <c r="A1469" s="108" t="s">
        <v>1336</v>
      </c>
      <c r="B1469" s="108" t="s">
        <v>3</v>
      </c>
      <c r="C1469" s="111">
        <v>1</v>
      </c>
      <c r="D1469" s="108" t="s">
        <v>5</v>
      </c>
      <c r="E1469" s="108" t="s">
        <v>5</v>
      </c>
      <c r="F1469" s="121">
        <f t="shared" si="242"/>
        <v>0</v>
      </c>
      <c r="G1469" s="121" t="str">
        <f>VLOOKUP(H1469, phone[#All], 2, 0)</f>
        <v>One Line</v>
      </c>
      <c r="H1469" s="108">
        <v>1</v>
      </c>
      <c r="I1469" s="120" t="str">
        <f>VLOOKUP(J1469,internet[#All], 2, 0)</f>
        <v>Fiber Optic</v>
      </c>
      <c r="J1469" s="108">
        <v>2</v>
      </c>
      <c r="K1469" s="121" t="b">
        <f>IF(AND(my_practice[[#This Row],[phone_service]]&gt;0, my_practice[[#This Row],[internet_service]]&gt;0),TRUE,FALSE)</f>
        <v>1</v>
      </c>
      <c r="L1469" s="121" t="b">
        <f>IF(AND(my_practice[[#This Row],[phone_service]]=0, my_practice[[#This Row],[internet_service]]&gt;0),TRUE,FALSE)</f>
        <v>0</v>
      </c>
      <c r="M1469" s="121" t="b">
        <f t="shared" si="243"/>
        <v>0</v>
      </c>
      <c r="N1469" s="121" t="str">
        <f>VLOOKUP(O1469,contract[#All], 2, 0)</f>
        <v>Month-to-Month</v>
      </c>
      <c r="O1469" s="108">
        <v>0</v>
      </c>
      <c r="P1469" s="108" t="s">
        <v>7</v>
      </c>
      <c r="Q1469" s="107">
        <v>69.25</v>
      </c>
      <c r="R1469" s="107">
        <v>69.25</v>
      </c>
      <c r="S1469" s="111">
        <f>my_practice[[#This Row],[total_charges]]/my_practice[[#This Row],[monthly_charges]]</f>
        <v>1</v>
      </c>
      <c r="T1469" s="107">
        <f t="shared" si="244"/>
        <v>69.25</v>
      </c>
      <c r="U1469" s="121">
        <f t="shared" si="245"/>
        <v>1</v>
      </c>
      <c r="V1469" s="118">
        <f t="shared" ca="1" si="246"/>
        <v>43932</v>
      </c>
      <c r="W1469" s="111">
        <f t="shared" si="247"/>
        <v>30</v>
      </c>
      <c r="X1469" s="118">
        <f t="shared" ca="1" si="248"/>
        <v>43902</v>
      </c>
      <c r="Y1469" s="121" t="b">
        <f t="shared" si="249"/>
        <v>1</v>
      </c>
      <c r="Z1469" s="121" t="b">
        <f t="shared" si="250"/>
        <v>1</v>
      </c>
      <c r="AA1469" s="111" t="b">
        <f t="shared" si="251"/>
        <v>1</v>
      </c>
      <c r="AB1469" s="121" t="b">
        <f t="shared" si="252"/>
        <v>1</v>
      </c>
      <c r="AC1469" t="s">
        <v>4</v>
      </c>
      <c r="AD1469"/>
    </row>
    <row r="1470" spans="1:30" ht="16" x14ac:dyDescent="0.2">
      <c r="A1470" s="108" t="s">
        <v>2219</v>
      </c>
      <c r="B1470" s="108" t="s">
        <v>3</v>
      </c>
      <c r="C1470" s="111">
        <v>1</v>
      </c>
      <c r="D1470" s="108" t="s">
        <v>4</v>
      </c>
      <c r="E1470" s="108" t="s">
        <v>5</v>
      </c>
      <c r="F1470" s="121">
        <f t="shared" si="242"/>
        <v>1</v>
      </c>
      <c r="G1470" s="121" t="str">
        <f>VLOOKUP(H1470, phone[#All], 2, 0)</f>
        <v>Two or More Lines</v>
      </c>
      <c r="H1470" s="108">
        <v>2</v>
      </c>
      <c r="I1470" s="120" t="str">
        <f>VLOOKUP(J1470,internet[#All], 2, 0)</f>
        <v>Fiber Optic</v>
      </c>
      <c r="J1470" s="108">
        <v>2</v>
      </c>
      <c r="K1470" s="121" t="b">
        <f>IF(AND(my_practice[[#This Row],[phone_service]]&gt;0, my_practice[[#This Row],[internet_service]]&gt;0),TRUE,FALSE)</f>
        <v>1</v>
      </c>
      <c r="L1470" s="121" t="b">
        <f>IF(AND(my_practice[[#This Row],[phone_service]]=0, my_practice[[#This Row],[internet_service]]&gt;0),TRUE,FALSE)</f>
        <v>0</v>
      </c>
      <c r="M1470" s="121" t="b">
        <f t="shared" si="243"/>
        <v>0</v>
      </c>
      <c r="N1470" s="121" t="str">
        <f>VLOOKUP(O1470,contract[#All], 2, 0)</f>
        <v>Month-to-Month</v>
      </c>
      <c r="O1470" s="108">
        <v>0</v>
      </c>
      <c r="P1470" s="108" t="s">
        <v>7</v>
      </c>
      <c r="Q1470" s="107">
        <v>100.8</v>
      </c>
      <c r="R1470" s="107">
        <v>100.8</v>
      </c>
      <c r="S1470" s="111">
        <f>my_practice[[#This Row],[total_charges]]/my_practice[[#This Row],[monthly_charges]]</f>
        <v>1</v>
      </c>
      <c r="T1470" s="107">
        <f t="shared" si="244"/>
        <v>100.8</v>
      </c>
      <c r="U1470" s="121">
        <f t="shared" si="245"/>
        <v>1</v>
      </c>
      <c r="V1470" s="118">
        <f t="shared" ca="1" si="246"/>
        <v>43932</v>
      </c>
      <c r="W1470" s="111">
        <f t="shared" si="247"/>
        <v>30</v>
      </c>
      <c r="X1470" s="118">
        <f t="shared" ca="1" si="248"/>
        <v>43902</v>
      </c>
      <c r="Y1470" s="121" t="b">
        <f t="shared" si="249"/>
        <v>1</v>
      </c>
      <c r="Z1470" s="121" t="b">
        <f t="shared" si="250"/>
        <v>1</v>
      </c>
      <c r="AA1470" s="111" t="b">
        <f t="shared" si="251"/>
        <v>1</v>
      </c>
      <c r="AB1470" s="121" t="b">
        <f t="shared" si="252"/>
        <v>1</v>
      </c>
      <c r="AC1470" t="s">
        <v>4</v>
      </c>
      <c r="AD1470"/>
    </row>
    <row r="1471" spans="1:30" ht="16" x14ac:dyDescent="0.2">
      <c r="A1471" s="108" t="s">
        <v>4076</v>
      </c>
      <c r="B1471" s="108" t="s">
        <v>9</v>
      </c>
      <c r="C1471" s="111">
        <v>0</v>
      </c>
      <c r="D1471" s="108" t="s">
        <v>5</v>
      </c>
      <c r="E1471" s="108" t="s">
        <v>5</v>
      </c>
      <c r="F1471" s="121">
        <f t="shared" si="242"/>
        <v>0</v>
      </c>
      <c r="G1471" s="121" t="str">
        <f>VLOOKUP(H1471, phone[#All], 2, 0)</f>
        <v>One Line</v>
      </c>
      <c r="H1471" s="108">
        <v>1</v>
      </c>
      <c r="I1471" s="120" t="str">
        <f>VLOOKUP(J1471,internet[#All], 2, 0)</f>
        <v>No Internet Service</v>
      </c>
      <c r="J1471" s="108">
        <v>0</v>
      </c>
      <c r="K1471" s="121" t="b">
        <f>IF(AND(my_practice[[#This Row],[phone_service]]&gt;0, my_practice[[#This Row],[internet_service]]&gt;0),TRUE,FALSE)</f>
        <v>0</v>
      </c>
      <c r="L1471" s="121" t="b">
        <f>IF(AND(my_practice[[#This Row],[phone_service]]=0, my_practice[[#This Row],[internet_service]]&gt;0),TRUE,FALSE)</f>
        <v>0</v>
      </c>
      <c r="M1471" s="121" t="b">
        <f t="shared" si="243"/>
        <v>1</v>
      </c>
      <c r="N1471" s="121" t="str">
        <f>VLOOKUP(O1471,contract[#All], 2, 0)</f>
        <v>Month-to-Month</v>
      </c>
      <c r="O1471" s="108">
        <v>0</v>
      </c>
      <c r="P1471" s="108" t="s">
        <v>10</v>
      </c>
      <c r="Q1471" s="107">
        <v>19.75</v>
      </c>
      <c r="R1471" s="107">
        <v>19.75</v>
      </c>
      <c r="S1471" s="111">
        <f>my_practice[[#This Row],[total_charges]]/my_practice[[#This Row],[monthly_charges]]</f>
        <v>1</v>
      </c>
      <c r="T1471" s="107">
        <f t="shared" si="244"/>
        <v>19.75</v>
      </c>
      <c r="U1471" s="121">
        <f t="shared" si="245"/>
        <v>1</v>
      </c>
      <c r="V1471" s="118">
        <f t="shared" ca="1" si="246"/>
        <v>43932</v>
      </c>
      <c r="W1471" s="111">
        <f t="shared" si="247"/>
        <v>30</v>
      </c>
      <c r="X1471" s="118">
        <f t="shared" ca="1" si="248"/>
        <v>43902</v>
      </c>
      <c r="Y1471" s="121" t="b">
        <f t="shared" si="249"/>
        <v>0</v>
      </c>
      <c r="Z1471" s="121" t="b">
        <f t="shared" si="250"/>
        <v>1</v>
      </c>
      <c r="AA1471" s="111" t="b">
        <f t="shared" si="251"/>
        <v>1</v>
      </c>
      <c r="AB1471" s="121" t="b">
        <f t="shared" si="252"/>
        <v>0</v>
      </c>
      <c r="AC1471" t="s">
        <v>4</v>
      </c>
      <c r="AD1471"/>
    </row>
    <row r="1472" spans="1:30" ht="16" x14ac:dyDescent="0.2">
      <c r="A1472" s="108" t="s">
        <v>6618</v>
      </c>
      <c r="B1472" s="108" t="s">
        <v>9</v>
      </c>
      <c r="C1472" s="111">
        <v>0</v>
      </c>
      <c r="D1472" s="108" t="s">
        <v>5</v>
      </c>
      <c r="E1472" s="108" t="s">
        <v>4</v>
      </c>
      <c r="F1472" s="121">
        <f t="shared" si="242"/>
        <v>2</v>
      </c>
      <c r="G1472" s="121" t="str">
        <f>VLOOKUP(H1472, phone[#All], 2, 0)</f>
        <v>No Phone Service</v>
      </c>
      <c r="H1472" s="108">
        <v>0</v>
      </c>
      <c r="I1472" s="120" t="str">
        <f>VLOOKUP(J1472,internet[#All], 2, 0)</f>
        <v>DSL</v>
      </c>
      <c r="J1472" s="108">
        <v>1</v>
      </c>
      <c r="K1472" s="121" t="b">
        <f>IF(AND(my_practice[[#This Row],[phone_service]]&gt;0, my_practice[[#This Row],[internet_service]]&gt;0),TRUE,FALSE)</f>
        <v>0</v>
      </c>
      <c r="L1472" s="121" t="b">
        <f>IF(AND(my_practice[[#This Row],[phone_service]]=0, my_practice[[#This Row],[internet_service]]&gt;0),TRUE,FALSE)</f>
        <v>1</v>
      </c>
      <c r="M1472" s="121" t="b">
        <f t="shared" si="243"/>
        <v>0</v>
      </c>
      <c r="N1472" s="121" t="str">
        <f>VLOOKUP(O1472,contract[#All], 2, 0)</f>
        <v>Month-to-Month</v>
      </c>
      <c r="O1472" s="108">
        <v>0</v>
      </c>
      <c r="P1472" s="108" t="s">
        <v>7</v>
      </c>
      <c r="Q1472" s="107">
        <v>25.3</v>
      </c>
      <c r="R1472" s="107">
        <v>25.3</v>
      </c>
      <c r="S1472" s="111">
        <f>my_practice[[#This Row],[total_charges]]/my_practice[[#This Row],[monthly_charges]]</f>
        <v>1</v>
      </c>
      <c r="T1472" s="107">
        <f t="shared" si="244"/>
        <v>25.3</v>
      </c>
      <c r="U1472" s="121">
        <f t="shared" si="245"/>
        <v>1</v>
      </c>
      <c r="V1472" s="118">
        <f t="shared" ca="1" si="246"/>
        <v>43932</v>
      </c>
      <c r="W1472" s="111">
        <f t="shared" si="247"/>
        <v>30</v>
      </c>
      <c r="X1472" s="118">
        <f t="shared" ca="1" si="248"/>
        <v>43902</v>
      </c>
      <c r="Y1472" s="121" t="b">
        <f t="shared" si="249"/>
        <v>0</v>
      </c>
      <c r="Z1472" s="121" t="b">
        <f t="shared" si="250"/>
        <v>1</v>
      </c>
      <c r="AA1472" s="111" t="b">
        <f t="shared" si="251"/>
        <v>1</v>
      </c>
      <c r="AB1472" s="121" t="b">
        <f t="shared" si="252"/>
        <v>1</v>
      </c>
      <c r="AC1472" t="s">
        <v>4</v>
      </c>
      <c r="AD1472"/>
    </row>
    <row r="1473" spans="1:30" ht="16" x14ac:dyDescent="0.2">
      <c r="A1473" s="108" t="s">
        <v>1949</v>
      </c>
      <c r="B1473" s="108" t="s">
        <v>3</v>
      </c>
      <c r="C1473" s="111">
        <v>0</v>
      </c>
      <c r="D1473" s="108" t="s">
        <v>5</v>
      </c>
      <c r="E1473" s="108" t="s">
        <v>5</v>
      </c>
      <c r="F1473" s="121">
        <f t="shared" si="242"/>
        <v>0</v>
      </c>
      <c r="G1473" s="121" t="str">
        <f>VLOOKUP(H1473, phone[#All], 2, 0)</f>
        <v>One Line</v>
      </c>
      <c r="H1473" s="108">
        <v>1</v>
      </c>
      <c r="I1473" s="120" t="str">
        <f>VLOOKUP(J1473,internet[#All], 2, 0)</f>
        <v>No Internet Service</v>
      </c>
      <c r="J1473" s="108">
        <v>0</v>
      </c>
      <c r="K1473" s="121" t="b">
        <f>IF(AND(my_practice[[#This Row],[phone_service]]&gt;0, my_practice[[#This Row],[internet_service]]&gt;0),TRUE,FALSE)</f>
        <v>0</v>
      </c>
      <c r="L1473" s="121" t="b">
        <f>IF(AND(my_practice[[#This Row],[phone_service]]=0, my_practice[[#This Row],[internet_service]]&gt;0),TRUE,FALSE)</f>
        <v>0</v>
      </c>
      <c r="M1473" s="121" t="b">
        <f t="shared" si="243"/>
        <v>1</v>
      </c>
      <c r="N1473" s="121" t="str">
        <f>VLOOKUP(O1473,contract[#All], 2, 0)</f>
        <v>Month-to-Month</v>
      </c>
      <c r="O1473" s="108">
        <v>0</v>
      </c>
      <c r="P1473" s="108" t="s">
        <v>10</v>
      </c>
      <c r="Q1473" s="107">
        <v>20.9</v>
      </c>
      <c r="R1473" s="107">
        <v>20.9</v>
      </c>
      <c r="S1473" s="111">
        <f>my_practice[[#This Row],[total_charges]]/my_practice[[#This Row],[monthly_charges]]</f>
        <v>1</v>
      </c>
      <c r="T1473" s="107">
        <f t="shared" si="244"/>
        <v>20.9</v>
      </c>
      <c r="U1473" s="121">
        <f t="shared" si="245"/>
        <v>1</v>
      </c>
      <c r="V1473" s="118">
        <f t="shared" ca="1" si="246"/>
        <v>43932</v>
      </c>
      <c r="W1473" s="111">
        <f t="shared" si="247"/>
        <v>30</v>
      </c>
      <c r="X1473" s="118">
        <f t="shared" ca="1" si="248"/>
        <v>43902</v>
      </c>
      <c r="Y1473" s="121" t="b">
        <f t="shared" si="249"/>
        <v>1</v>
      </c>
      <c r="Z1473" s="121" t="b">
        <f t="shared" si="250"/>
        <v>0</v>
      </c>
      <c r="AA1473" s="111" t="b">
        <f t="shared" si="251"/>
        <v>0</v>
      </c>
      <c r="AB1473" s="121" t="b">
        <f t="shared" si="252"/>
        <v>0</v>
      </c>
      <c r="AC1473" t="s">
        <v>5</v>
      </c>
      <c r="AD1473"/>
    </row>
    <row r="1474" spans="1:30" ht="16" x14ac:dyDescent="0.2">
      <c r="A1474" s="108" t="s">
        <v>5447</v>
      </c>
      <c r="B1474" s="108" t="s">
        <v>3</v>
      </c>
      <c r="C1474" s="111">
        <v>0</v>
      </c>
      <c r="D1474" s="108" t="s">
        <v>5</v>
      </c>
      <c r="E1474" s="108" t="s">
        <v>4</v>
      </c>
      <c r="F1474" s="121">
        <f t="shared" ref="F1474:F1537" si="253">IF(AND(D1474="Yes",E1474="Yes"),3,IF(AND(D1474="No",E1474="No"),0,IF(AND(D1474="Yes",E1474="No"),1,2)))</f>
        <v>2</v>
      </c>
      <c r="G1474" s="121" t="str">
        <f>VLOOKUP(H1474, phone[#All], 2, 0)</f>
        <v>One Line</v>
      </c>
      <c r="H1474" s="108">
        <v>1</v>
      </c>
      <c r="I1474" s="120" t="str">
        <f>VLOOKUP(J1474,internet[#All], 2, 0)</f>
        <v>DSL</v>
      </c>
      <c r="J1474" s="108">
        <v>1</v>
      </c>
      <c r="K1474" s="121" t="b">
        <f>IF(AND(my_practice[[#This Row],[phone_service]]&gt;0, my_practice[[#This Row],[internet_service]]&gt;0),TRUE,FALSE)</f>
        <v>1</v>
      </c>
      <c r="L1474" s="121" t="b">
        <f>IF(AND(my_practice[[#This Row],[phone_service]]=0, my_practice[[#This Row],[internet_service]]&gt;0),TRUE,FALSE)</f>
        <v>0</v>
      </c>
      <c r="M1474" s="121" t="b">
        <f t="shared" ref="M1474:M1537" si="254">IF(AND(H1474&gt;0, J1474=0),TRUE,FALSE)</f>
        <v>0</v>
      </c>
      <c r="N1474" s="121" t="str">
        <f>VLOOKUP(O1474,contract[#All], 2, 0)</f>
        <v>Month-to-Month</v>
      </c>
      <c r="O1474" s="108">
        <v>0</v>
      </c>
      <c r="P1474" s="108" t="s">
        <v>7</v>
      </c>
      <c r="Q1474" s="107">
        <v>54.5</v>
      </c>
      <c r="R1474" s="107">
        <v>54.5</v>
      </c>
      <c r="S1474" s="111">
        <f>my_practice[[#This Row],[total_charges]]/my_practice[[#This Row],[monthly_charges]]</f>
        <v>1</v>
      </c>
      <c r="T1474" s="107">
        <f t="shared" ref="T1474:T1537" si="255">AVERAGE(R1474/S1474)</f>
        <v>54.5</v>
      </c>
      <c r="U1474" s="121">
        <f t="shared" ref="U1474:U1537" si="256">MATCH(Q1474, T1474)</f>
        <v>1</v>
      </c>
      <c r="V1474" s="118">
        <f t="shared" ref="V1474:V1537" ca="1" si="257">TODAY()</f>
        <v>43932</v>
      </c>
      <c r="W1474" s="111">
        <f t="shared" ref="W1474:W1537" si="258">ROUND(S1474*30.4, 0)</f>
        <v>30</v>
      </c>
      <c r="X1474" s="118">
        <f t="shared" ref="X1474:X1537" ca="1" si="259">V1474-W1474</f>
        <v>43902</v>
      </c>
      <c r="Y1474" s="121" t="b">
        <f t="shared" ref="Y1474:Y1537" si="260">IF(B1474&lt;&gt;"Male", TRUE, FALSE)</f>
        <v>1</v>
      </c>
      <c r="Z1474" s="121" t="b">
        <f t="shared" ref="Z1474:Z1537" si="261">IF(AC1474&lt;&gt;"No",TRUE, FALSE)</f>
        <v>0</v>
      </c>
      <c r="AA1474" s="111" t="b">
        <f t="shared" ref="AA1474:AA1537" si="262">IF(H1473&lt;&gt;0, TRUE,FALSE)</f>
        <v>1</v>
      </c>
      <c r="AB1474" s="121" t="b">
        <f t="shared" ref="AB1474:AB1537" si="263">IF(J1474&lt;&gt;0, TRUE, FALSE)</f>
        <v>1</v>
      </c>
      <c r="AC1474" t="s">
        <v>5</v>
      </c>
      <c r="AD1474"/>
    </row>
    <row r="1475" spans="1:30" ht="16" x14ac:dyDescent="0.2">
      <c r="A1475" s="108" t="s">
        <v>3227</v>
      </c>
      <c r="B1475" s="108" t="s">
        <v>3</v>
      </c>
      <c r="C1475" s="111">
        <v>0</v>
      </c>
      <c r="D1475" s="108" t="s">
        <v>4</v>
      </c>
      <c r="E1475" s="108" t="s">
        <v>4</v>
      </c>
      <c r="F1475" s="121">
        <f t="shared" si="253"/>
        <v>3</v>
      </c>
      <c r="G1475" s="121" t="str">
        <f>VLOOKUP(H1475, phone[#All], 2, 0)</f>
        <v>One Line</v>
      </c>
      <c r="H1475" s="108">
        <v>1</v>
      </c>
      <c r="I1475" s="120" t="str">
        <f>VLOOKUP(J1475,internet[#All], 2, 0)</f>
        <v>DSL</v>
      </c>
      <c r="J1475" s="108">
        <v>1</v>
      </c>
      <c r="K1475" s="121" t="b">
        <f>IF(AND(my_practice[[#This Row],[phone_service]]&gt;0, my_practice[[#This Row],[internet_service]]&gt;0),TRUE,FALSE)</f>
        <v>1</v>
      </c>
      <c r="L1475" s="121" t="b">
        <f>IF(AND(my_practice[[#This Row],[phone_service]]=0, my_practice[[#This Row],[internet_service]]&gt;0),TRUE,FALSE)</f>
        <v>0</v>
      </c>
      <c r="M1475" s="121" t="b">
        <f t="shared" si="254"/>
        <v>0</v>
      </c>
      <c r="N1475" s="121" t="str">
        <f>VLOOKUP(O1475,contract[#All], 2, 0)</f>
        <v>Month-to-Month</v>
      </c>
      <c r="O1475" s="108">
        <v>0</v>
      </c>
      <c r="P1475" s="108" t="s">
        <v>10</v>
      </c>
      <c r="Q1475" s="107">
        <v>50.45</v>
      </c>
      <c r="R1475" s="107">
        <v>50.45</v>
      </c>
      <c r="S1475" s="111">
        <f>my_practice[[#This Row],[total_charges]]/my_practice[[#This Row],[monthly_charges]]</f>
        <v>1</v>
      </c>
      <c r="T1475" s="107">
        <f t="shared" si="255"/>
        <v>50.45</v>
      </c>
      <c r="U1475" s="121">
        <f t="shared" si="256"/>
        <v>1</v>
      </c>
      <c r="V1475" s="118">
        <f t="shared" ca="1" si="257"/>
        <v>43932</v>
      </c>
      <c r="W1475" s="111">
        <f t="shared" si="258"/>
        <v>30</v>
      </c>
      <c r="X1475" s="118">
        <f t="shared" ca="1" si="259"/>
        <v>43902</v>
      </c>
      <c r="Y1475" s="121" t="b">
        <f t="shared" si="260"/>
        <v>1</v>
      </c>
      <c r="Z1475" s="121" t="b">
        <f t="shared" si="261"/>
        <v>1</v>
      </c>
      <c r="AA1475" s="111" t="b">
        <f t="shared" si="262"/>
        <v>1</v>
      </c>
      <c r="AB1475" s="121" t="b">
        <f t="shared" si="263"/>
        <v>1</v>
      </c>
      <c r="AC1475" t="s">
        <v>4</v>
      </c>
      <c r="AD1475"/>
    </row>
    <row r="1476" spans="1:30" ht="16" x14ac:dyDescent="0.2">
      <c r="A1476" s="108" t="s">
        <v>5057</v>
      </c>
      <c r="B1476" s="108" t="s">
        <v>3</v>
      </c>
      <c r="C1476" s="111">
        <v>0</v>
      </c>
      <c r="D1476" s="108" t="s">
        <v>5</v>
      </c>
      <c r="E1476" s="108" t="s">
        <v>5</v>
      </c>
      <c r="F1476" s="121">
        <f t="shared" si="253"/>
        <v>0</v>
      </c>
      <c r="G1476" s="121" t="str">
        <f>VLOOKUP(H1476, phone[#All], 2, 0)</f>
        <v>One Line</v>
      </c>
      <c r="H1476" s="108">
        <v>1</v>
      </c>
      <c r="I1476" s="120" t="str">
        <f>VLOOKUP(J1476,internet[#All], 2, 0)</f>
        <v>DSL</v>
      </c>
      <c r="J1476" s="108">
        <v>1</v>
      </c>
      <c r="K1476" s="121" t="b">
        <f>IF(AND(my_practice[[#This Row],[phone_service]]&gt;0, my_practice[[#This Row],[internet_service]]&gt;0),TRUE,FALSE)</f>
        <v>1</v>
      </c>
      <c r="L1476" s="121" t="b">
        <f>IF(AND(my_practice[[#This Row],[phone_service]]=0, my_practice[[#This Row],[internet_service]]&gt;0),TRUE,FALSE)</f>
        <v>0</v>
      </c>
      <c r="M1476" s="121" t="b">
        <f t="shared" si="254"/>
        <v>0</v>
      </c>
      <c r="N1476" s="121" t="str">
        <f>VLOOKUP(O1476,contract[#All], 2, 0)</f>
        <v>Month-to-Month</v>
      </c>
      <c r="O1476" s="108">
        <v>0</v>
      </c>
      <c r="P1476" s="108" t="s">
        <v>10</v>
      </c>
      <c r="Q1476" s="107">
        <v>45.15</v>
      </c>
      <c r="R1476" s="107">
        <v>45.15</v>
      </c>
      <c r="S1476" s="111">
        <f>my_practice[[#This Row],[total_charges]]/my_practice[[#This Row],[monthly_charges]]</f>
        <v>1</v>
      </c>
      <c r="T1476" s="107">
        <f t="shared" si="255"/>
        <v>45.15</v>
      </c>
      <c r="U1476" s="121">
        <f t="shared" si="256"/>
        <v>1</v>
      </c>
      <c r="V1476" s="118">
        <f t="shared" ca="1" si="257"/>
        <v>43932</v>
      </c>
      <c r="W1476" s="111">
        <f t="shared" si="258"/>
        <v>30</v>
      </c>
      <c r="X1476" s="118">
        <f t="shared" ca="1" si="259"/>
        <v>43902</v>
      </c>
      <c r="Y1476" s="121" t="b">
        <f t="shared" si="260"/>
        <v>1</v>
      </c>
      <c r="Z1476" s="121" t="b">
        <f t="shared" si="261"/>
        <v>0</v>
      </c>
      <c r="AA1476" s="111" t="b">
        <f t="shared" si="262"/>
        <v>1</v>
      </c>
      <c r="AB1476" s="121" t="b">
        <f t="shared" si="263"/>
        <v>1</v>
      </c>
      <c r="AC1476" t="s">
        <v>5</v>
      </c>
      <c r="AD1476"/>
    </row>
    <row r="1477" spans="1:30" ht="16" x14ac:dyDescent="0.2">
      <c r="A1477" s="108" t="s">
        <v>6506</v>
      </c>
      <c r="B1477" s="108" t="s">
        <v>9</v>
      </c>
      <c r="C1477" s="111">
        <v>0</v>
      </c>
      <c r="D1477" s="108" t="s">
        <v>5</v>
      </c>
      <c r="E1477" s="108" t="s">
        <v>5</v>
      </c>
      <c r="F1477" s="121">
        <f t="shared" si="253"/>
        <v>0</v>
      </c>
      <c r="G1477" s="121" t="str">
        <f>VLOOKUP(H1477, phone[#All], 2, 0)</f>
        <v>One Line</v>
      </c>
      <c r="H1477" s="108">
        <v>1</v>
      </c>
      <c r="I1477" s="120" t="str">
        <f>VLOOKUP(J1477,internet[#All], 2, 0)</f>
        <v>Fiber Optic</v>
      </c>
      <c r="J1477" s="108">
        <v>2</v>
      </c>
      <c r="K1477" s="121" t="b">
        <f>IF(AND(my_practice[[#This Row],[phone_service]]&gt;0, my_practice[[#This Row],[internet_service]]&gt;0),TRUE,FALSE)</f>
        <v>1</v>
      </c>
      <c r="L1477" s="121" t="b">
        <f>IF(AND(my_practice[[#This Row],[phone_service]]=0, my_practice[[#This Row],[internet_service]]&gt;0),TRUE,FALSE)</f>
        <v>0</v>
      </c>
      <c r="M1477" s="121" t="b">
        <f t="shared" si="254"/>
        <v>0</v>
      </c>
      <c r="N1477" s="121" t="str">
        <f>VLOOKUP(O1477,contract[#All], 2, 0)</f>
        <v>Month-to-Month</v>
      </c>
      <c r="O1477" s="108">
        <v>0</v>
      </c>
      <c r="P1477" s="108" t="s">
        <v>7</v>
      </c>
      <c r="Q1477" s="107">
        <v>69.650000000000006</v>
      </c>
      <c r="R1477" s="107">
        <v>69.650000000000006</v>
      </c>
      <c r="S1477" s="111">
        <f>my_practice[[#This Row],[total_charges]]/my_practice[[#This Row],[monthly_charges]]</f>
        <v>1</v>
      </c>
      <c r="T1477" s="107">
        <f t="shared" si="255"/>
        <v>69.650000000000006</v>
      </c>
      <c r="U1477" s="121">
        <f t="shared" si="256"/>
        <v>1</v>
      </c>
      <c r="V1477" s="118">
        <f t="shared" ca="1" si="257"/>
        <v>43932</v>
      </c>
      <c r="W1477" s="111">
        <f t="shared" si="258"/>
        <v>30</v>
      </c>
      <c r="X1477" s="118">
        <f t="shared" ca="1" si="259"/>
        <v>43902</v>
      </c>
      <c r="Y1477" s="121" t="b">
        <f t="shared" si="260"/>
        <v>0</v>
      </c>
      <c r="Z1477" s="121" t="b">
        <f t="shared" si="261"/>
        <v>1</v>
      </c>
      <c r="AA1477" s="111" t="b">
        <f t="shared" si="262"/>
        <v>1</v>
      </c>
      <c r="AB1477" s="121" t="b">
        <f t="shared" si="263"/>
        <v>1</v>
      </c>
      <c r="AC1477" t="s">
        <v>4</v>
      </c>
      <c r="AD1477"/>
    </row>
    <row r="1478" spans="1:30" ht="16" x14ac:dyDescent="0.2">
      <c r="A1478" s="108" t="s">
        <v>3466</v>
      </c>
      <c r="B1478" s="108" t="s">
        <v>9</v>
      </c>
      <c r="C1478" s="111">
        <v>0</v>
      </c>
      <c r="D1478" s="108" t="s">
        <v>5</v>
      </c>
      <c r="E1478" s="108" t="s">
        <v>5</v>
      </c>
      <c r="F1478" s="121">
        <f t="shared" si="253"/>
        <v>0</v>
      </c>
      <c r="G1478" s="121" t="str">
        <f>VLOOKUP(H1478, phone[#All], 2, 0)</f>
        <v>One Line</v>
      </c>
      <c r="H1478" s="108">
        <v>1</v>
      </c>
      <c r="I1478" s="120" t="str">
        <f>VLOOKUP(J1478,internet[#All], 2, 0)</f>
        <v>Fiber Optic</v>
      </c>
      <c r="J1478" s="108">
        <v>2</v>
      </c>
      <c r="K1478" s="121" t="b">
        <f>IF(AND(my_practice[[#This Row],[phone_service]]&gt;0, my_practice[[#This Row],[internet_service]]&gt;0),TRUE,FALSE)</f>
        <v>1</v>
      </c>
      <c r="L1478" s="121" t="b">
        <f>IF(AND(my_practice[[#This Row],[phone_service]]=0, my_practice[[#This Row],[internet_service]]&gt;0),TRUE,FALSE)</f>
        <v>0</v>
      </c>
      <c r="M1478" s="121" t="b">
        <f t="shared" si="254"/>
        <v>0</v>
      </c>
      <c r="N1478" s="121" t="str">
        <f>VLOOKUP(O1478,contract[#All], 2, 0)</f>
        <v>Month-to-Month</v>
      </c>
      <c r="O1478" s="108">
        <v>0</v>
      </c>
      <c r="P1478" s="108" t="s">
        <v>7</v>
      </c>
      <c r="Q1478" s="107">
        <v>90.55</v>
      </c>
      <c r="R1478" s="107">
        <v>90.55</v>
      </c>
      <c r="S1478" s="111">
        <f>my_practice[[#This Row],[total_charges]]/my_practice[[#This Row],[monthly_charges]]</f>
        <v>1</v>
      </c>
      <c r="T1478" s="107">
        <f t="shared" si="255"/>
        <v>90.55</v>
      </c>
      <c r="U1478" s="121">
        <f t="shared" si="256"/>
        <v>1</v>
      </c>
      <c r="V1478" s="118">
        <f t="shared" ca="1" si="257"/>
        <v>43932</v>
      </c>
      <c r="W1478" s="111">
        <f t="shared" si="258"/>
        <v>30</v>
      </c>
      <c r="X1478" s="118">
        <f t="shared" ca="1" si="259"/>
        <v>43902</v>
      </c>
      <c r="Y1478" s="121" t="b">
        <f t="shared" si="260"/>
        <v>0</v>
      </c>
      <c r="Z1478" s="121" t="b">
        <f t="shared" si="261"/>
        <v>1</v>
      </c>
      <c r="AA1478" s="111" t="b">
        <f t="shared" si="262"/>
        <v>1</v>
      </c>
      <c r="AB1478" s="121" t="b">
        <f t="shared" si="263"/>
        <v>1</v>
      </c>
      <c r="AC1478" t="s">
        <v>4</v>
      </c>
      <c r="AD1478"/>
    </row>
    <row r="1479" spans="1:30" ht="16" x14ac:dyDescent="0.2">
      <c r="A1479" s="108" t="s">
        <v>3863</v>
      </c>
      <c r="B1479" s="108" t="s">
        <v>9</v>
      </c>
      <c r="C1479" s="111">
        <v>0</v>
      </c>
      <c r="D1479" s="108" t="s">
        <v>5</v>
      </c>
      <c r="E1479" s="108" t="s">
        <v>5</v>
      </c>
      <c r="F1479" s="121">
        <f t="shared" si="253"/>
        <v>0</v>
      </c>
      <c r="G1479" s="121" t="str">
        <f>VLOOKUP(H1479, phone[#All], 2, 0)</f>
        <v>One Line</v>
      </c>
      <c r="H1479" s="108">
        <v>1</v>
      </c>
      <c r="I1479" s="120" t="str">
        <f>VLOOKUP(J1479,internet[#All], 2, 0)</f>
        <v>No Internet Service</v>
      </c>
      <c r="J1479" s="108">
        <v>0</v>
      </c>
      <c r="K1479" s="121" t="b">
        <f>IF(AND(my_practice[[#This Row],[phone_service]]&gt;0, my_practice[[#This Row],[internet_service]]&gt;0),TRUE,FALSE)</f>
        <v>0</v>
      </c>
      <c r="L1479" s="121" t="b">
        <f>IF(AND(my_practice[[#This Row],[phone_service]]=0, my_practice[[#This Row],[internet_service]]&gt;0),TRUE,FALSE)</f>
        <v>0</v>
      </c>
      <c r="M1479" s="121" t="b">
        <f t="shared" si="254"/>
        <v>1</v>
      </c>
      <c r="N1479" s="121" t="str">
        <f>VLOOKUP(O1479,contract[#All], 2, 0)</f>
        <v>Month-to-Month</v>
      </c>
      <c r="O1479" s="108">
        <v>0</v>
      </c>
      <c r="P1479" s="108" t="s">
        <v>13</v>
      </c>
      <c r="Q1479" s="107">
        <v>19.649999999999999</v>
      </c>
      <c r="R1479" s="107">
        <v>19.649999999999999</v>
      </c>
      <c r="S1479" s="111">
        <f>my_practice[[#This Row],[total_charges]]/my_practice[[#This Row],[monthly_charges]]</f>
        <v>1</v>
      </c>
      <c r="T1479" s="107">
        <f t="shared" si="255"/>
        <v>19.649999999999999</v>
      </c>
      <c r="U1479" s="121">
        <f t="shared" si="256"/>
        <v>1</v>
      </c>
      <c r="V1479" s="118">
        <f t="shared" ca="1" si="257"/>
        <v>43932</v>
      </c>
      <c r="W1479" s="111">
        <f t="shared" si="258"/>
        <v>30</v>
      </c>
      <c r="X1479" s="118">
        <f t="shared" ca="1" si="259"/>
        <v>43902</v>
      </c>
      <c r="Y1479" s="121" t="b">
        <f t="shared" si="260"/>
        <v>0</v>
      </c>
      <c r="Z1479" s="121" t="b">
        <f t="shared" si="261"/>
        <v>0</v>
      </c>
      <c r="AA1479" s="111" t="b">
        <f t="shared" si="262"/>
        <v>1</v>
      </c>
      <c r="AB1479" s="121" t="b">
        <f t="shared" si="263"/>
        <v>0</v>
      </c>
      <c r="AC1479" t="s">
        <v>5</v>
      </c>
      <c r="AD1479"/>
    </row>
    <row r="1480" spans="1:30" ht="16" x14ac:dyDescent="0.2">
      <c r="A1480" s="108" t="s">
        <v>981</v>
      </c>
      <c r="B1480" s="108" t="s">
        <v>3</v>
      </c>
      <c r="C1480" s="111">
        <v>0</v>
      </c>
      <c r="D1480" s="108" t="s">
        <v>5</v>
      </c>
      <c r="E1480" s="108" t="s">
        <v>5</v>
      </c>
      <c r="F1480" s="121">
        <f t="shared" si="253"/>
        <v>0</v>
      </c>
      <c r="G1480" s="121" t="str">
        <f>VLOOKUP(H1480, phone[#All], 2, 0)</f>
        <v>One Line</v>
      </c>
      <c r="H1480" s="108">
        <v>1</v>
      </c>
      <c r="I1480" s="120" t="str">
        <f>VLOOKUP(J1480,internet[#All], 2, 0)</f>
        <v>Fiber Optic</v>
      </c>
      <c r="J1480" s="108">
        <v>2</v>
      </c>
      <c r="K1480" s="121" t="b">
        <f>IF(AND(my_practice[[#This Row],[phone_service]]&gt;0, my_practice[[#This Row],[internet_service]]&gt;0),TRUE,FALSE)</f>
        <v>1</v>
      </c>
      <c r="L1480" s="121" t="b">
        <f>IF(AND(my_practice[[#This Row],[phone_service]]=0, my_practice[[#This Row],[internet_service]]&gt;0),TRUE,FALSE)</f>
        <v>0</v>
      </c>
      <c r="M1480" s="121" t="b">
        <f t="shared" si="254"/>
        <v>0</v>
      </c>
      <c r="N1480" s="121" t="str">
        <f>VLOOKUP(O1480,contract[#All], 2, 0)</f>
        <v>Month-to-Month</v>
      </c>
      <c r="O1480" s="108">
        <v>0</v>
      </c>
      <c r="P1480" s="108" t="s">
        <v>7</v>
      </c>
      <c r="Q1480" s="107">
        <v>90.55</v>
      </c>
      <c r="R1480" s="107">
        <v>90.55</v>
      </c>
      <c r="S1480" s="111">
        <f>my_practice[[#This Row],[total_charges]]/my_practice[[#This Row],[monthly_charges]]</f>
        <v>1</v>
      </c>
      <c r="T1480" s="107">
        <f t="shared" si="255"/>
        <v>90.55</v>
      </c>
      <c r="U1480" s="121">
        <f t="shared" si="256"/>
        <v>1</v>
      </c>
      <c r="V1480" s="118">
        <f t="shared" ca="1" si="257"/>
        <v>43932</v>
      </c>
      <c r="W1480" s="111">
        <f t="shared" si="258"/>
        <v>30</v>
      </c>
      <c r="X1480" s="118">
        <f t="shared" ca="1" si="259"/>
        <v>43902</v>
      </c>
      <c r="Y1480" s="121" t="b">
        <f t="shared" si="260"/>
        <v>1</v>
      </c>
      <c r="Z1480" s="121" t="b">
        <f t="shared" si="261"/>
        <v>1</v>
      </c>
      <c r="AA1480" s="111" t="b">
        <f t="shared" si="262"/>
        <v>1</v>
      </c>
      <c r="AB1480" s="121" t="b">
        <f t="shared" si="263"/>
        <v>1</v>
      </c>
      <c r="AC1480" t="s">
        <v>4</v>
      </c>
      <c r="AD1480"/>
    </row>
    <row r="1481" spans="1:30" ht="16" x14ac:dyDescent="0.2">
      <c r="A1481" s="108" t="s">
        <v>5044</v>
      </c>
      <c r="B1481" s="108" t="s">
        <v>3</v>
      </c>
      <c r="C1481" s="111">
        <v>0</v>
      </c>
      <c r="D1481" s="108" t="s">
        <v>5</v>
      </c>
      <c r="E1481" s="108" t="s">
        <v>5</v>
      </c>
      <c r="F1481" s="121">
        <f t="shared" si="253"/>
        <v>0</v>
      </c>
      <c r="G1481" s="121" t="str">
        <f>VLOOKUP(H1481, phone[#All], 2, 0)</f>
        <v>One Line</v>
      </c>
      <c r="H1481" s="108">
        <v>1</v>
      </c>
      <c r="I1481" s="120" t="str">
        <f>VLOOKUP(J1481,internet[#All], 2, 0)</f>
        <v>No Internet Service</v>
      </c>
      <c r="J1481" s="108">
        <v>0</v>
      </c>
      <c r="K1481" s="121" t="b">
        <f>IF(AND(my_practice[[#This Row],[phone_service]]&gt;0, my_practice[[#This Row],[internet_service]]&gt;0),TRUE,FALSE)</f>
        <v>0</v>
      </c>
      <c r="L1481" s="121" t="b">
        <f>IF(AND(my_practice[[#This Row],[phone_service]]=0, my_practice[[#This Row],[internet_service]]&gt;0),TRUE,FALSE)</f>
        <v>0</v>
      </c>
      <c r="M1481" s="121" t="b">
        <f t="shared" si="254"/>
        <v>1</v>
      </c>
      <c r="N1481" s="121" t="str">
        <f>VLOOKUP(O1481,contract[#All], 2, 0)</f>
        <v>Month-to-Month</v>
      </c>
      <c r="O1481" s="108">
        <v>0</v>
      </c>
      <c r="P1481" s="108" t="s">
        <v>10</v>
      </c>
      <c r="Q1481" s="107">
        <v>19.399999999999999</v>
      </c>
      <c r="R1481" s="107">
        <v>19.399999999999999</v>
      </c>
      <c r="S1481" s="111">
        <f>my_practice[[#This Row],[total_charges]]/my_practice[[#This Row],[monthly_charges]]</f>
        <v>1</v>
      </c>
      <c r="T1481" s="107">
        <f t="shared" si="255"/>
        <v>19.399999999999999</v>
      </c>
      <c r="U1481" s="121">
        <f t="shared" si="256"/>
        <v>1</v>
      </c>
      <c r="V1481" s="118">
        <f t="shared" ca="1" si="257"/>
        <v>43932</v>
      </c>
      <c r="W1481" s="111">
        <f t="shared" si="258"/>
        <v>30</v>
      </c>
      <c r="X1481" s="118">
        <f t="shared" ca="1" si="259"/>
        <v>43902</v>
      </c>
      <c r="Y1481" s="121" t="b">
        <f t="shared" si="260"/>
        <v>1</v>
      </c>
      <c r="Z1481" s="121" t="b">
        <f t="shared" si="261"/>
        <v>0</v>
      </c>
      <c r="AA1481" s="111" t="b">
        <f t="shared" si="262"/>
        <v>1</v>
      </c>
      <c r="AB1481" s="121" t="b">
        <f t="shared" si="263"/>
        <v>0</v>
      </c>
      <c r="AC1481" t="s">
        <v>5</v>
      </c>
      <c r="AD1481"/>
    </row>
    <row r="1482" spans="1:30" ht="16" x14ac:dyDescent="0.2">
      <c r="A1482" s="108" t="s">
        <v>378</v>
      </c>
      <c r="B1482" s="108" t="s">
        <v>3</v>
      </c>
      <c r="C1482" s="111">
        <v>0</v>
      </c>
      <c r="D1482" s="108" t="s">
        <v>5</v>
      </c>
      <c r="E1482" s="108" t="s">
        <v>5</v>
      </c>
      <c r="F1482" s="121">
        <f t="shared" si="253"/>
        <v>0</v>
      </c>
      <c r="G1482" s="121" t="str">
        <f>VLOOKUP(H1482, phone[#All], 2, 0)</f>
        <v>One Line</v>
      </c>
      <c r="H1482" s="108">
        <v>1</v>
      </c>
      <c r="I1482" s="120" t="str">
        <f>VLOOKUP(J1482,internet[#All], 2, 0)</f>
        <v>No Internet Service</v>
      </c>
      <c r="J1482" s="108">
        <v>0</v>
      </c>
      <c r="K1482" s="121" t="b">
        <f>IF(AND(my_practice[[#This Row],[phone_service]]&gt;0, my_practice[[#This Row],[internet_service]]&gt;0),TRUE,FALSE)</f>
        <v>0</v>
      </c>
      <c r="L1482" s="121" t="b">
        <f>IF(AND(my_practice[[#This Row],[phone_service]]=0, my_practice[[#This Row],[internet_service]]&gt;0),TRUE,FALSE)</f>
        <v>0</v>
      </c>
      <c r="M1482" s="121" t="b">
        <f t="shared" si="254"/>
        <v>1</v>
      </c>
      <c r="N1482" s="121" t="str">
        <f>VLOOKUP(O1482,contract[#All], 2, 0)</f>
        <v>Month-to-Month</v>
      </c>
      <c r="O1482" s="108">
        <v>0</v>
      </c>
      <c r="P1482" s="108" t="s">
        <v>10</v>
      </c>
      <c r="Q1482" s="107">
        <v>19.149999999999999</v>
      </c>
      <c r="R1482" s="107">
        <v>19.149999999999999</v>
      </c>
      <c r="S1482" s="111">
        <f>my_practice[[#This Row],[total_charges]]/my_practice[[#This Row],[monthly_charges]]</f>
        <v>1</v>
      </c>
      <c r="T1482" s="107">
        <f t="shared" si="255"/>
        <v>19.149999999999999</v>
      </c>
      <c r="U1482" s="121">
        <f t="shared" si="256"/>
        <v>1</v>
      </c>
      <c r="V1482" s="118">
        <f t="shared" ca="1" si="257"/>
        <v>43932</v>
      </c>
      <c r="W1482" s="111">
        <f t="shared" si="258"/>
        <v>30</v>
      </c>
      <c r="X1482" s="118">
        <f t="shared" ca="1" si="259"/>
        <v>43902</v>
      </c>
      <c r="Y1482" s="121" t="b">
        <f t="shared" si="260"/>
        <v>1</v>
      </c>
      <c r="Z1482" s="121" t="b">
        <f t="shared" si="261"/>
        <v>0</v>
      </c>
      <c r="AA1482" s="111" t="b">
        <f t="shared" si="262"/>
        <v>1</v>
      </c>
      <c r="AB1482" s="121" t="b">
        <f t="shared" si="263"/>
        <v>0</v>
      </c>
      <c r="AC1482" t="s">
        <v>5</v>
      </c>
      <c r="AD1482"/>
    </row>
    <row r="1483" spans="1:30" ht="16" x14ac:dyDescent="0.2">
      <c r="A1483" s="108" t="s">
        <v>44</v>
      </c>
      <c r="B1483" s="108" t="s">
        <v>9</v>
      </c>
      <c r="C1483" s="111">
        <v>0</v>
      </c>
      <c r="D1483" s="108" t="s">
        <v>5</v>
      </c>
      <c r="E1483" s="108" t="s">
        <v>5</v>
      </c>
      <c r="F1483" s="121">
        <f t="shared" si="253"/>
        <v>0</v>
      </c>
      <c r="G1483" s="121" t="str">
        <f>VLOOKUP(H1483, phone[#All], 2, 0)</f>
        <v>One Line</v>
      </c>
      <c r="H1483" s="108">
        <v>1</v>
      </c>
      <c r="I1483" s="120" t="str">
        <f>VLOOKUP(J1483,internet[#All], 2, 0)</f>
        <v>No Internet Service</v>
      </c>
      <c r="J1483" s="108">
        <v>0</v>
      </c>
      <c r="K1483" s="121" t="b">
        <f>IF(AND(my_practice[[#This Row],[phone_service]]&gt;0, my_practice[[#This Row],[internet_service]]&gt;0),TRUE,FALSE)</f>
        <v>0</v>
      </c>
      <c r="L1483" s="121" t="b">
        <f>IF(AND(my_practice[[#This Row],[phone_service]]=0, my_practice[[#This Row],[internet_service]]&gt;0),TRUE,FALSE)</f>
        <v>0</v>
      </c>
      <c r="M1483" s="121" t="b">
        <f t="shared" si="254"/>
        <v>1</v>
      </c>
      <c r="N1483" s="121" t="str">
        <f>VLOOKUP(O1483,contract[#All], 2, 0)</f>
        <v>Month-to-Month</v>
      </c>
      <c r="O1483" s="108">
        <v>0</v>
      </c>
      <c r="P1483" s="108" t="s">
        <v>13</v>
      </c>
      <c r="Q1483" s="107">
        <v>20.2</v>
      </c>
      <c r="R1483" s="107">
        <v>20.2</v>
      </c>
      <c r="S1483" s="111">
        <f>my_practice[[#This Row],[total_charges]]/my_practice[[#This Row],[monthly_charges]]</f>
        <v>1</v>
      </c>
      <c r="T1483" s="107">
        <f t="shared" si="255"/>
        <v>20.2</v>
      </c>
      <c r="U1483" s="121">
        <f t="shared" si="256"/>
        <v>1</v>
      </c>
      <c r="V1483" s="118">
        <f t="shared" ca="1" si="257"/>
        <v>43932</v>
      </c>
      <c r="W1483" s="111">
        <f t="shared" si="258"/>
        <v>30</v>
      </c>
      <c r="X1483" s="118">
        <f t="shared" ca="1" si="259"/>
        <v>43902</v>
      </c>
      <c r="Y1483" s="121" t="b">
        <f t="shared" si="260"/>
        <v>0</v>
      </c>
      <c r="Z1483" s="121" t="b">
        <f t="shared" si="261"/>
        <v>0</v>
      </c>
      <c r="AA1483" s="111" t="b">
        <f t="shared" si="262"/>
        <v>1</v>
      </c>
      <c r="AB1483" s="121" t="b">
        <f t="shared" si="263"/>
        <v>0</v>
      </c>
      <c r="AC1483" t="s">
        <v>5</v>
      </c>
      <c r="AD1483"/>
    </row>
    <row r="1484" spans="1:30" ht="16" x14ac:dyDescent="0.2">
      <c r="A1484" s="108" t="s">
        <v>5667</v>
      </c>
      <c r="B1484" s="108" t="s">
        <v>9</v>
      </c>
      <c r="C1484" s="111">
        <v>0</v>
      </c>
      <c r="D1484" s="108" t="s">
        <v>5</v>
      </c>
      <c r="E1484" s="108" t="s">
        <v>5</v>
      </c>
      <c r="F1484" s="121">
        <f t="shared" si="253"/>
        <v>0</v>
      </c>
      <c r="G1484" s="121" t="str">
        <f>VLOOKUP(H1484, phone[#All], 2, 0)</f>
        <v>One Line</v>
      </c>
      <c r="H1484" s="108">
        <v>1</v>
      </c>
      <c r="I1484" s="120" t="str">
        <f>VLOOKUP(J1484,internet[#All], 2, 0)</f>
        <v>DSL</v>
      </c>
      <c r="J1484" s="108">
        <v>1</v>
      </c>
      <c r="K1484" s="121" t="b">
        <f>IF(AND(my_practice[[#This Row],[phone_service]]&gt;0, my_practice[[#This Row],[internet_service]]&gt;0),TRUE,FALSE)</f>
        <v>1</v>
      </c>
      <c r="L1484" s="121" t="b">
        <f>IF(AND(my_practice[[#This Row],[phone_service]]=0, my_practice[[#This Row],[internet_service]]&gt;0),TRUE,FALSE)</f>
        <v>0</v>
      </c>
      <c r="M1484" s="121" t="b">
        <f t="shared" si="254"/>
        <v>0</v>
      </c>
      <c r="N1484" s="121" t="str">
        <f>VLOOKUP(O1484,contract[#All], 2, 0)</f>
        <v>Month-to-Month</v>
      </c>
      <c r="O1484" s="108">
        <v>0</v>
      </c>
      <c r="P1484" s="108" t="s">
        <v>7</v>
      </c>
      <c r="Q1484" s="107">
        <v>49.75</v>
      </c>
      <c r="R1484" s="107">
        <v>49.75</v>
      </c>
      <c r="S1484" s="111">
        <f>my_practice[[#This Row],[total_charges]]/my_practice[[#This Row],[monthly_charges]]</f>
        <v>1</v>
      </c>
      <c r="T1484" s="107">
        <f t="shared" si="255"/>
        <v>49.75</v>
      </c>
      <c r="U1484" s="121">
        <f t="shared" si="256"/>
        <v>1</v>
      </c>
      <c r="V1484" s="118">
        <f t="shared" ca="1" si="257"/>
        <v>43932</v>
      </c>
      <c r="W1484" s="111">
        <f t="shared" si="258"/>
        <v>30</v>
      </c>
      <c r="X1484" s="118">
        <f t="shared" ca="1" si="259"/>
        <v>43902</v>
      </c>
      <c r="Y1484" s="121" t="b">
        <f t="shared" si="260"/>
        <v>0</v>
      </c>
      <c r="Z1484" s="121" t="b">
        <f t="shared" si="261"/>
        <v>0</v>
      </c>
      <c r="AA1484" s="111" t="b">
        <f t="shared" si="262"/>
        <v>1</v>
      </c>
      <c r="AB1484" s="121" t="b">
        <f t="shared" si="263"/>
        <v>1</v>
      </c>
      <c r="AC1484" t="s">
        <v>5</v>
      </c>
      <c r="AD1484"/>
    </row>
    <row r="1485" spans="1:30" ht="16" x14ac:dyDescent="0.2">
      <c r="A1485" s="108" t="s">
        <v>3890</v>
      </c>
      <c r="B1485" s="108" t="s">
        <v>9</v>
      </c>
      <c r="C1485" s="111">
        <v>0</v>
      </c>
      <c r="D1485" s="108" t="s">
        <v>5</v>
      </c>
      <c r="E1485" s="108" t="s">
        <v>5</v>
      </c>
      <c r="F1485" s="121">
        <f t="shared" si="253"/>
        <v>0</v>
      </c>
      <c r="G1485" s="121" t="str">
        <f>VLOOKUP(H1485, phone[#All], 2, 0)</f>
        <v>One Line</v>
      </c>
      <c r="H1485" s="108">
        <v>1</v>
      </c>
      <c r="I1485" s="120" t="str">
        <f>VLOOKUP(J1485,internet[#All], 2, 0)</f>
        <v>DSL</v>
      </c>
      <c r="J1485" s="108">
        <v>1</v>
      </c>
      <c r="K1485" s="121" t="b">
        <f>IF(AND(my_practice[[#This Row],[phone_service]]&gt;0, my_practice[[#This Row],[internet_service]]&gt;0),TRUE,FALSE)</f>
        <v>1</v>
      </c>
      <c r="L1485" s="121" t="b">
        <f>IF(AND(my_practice[[#This Row],[phone_service]]=0, my_practice[[#This Row],[internet_service]]&gt;0),TRUE,FALSE)</f>
        <v>0</v>
      </c>
      <c r="M1485" s="121" t="b">
        <f t="shared" si="254"/>
        <v>0</v>
      </c>
      <c r="N1485" s="121" t="str">
        <f>VLOOKUP(O1485,contract[#All], 2, 0)</f>
        <v>Month-to-Month</v>
      </c>
      <c r="O1485" s="108">
        <v>0</v>
      </c>
      <c r="P1485" s="108" t="s">
        <v>7</v>
      </c>
      <c r="Q1485" s="107">
        <v>45.75</v>
      </c>
      <c r="R1485" s="107">
        <v>45.75</v>
      </c>
      <c r="S1485" s="111">
        <f>my_practice[[#This Row],[total_charges]]/my_practice[[#This Row],[monthly_charges]]</f>
        <v>1</v>
      </c>
      <c r="T1485" s="107">
        <f t="shared" si="255"/>
        <v>45.75</v>
      </c>
      <c r="U1485" s="121">
        <f t="shared" si="256"/>
        <v>1</v>
      </c>
      <c r="V1485" s="118">
        <f t="shared" ca="1" si="257"/>
        <v>43932</v>
      </c>
      <c r="W1485" s="111">
        <f t="shared" si="258"/>
        <v>30</v>
      </c>
      <c r="X1485" s="118">
        <f t="shared" ca="1" si="259"/>
        <v>43902</v>
      </c>
      <c r="Y1485" s="121" t="b">
        <f t="shared" si="260"/>
        <v>0</v>
      </c>
      <c r="Z1485" s="121" t="b">
        <f t="shared" si="261"/>
        <v>1</v>
      </c>
      <c r="AA1485" s="111" t="b">
        <f t="shared" si="262"/>
        <v>1</v>
      </c>
      <c r="AB1485" s="121" t="b">
        <f t="shared" si="263"/>
        <v>1</v>
      </c>
      <c r="AC1485" t="s">
        <v>4</v>
      </c>
      <c r="AD1485"/>
    </row>
    <row r="1486" spans="1:30" ht="16" x14ac:dyDescent="0.2">
      <c r="A1486" s="108" t="s">
        <v>3269</v>
      </c>
      <c r="B1486" s="108" t="s">
        <v>9</v>
      </c>
      <c r="C1486" s="111">
        <v>0</v>
      </c>
      <c r="D1486" s="108" t="s">
        <v>5</v>
      </c>
      <c r="E1486" s="108" t="s">
        <v>5</v>
      </c>
      <c r="F1486" s="121">
        <f t="shared" si="253"/>
        <v>0</v>
      </c>
      <c r="G1486" s="121" t="str">
        <f>VLOOKUP(H1486, phone[#All], 2, 0)</f>
        <v>No Phone Service</v>
      </c>
      <c r="H1486" s="108">
        <v>0</v>
      </c>
      <c r="I1486" s="120" t="str">
        <f>VLOOKUP(J1486,internet[#All], 2, 0)</f>
        <v>DSL</v>
      </c>
      <c r="J1486" s="108">
        <v>1</v>
      </c>
      <c r="K1486" s="121" t="b">
        <f>IF(AND(my_practice[[#This Row],[phone_service]]&gt;0, my_practice[[#This Row],[internet_service]]&gt;0),TRUE,FALSE)</f>
        <v>0</v>
      </c>
      <c r="L1486" s="121" t="b">
        <f>IF(AND(my_practice[[#This Row],[phone_service]]=0, my_practice[[#This Row],[internet_service]]&gt;0),TRUE,FALSE)</f>
        <v>1</v>
      </c>
      <c r="M1486" s="121" t="b">
        <f t="shared" si="254"/>
        <v>0</v>
      </c>
      <c r="N1486" s="121" t="str">
        <f>VLOOKUP(O1486,contract[#All], 2, 0)</f>
        <v>Month-to-Month</v>
      </c>
      <c r="O1486" s="108">
        <v>0</v>
      </c>
      <c r="P1486" s="108" t="s">
        <v>7</v>
      </c>
      <c r="Q1486" s="107">
        <v>24.4</v>
      </c>
      <c r="R1486" s="107">
        <v>24.4</v>
      </c>
      <c r="S1486" s="111">
        <f>my_practice[[#This Row],[total_charges]]/my_practice[[#This Row],[monthly_charges]]</f>
        <v>1</v>
      </c>
      <c r="T1486" s="107">
        <f t="shared" si="255"/>
        <v>24.4</v>
      </c>
      <c r="U1486" s="121">
        <f t="shared" si="256"/>
        <v>1</v>
      </c>
      <c r="V1486" s="118">
        <f t="shared" ca="1" si="257"/>
        <v>43932</v>
      </c>
      <c r="W1486" s="111">
        <f t="shared" si="258"/>
        <v>30</v>
      </c>
      <c r="X1486" s="118">
        <f t="shared" ca="1" si="259"/>
        <v>43902</v>
      </c>
      <c r="Y1486" s="121" t="b">
        <f t="shared" si="260"/>
        <v>0</v>
      </c>
      <c r="Z1486" s="121" t="b">
        <f t="shared" si="261"/>
        <v>0</v>
      </c>
      <c r="AA1486" s="111" t="b">
        <f t="shared" si="262"/>
        <v>1</v>
      </c>
      <c r="AB1486" s="121" t="b">
        <f t="shared" si="263"/>
        <v>1</v>
      </c>
      <c r="AC1486" t="s">
        <v>5</v>
      </c>
      <c r="AD1486"/>
    </row>
    <row r="1487" spans="1:30" ht="16" x14ac:dyDescent="0.2">
      <c r="A1487" s="108" t="s">
        <v>2899</v>
      </c>
      <c r="B1487" s="108" t="s">
        <v>3</v>
      </c>
      <c r="C1487" s="111">
        <v>1</v>
      </c>
      <c r="D1487" s="108" t="s">
        <v>5</v>
      </c>
      <c r="E1487" s="108" t="s">
        <v>4</v>
      </c>
      <c r="F1487" s="121">
        <f t="shared" si="253"/>
        <v>2</v>
      </c>
      <c r="G1487" s="121" t="str">
        <f>VLOOKUP(H1487, phone[#All], 2, 0)</f>
        <v>One Line</v>
      </c>
      <c r="H1487" s="108">
        <v>1</v>
      </c>
      <c r="I1487" s="120" t="str">
        <f>VLOOKUP(J1487,internet[#All], 2, 0)</f>
        <v>Fiber Optic</v>
      </c>
      <c r="J1487" s="108">
        <v>2</v>
      </c>
      <c r="K1487" s="121" t="b">
        <f>IF(AND(my_practice[[#This Row],[phone_service]]&gt;0, my_practice[[#This Row],[internet_service]]&gt;0),TRUE,FALSE)</f>
        <v>1</v>
      </c>
      <c r="L1487" s="121" t="b">
        <f>IF(AND(my_practice[[#This Row],[phone_service]]=0, my_practice[[#This Row],[internet_service]]&gt;0),TRUE,FALSE)</f>
        <v>0</v>
      </c>
      <c r="M1487" s="121" t="b">
        <f t="shared" si="254"/>
        <v>0</v>
      </c>
      <c r="N1487" s="121" t="str">
        <f>VLOOKUP(O1487,contract[#All], 2, 0)</f>
        <v>Month-to-Month</v>
      </c>
      <c r="O1487" s="108">
        <v>0</v>
      </c>
      <c r="P1487" s="108" t="s">
        <v>7</v>
      </c>
      <c r="Q1487" s="107">
        <v>71</v>
      </c>
      <c r="R1487" s="107">
        <v>71</v>
      </c>
      <c r="S1487" s="111">
        <f>my_practice[[#This Row],[total_charges]]/my_practice[[#This Row],[monthly_charges]]</f>
        <v>1</v>
      </c>
      <c r="T1487" s="107">
        <f t="shared" si="255"/>
        <v>71</v>
      </c>
      <c r="U1487" s="121">
        <f t="shared" si="256"/>
        <v>1</v>
      </c>
      <c r="V1487" s="118">
        <f t="shared" ca="1" si="257"/>
        <v>43932</v>
      </c>
      <c r="W1487" s="111">
        <f t="shared" si="258"/>
        <v>30</v>
      </c>
      <c r="X1487" s="118">
        <f t="shared" ca="1" si="259"/>
        <v>43902</v>
      </c>
      <c r="Y1487" s="121" t="b">
        <f t="shared" si="260"/>
        <v>1</v>
      </c>
      <c r="Z1487" s="121" t="b">
        <f t="shared" si="261"/>
        <v>1</v>
      </c>
      <c r="AA1487" s="111" t="b">
        <f t="shared" si="262"/>
        <v>0</v>
      </c>
      <c r="AB1487" s="121" t="b">
        <f t="shared" si="263"/>
        <v>1</v>
      </c>
      <c r="AC1487" t="s">
        <v>4</v>
      </c>
      <c r="AD1487"/>
    </row>
    <row r="1488" spans="1:30" ht="16" x14ac:dyDescent="0.2">
      <c r="A1488" s="108" t="s">
        <v>4487</v>
      </c>
      <c r="B1488" s="108" t="s">
        <v>3</v>
      </c>
      <c r="C1488" s="111">
        <v>0</v>
      </c>
      <c r="D1488" s="108" t="s">
        <v>5</v>
      </c>
      <c r="E1488" s="108" t="s">
        <v>5</v>
      </c>
      <c r="F1488" s="121">
        <f t="shared" si="253"/>
        <v>0</v>
      </c>
      <c r="G1488" s="121" t="str">
        <f>VLOOKUP(H1488, phone[#All], 2, 0)</f>
        <v>One Line</v>
      </c>
      <c r="H1488" s="108">
        <v>1</v>
      </c>
      <c r="I1488" s="120" t="str">
        <f>VLOOKUP(J1488,internet[#All], 2, 0)</f>
        <v>No Internet Service</v>
      </c>
      <c r="J1488" s="108">
        <v>0</v>
      </c>
      <c r="K1488" s="121" t="b">
        <f>IF(AND(my_practice[[#This Row],[phone_service]]&gt;0, my_practice[[#This Row],[internet_service]]&gt;0),TRUE,FALSE)</f>
        <v>0</v>
      </c>
      <c r="L1488" s="121" t="b">
        <f>IF(AND(my_practice[[#This Row],[phone_service]]=0, my_practice[[#This Row],[internet_service]]&gt;0),TRUE,FALSE)</f>
        <v>0</v>
      </c>
      <c r="M1488" s="121" t="b">
        <f t="shared" si="254"/>
        <v>1</v>
      </c>
      <c r="N1488" s="121" t="str">
        <f>VLOOKUP(O1488,contract[#All], 2, 0)</f>
        <v>Month-to-Month</v>
      </c>
      <c r="O1488" s="108">
        <v>0</v>
      </c>
      <c r="P1488" s="108" t="s">
        <v>10</v>
      </c>
      <c r="Q1488" s="107">
        <v>20.9</v>
      </c>
      <c r="R1488" s="107">
        <v>20.9</v>
      </c>
      <c r="S1488" s="111">
        <f>my_practice[[#This Row],[total_charges]]/my_practice[[#This Row],[monthly_charges]]</f>
        <v>1</v>
      </c>
      <c r="T1488" s="107">
        <f t="shared" si="255"/>
        <v>20.9</v>
      </c>
      <c r="U1488" s="121">
        <f t="shared" si="256"/>
        <v>1</v>
      </c>
      <c r="V1488" s="118">
        <f t="shared" ca="1" si="257"/>
        <v>43932</v>
      </c>
      <c r="W1488" s="111">
        <f t="shared" si="258"/>
        <v>30</v>
      </c>
      <c r="X1488" s="118">
        <f t="shared" ca="1" si="259"/>
        <v>43902</v>
      </c>
      <c r="Y1488" s="121" t="b">
        <f t="shared" si="260"/>
        <v>1</v>
      </c>
      <c r="Z1488" s="121" t="b">
        <f t="shared" si="261"/>
        <v>1</v>
      </c>
      <c r="AA1488" s="111" t="b">
        <f t="shared" si="262"/>
        <v>1</v>
      </c>
      <c r="AB1488" s="121" t="b">
        <f t="shared" si="263"/>
        <v>0</v>
      </c>
      <c r="AC1488" t="s">
        <v>4</v>
      </c>
      <c r="AD1488"/>
    </row>
    <row r="1489" spans="1:30" ht="16" x14ac:dyDescent="0.2">
      <c r="A1489" s="108" t="s">
        <v>1106</v>
      </c>
      <c r="B1489" s="108" t="s">
        <v>9</v>
      </c>
      <c r="C1489" s="111">
        <v>0</v>
      </c>
      <c r="D1489" s="108" t="s">
        <v>5</v>
      </c>
      <c r="E1489" s="108" t="s">
        <v>5</v>
      </c>
      <c r="F1489" s="121">
        <f t="shared" si="253"/>
        <v>0</v>
      </c>
      <c r="G1489" s="121" t="str">
        <f>VLOOKUP(H1489, phone[#All], 2, 0)</f>
        <v>One Line</v>
      </c>
      <c r="H1489" s="108">
        <v>1</v>
      </c>
      <c r="I1489" s="120" t="str">
        <f>VLOOKUP(J1489,internet[#All], 2, 0)</f>
        <v>Fiber Optic</v>
      </c>
      <c r="J1489" s="108">
        <v>2</v>
      </c>
      <c r="K1489" s="121" t="b">
        <f>IF(AND(my_practice[[#This Row],[phone_service]]&gt;0, my_practice[[#This Row],[internet_service]]&gt;0),TRUE,FALSE)</f>
        <v>1</v>
      </c>
      <c r="L1489" s="121" t="b">
        <f>IF(AND(my_practice[[#This Row],[phone_service]]=0, my_practice[[#This Row],[internet_service]]&gt;0),TRUE,FALSE)</f>
        <v>0</v>
      </c>
      <c r="M1489" s="121" t="b">
        <f t="shared" si="254"/>
        <v>0</v>
      </c>
      <c r="N1489" s="121" t="str">
        <f>VLOOKUP(O1489,contract[#All], 2, 0)</f>
        <v>Month-to-Month</v>
      </c>
      <c r="O1489" s="108">
        <v>0</v>
      </c>
      <c r="P1489" s="108" t="s">
        <v>7</v>
      </c>
      <c r="Q1489" s="107">
        <v>80.55</v>
      </c>
      <c r="R1489" s="107">
        <v>80.55</v>
      </c>
      <c r="S1489" s="111">
        <f>my_practice[[#This Row],[total_charges]]/my_practice[[#This Row],[monthly_charges]]</f>
        <v>1</v>
      </c>
      <c r="T1489" s="107">
        <f t="shared" si="255"/>
        <v>80.55</v>
      </c>
      <c r="U1489" s="121">
        <f t="shared" si="256"/>
        <v>1</v>
      </c>
      <c r="V1489" s="118">
        <f t="shared" ca="1" si="257"/>
        <v>43932</v>
      </c>
      <c r="W1489" s="111">
        <f t="shared" si="258"/>
        <v>30</v>
      </c>
      <c r="X1489" s="118">
        <f t="shared" ca="1" si="259"/>
        <v>43902</v>
      </c>
      <c r="Y1489" s="121" t="b">
        <f t="shared" si="260"/>
        <v>0</v>
      </c>
      <c r="Z1489" s="121" t="b">
        <f t="shared" si="261"/>
        <v>0</v>
      </c>
      <c r="AA1489" s="111" t="b">
        <f t="shared" si="262"/>
        <v>1</v>
      </c>
      <c r="AB1489" s="121" t="b">
        <f t="shared" si="263"/>
        <v>1</v>
      </c>
      <c r="AC1489" t="s">
        <v>5</v>
      </c>
      <c r="AD1489"/>
    </row>
    <row r="1490" spans="1:30" ht="16" x14ac:dyDescent="0.2">
      <c r="A1490" s="108" t="s">
        <v>1954</v>
      </c>
      <c r="B1490" s="108" t="s">
        <v>9</v>
      </c>
      <c r="C1490" s="111">
        <v>0</v>
      </c>
      <c r="D1490" s="108" t="s">
        <v>5</v>
      </c>
      <c r="E1490" s="108" t="s">
        <v>5</v>
      </c>
      <c r="F1490" s="121">
        <f t="shared" si="253"/>
        <v>0</v>
      </c>
      <c r="G1490" s="121" t="str">
        <f>VLOOKUP(H1490, phone[#All], 2, 0)</f>
        <v>Two or More Lines</v>
      </c>
      <c r="H1490" s="108">
        <v>2</v>
      </c>
      <c r="I1490" s="120" t="str">
        <f>VLOOKUP(J1490,internet[#All], 2, 0)</f>
        <v>DSL</v>
      </c>
      <c r="J1490" s="108">
        <v>1</v>
      </c>
      <c r="K1490" s="121" t="b">
        <f>IF(AND(my_practice[[#This Row],[phone_service]]&gt;0, my_practice[[#This Row],[internet_service]]&gt;0),TRUE,FALSE)</f>
        <v>1</v>
      </c>
      <c r="L1490" s="121" t="b">
        <f>IF(AND(my_practice[[#This Row],[phone_service]]=0, my_practice[[#This Row],[internet_service]]&gt;0),TRUE,FALSE)</f>
        <v>0</v>
      </c>
      <c r="M1490" s="121" t="b">
        <f t="shared" si="254"/>
        <v>0</v>
      </c>
      <c r="N1490" s="121" t="str">
        <f>VLOOKUP(O1490,contract[#All], 2, 0)</f>
        <v>Month-to-Month</v>
      </c>
      <c r="O1490" s="108">
        <v>0</v>
      </c>
      <c r="P1490" s="108" t="s">
        <v>17</v>
      </c>
      <c r="Q1490" s="107">
        <v>49.8</v>
      </c>
      <c r="R1490" s="107">
        <v>49.8</v>
      </c>
      <c r="S1490" s="111">
        <f>my_practice[[#This Row],[total_charges]]/my_practice[[#This Row],[monthly_charges]]</f>
        <v>1</v>
      </c>
      <c r="T1490" s="107">
        <f t="shared" si="255"/>
        <v>49.8</v>
      </c>
      <c r="U1490" s="121">
        <f t="shared" si="256"/>
        <v>1</v>
      </c>
      <c r="V1490" s="118">
        <f t="shared" ca="1" si="257"/>
        <v>43932</v>
      </c>
      <c r="W1490" s="111">
        <f t="shared" si="258"/>
        <v>30</v>
      </c>
      <c r="X1490" s="118">
        <f t="shared" ca="1" si="259"/>
        <v>43902</v>
      </c>
      <c r="Y1490" s="121" t="b">
        <f t="shared" si="260"/>
        <v>0</v>
      </c>
      <c r="Z1490" s="121" t="b">
        <f t="shared" si="261"/>
        <v>0</v>
      </c>
      <c r="AA1490" s="111" t="b">
        <f t="shared" si="262"/>
        <v>1</v>
      </c>
      <c r="AB1490" s="121" t="b">
        <f t="shared" si="263"/>
        <v>1</v>
      </c>
      <c r="AC1490" t="s">
        <v>5</v>
      </c>
      <c r="AD1490"/>
    </row>
    <row r="1491" spans="1:30" ht="16" x14ac:dyDescent="0.2">
      <c r="A1491" s="108" t="s">
        <v>4495</v>
      </c>
      <c r="B1491" s="108" t="s">
        <v>9</v>
      </c>
      <c r="C1491" s="111">
        <v>0</v>
      </c>
      <c r="D1491" s="108" t="s">
        <v>5</v>
      </c>
      <c r="E1491" s="108" t="s">
        <v>5</v>
      </c>
      <c r="F1491" s="121">
        <f t="shared" si="253"/>
        <v>0</v>
      </c>
      <c r="G1491" s="121" t="str">
        <f>VLOOKUP(H1491, phone[#All], 2, 0)</f>
        <v>One Line</v>
      </c>
      <c r="H1491" s="108">
        <v>1</v>
      </c>
      <c r="I1491" s="120" t="str">
        <f>VLOOKUP(J1491,internet[#All], 2, 0)</f>
        <v>Fiber Optic</v>
      </c>
      <c r="J1491" s="108">
        <v>2</v>
      </c>
      <c r="K1491" s="121" t="b">
        <f>IF(AND(my_practice[[#This Row],[phone_service]]&gt;0, my_practice[[#This Row],[internet_service]]&gt;0),TRUE,FALSE)</f>
        <v>1</v>
      </c>
      <c r="L1491" s="121" t="b">
        <f>IF(AND(my_practice[[#This Row],[phone_service]]=0, my_practice[[#This Row],[internet_service]]&gt;0),TRUE,FALSE)</f>
        <v>0</v>
      </c>
      <c r="M1491" s="121" t="b">
        <f t="shared" si="254"/>
        <v>0</v>
      </c>
      <c r="N1491" s="121" t="str">
        <f>VLOOKUP(O1491,contract[#All], 2, 0)</f>
        <v>Month-to-Month</v>
      </c>
      <c r="O1491" s="108">
        <v>0</v>
      </c>
      <c r="P1491" s="108" t="s">
        <v>7</v>
      </c>
      <c r="Q1491" s="107">
        <v>70.349999999999994</v>
      </c>
      <c r="R1491" s="107">
        <v>70.349999999999994</v>
      </c>
      <c r="S1491" s="111">
        <f>my_practice[[#This Row],[total_charges]]/my_practice[[#This Row],[monthly_charges]]</f>
        <v>1</v>
      </c>
      <c r="T1491" s="107">
        <f t="shared" si="255"/>
        <v>70.349999999999994</v>
      </c>
      <c r="U1491" s="121">
        <f t="shared" si="256"/>
        <v>1</v>
      </c>
      <c r="V1491" s="118">
        <f t="shared" ca="1" si="257"/>
        <v>43932</v>
      </c>
      <c r="W1491" s="111">
        <f t="shared" si="258"/>
        <v>30</v>
      </c>
      <c r="X1491" s="118">
        <f t="shared" ca="1" si="259"/>
        <v>43902</v>
      </c>
      <c r="Y1491" s="121" t="b">
        <f t="shared" si="260"/>
        <v>0</v>
      </c>
      <c r="Z1491" s="121" t="b">
        <f t="shared" si="261"/>
        <v>0</v>
      </c>
      <c r="AA1491" s="111" t="b">
        <f t="shared" si="262"/>
        <v>1</v>
      </c>
      <c r="AB1491" s="121" t="b">
        <f t="shared" si="263"/>
        <v>1</v>
      </c>
      <c r="AC1491" t="s">
        <v>5</v>
      </c>
      <c r="AD1491"/>
    </row>
    <row r="1492" spans="1:30" ht="16" x14ac:dyDescent="0.2">
      <c r="A1492" s="108" t="s">
        <v>6328</v>
      </c>
      <c r="B1492" s="108" t="s">
        <v>9</v>
      </c>
      <c r="C1492" s="111">
        <v>0</v>
      </c>
      <c r="D1492" s="108" t="s">
        <v>5</v>
      </c>
      <c r="E1492" s="108" t="s">
        <v>5</v>
      </c>
      <c r="F1492" s="121">
        <f t="shared" si="253"/>
        <v>0</v>
      </c>
      <c r="G1492" s="121" t="str">
        <f>VLOOKUP(H1492, phone[#All], 2, 0)</f>
        <v>Two or More Lines</v>
      </c>
      <c r="H1492" s="108">
        <v>2</v>
      </c>
      <c r="I1492" s="120" t="str">
        <f>VLOOKUP(J1492,internet[#All], 2, 0)</f>
        <v>Fiber Optic</v>
      </c>
      <c r="J1492" s="108">
        <v>2</v>
      </c>
      <c r="K1492" s="121" t="b">
        <f>IF(AND(my_practice[[#This Row],[phone_service]]&gt;0, my_practice[[#This Row],[internet_service]]&gt;0),TRUE,FALSE)</f>
        <v>1</v>
      </c>
      <c r="L1492" s="121" t="b">
        <f>IF(AND(my_practice[[#This Row],[phone_service]]=0, my_practice[[#This Row],[internet_service]]&gt;0),TRUE,FALSE)</f>
        <v>0</v>
      </c>
      <c r="M1492" s="121" t="b">
        <f t="shared" si="254"/>
        <v>0</v>
      </c>
      <c r="N1492" s="121" t="str">
        <f>VLOOKUP(O1492,contract[#All], 2, 0)</f>
        <v>Month-to-Month</v>
      </c>
      <c r="O1492" s="108">
        <v>0</v>
      </c>
      <c r="P1492" s="108" t="s">
        <v>7</v>
      </c>
      <c r="Q1492" s="107">
        <v>79.150000000000006</v>
      </c>
      <c r="R1492" s="107">
        <v>79.150000000000006</v>
      </c>
      <c r="S1492" s="111">
        <f>my_practice[[#This Row],[total_charges]]/my_practice[[#This Row],[monthly_charges]]</f>
        <v>1</v>
      </c>
      <c r="T1492" s="107">
        <f t="shared" si="255"/>
        <v>79.150000000000006</v>
      </c>
      <c r="U1492" s="121">
        <f t="shared" si="256"/>
        <v>1</v>
      </c>
      <c r="V1492" s="118">
        <f t="shared" ca="1" si="257"/>
        <v>43932</v>
      </c>
      <c r="W1492" s="111">
        <f t="shared" si="258"/>
        <v>30</v>
      </c>
      <c r="X1492" s="118">
        <f t="shared" ca="1" si="259"/>
        <v>43902</v>
      </c>
      <c r="Y1492" s="121" t="b">
        <f t="shared" si="260"/>
        <v>0</v>
      </c>
      <c r="Z1492" s="121" t="b">
        <f t="shared" si="261"/>
        <v>1</v>
      </c>
      <c r="AA1492" s="111" t="b">
        <f t="shared" si="262"/>
        <v>1</v>
      </c>
      <c r="AB1492" s="121" t="b">
        <f t="shared" si="263"/>
        <v>1</v>
      </c>
      <c r="AC1492" t="s">
        <v>4</v>
      </c>
      <c r="AD1492"/>
    </row>
    <row r="1493" spans="1:30" ht="16" x14ac:dyDescent="0.2">
      <c r="A1493" s="108" t="s">
        <v>5461</v>
      </c>
      <c r="B1493" s="108" t="s">
        <v>9</v>
      </c>
      <c r="C1493" s="111">
        <v>0</v>
      </c>
      <c r="D1493" s="108" t="s">
        <v>5</v>
      </c>
      <c r="E1493" s="108" t="s">
        <v>5</v>
      </c>
      <c r="F1493" s="121">
        <f t="shared" si="253"/>
        <v>0</v>
      </c>
      <c r="G1493" s="121" t="str">
        <f>VLOOKUP(H1493, phone[#All], 2, 0)</f>
        <v>Two or More Lines</v>
      </c>
      <c r="H1493" s="108">
        <v>2</v>
      </c>
      <c r="I1493" s="120" t="str">
        <f>VLOOKUP(J1493,internet[#All], 2, 0)</f>
        <v>Fiber Optic</v>
      </c>
      <c r="J1493" s="108">
        <v>2</v>
      </c>
      <c r="K1493" s="121" t="b">
        <f>IF(AND(my_practice[[#This Row],[phone_service]]&gt;0, my_practice[[#This Row],[internet_service]]&gt;0),TRUE,FALSE)</f>
        <v>1</v>
      </c>
      <c r="L1493" s="121" t="b">
        <f>IF(AND(my_practice[[#This Row],[phone_service]]=0, my_practice[[#This Row],[internet_service]]&gt;0),TRUE,FALSE)</f>
        <v>0</v>
      </c>
      <c r="M1493" s="121" t="b">
        <f t="shared" si="254"/>
        <v>0</v>
      </c>
      <c r="N1493" s="121" t="str">
        <f>VLOOKUP(O1493,contract[#All], 2, 0)</f>
        <v>Month-to-Month</v>
      </c>
      <c r="O1493" s="108">
        <v>0</v>
      </c>
      <c r="P1493" s="108" t="s">
        <v>10</v>
      </c>
      <c r="Q1493" s="107">
        <v>84.65</v>
      </c>
      <c r="R1493" s="107">
        <v>84.65</v>
      </c>
      <c r="S1493" s="111">
        <f>my_practice[[#This Row],[total_charges]]/my_practice[[#This Row],[monthly_charges]]</f>
        <v>1</v>
      </c>
      <c r="T1493" s="107">
        <f t="shared" si="255"/>
        <v>84.65</v>
      </c>
      <c r="U1493" s="121">
        <f t="shared" si="256"/>
        <v>1</v>
      </c>
      <c r="V1493" s="118">
        <f t="shared" ca="1" si="257"/>
        <v>43932</v>
      </c>
      <c r="W1493" s="111">
        <f t="shared" si="258"/>
        <v>30</v>
      </c>
      <c r="X1493" s="118">
        <f t="shared" ca="1" si="259"/>
        <v>43902</v>
      </c>
      <c r="Y1493" s="121" t="b">
        <f t="shared" si="260"/>
        <v>0</v>
      </c>
      <c r="Z1493" s="121" t="b">
        <f t="shared" si="261"/>
        <v>1</v>
      </c>
      <c r="AA1493" s="111" t="b">
        <f t="shared" si="262"/>
        <v>1</v>
      </c>
      <c r="AB1493" s="121" t="b">
        <f t="shared" si="263"/>
        <v>1</v>
      </c>
      <c r="AC1493" t="s">
        <v>4</v>
      </c>
      <c r="AD1493"/>
    </row>
    <row r="1494" spans="1:30" ht="16" x14ac:dyDescent="0.2">
      <c r="A1494" s="108" t="s">
        <v>1342</v>
      </c>
      <c r="B1494" s="108" t="s">
        <v>3</v>
      </c>
      <c r="C1494" s="111">
        <v>0</v>
      </c>
      <c r="D1494" s="108" t="s">
        <v>5</v>
      </c>
      <c r="E1494" s="108" t="s">
        <v>5</v>
      </c>
      <c r="F1494" s="121">
        <f t="shared" si="253"/>
        <v>0</v>
      </c>
      <c r="G1494" s="121" t="str">
        <f>VLOOKUP(H1494, phone[#All], 2, 0)</f>
        <v>No Phone Service</v>
      </c>
      <c r="H1494" s="108">
        <v>0</v>
      </c>
      <c r="I1494" s="120" t="str">
        <f>VLOOKUP(J1494,internet[#All], 2, 0)</f>
        <v>DSL</v>
      </c>
      <c r="J1494" s="108">
        <v>1</v>
      </c>
      <c r="K1494" s="121" t="b">
        <f>IF(AND(my_practice[[#This Row],[phone_service]]&gt;0, my_practice[[#This Row],[internet_service]]&gt;0),TRUE,FALSE)</f>
        <v>0</v>
      </c>
      <c r="L1494" s="121" t="b">
        <f>IF(AND(my_practice[[#This Row],[phone_service]]=0, my_practice[[#This Row],[internet_service]]&gt;0),TRUE,FALSE)</f>
        <v>1</v>
      </c>
      <c r="M1494" s="121" t="b">
        <f t="shared" si="254"/>
        <v>0</v>
      </c>
      <c r="N1494" s="121" t="str">
        <f>VLOOKUP(O1494,contract[#All], 2, 0)</f>
        <v>Month-to-Month</v>
      </c>
      <c r="O1494" s="108">
        <v>0</v>
      </c>
      <c r="P1494" s="108" t="s">
        <v>10</v>
      </c>
      <c r="Q1494" s="107">
        <v>25.15</v>
      </c>
      <c r="R1494" s="107">
        <v>25.15</v>
      </c>
      <c r="S1494" s="111">
        <f>my_practice[[#This Row],[total_charges]]/my_practice[[#This Row],[monthly_charges]]</f>
        <v>1</v>
      </c>
      <c r="T1494" s="107">
        <f t="shared" si="255"/>
        <v>25.15</v>
      </c>
      <c r="U1494" s="121">
        <f t="shared" si="256"/>
        <v>1</v>
      </c>
      <c r="V1494" s="118">
        <f t="shared" ca="1" si="257"/>
        <v>43932</v>
      </c>
      <c r="W1494" s="111">
        <f t="shared" si="258"/>
        <v>30</v>
      </c>
      <c r="X1494" s="118">
        <f t="shared" ca="1" si="259"/>
        <v>43902</v>
      </c>
      <c r="Y1494" s="121" t="b">
        <f t="shared" si="260"/>
        <v>1</v>
      </c>
      <c r="Z1494" s="121" t="b">
        <f t="shared" si="261"/>
        <v>0</v>
      </c>
      <c r="AA1494" s="111" t="b">
        <f t="shared" si="262"/>
        <v>1</v>
      </c>
      <c r="AB1494" s="121" t="b">
        <f t="shared" si="263"/>
        <v>1</v>
      </c>
      <c r="AC1494" t="s">
        <v>5</v>
      </c>
      <c r="AD1494"/>
    </row>
    <row r="1495" spans="1:30" ht="16" x14ac:dyDescent="0.2">
      <c r="A1495" s="108" t="s">
        <v>1747</v>
      </c>
      <c r="B1495" s="108" t="s">
        <v>3</v>
      </c>
      <c r="C1495" s="111">
        <v>0</v>
      </c>
      <c r="D1495" s="108" t="s">
        <v>5</v>
      </c>
      <c r="E1495" s="108" t="s">
        <v>5</v>
      </c>
      <c r="F1495" s="121">
        <f t="shared" si="253"/>
        <v>0</v>
      </c>
      <c r="G1495" s="121" t="str">
        <f>VLOOKUP(H1495, phone[#All], 2, 0)</f>
        <v>One Line</v>
      </c>
      <c r="H1495" s="108">
        <v>1</v>
      </c>
      <c r="I1495" s="120" t="str">
        <f>VLOOKUP(J1495,internet[#All], 2, 0)</f>
        <v>No Internet Service</v>
      </c>
      <c r="J1495" s="108">
        <v>0</v>
      </c>
      <c r="K1495" s="121" t="b">
        <f>IF(AND(my_practice[[#This Row],[phone_service]]&gt;0, my_practice[[#This Row],[internet_service]]&gt;0),TRUE,FALSE)</f>
        <v>0</v>
      </c>
      <c r="L1495" s="121" t="b">
        <f>IF(AND(my_practice[[#This Row],[phone_service]]=0, my_practice[[#This Row],[internet_service]]&gt;0),TRUE,FALSE)</f>
        <v>0</v>
      </c>
      <c r="M1495" s="121" t="b">
        <f t="shared" si="254"/>
        <v>1</v>
      </c>
      <c r="N1495" s="121" t="str">
        <f>VLOOKUP(O1495,contract[#All], 2, 0)</f>
        <v>Month-to-Month</v>
      </c>
      <c r="O1495" s="108">
        <v>0</v>
      </c>
      <c r="P1495" s="108" t="s">
        <v>10</v>
      </c>
      <c r="Q1495" s="107">
        <v>19.5</v>
      </c>
      <c r="R1495" s="107">
        <v>19.5</v>
      </c>
      <c r="S1495" s="111">
        <f>my_practice[[#This Row],[total_charges]]/my_practice[[#This Row],[monthly_charges]]</f>
        <v>1</v>
      </c>
      <c r="T1495" s="107">
        <f t="shared" si="255"/>
        <v>19.5</v>
      </c>
      <c r="U1495" s="121">
        <f t="shared" si="256"/>
        <v>1</v>
      </c>
      <c r="V1495" s="118">
        <f t="shared" ca="1" si="257"/>
        <v>43932</v>
      </c>
      <c r="W1495" s="111">
        <f t="shared" si="258"/>
        <v>30</v>
      </c>
      <c r="X1495" s="118">
        <f t="shared" ca="1" si="259"/>
        <v>43902</v>
      </c>
      <c r="Y1495" s="121" t="b">
        <f t="shared" si="260"/>
        <v>1</v>
      </c>
      <c r="Z1495" s="121" t="b">
        <f t="shared" si="261"/>
        <v>1</v>
      </c>
      <c r="AA1495" s="111" t="b">
        <f t="shared" si="262"/>
        <v>0</v>
      </c>
      <c r="AB1495" s="121" t="b">
        <f t="shared" si="263"/>
        <v>0</v>
      </c>
      <c r="AC1495" t="s">
        <v>4</v>
      </c>
      <c r="AD1495"/>
    </row>
    <row r="1496" spans="1:30" ht="16" x14ac:dyDescent="0.2">
      <c r="A1496" s="108" t="s">
        <v>6075</v>
      </c>
      <c r="B1496" s="108" t="s">
        <v>9</v>
      </c>
      <c r="C1496" s="111">
        <v>0</v>
      </c>
      <c r="D1496" s="108" t="s">
        <v>5</v>
      </c>
      <c r="E1496" s="108" t="s">
        <v>5</v>
      </c>
      <c r="F1496" s="121">
        <f t="shared" si="253"/>
        <v>0</v>
      </c>
      <c r="G1496" s="121" t="str">
        <f>VLOOKUP(H1496, phone[#All], 2, 0)</f>
        <v>No Phone Service</v>
      </c>
      <c r="H1496" s="108">
        <v>0</v>
      </c>
      <c r="I1496" s="120" t="str">
        <f>VLOOKUP(J1496,internet[#All], 2, 0)</f>
        <v>DSL</v>
      </c>
      <c r="J1496" s="108">
        <v>1</v>
      </c>
      <c r="K1496" s="121" t="b">
        <f>IF(AND(my_practice[[#This Row],[phone_service]]&gt;0, my_practice[[#This Row],[internet_service]]&gt;0),TRUE,FALSE)</f>
        <v>0</v>
      </c>
      <c r="L1496" s="121" t="b">
        <f>IF(AND(my_practice[[#This Row],[phone_service]]=0, my_practice[[#This Row],[internet_service]]&gt;0),TRUE,FALSE)</f>
        <v>1</v>
      </c>
      <c r="M1496" s="121" t="b">
        <f t="shared" si="254"/>
        <v>0</v>
      </c>
      <c r="N1496" s="121" t="str">
        <f>VLOOKUP(O1496,contract[#All], 2, 0)</f>
        <v>Month-to-Month</v>
      </c>
      <c r="O1496" s="108">
        <v>0</v>
      </c>
      <c r="P1496" s="108" t="s">
        <v>10</v>
      </c>
      <c r="Q1496" s="107">
        <v>45.3</v>
      </c>
      <c r="R1496" s="107">
        <v>45.3</v>
      </c>
      <c r="S1496" s="111">
        <f>my_practice[[#This Row],[total_charges]]/my_practice[[#This Row],[monthly_charges]]</f>
        <v>1</v>
      </c>
      <c r="T1496" s="107">
        <f t="shared" si="255"/>
        <v>45.3</v>
      </c>
      <c r="U1496" s="121">
        <f t="shared" si="256"/>
        <v>1</v>
      </c>
      <c r="V1496" s="118">
        <f t="shared" ca="1" si="257"/>
        <v>43932</v>
      </c>
      <c r="W1496" s="111">
        <f t="shared" si="258"/>
        <v>30</v>
      </c>
      <c r="X1496" s="118">
        <f t="shared" ca="1" si="259"/>
        <v>43902</v>
      </c>
      <c r="Y1496" s="121" t="b">
        <f t="shared" si="260"/>
        <v>0</v>
      </c>
      <c r="Z1496" s="121" t="b">
        <f t="shared" si="261"/>
        <v>1</v>
      </c>
      <c r="AA1496" s="111" t="b">
        <f t="shared" si="262"/>
        <v>1</v>
      </c>
      <c r="AB1496" s="121" t="b">
        <f t="shared" si="263"/>
        <v>1</v>
      </c>
      <c r="AC1496" t="s">
        <v>4</v>
      </c>
      <c r="AD1496"/>
    </row>
    <row r="1497" spans="1:30" ht="16" x14ac:dyDescent="0.2">
      <c r="A1497" s="108" t="s">
        <v>5151</v>
      </c>
      <c r="B1497" s="108" t="s">
        <v>9</v>
      </c>
      <c r="C1497" s="111">
        <v>0</v>
      </c>
      <c r="D1497" s="108" t="s">
        <v>5</v>
      </c>
      <c r="E1497" s="108" t="s">
        <v>5</v>
      </c>
      <c r="F1497" s="121">
        <f t="shared" si="253"/>
        <v>0</v>
      </c>
      <c r="G1497" s="121" t="str">
        <f>VLOOKUP(H1497, phone[#All], 2, 0)</f>
        <v>One Line</v>
      </c>
      <c r="H1497" s="108">
        <v>1</v>
      </c>
      <c r="I1497" s="120" t="str">
        <f>VLOOKUP(J1497,internet[#All], 2, 0)</f>
        <v>Fiber Optic</v>
      </c>
      <c r="J1497" s="108">
        <v>2</v>
      </c>
      <c r="K1497" s="121" t="b">
        <f>IF(AND(my_practice[[#This Row],[phone_service]]&gt;0, my_practice[[#This Row],[internet_service]]&gt;0),TRUE,FALSE)</f>
        <v>1</v>
      </c>
      <c r="L1497" s="121" t="b">
        <f>IF(AND(my_practice[[#This Row],[phone_service]]=0, my_practice[[#This Row],[internet_service]]&gt;0),TRUE,FALSE)</f>
        <v>0</v>
      </c>
      <c r="M1497" s="121" t="b">
        <f t="shared" si="254"/>
        <v>0</v>
      </c>
      <c r="N1497" s="121" t="str">
        <f>VLOOKUP(O1497,contract[#All], 2, 0)</f>
        <v>Month-to-Month</v>
      </c>
      <c r="O1497" s="108">
        <v>0</v>
      </c>
      <c r="P1497" s="108" t="s">
        <v>7</v>
      </c>
      <c r="Q1497" s="107">
        <v>89.25</v>
      </c>
      <c r="R1497" s="107">
        <v>89.25</v>
      </c>
      <c r="S1497" s="111">
        <f>my_practice[[#This Row],[total_charges]]/my_practice[[#This Row],[monthly_charges]]</f>
        <v>1</v>
      </c>
      <c r="T1497" s="107">
        <f t="shared" si="255"/>
        <v>89.25</v>
      </c>
      <c r="U1497" s="121">
        <f t="shared" si="256"/>
        <v>1</v>
      </c>
      <c r="V1497" s="118">
        <f t="shared" ca="1" si="257"/>
        <v>43932</v>
      </c>
      <c r="W1497" s="111">
        <f t="shared" si="258"/>
        <v>30</v>
      </c>
      <c r="X1497" s="118">
        <f t="shared" ca="1" si="259"/>
        <v>43902</v>
      </c>
      <c r="Y1497" s="121" t="b">
        <f t="shared" si="260"/>
        <v>0</v>
      </c>
      <c r="Z1497" s="121" t="b">
        <f t="shared" si="261"/>
        <v>0</v>
      </c>
      <c r="AA1497" s="111" t="b">
        <f t="shared" si="262"/>
        <v>0</v>
      </c>
      <c r="AB1497" s="121" t="b">
        <f t="shared" si="263"/>
        <v>1</v>
      </c>
      <c r="AC1497" t="s">
        <v>5</v>
      </c>
      <c r="AD1497"/>
    </row>
    <row r="1498" spans="1:30" ht="16" x14ac:dyDescent="0.2">
      <c r="A1498" s="108" t="s">
        <v>2</v>
      </c>
      <c r="B1498" s="108" t="s">
        <v>3</v>
      </c>
      <c r="C1498" s="111">
        <v>0</v>
      </c>
      <c r="D1498" s="108" t="s">
        <v>4</v>
      </c>
      <c r="E1498" s="108" t="s">
        <v>5</v>
      </c>
      <c r="F1498" s="121">
        <f t="shared" si="253"/>
        <v>1</v>
      </c>
      <c r="G1498" s="121" t="str">
        <f>VLOOKUP(H1498, phone[#All], 2, 0)</f>
        <v>No Phone Service</v>
      </c>
      <c r="H1498" s="108">
        <v>0</v>
      </c>
      <c r="I1498" s="120" t="str">
        <f>VLOOKUP(J1498,internet[#All], 2, 0)</f>
        <v>DSL</v>
      </c>
      <c r="J1498" s="108">
        <v>1</v>
      </c>
      <c r="K1498" s="121" t="b">
        <f>IF(AND(my_practice[[#This Row],[phone_service]]&gt;0, my_practice[[#This Row],[internet_service]]&gt;0),TRUE,FALSE)</f>
        <v>0</v>
      </c>
      <c r="L1498" s="121" t="b">
        <f>IF(AND(my_practice[[#This Row],[phone_service]]=0, my_practice[[#This Row],[internet_service]]&gt;0),TRUE,FALSE)</f>
        <v>1</v>
      </c>
      <c r="M1498" s="121" t="b">
        <f t="shared" si="254"/>
        <v>0</v>
      </c>
      <c r="N1498" s="121" t="str">
        <f>VLOOKUP(O1498,contract[#All], 2, 0)</f>
        <v>Month-to-Month</v>
      </c>
      <c r="O1498" s="108">
        <v>0</v>
      </c>
      <c r="P1498" s="108" t="s">
        <v>7</v>
      </c>
      <c r="Q1498" s="107">
        <v>29.85</v>
      </c>
      <c r="R1498" s="107">
        <v>29.85</v>
      </c>
      <c r="S1498" s="111">
        <f>my_practice[[#This Row],[total_charges]]/my_practice[[#This Row],[monthly_charges]]</f>
        <v>1</v>
      </c>
      <c r="T1498" s="107">
        <f t="shared" si="255"/>
        <v>29.85</v>
      </c>
      <c r="U1498" s="121">
        <f t="shared" si="256"/>
        <v>1</v>
      </c>
      <c r="V1498" s="118">
        <f t="shared" ca="1" si="257"/>
        <v>43932</v>
      </c>
      <c r="W1498" s="111">
        <f t="shared" si="258"/>
        <v>30</v>
      </c>
      <c r="X1498" s="118">
        <f t="shared" ca="1" si="259"/>
        <v>43902</v>
      </c>
      <c r="Y1498" s="121" t="b">
        <f t="shared" si="260"/>
        <v>1</v>
      </c>
      <c r="Z1498" s="121" t="b">
        <f t="shared" si="261"/>
        <v>0</v>
      </c>
      <c r="AA1498" s="111" t="b">
        <f t="shared" si="262"/>
        <v>1</v>
      </c>
      <c r="AB1498" s="121" t="b">
        <f t="shared" si="263"/>
        <v>1</v>
      </c>
      <c r="AC1498" t="s">
        <v>5</v>
      </c>
      <c r="AD1498"/>
    </row>
    <row r="1499" spans="1:30" ht="16" x14ac:dyDescent="0.2">
      <c r="A1499" s="108" t="s">
        <v>3343</v>
      </c>
      <c r="B1499" s="108" t="s">
        <v>9</v>
      </c>
      <c r="C1499" s="111">
        <v>0</v>
      </c>
      <c r="D1499" s="108" t="s">
        <v>5</v>
      </c>
      <c r="E1499" s="108" t="s">
        <v>5</v>
      </c>
      <c r="F1499" s="121">
        <f t="shared" si="253"/>
        <v>0</v>
      </c>
      <c r="G1499" s="121" t="str">
        <f>VLOOKUP(H1499, phone[#All], 2, 0)</f>
        <v>One Line</v>
      </c>
      <c r="H1499" s="108">
        <v>1</v>
      </c>
      <c r="I1499" s="120" t="str">
        <f>VLOOKUP(J1499,internet[#All], 2, 0)</f>
        <v>DSL</v>
      </c>
      <c r="J1499" s="108">
        <v>1</v>
      </c>
      <c r="K1499" s="121" t="b">
        <f>IF(AND(my_practice[[#This Row],[phone_service]]&gt;0, my_practice[[#This Row],[internet_service]]&gt;0),TRUE,FALSE)</f>
        <v>1</v>
      </c>
      <c r="L1499" s="121" t="b">
        <f>IF(AND(my_practice[[#This Row],[phone_service]]=0, my_practice[[#This Row],[internet_service]]&gt;0),TRUE,FALSE)</f>
        <v>0</v>
      </c>
      <c r="M1499" s="121" t="b">
        <f t="shared" si="254"/>
        <v>0</v>
      </c>
      <c r="N1499" s="121" t="str">
        <f>VLOOKUP(O1499,contract[#All], 2, 0)</f>
        <v>Month-to-Month</v>
      </c>
      <c r="O1499" s="108">
        <v>0</v>
      </c>
      <c r="P1499" s="108" t="s">
        <v>10</v>
      </c>
      <c r="Q1499" s="107">
        <v>46.3</v>
      </c>
      <c r="R1499" s="107">
        <v>46.3</v>
      </c>
      <c r="S1499" s="111">
        <f>my_practice[[#This Row],[total_charges]]/my_practice[[#This Row],[monthly_charges]]</f>
        <v>1</v>
      </c>
      <c r="T1499" s="107">
        <f t="shared" si="255"/>
        <v>46.3</v>
      </c>
      <c r="U1499" s="121">
        <f t="shared" si="256"/>
        <v>1</v>
      </c>
      <c r="V1499" s="118">
        <f t="shared" ca="1" si="257"/>
        <v>43932</v>
      </c>
      <c r="W1499" s="111">
        <f t="shared" si="258"/>
        <v>30</v>
      </c>
      <c r="X1499" s="118">
        <f t="shared" ca="1" si="259"/>
        <v>43902</v>
      </c>
      <c r="Y1499" s="121" t="b">
        <f t="shared" si="260"/>
        <v>0</v>
      </c>
      <c r="Z1499" s="121" t="b">
        <f t="shared" si="261"/>
        <v>1</v>
      </c>
      <c r="AA1499" s="111" t="b">
        <f t="shared" si="262"/>
        <v>0</v>
      </c>
      <c r="AB1499" s="121" t="b">
        <f t="shared" si="263"/>
        <v>1</v>
      </c>
      <c r="AC1499" t="s">
        <v>4</v>
      </c>
      <c r="AD1499"/>
    </row>
    <row r="1500" spans="1:30" ht="16" x14ac:dyDescent="0.2">
      <c r="A1500" s="108" t="s">
        <v>3562</v>
      </c>
      <c r="B1500" s="108" t="s">
        <v>3</v>
      </c>
      <c r="C1500" s="111">
        <v>0</v>
      </c>
      <c r="D1500" s="108" t="s">
        <v>5</v>
      </c>
      <c r="E1500" s="108" t="s">
        <v>4</v>
      </c>
      <c r="F1500" s="121">
        <f t="shared" si="253"/>
        <v>2</v>
      </c>
      <c r="G1500" s="121" t="str">
        <f>VLOOKUP(H1500, phone[#All], 2, 0)</f>
        <v>One Line</v>
      </c>
      <c r="H1500" s="108">
        <v>1</v>
      </c>
      <c r="I1500" s="120" t="str">
        <f>VLOOKUP(J1500,internet[#All], 2, 0)</f>
        <v>Fiber Optic</v>
      </c>
      <c r="J1500" s="108">
        <v>2</v>
      </c>
      <c r="K1500" s="121" t="b">
        <f>IF(AND(my_practice[[#This Row],[phone_service]]&gt;0, my_practice[[#This Row],[internet_service]]&gt;0),TRUE,FALSE)</f>
        <v>1</v>
      </c>
      <c r="L1500" s="121" t="b">
        <f>IF(AND(my_practice[[#This Row],[phone_service]]=0, my_practice[[#This Row],[internet_service]]&gt;0),TRUE,FALSE)</f>
        <v>0</v>
      </c>
      <c r="M1500" s="121" t="b">
        <f t="shared" si="254"/>
        <v>0</v>
      </c>
      <c r="N1500" s="121" t="str">
        <f>VLOOKUP(O1500,contract[#All], 2, 0)</f>
        <v>Month-to-Month</v>
      </c>
      <c r="O1500" s="108">
        <v>0</v>
      </c>
      <c r="P1500" s="108" t="s">
        <v>7</v>
      </c>
      <c r="Q1500" s="107">
        <v>79.599999999999994</v>
      </c>
      <c r="R1500" s="107">
        <v>79.599999999999994</v>
      </c>
      <c r="S1500" s="111">
        <f>my_practice[[#This Row],[total_charges]]/my_practice[[#This Row],[monthly_charges]]</f>
        <v>1</v>
      </c>
      <c r="T1500" s="107">
        <f t="shared" si="255"/>
        <v>79.599999999999994</v>
      </c>
      <c r="U1500" s="121">
        <f t="shared" si="256"/>
        <v>1</v>
      </c>
      <c r="V1500" s="118">
        <f t="shared" ca="1" si="257"/>
        <v>43932</v>
      </c>
      <c r="W1500" s="111">
        <f t="shared" si="258"/>
        <v>30</v>
      </c>
      <c r="X1500" s="118">
        <f t="shared" ca="1" si="259"/>
        <v>43902</v>
      </c>
      <c r="Y1500" s="121" t="b">
        <f t="shared" si="260"/>
        <v>1</v>
      </c>
      <c r="Z1500" s="121" t="b">
        <f t="shared" si="261"/>
        <v>1</v>
      </c>
      <c r="AA1500" s="111" t="b">
        <f t="shared" si="262"/>
        <v>1</v>
      </c>
      <c r="AB1500" s="121" t="b">
        <f t="shared" si="263"/>
        <v>1</v>
      </c>
      <c r="AC1500" t="s">
        <v>4</v>
      </c>
      <c r="AD1500"/>
    </row>
    <row r="1501" spans="1:30" ht="16" x14ac:dyDescent="0.2">
      <c r="A1501" s="108" t="s">
        <v>1262</v>
      </c>
      <c r="B1501" s="108" t="s">
        <v>3</v>
      </c>
      <c r="C1501" s="111">
        <v>0</v>
      </c>
      <c r="D1501" s="108" t="s">
        <v>5</v>
      </c>
      <c r="E1501" s="108" t="s">
        <v>5</v>
      </c>
      <c r="F1501" s="121">
        <f t="shared" si="253"/>
        <v>0</v>
      </c>
      <c r="G1501" s="121" t="str">
        <f>VLOOKUP(H1501, phone[#All], 2, 0)</f>
        <v>One Line</v>
      </c>
      <c r="H1501" s="108">
        <v>1</v>
      </c>
      <c r="I1501" s="120" t="str">
        <f>VLOOKUP(J1501,internet[#All], 2, 0)</f>
        <v>Fiber Optic</v>
      </c>
      <c r="J1501" s="108">
        <v>2</v>
      </c>
      <c r="K1501" s="121" t="b">
        <f>IF(AND(my_practice[[#This Row],[phone_service]]&gt;0, my_practice[[#This Row],[internet_service]]&gt;0),TRUE,FALSE)</f>
        <v>1</v>
      </c>
      <c r="L1501" s="121" t="b">
        <f>IF(AND(my_practice[[#This Row],[phone_service]]=0, my_practice[[#This Row],[internet_service]]&gt;0),TRUE,FALSE)</f>
        <v>0</v>
      </c>
      <c r="M1501" s="121" t="b">
        <f t="shared" si="254"/>
        <v>0</v>
      </c>
      <c r="N1501" s="121" t="str">
        <f>VLOOKUP(O1501,contract[#All], 2, 0)</f>
        <v>Month-to-Month</v>
      </c>
      <c r="O1501" s="108">
        <v>0</v>
      </c>
      <c r="P1501" s="108" t="s">
        <v>7</v>
      </c>
      <c r="Q1501" s="107">
        <v>75.8</v>
      </c>
      <c r="R1501" s="107">
        <v>75.8</v>
      </c>
      <c r="S1501" s="111">
        <f>my_practice[[#This Row],[total_charges]]/my_practice[[#This Row],[monthly_charges]]</f>
        <v>1</v>
      </c>
      <c r="T1501" s="107">
        <f t="shared" si="255"/>
        <v>75.8</v>
      </c>
      <c r="U1501" s="121">
        <f t="shared" si="256"/>
        <v>1</v>
      </c>
      <c r="V1501" s="118">
        <f t="shared" ca="1" si="257"/>
        <v>43932</v>
      </c>
      <c r="W1501" s="111">
        <f t="shared" si="258"/>
        <v>30</v>
      </c>
      <c r="X1501" s="118">
        <f t="shared" ca="1" si="259"/>
        <v>43902</v>
      </c>
      <c r="Y1501" s="121" t="b">
        <f t="shared" si="260"/>
        <v>1</v>
      </c>
      <c r="Z1501" s="121" t="b">
        <f t="shared" si="261"/>
        <v>1</v>
      </c>
      <c r="AA1501" s="111" t="b">
        <f t="shared" si="262"/>
        <v>1</v>
      </c>
      <c r="AB1501" s="121" t="b">
        <f t="shared" si="263"/>
        <v>1</v>
      </c>
      <c r="AC1501" t="s">
        <v>4</v>
      </c>
      <c r="AD1501"/>
    </row>
    <row r="1502" spans="1:30" ht="16" x14ac:dyDescent="0.2">
      <c r="A1502" s="108" t="s">
        <v>6460</v>
      </c>
      <c r="B1502" s="108" t="s">
        <v>9</v>
      </c>
      <c r="C1502" s="111">
        <v>0</v>
      </c>
      <c r="D1502" s="108" t="s">
        <v>5</v>
      </c>
      <c r="E1502" s="108" t="s">
        <v>5</v>
      </c>
      <c r="F1502" s="121">
        <f t="shared" si="253"/>
        <v>0</v>
      </c>
      <c r="G1502" s="121" t="str">
        <f>VLOOKUP(H1502, phone[#All], 2, 0)</f>
        <v>One Line</v>
      </c>
      <c r="H1502" s="108">
        <v>1</v>
      </c>
      <c r="I1502" s="120" t="str">
        <f>VLOOKUP(J1502,internet[#All], 2, 0)</f>
        <v>No Internet Service</v>
      </c>
      <c r="J1502" s="108">
        <v>0</v>
      </c>
      <c r="K1502" s="121" t="b">
        <f>IF(AND(my_practice[[#This Row],[phone_service]]&gt;0, my_practice[[#This Row],[internet_service]]&gt;0),TRUE,FALSE)</f>
        <v>0</v>
      </c>
      <c r="L1502" s="121" t="b">
        <f>IF(AND(my_practice[[#This Row],[phone_service]]=0, my_practice[[#This Row],[internet_service]]&gt;0),TRUE,FALSE)</f>
        <v>0</v>
      </c>
      <c r="M1502" s="121" t="b">
        <f t="shared" si="254"/>
        <v>1</v>
      </c>
      <c r="N1502" s="121" t="str">
        <f>VLOOKUP(O1502,contract[#All], 2, 0)</f>
        <v>Month-to-Month</v>
      </c>
      <c r="O1502" s="108">
        <v>0</v>
      </c>
      <c r="P1502" s="108" t="s">
        <v>10</v>
      </c>
      <c r="Q1502" s="107">
        <v>19.55</v>
      </c>
      <c r="R1502" s="107">
        <v>19.55</v>
      </c>
      <c r="S1502" s="111">
        <f>my_practice[[#This Row],[total_charges]]/my_practice[[#This Row],[monthly_charges]]</f>
        <v>1</v>
      </c>
      <c r="T1502" s="107">
        <f t="shared" si="255"/>
        <v>19.55</v>
      </c>
      <c r="U1502" s="121">
        <f t="shared" si="256"/>
        <v>1</v>
      </c>
      <c r="V1502" s="118">
        <f t="shared" ca="1" si="257"/>
        <v>43932</v>
      </c>
      <c r="W1502" s="111">
        <f t="shared" si="258"/>
        <v>30</v>
      </c>
      <c r="X1502" s="118">
        <f t="shared" ca="1" si="259"/>
        <v>43902</v>
      </c>
      <c r="Y1502" s="121" t="b">
        <f t="shared" si="260"/>
        <v>0</v>
      </c>
      <c r="Z1502" s="121" t="b">
        <f t="shared" si="261"/>
        <v>0</v>
      </c>
      <c r="AA1502" s="111" t="b">
        <f t="shared" si="262"/>
        <v>1</v>
      </c>
      <c r="AB1502" s="121" t="b">
        <f t="shared" si="263"/>
        <v>0</v>
      </c>
      <c r="AC1502" t="s">
        <v>5</v>
      </c>
      <c r="AD1502"/>
    </row>
    <row r="1503" spans="1:30" ht="16" x14ac:dyDescent="0.2">
      <c r="A1503" s="108" t="s">
        <v>1263</v>
      </c>
      <c r="B1503" s="108" t="s">
        <v>9</v>
      </c>
      <c r="C1503" s="111">
        <v>0</v>
      </c>
      <c r="D1503" s="108" t="s">
        <v>5</v>
      </c>
      <c r="E1503" s="108" t="s">
        <v>5</v>
      </c>
      <c r="F1503" s="121">
        <f t="shared" si="253"/>
        <v>0</v>
      </c>
      <c r="G1503" s="121" t="str">
        <f>VLOOKUP(H1503, phone[#All], 2, 0)</f>
        <v>One Line</v>
      </c>
      <c r="H1503" s="108">
        <v>1</v>
      </c>
      <c r="I1503" s="120" t="str">
        <f>VLOOKUP(J1503,internet[#All], 2, 0)</f>
        <v>No Internet Service</v>
      </c>
      <c r="J1503" s="108">
        <v>0</v>
      </c>
      <c r="K1503" s="121" t="b">
        <f>IF(AND(my_practice[[#This Row],[phone_service]]&gt;0, my_practice[[#This Row],[internet_service]]&gt;0),TRUE,FALSE)</f>
        <v>0</v>
      </c>
      <c r="L1503" s="121" t="b">
        <f>IF(AND(my_practice[[#This Row],[phone_service]]=0, my_practice[[#This Row],[internet_service]]&gt;0),TRUE,FALSE)</f>
        <v>0</v>
      </c>
      <c r="M1503" s="121" t="b">
        <f t="shared" si="254"/>
        <v>1</v>
      </c>
      <c r="N1503" s="121" t="str">
        <f>VLOOKUP(O1503,contract[#All], 2, 0)</f>
        <v>Month-to-Month</v>
      </c>
      <c r="O1503" s="108">
        <v>0</v>
      </c>
      <c r="P1503" s="108" t="s">
        <v>7</v>
      </c>
      <c r="Q1503" s="107">
        <v>19.45</v>
      </c>
      <c r="R1503" s="107">
        <v>19.45</v>
      </c>
      <c r="S1503" s="111">
        <f>my_practice[[#This Row],[total_charges]]/my_practice[[#This Row],[monthly_charges]]</f>
        <v>1</v>
      </c>
      <c r="T1503" s="107">
        <f t="shared" si="255"/>
        <v>19.45</v>
      </c>
      <c r="U1503" s="121">
        <f t="shared" si="256"/>
        <v>1</v>
      </c>
      <c r="V1503" s="118">
        <f t="shared" ca="1" si="257"/>
        <v>43932</v>
      </c>
      <c r="W1503" s="111">
        <f t="shared" si="258"/>
        <v>30</v>
      </c>
      <c r="X1503" s="118">
        <f t="shared" ca="1" si="259"/>
        <v>43902</v>
      </c>
      <c r="Y1503" s="121" t="b">
        <f t="shared" si="260"/>
        <v>0</v>
      </c>
      <c r="Z1503" s="121" t="b">
        <f t="shared" si="261"/>
        <v>0</v>
      </c>
      <c r="AA1503" s="111" t="b">
        <f t="shared" si="262"/>
        <v>1</v>
      </c>
      <c r="AB1503" s="121" t="b">
        <f t="shared" si="263"/>
        <v>0</v>
      </c>
      <c r="AC1503" t="s">
        <v>5</v>
      </c>
      <c r="AD1503"/>
    </row>
    <row r="1504" spans="1:30" ht="16" x14ac:dyDescent="0.2">
      <c r="A1504" s="108" t="s">
        <v>6350</v>
      </c>
      <c r="B1504" s="108" t="s">
        <v>9</v>
      </c>
      <c r="C1504" s="111">
        <v>0</v>
      </c>
      <c r="D1504" s="108" t="s">
        <v>5</v>
      </c>
      <c r="E1504" s="108" t="s">
        <v>4</v>
      </c>
      <c r="F1504" s="121">
        <f t="shared" si="253"/>
        <v>2</v>
      </c>
      <c r="G1504" s="121" t="str">
        <f>VLOOKUP(H1504, phone[#All], 2, 0)</f>
        <v>One Line</v>
      </c>
      <c r="H1504" s="108">
        <v>1</v>
      </c>
      <c r="I1504" s="120" t="str">
        <f>VLOOKUP(J1504,internet[#All], 2, 0)</f>
        <v>DSL</v>
      </c>
      <c r="J1504" s="108">
        <v>1</v>
      </c>
      <c r="K1504" s="121" t="b">
        <f>IF(AND(my_practice[[#This Row],[phone_service]]&gt;0, my_practice[[#This Row],[internet_service]]&gt;0),TRUE,FALSE)</f>
        <v>1</v>
      </c>
      <c r="L1504" s="121" t="b">
        <f>IF(AND(my_practice[[#This Row],[phone_service]]=0, my_practice[[#This Row],[internet_service]]&gt;0),TRUE,FALSE)</f>
        <v>0</v>
      </c>
      <c r="M1504" s="121" t="b">
        <f t="shared" si="254"/>
        <v>0</v>
      </c>
      <c r="N1504" s="121" t="str">
        <f>VLOOKUP(O1504,contract[#All], 2, 0)</f>
        <v>Month-to-Month</v>
      </c>
      <c r="O1504" s="108">
        <v>0</v>
      </c>
      <c r="P1504" s="108" t="s">
        <v>10</v>
      </c>
      <c r="Q1504" s="107">
        <v>49.9</v>
      </c>
      <c r="R1504" s="107">
        <v>49.9</v>
      </c>
      <c r="S1504" s="111">
        <f>my_practice[[#This Row],[total_charges]]/my_practice[[#This Row],[monthly_charges]]</f>
        <v>1</v>
      </c>
      <c r="T1504" s="107">
        <f t="shared" si="255"/>
        <v>49.9</v>
      </c>
      <c r="U1504" s="121">
        <f t="shared" si="256"/>
        <v>1</v>
      </c>
      <c r="V1504" s="118">
        <f t="shared" ca="1" si="257"/>
        <v>43932</v>
      </c>
      <c r="W1504" s="111">
        <f t="shared" si="258"/>
        <v>30</v>
      </c>
      <c r="X1504" s="118">
        <f t="shared" ca="1" si="259"/>
        <v>43902</v>
      </c>
      <c r="Y1504" s="121" t="b">
        <f t="shared" si="260"/>
        <v>0</v>
      </c>
      <c r="Z1504" s="121" t="b">
        <f t="shared" si="261"/>
        <v>1</v>
      </c>
      <c r="AA1504" s="111" t="b">
        <f t="shared" si="262"/>
        <v>1</v>
      </c>
      <c r="AB1504" s="121" t="b">
        <f t="shared" si="263"/>
        <v>1</v>
      </c>
      <c r="AC1504" t="s">
        <v>4</v>
      </c>
      <c r="AD1504"/>
    </row>
    <row r="1505" spans="1:30" ht="16" x14ac:dyDescent="0.2">
      <c r="A1505" s="108" t="s">
        <v>6775</v>
      </c>
      <c r="B1505" s="108" t="s">
        <v>3</v>
      </c>
      <c r="C1505" s="111">
        <v>0</v>
      </c>
      <c r="D1505" s="108" t="s">
        <v>5</v>
      </c>
      <c r="E1505" s="108" t="s">
        <v>5</v>
      </c>
      <c r="F1505" s="121">
        <f t="shared" si="253"/>
        <v>0</v>
      </c>
      <c r="G1505" s="121" t="str">
        <f>VLOOKUP(H1505, phone[#All], 2, 0)</f>
        <v>One Line</v>
      </c>
      <c r="H1505" s="108">
        <v>1</v>
      </c>
      <c r="I1505" s="120" t="str">
        <f>VLOOKUP(J1505,internet[#All], 2, 0)</f>
        <v>Fiber Optic</v>
      </c>
      <c r="J1505" s="108">
        <v>2</v>
      </c>
      <c r="K1505" s="121" t="b">
        <f>IF(AND(my_practice[[#This Row],[phone_service]]&gt;0, my_practice[[#This Row],[internet_service]]&gt;0),TRUE,FALSE)</f>
        <v>1</v>
      </c>
      <c r="L1505" s="121" t="b">
        <f>IF(AND(my_practice[[#This Row],[phone_service]]=0, my_practice[[#This Row],[internet_service]]&gt;0),TRUE,FALSE)</f>
        <v>0</v>
      </c>
      <c r="M1505" s="121" t="b">
        <f t="shared" si="254"/>
        <v>0</v>
      </c>
      <c r="N1505" s="121" t="str">
        <f>VLOOKUP(O1505,contract[#All], 2, 0)</f>
        <v>Month-to-Month</v>
      </c>
      <c r="O1505" s="108">
        <v>0</v>
      </c>
      <c r="P1505" s="108" t="s">
        <v>7</v>
      </c>
      <c r="Q1505" s="107">
        <v>69.2</v>
      </c>
      <c r="R1505" s="107">
        <v>69.2</v>
      </c>
      <c r="S1505" s="111">
        <f>my_practice[[#This Row],[total_charges]]/my_practice[[#This Row],[monthly_charges]]</f>
        <v>1</v>
      </c>
      <c r="T1505" s="107">
        <f t="shared" si="255"/>
        <v>69.2</v>
      </c>
      <c r="U1505" s="121">
        <f t="shared" si="256"/>
        <v>1</v>
      </c>
      <c r="V1505" s="118">
        <f t="shared" ca="1" si="257"/>
        <v>43932</v>
      </c>
      <c r="W1505" s="111">
        <f t="shared" si="258"/>
        <v>30</v>
      </c>
      <c r="X1505" s="118">
        <f t="shared" ca="1" si="259"/>
        <v>43902</v>
      </c>
      <c r="Y1505" s="121" t="b">
        <f t="shared" si="260"/>
        <v>1</v>
      </c>
      <c r="Z1505" s="121" t="b">
        <f t="shared" si="261"/>
        <v>1</v>
      </c>
      <c r="AA1505" s="111" t="b">
        <f t="shared" si="262"/>
        <v>1</v>
      </c>
      <c r="AB1505" s="121" t="b">
        <f t="shared" si="263"/>
        <v>1</v>
      </c>
      <c r="AC1505" t="s">
        <v>4</v>
      </c>
      <c r="AD1505"/>
    </row>
    <row r="1506" spans="1:30" ht="16" x14ac:dyDescent="0.2">
      <c r="A1506" s="108" t="s">
        <v>3361</v>
      </c>
      <c r="B1506" s="108" t="s">
        <v>9</v>
      </c>
      <c r="C1506" s="111">
        <v>0</v>
      </c>
      <c r="D1506" s="108" t="s">
        <v>5</v>
      </c>
      <c r="E1506" s="108" t="s">
        <v>5</v>
      </c>
      <c r="F1506" s="121">
        <f t="shared" si="253"/>
        <v>0</v>
      </c>
      <c r="G1506" s="121" t="str">
        <f>VLOOKUP(H1506, phone[#All], 2, 0)</f>
        <v>One Line</v>
      </c>
      <c r="H1506" s="108">
        <v>1</v>
      </c>
      <c r="I1506" s="120" t="str">
        <f>VLOOKUP(J1506,internet[#All], 2, 0)</f>
        <v>DSL</v>
      </c>
      <c r="J1506" s="108">
        <v>1</v>
      </c>
      <c r="K1506" s="121" t="b">
        <f>IF(AND(my_practice[[#This Row],[phone_service]]&gt;0, my_practice[[#This Row],[internet_service]]&gt;0),TRUE,FALSE)</f>
        <v>1</v>
      </c>
      <c r="L1506" s="121" t="b">
        <f>IF(AND(my_practice[[#This Row],[phone_service]]=0, my_practice[[#This Row],[internet_service]]&gt;0),TRUE,FALSE)</f>
        <v>0</v>
      </c>
      <c r="M1506" s="121" t="b">
        <f t="shared" si="254"/>
        <v>0</v>
      </c>
      <c r="N1506" s="121" t="str">
        <f>VLOOKUP(O1506,contract[#All], 2, 0)</f>
        <v>Month-to-Month</v>
      </c>
      <c r="O1506" s="108">
        <v>0</v>
      </c>
      <c r="P1506" s="108" t="s">
        <v>10</v>
      </c>
      <c r="Q1506" s="107">
        <v>44.15</v>
      </c>
      <c r="R1506" s="107">
        <v>44.15</v>
      </c>
      <c r="S1506" s="111">
        <f>my_practice[[#This Row],[total_charges]]/my_practice[[#This Row],[monthly_charges]]</f>
        <v>1</v>
      </c>
      <c r="T1506" s="107">
        <f t="shared" si="255"/>
        <v>44.15</v>
      </c>
      <c r="U1506" s="121">
        <f t="shared" si="256"/>
        <v>1</v>
      </c>
      <c r="V1506" s="118">
        <f t="shared" ca="1" si="257"/>
        <v>43932</v>
      </c>
      <c r="W1506" s="111">
        <f t="shared" si="258"/>
        <v>30</v>
      </c>
      <c r="X1506" s="118">
        <f t="shared" ca="1" si="259"/>
        <v>43902</v>
      </c>
      <c r="Y1506" s="121" t="b">
        <f t="shared" si="260"/>
        <v>0</v>
      </c>
      <c r="Z1506" s="121" t="b">
        <f t="shared" si="261"/>
        <v>1</v>
      </c>
      <c r="AA1506" s="111" t="b">
        <f t="shared" si="262"/>
        <v>1</v>
      </c>
      <c r="AB1506" s="121" t="b">
        <f t="shared" si="263"/>
        <v>1</v>
      </c>
      <c r="AC1506" t="s">
        <v>4</v>
      </c>
      <c r="AD1506"/>
    </row>
    <row r="1507" spans="1:30" ht="16" x14ac:dyDescent="0.2">
      <c r="A1507" s="108" t="s">
        <v>4092</v>
      </c>
      <c r="B1507" s="108" t="s">
        <v>3</v>
      </c>
      <c r="C1507" s="111">
        <v>0</v>
      </c>
      <c r="D1507" s="108" t="s">
        <v>5</v>
      </c>
      <c r="E1507" s="108" t="s">
        <v>5</v>
      </c>
      <c r="F1507" s="121">
        <f t="shared" si="253"/>
        <v>0</v>
      </c>
      <c r="G1507" s="121" t="str">
        <f>VLOOKUP(H1507, phone[#All], 2, 0)</f>
        <v>One Line</v>
      </c>
      <c r="H1507" s="108">
        <v>1</v>
      </c>
      <c r="I1507" s="120" t="str">
        <f>VLOOKUP(J1507,internet[#All], 2, 0)</f>
        <v>Fiber Optic</v>
      </c>
      <c r="J1507" s="108">
        <v>2</v>
      </c>
      <c r="K1507" s="121" t="b">
        <f>IF(AND(my_practice[[#This Row],[phone_service]]&gt;0, my_practice[[#This Row],[internet_service]]&gt;0),TRUE,FALSE)</f>
        <v>1</v>
      </c>
      <c r="L1507" s="121" t="b">
        <f>IF(AND(my_practice[[#This Row],[phone_service]]=0, my_practice[[#This Row],[internet_service]]&gt;0),TRUE,FALSE)</f>
        <v>0</v>
      </c>
      <c r="M1507" s="121" t="b">
        <f t="shared" si="254"/>
        <v>0</v>
      </c>
      <c r="N1507" s="121" t="str">
        <f>VLOOKUP(O1507,contract[#All], 2, 0)</f>
        <v>Month-to-Month</v>
      </c>
      <c r="O1507" s="108">
        <v>0</v>
      </c>
      <c r="P1507" s="108" t="s">
        <v>7</v>
      </c>
      <c r="Q1507" s="107">
        <v>69.599999999999994</v>
      </c>
      <c r="R1507" s="107">
        <v>69.599999999999994</v>
      </c>
      <c r="S1507" s="111">
        <f>my_practice[[#This Row],[total_charges]]/my_practice[[#This Row],[monthly_charges]]</f>
        <v>1</v>
      </c>
      <c r="T1507" s="107">
        <f t="shared" si="255"/>
        <v>69.599999999999994</v>
      </c>
      <c r="U1507" s="121">
        <f t="shared" si="256"/>
        <v>1</v>
      </c>
      <c r="V1507" s="118">
        <f t="shared" ca="1" si="257"/>
        <v>43932</v>
      </c>
      <c r="W1507" s="111">
        <f t="shared" si="258"/>
        <v>30</v>
      </c>
      <c r="X1507" s="118">
        <f t="shared" ca="1" si="259"/>
        <v>43902</v>
      </c>
      <c r="Y1507" s="121" t="b">
        <f t="shared" si="260"/>
        <v>1</v>
      </c>
      <c r="Z1507" s="121" t="b">
        <f t="shared" si="261"/>
        <v>1</v>
      </c>
      <c r="AA1507" s="111" t="b">
        <f t="shared" si="262"/>
        <v>1</v>
      </c>
      <c r="AB1507" s="121" t="b">
        <f t="shared" si="263"/>
        <v>1</v>
      </c>
      <c r="AC1507" t="s">
        <v>4</v>
      </c>
      <c r="AD1507"/>
    </row>
    <row r="1508" spans="1:30" ht="16" x14ac:dyDescent="0.2">
      <c r="A1508" s="108" t="s">
        <v>3813</v>
      </c>
      <c r="B1508" s="108" t="s">
        <v>9</v>
      </c>
      <c r="C1508" s="111">
        <v>0</v>
      </c>
      <c r="D1508" s="108" t="s">
        <v>5</v>
      </c>
      <c r="E1508" s="108" t="s">
        <v>5</v>
      </c>
      <c r="F1508" s="121">
        <f t="shared" si="253"/>
        <v>0</v>
      </c>
      <c r="G1508" s="121" t="str">
        <f>VLOOKUP(H1508, phone[#All], 2, 0)</f>
        <v>One Line</v>
      </c>
      <c r="H1508" s="108">
        <v>1</v>
      </c>
      <c r="I1508" s="120" t="str">
        <f>VLOOKUP(J1508,internet[#All], 2, 0)</f>
        <v>No Internet Service</v>
      </c>
      <c r="J1508" s="108">
        <v>0</v>
      </c>
      <c r="K1508" s="121" t="b">
        <f>IF(AND(my_practice[[#This Row],[phone_service]]&gt;0, my_practice[[#This Row],[internet_service]]&gt;0),TRUE,FALSE)</f>
        <v>0</v>
      </c>
      <c r="L1508" s="121" t="b">
        <f>IF(AND(my_practice[[#This Row],[phone_service]]=0, my_practice[[#This Row],[internet_service]]&gt;0),TRUE,FALSE)</f>
        <v>0</v>
      </c>
      <c r="M1508" s="121" t="b">
        <f t="shared" si="254"/>
        <v>1</v>
      </c>
      <c r="N1508" s="121" t="str">
        <f>VLOOKUP(O1508,contract[#All], 2, 0)</f>
        <v>Month-to-Month</v>
      </c>
      <c r="O1508" s="108">
        <v>0</v>
      </c>
      <c r="P1508" s="108" t="s">
        <v>10</v>
      </c>
      <c r="Q1508" s="107">
        <v>20</v>
      </c>
      <c r="R1508" s="107">
        <v>20</v>
      </c>
      <c r="S1508" s="111">
        <f>my_practice[[#This Row],[total_charges]]/my_practice[[#This Row],[monthly_charges]]</f>
        <v>1</v>
      </c>
      <c r="T1508" s="107">
        <f t="shared" si="255"/>
        <v>20</v>
      </c>
      <c r="U1508" s="121">
        <f t="shared" si="256"/>
        <v>1</v>
      </c>
      <c r="V1508" s="118">
        <f t="shared" ca="1" si="257"/>
        <v>43932</v>
      </c>
      <c r="W1508" s="111">
        <f t="shared" si="258"/>
        <v>30</v>
      </c>
      <c r="X1508" s="118">
        <f t="shared" ca="1" si="259"/>
        <v>43902</v>
      </c>
      <c r="Y1508" s="121" t="b">
        <f t="shared" si="260"/>
        <v>0</v>
      </c>
      <c r="Z1508" s="121" t="b">
        <f t="shared" si="261"/>
        <v>0</v>
      </c>
      <c r="AA1508" s="111" t="b">
        <f t="shared" si="262"/>
        <v>1</v>
      </c>
      <c r="AB1508" s="121" t="b">
        <f t="shared" si="263"/>
        <v>0</v>
      </c>
      <c r="AC1508" t="s">
        <v>5</v>
      </c>
      <c r="AD1508"/>
    </row>
    <row r="1509" spans="1:30" ht="16" x14ac:dyDescent="0.2">
      <c r="A1509" s="108" t="s">
        <v>5181</v>
      </c>
      <c r="B1509" s="108" t="s">
        <v>3</v>
      </c>
      <c r="C1509" s="111">
        <v>0</v>
      </c>
      <c r="D1509" s="108" t="s">
        <v>5</v>
      </c>
      <c r="E1509" s="108" t="s">
        <v>5</v>
      </c>
      <c r="F1509" s="121">
        <f t="shared" si="253"/>
        <v>0</v>
      </c>
      <c r="G1509" s="121" t="str">
        <f>VLOOKUP(H1509, phone[#All], 2, 0)</f>
        <v>One Line</v>
      </c>
      <c r="H1509" s="108">
        <v>1</v>
      </c>
      <c r="I1509" s="120" t="str">
        <f>VLOOKUP(J1509,internet[#All], 2, 0)</f>
        <v>No Internet Service</v>
      </c>
      <c r="J1509" s="108">
        <v>0</v>
      </c>
      <c r="K1509" s="121" t="b">
        <f>IF(AND(my_practice[[#This Row],[phone_service]]&gt;0, my_practice[[#This Row],[internet_service]]&gt;0),TRUE,FALSE)</f>
        <v>0</v>
      </c>
      <c r="L1509" s="121" t="b">
        <f>IF(AND(my_practice[[#This Row],[phone_service]]=0, my_practice[[#This Row],[internet_service]]&gt;0),TRUE,FALSE)</f>
        <v>0</v>
      </c>
      <c r="M1509" s="121" t="b">
        <f t="shared" si="254"/>
        <v>1</v>
      </c>
      <c r="N1509" s="121" t="str">
        <f>VLOOKUP(O1509,contract[#All], 2, 0)</f>
        <v>Month-to-Month</v>
      </c>
      <c r="O1509" s="108">
        <v>0</v>
      </c>
      <c r="P1509" s="108" t="s">
        <v>10</v>
      </c>
      <c r="Q1509" s="107">
        <v>19.649999999999999</v>
      </c>
      <c r="R1509" s="107">
        <v>19.649999999999999</v>
      </c>
      <c r="S1509" s="111">
        <f>my_practice[[#This Row],[total_charges]]/my_practice[[#This Row],[monthly_charges]]</f>
        <v>1</v>
      </c>
      <c r="T1509" s="107">
        <f t="shared" si="255"/>
        <v>19.649999999999999</v>
      </c>
      <c r="U1509" s="121">
        <f t="shared" si="256"/>
        <v>1</v>
      </c>
      <c r="V1509" s="118">
        <f t="shared" ca="1" si="257"/>
        <v>43932</v>
      </c>
      <c r="W1509" s="111">
        <f t="shared" si="258"/>
        <v>30</v>
      </c>
      <c r="X1509" s="118">
        <f t="shared" ca="1" si="259"/>
        <v>43902</v>
      </c>
      <c r="Y1509" s="121" t="b">
        <f t="shared" si="260"/>
        <v>1</v>
      </c>
      <c r="Z1509" s="121" t="b">
        <f t="shared" si="261"/>
        <v>0</v>
      </c>
      <c r="AA1509" s="111" t="b">
        <f t="shared" si="262"/>
        <v>1</v>
      </c>
      <c r="AB1509" s="121" t="b">
        <f t="shared" si="263"/>
        <v>0</v>
      </c>
      <c r="AC1509" t="s">
        <v>5</v>
      </c>
      <c r="AD1509"/>
    </row>
    <row r="1510" spans="1:30" ht="16" x14ac:dyDescent="0.2">
      <c r="A1510" s="108" t="s">
        <v>4301</v>
      </c>
      <c r="B1510" s="108" t="s">
        <v>3</v>
      </c>
      <c r="C1510" s="111">
        <v>0</v>
      </c>
      <c r="D1510" s="108" t="s">
        <v>4</v>
      </c>
      <c r="E1510" s="108" t="s">
        <v>4</v>
      </c>
      <c r="F1510" s="121">
        <f t="shared" si="253"/>
        <v>3</v>
      </c>
      <c r="G1510" s="121" t="str">
        <f>VLOOKUP(H1510, phone[#All], 2, 0)</f>
        <v>No Phone Service</v>
      </c>
      <c r="H1510" s="108">
        <v>0</v>
      </c>
      <c r="I1510" s="120" t="str">
        <f>VLOOKUP(J1510,internet[#All], 2, 0)</f>
        <v>DSL</v>
      </c>
      <c r="J1510" s="108">
        <v>1</v>
      </c>
      <c r="K1510" s="121" t="b">
        <f>IF(AND(my_practice[[#This Row],[phone_service]]&gt;0, my_practice[[#This Row],[internet_service]]&gt;0),TRUE,FALSE)</f>
        <v>0</v>
      </c>
      <c r="L1510" s="121" t="b">
        <f>IF(AND(my_practice[[#This Row],[phone_service]]=0, my_practice[[#This Row],[internet_service]]&gt;0),TRUE,FALSE)</f>
        <v>1</v>
      </c>
      <c r="M1510" s="121" t="b">
        <f t="shared" si="254"/>
        <v>0</v>
      </c>
      <c r="N1510" s="121" t="str">
        <f>VLOOKUP(O1510,contract[#All], 2, 0)</f>
        <v>Month-to-Month</v>
      </c>
      <c r="O1510" s="108">
        <v>0</v>
      </c>
      <c r="P1510" s="108" t="s">
        <v>7</v>
      </c>
      <c r="Q1510" s="107">
        <v>40.1</v>
      </c>
      <c r="R1510" s="107">
        <v>40.1</v>
      </c>
      <c r="S1510" s="111">
        <f>my_practice[[#This Row],[total_charges]]/my_practice[[#This Row],[monthly_charges]]</f>
        <v>1</v>
      </c>
      <c r="T1510" s="107">
        <f t="shared" si="255"/>
        <v>40.1</v>
      </c>
      <c r="U1510" s="121">
        <f t="shared" si="256"/>
        <v>1</v>
      </c>
      <c r="V1510" s="118">
        <f t="shared" ca="1" si="257"/>
        <v>43932</v>
      </c>
      <c r="W1510" s="111">
        <f t="shared" si="258"/>
        <v>30</v>
      </c>
      <c r="X1510" s="118">
        <f t="shared" ca="1" si="259"/>
        <v>43902</v>
      </c>
      <c r="Y1510" s="121" t="b">
        <f t="shared" si="260"/>
        <v>1</v>
      </c>
      <c r="Z1510" s="121" t="b">
        <f t="shared" si="261"/>
        <v>1</v>
      </c>
      <c r="AA1510" s="111" t="b">
        <f t="shared" si="262"/>
        <v>1</v>
      </c>
      <c r="AB1510" s="121" t="b">
        <f t="shared" si="263"/>
        <v>1</v>
      </c>
      <c r="AC1510" t="s">
        <v>4</v>
      </c>
      <c r="AD1510"/>
    </row>
    <row r="1511" spans="1:30" ht="16" x14ac:dyDescent="0.2">
      <c r="A1511" s="108" t="s">
        <v>4027</v>
      </c>
      <c r="B1511" s="108" t="s">
        <v>3</v>
      </c>
      <c r="C1511" s="111">
        <v>0</v>
      </c>
      <c r="D1511" s="108" t="s">
        <v>5</v>
      </c>
      <c r="E1511" s="108" t="s">
        <v>5</v>
      </c>
      <c r="F1511" s="121">
        <f t="shared" si="253"/>
        <v>0</v>
      </c>
      <c r="G1511" s="121" t="str">
        <f>VLOOKUP(H1511, phone[#All], 2, 0)</f>
        <v>One Line</v>
      </c>
      <c r="H1511" s="108">
        <v>1</v>
      </c>
      <c r="I1511" s="120" t="str">
        <f>VLOOKUP(J1511,internet[#All], 2, 0)</f>
        <v>DSL</v>
      </c>
      <c r="J1511" s="108">
        <v>1</v>
      </c>
      <c r="K1511" s="121" t="b">
        <f>IF(AND(my_practice[[#This Row],[phone_service]]&gt;0, my_practice[[#This Row],[internet_service]]&gt;0),TRUE,FALSE)</f>
        <v>1</v>
      </c>
      <c r="L1511" s="121" t="b">
        <f>IF(AND(my_practice[[#This Row],[phone_service]]=0, my_practice[[#This Row],[internet_service]]&gt;0),TRUE,FALSE)</f>
        <v>0</v>
      </c>
      <c r="M1511" s="121" t="b">
        <f t="shared" si="254"/>
        <v>0</v>
      </c>
      <c r="N1511" s="121" t="str">
        <f>VLOOKUP(O1511,contract[#All], 2, 0)</f>
        <v>Month-to-Month</v>
      </c>
      <c r="O1511" s="108">
        <v>0</v>
      </c>
      <c r="P1511" s="108" t="s">
        <v>10</v>
      </c>
      <c r="Q1511" s="107">
        <v>45.35</v>
      </c>
      <c r="R1511" s="107">
        <v>45.35</v>
      </c>
      <c r="S1511" s="111">
        <f>my_practice[[#This Row],[total_charges]]/my_practice[[#This Row],[monthly_charges]]</f>
        <v>1</v>
      </c>
      <c r="T1511" s="107">
        <f t="shared" si="255"/>
        <v>45.35</v>
      </c>
      <c r="U1511" s="121">
        <f t="shared" si="256"/>
        <v>1</v>
      </c>
      <c r="V1511" s="118">
        <f t="shared" ca="1" si="257"/>
        <v>43932</v>
      </c>
      <c r="W1511" s="111">
        <f t="shared" si="258"/>
        <v>30</v>
      </c>
      <c r="X1511" s="118">
        <f t="shared" ca="1" si="259"/>
        <v>43902</v>
      </c>
      <c r="Y1511" s="121" t="b">
        <f t="shared" si="260"/>
        <v>1</v>
      </c>
      <c r="Z1511" s="121" t="b">
        <f t="shared" si="261"/>
        <v>0</v>
      </c>
      <c r="AA1511" s="111" t="b">
        <f t="shared" si="262"/>
        <v>0</v>
      </c>
      <c r="AB1511" s="121" t="b">
        <f t="shared" si="263"/>
        <v>1</v>
      </c>
      <c r="AC1511" t="s">
        <v>5</v>
      </c>
      <c r="AD1511"/>
    </row>
    <row r="1512" spans="1:30" ht="16" x14ac:dyDescent="0.2">
      <c r="A1512" s="108" t="s">
        <v>1439</v>
      </c>
      <c r="B1512" s="108" t="s">
        <v>9</v>
      </c>
      <c r="C1512" s="111">
        <v>0</v>
      </c>
      <c r="D1512" s="108" t="s">
        <v>5</v>
      </c>
      <c r="E1512" s="108" t="s">
        <v>5</v>
      </c>
      <c r="F1512" s="121">
        <f t="shared" si="253"/>
        <v>0</v>
      </c>
      <c r="G1512" s="121" t="str">
        <f>VLOOKUP(H1512, phone[#All], 2, 0)</f>
        <v>Two or More Lines</v>
      </c>
      <c r="H1512" s="108">
        <v>2</v>
      </c>
      <c r="I1512" s="120" t="str">
        <f>VLOOKUP(J1512,internet[#All], 2, 0)</f>
        <v>DSL</v>
      </c>
      <c r="J1512" s="108">
        <v>1</v>
      </c>
      <c r="K1512" s="121" t="b">
        <f>IF(AND(my_practice[[#This Row],[phone_service]]&gt;0, my_practice[[#This Row],[internet_service]]&gt;0),TRUE,FALSE)</f>
        <v>1</v>
      </c>
      <c r="L1512" s="121" t="b">
        <f>IF(AND(my_practice[[#This Row],[phone_service]]=0, my_practice[[#This Row],[internet_service]]&gt;0),TRUE,FALSE)</f>
        <v>0</v>
      </c>
      <c r="M1512" s="121" t="b">
        <f t="shared" si="254"/>
        <v>0</v>
      </c>
      <c r="N1512" s="121" t="str">
        <f>VLOOKUP(O1512,contract[#All], 2, 0)</f>
        <v>Month-to-Month</v>
      </c>
      <c r="O1512" s="108">
        <v>0</v>
      </c>
      <c r="P1512" s="108" t="s">
        <v>7</v>
      </c>
      <c r="Q1512" s="107">
        <v>50.45</v>
      </c>
      <c r="R1512" s="107">
        <v>50.45</v>
      </c>
      <c r="S1512" s="111">
        <f>my_practice[[#This Row],[total_charges]]/my_practice[[#This Row],[monthly_charges]]</f>
        <v>1</v>
      </c>
      <c r="T1512" s="107">
        <f t="shared" si="255"/>
        <v>50.45</v>
      </c>
      <c r="U1512" s="121">
        <f t="shared" si="256"/>
        <v>1</v>
      </c>
      <c r="V1512" s="118">
        <f t="shared" ca="1" si="257"/>
        <v>43932</v>
      </c>
      <c r="W1512" s="111">
        <f t="shared" si="258"/>
        <v>30</v>
      </c>
      <c r="X1512" s="118">
        <f t="shared" ca="1" si="259"/>
        <v>43902</v>
      </c>
      <c r="Y1512" s="121" t="b">
        <f t="shared" si="260"/>
        <v>0</v>
      </c>
      <c r="Z1512" s="121" t="b">
        <f t="shared" si="261"/>
        <v>1</v>
      </c>
      <c r="AA1512" s="111" t="b">
        <f t="shared" si="262"/>
        <v>1</v>
      </c>
      <c r="AB1512" s="121" t="b">
        <f t="shared" si="263"/>
        <v>1</v>
      </c>
      <c r="AC1512" t="s">
        <v>4</v>
      </c>
      <c r="AD1512"/>
    </row>
    <row r="1513" spans="1:30" ht="16" x14ac:dyDescent="0.2">
      <c r="A1513" s="108" t="s">
        <v>5496</v>
      </c>
      <c r="B1513" s="108" t="s">
        <v>9</v>
      </c>
      <c r="C1513" s="111">
        <v>0</v>
      </c>
      <c r="D1513" s="108" t="s">
        <v>5</v>
      </c>
      <c r="E1513" s="108" t="s">
        <v>5</v>
      </c>
      <c r="F1513" s="121">
        <f t="shared" si="253"/>
        <v>0</v>
      </c>
      <c r="G1513" s="121" t="str">
        <f>VLOOKUP(H1513, phone[#All], 2, 0)</f>
        <v>One Line</v>
      </c>
      <c r="H1513" s="108">
        <v>1</v>
      </c>
      <c r="I1513" s="120" t="str">
        <f>VLOOKUP(J1513,internet[#All], 2, 0)</f>
        <v>DSL</v>
      </c>
      <c r="J1513" s="108">
        <v>1</v>
      </c>
      <c r="K1513" s="121" t="b">
        <f>IF(AND(my_practice[[#This Row],[phone_service]]&gt;0, my_practice[[#This Row],[internet_service]]&gt;0),TRUE,FALSE)</f>
        <v>1</v>
      </c>
      <c r="L1513" s="121" t="b">
        <f>IF(AND(my_practice[[#This Row],[phone_service]]=0, my_practice[[#This Row],[internet_service]]&gt;0),TRUE,FALSE)</f>
        <v>0</v>
      </c>
      <c r="M1513" s="121" t="b">
        <f t="shared" si="254"/>
        <v>0</v>
      </c>
      <c r="N1513" s="121" t="str">
        <f>VLOOKUP(O1513,contract[#All], 2, 0)</f>
        <v>Month-to-Month</v>
      </c>
      <c r="O1513" s="108">
        <v>0</v>
      </c>
      <c r="P1513" s="108" t="s">
        <v>10</v>
      </c>
      <c r="Q1513" s="107">
        <v>50.75</v>
      </c>
      <c r="R1513" s="107">
        <v>50.75</v>
      </c>
      <c r="S1513" s="111">
        <f>my_practice[[#This Row],[total_charges]]/my_practice[[#This Row],[monthly_charges]]</f>
        <v>1</v>
      </c>
      <c r="T1513" s="107">
        <f t="shared" si="255"/>
        <v>50.75</v>
      </c>
      <c r="U1513" s="121">
        <f t="shared" si="256"/>
        <v>1</v>
      </c>
      <c r="V1513" s="118">
        <f t="shared" ca="1" si="257"/>
        <v>43932</v>
      </c>
      <c r="W1513" s="111">
        <f t="shared" si="258"/>
        <v>30</v>
      </c>
      <c r="X1513" s="118">
        <f t="shared" ca="1" si="259"/>
        <v>43902</v>
      </c>
      <c r="Y1513" s="121" t="b">
        <f t="shared" si="260"/>
        <v>0</v>
      </c>
      <c r="Z1513" s="121" t="b">
        <f t="shared" si="261"/>
        <v>0</v>
      </c>
      <c r="AA1513" s="111" t="b">
        <f t="shared" si="262"/>
        <v>1</v>
      </c>
      <c r="AB1513" s="121" t="b">
        <f t="shared" si="263"/>
        <v>1</v>
      </c>
      <c r="AC1513" t="s">
        <v>5</v>
      </c>
      <c r="AD1513"/>
    </row>
    <row r="1514" spans="1:30" ht="16" x14ac:dyDescent="0.2">
      <c r="A1514" s="108" t="s">
        <v>4820</v>
      </c>
      <c r="B1514" s="108" t="s">
        <v>3</v>
      </c>
      <c r="C1514" s="111">
        <v>0</v>
      </c>
      <c r="D1514" s="108" t="s">
        <v>4</v>
      </c>
      <c r="E1514" s="108" t="s">
        <v>5</v>
      </c>
      <c r="F1514" s="121">
        <f t="shared" si="253"/>
        <v>1</v>
      </c>
      <c r="G1514" s="121" t="str">
        <f>VLOOKUP(H1514, phone[#All], 2, 0)</f>
        <v>One Line</v>
      </c>
      <c r="H1514" s="108">
        <v>1</v>
      </c>
      <c r="I1514" s="120" t="str">
        <f>VLOOKUP(J1514,internet[#All], 2, 0)</f>
        <v>No Internet Service</v>
      </c>
      <c r="J1514" s="108">
        <v>0</v>
      </c>
      <c r="K1514" s="121" t="b">
        <f>IF(AND(my_practice[[#This Row],[phone_service]]&gt;0, my_practice[[#This Row],[internet_service]]&gt;0),TRUE,FALSE)</f>
        <v>0</v>
      </c>
      <c r="L1514" s="121" t="b">
        <f>IF(AND(my_practice[[#This Row],[phone_service]]=0, my_practice[[#This Row],[internet_service]]&gt;0),TRUE,FALSE)</f>
        <v>0</v>
      </c>
      <c r="M1514" s="121" t="b">
        <f t="shared" si="254"/>
        <v>1</v>
      </c>
      <c r="N1514" s="121" t="str">
        <f>VLOOKUP(O1514,contract[#All], 2, 0)</f>
        <v>Month-to-Month</v>
      </c>
      <c r="O1514" s="108">
        <v>0</v>
      </c>
      <c r="P1514" s="108" t="s">
        <v>13</v>
      </c>
      <c r="Q1514" s="107">
        <v>20.3</v>
      </c>
      <c r="R1514" s="107">
        <v>20.3</v>
      </c>
      <c r="S1514" s="111">
        <f>my_practice[[#This Row],[total_charges]]/my_practice[[#This Row],[monthly_charges]]</f>
        <v>1</v>
      </c>
      <c r="T1514" s="107">
        <f t="shared" si="255"/>
        <v>20.3</v>
      </c>
      <c r="U1514" s="121">
        <f t="shared" si="256"/>
        <v>1</v>
      </c>
      <c r="V1514" s="118">
        <f t="shared" ca="1" si="257"/>
        <v>43932</v>
      </c>
      <c r="W1514" s="111">
        <f t="shared" si="258"/>
        <v>30</v>
      </c>
      <c r="X1514" s="118">
        <f t="shared" ca="1" si="259"/>
        <v>43902</v>
      </c>
      <c r="Y1514" s="121" t="b">
        <f t="shared" si="260"/>
        <v>1</v>
      </c>
      <c r="Z1514" s="121" t="b">
        <f t="shared" si="261"/>
        <v>0</v>
      </c>
      <c r="AA1514" s="111" t="b">
        <f t="shared" si="262"/>
        <v>1</v>
      </c>
      <c r="AB1514" s="121" t="b">
        <f t="shared" si="263"/>
        <v>0</v>
      </c>
      <c r="AC1514" t="s">
        <v>5</v>
      </c>
      <c r="AD1514"/>
    </row>
    <row r="1515" spans="1:30" ht="16" x14ac:dyDescent="0.2">
      <c r="A1515" s="108" t="s">
        <v>3685</v>
      </c>
      <c r="B1515" s="108" t="s">
        <v>3</v>
      </c>
      <c r="C1515" s="111">
        <v>0</v>
      </c>
      <c r="D1515" s="108" t="s">
        <v>5</v>
      </c>
      <c r="E1515" s="108" t="s">
        <v>5</v>
      </c>
      <c r="F1515" s="121">
        <f t="shared" si="253"/>
        <v>0</v>
      </c>
      <c r="G1515" s="121" t="str">
        <f>VLOOKUP(H1515, phone[#All], 2, 0)</f>
        <v>One Line</v>
      </c>
      <c r="H1515" s="108">
        <v>1</v>
      </c>
      <c r="I1515" s="120" t="str">
        <f>VLOOKUP(J1515,internet[#All], 2, 0)</f>
        <v>DSL</v>
      </c>
      <c r="J1515" s="108">
        <v>1</v>
      </c>
      <c r="K1515" s="121" t="b">
        <f>IF(AND(my_practice[[#This Row],[phone_service]]&gt;0, my_practice[[#This Row],[internet_service]]&gt;0),TRUE,FALSE)</f>
        <v>1</v>
      </c>
      <c r="L1515" s="121" t="b">
        <f>IF(AND(my_practice[[#This Row],[phone_service]]=0, my_practice[[#This Row],[internet_service]]&gt;0),TRUE,FALSE)</f>
        <v>0</v>
      </c>
      <c r="M1515" s="121" t="b">
        <f t="shared" si="254"/>
        <v>0</v>
      </c>
      <c r="N1515" s="121" t="str">
        <f>VLOOKUP(O1515,contract[#All], 2, 0)</f>
        <v>Month-to-Month</v>
      </c>
      <c r="O1515" s="108">
        <v>0</v>
      </c>
      <c r="P1515" s="108" t="s">
        <v>7</v>
      </c>
      <c r="Q1515" s="107">
        <v>45.8</v>
      </c>
      <c r="R1515" s="107">
        <v>45.8</v>
      </c>
      <c r="S1515" s="111">
        <f>my_practice[[#This Row],[total_charges]]/my_practice[[#This Row],[monthly_charges]]</f>
        <v>1</v>
      </c>
      <c r="T1515" s="107">
        <f t="shared" si="255"/>
        <v>45.8</v>
      </c>
      <c r="U1515" s="121">
        <f t="shared" si="256"/>
        <v>1</v>
      </c>
      <c r="V1515" s="118">
        <f t="shared" ca="1" si="257"/>
        <v>43932</v>
      </c>
      <c r="W1515" s="111">
        <f t="shared" si="258"/>
        <v>30</v>
      </c>
      <c r="X1515" s="118">
        <f t="shared" ca="1" si="259"/>
        <v>43902</v>
      </c>
      <c r="Y1515" s="121" t="b">
        <f t="shared" si="260"/>
        <v>1</v>
      </c>
      <c r="Z1515" s="121" t="b">
        <f t="shared" si="261"/>
        <v>1</v>
      </c>
      <c r="AA1515" s="111" t="b">
        <f t="shared" si="262"/>
        <v>1</v>
      </c>
      <c r="AB1515" s="121" t="b">
        <f t="shared" si="263"/>
        <v>1</v>
      </c>
      <c r="AC1515" t="s">
        <v>4</v>
      </c>
      <c r="AD1515"/>
    </row>
    <row r="1516" spans="1:30" ht="16" x14ac:dyDescent="0.2">
      <c r="A1516" s="108" t="s">
        <v>6800</v>
      </c>
      <c r="B1516" s="108" t="s">
        <v>3</v>
      </c>
      <c r="C1516" s="111">
        <v>0</v>
      </c>
      <c r="D1516" s="108" t="s">
        <v>5</v>
      </c>
      <c r="E1516" s="108" t="s">
        <v>5</v>
      </c>
      <c r="F1516" s="121">
        <f t="shared" si="253"/>
        <v>0</v>
      </c>
      <c r="G1516" s="121" t="str">
        <f>VLOOKUP(H1516, phone[#All], 2, 0)</f>
        <v>One Line</v>
      </c>
      <c r="H1516" s="108">
        <v>1</v>
      </c>
      <c r="I1516" s="120" t="str">
        <f>VLOOKUP(J1516,internet[#All], 2, 0)</f>
        <v>No Internet Service</v>
      </c>
      <c r="J1516" s="108">
        <v>0</v>
      </c>
      <c r="K1516" s="121" t="b">
        <f>IF(AND(my_practice[[#This Row],[phone_service]]&gt;0, my_practice[[#This Row],[internet_service]]&gt;0),TRUE,FALSE)</f>
        <v>0</v>
      </c>
      <c r="L1516" s="121" t="b">
        <f>IF(AND(my_practice[[#This Row],[phone_service]]=0, my_practice[[#This Row],[internet_service]]&gt;0),TRUE,FALSE)</f>
        <v>0</v>
      </c>
      <c r="M1516" s="121" t="b">
        <f t="shared" si="254"/>
        <v>1</v>
      </c>
      <c r="N1516" s="121" t="str">
        <f>VLOOKUP(O1516,contract[#All], 2, 0)</f>
        <v>Month-to-Month</v>
      </c>
      <c r="O1516" s="108">
        <v>0</v>
      </c>
      <c r="P1516" s="108" t="s">
        <v>10</v>
      </c>
      <c r="Q1516" s="107">
        <v>20.2</v>
      </c>
      <c r="R1516" s="107">
        <v>20.2</v>
      </c>
      <c r="S1516" s="111">
        <f>my_practice[[#This Row],[total_charges]]/my_practice[[#This Row],[monthly_charges]]</f>
        <v>1</v>
      </c>
      <c r="T1516" s="107">
        <f t="shared" si="255"/>
        <v>20.2</v>
      </c>
      <c r="U1516" s="121">
        <f t="shared" si="256"/>
        <v>1</v>
      </c>
      <c r="V1516" s="118">
        <f t="shared" ca="1" si="257"/>
        <v>43932</v>
      </c>
      <c r="W1516" s="111">
        <f t="shared" si="258"/>
        <v>30</v>
      </c>
      <c r="X1516" s="118">
        <f t="shared" ca="1" si="259"/>
        <v>43902</v>
      </c>
      <c r="Y1516" s="121" t="b">
        <f t="shared" si="260"/>
        <v>1</v>
      </c>
      <c r="Z1516" s="121" t="b">
        <f t="shared" si="261"/>
        <v>1</v>
      </c>
      <c r="AA1516" s="111" t="b">
        <f t="shared" si="262"/>
        <v>1</v>
      </c>
      <c r="AB1516" s="121" t="b">
        <f t="shared" si="263"/>
        <v>0</v>
      </c>
      <c r="AC1516" t="s">
        <v>4</v>
      </c>
      <c r="AD1516"/>
    </row>
    <row r="1517" spans="1:30" ht="16" x14ac:dyDescent="0.2">
      <c r="A1517" s="108" t="s">
        <v>6388</v>
      </c>
      <c r="B1517" s="108" t="s">
        <v>9</v>
      </c>
      <c r="C1517" s="111">
        <v>0</v>
      </c>
      <c r="D1517" s="108" t="s">
        <v>5</v>
      </c>
      <c r="E1517" s="108" t="s">
        <v>5</v>
      </c>
      <c r="F1517" s="121">
        <f t="shared" si="253"/>
        <v>0</v>
      </c>
      <c r="G1517" s="121" t="str">
        <f>VLOOKUP(H1517, phone[#All], 2, 0)</f>
        <v>No Phone Service</v>
      </c>
      <c r="H1517" s="108">
        <v>0</v>
      </c>
      <c r="I1517" s="120" t="str">
        <f>VLOOKUP(J1517,internet[#All], 2, 0)</f>
        <v>DSL</v>
      </c>
      <c r="J1517" s="108">
        <v>1</v>
      </c>
      <c r="K1517" s="121" t="b">
        <f>IF(AND(my_practice[[#This Row],[phone_service]]&gt;0, my_practice[[#This Row],[internet_service]]&gt;0),TRUE,FALSE)</f>
        <v>0</v>
      </c>
      <c r="L1517" s="121" t="b">
        <f>IF(AND(my_practice[[#This Row],[phone_service]]=0, my_practice[[#This Row],[internet_service]]&gt;0),TRUE,FALSE)</f>
        <v>1</v>
      </c>
      <c r="M1517" s="121" t="b">
        <f t="shared" si="254"/>
        <v>0</v>
      </c>
      <c r="N1517" s="121" t="str">
        <f>VLOOKUP(O1517,contract[#All], 2, 0)</f>
        <v>Month-to-Month</v>
      </c>
      <c r="O1517" s="108">
        <v>0</v>
      </c>
      <c r="P1517" s="108" t="s">
        <v>10</v>
      </c>
      <c r="Q1517" s="107">
        <v>44.65</v>
      </c>
      <c r="R1517" s="107">
        <v>44.65</v>
      </c>
      <c r="S1517" s="111">
        <f>my_practice[[#This Row],[total_charges]]/my_practice[[#This Row],[monthly_charges]]</f>
        <v>1</v>
      </c>
      <c r="T1517" s="107">
        <f t="shared" si="255"/>
        <v>44.65</v>
      </c>
      <c r="U1517" s="121">
        <f t="shared" si="256"/>
        <v>1</v>
      </c>
      <c r="V1517" s="118">
        <f t="shared" ca="1" si="257"/>
        <v>43932</v>
      </c>
      <c r="W1517" s="111">
        <f t="shared" si="258"/>
        <v>30</v>
      </c>
      <c r="X1517" s="118">
        <f t="shared" ca="1" si="259"/>
        <v>43902</v>
      </c>
      <c r="Y1517" s="121" t="b">
        <f t="shared" si="260"/>
        <v>0</v>
      </c>
      <c r="Z1517" s="121" t="b">
        <f t="shared" si="261"/>
        <v>1</v>
      </c>
      <c r="AA1517" s="111" t="b">
        <f t="shared" si="262"/>
        <v>1</v>
      </c>
      <c r="AB1517" s="121" t="b">
        <f t="shared" si="263"/>
        <v>1</v>
      </c>
      <c r="AC1517" t="s">
        <v>4</v>
      </c>
      <c r="AD1517"/>
    </row>
    <row r="1518" spans="1:30" ht="16" x14ac:dyDescent="0.2">
      <c r="A1518" s="108" t="s">
        <v>4970</v>
      </c>
      <c r="B1518" s="108" t="s">
        <v>3</v>
      </c>
      <c r="C1518" s="111">
        <v>0</v>
      </c>
      <c r="D1518" s="108" t="s">
        <v>4</v>
      </c>
      <c r="E1518" s="108" t="s">
        <v>4</v>
      </c>
      <c r="F1518" s="121">
        <f t="shared" si="253"/>
        <v>3</v>
      </c>
      <c r="G1518" s="121" t="str">
        <f>VLOOKUP(H1518, phone[#All], 2, 0)</f>
        <v>One Line</v>
      </c>
      <c r="H1518" s="108">
        <v>1</v>
      </c>
      <c r="I1518" s="120" t="str">
        <f>VLOOKUP(J1518,internet[#All], 2, 0)</f>
        <v>No Internet Service</v>
      </c>
      <c r="J1518" s="108">
        <v>0</v>
      </c>
      <c r="K1518" s="121" t="b">
        <f>IF(AND(my_practice[[#This Row],[phone_service]]&gt;0, my_practice[[#This Row],[internet_service]]&gt;0),TRUE,FALSE)</f>
        <v>0</v>
      </c>
      <c r="L1518" s="121" t="b">
        <f>IF(AND(my_practice[[#This Row],[phone_service]]=0, my_practice[[#This Row],[internet_service]]&gt;0),TRUE,FALSE)</f>
        <v>0</v>
      </c>
      <c r="M1518" s="121" t="b">
        <f t="shared" si="254"/>
        <v>1</v>
      </c>
      <c r="N1518" s="121" t="str">
        <f>VLOOKUP(O1518,contract[#All], 2, 0)</f>
        <v>Month-to-Month</v>
      </c>
      <c r="O1518" s="108">
        <v>0</v>
      </c>
      <c r="P1518" s="108" t="s">
        <v>17</v>
      </c>
      <c r="Q1518" s="107">
        <v>20.149999999999999</v>
      </c>
      <c r="R1518" s="107">
        <v>20.149999999999999</v>
      </c>
      <c r="S1518" s="111">
        <f>my_practice[[#This Row],[total_charges]]/my_practice[[#This Row],[monthly_charges]]</f>
        <v>1</v>
      </c>
      <c r="T1518" s="107">
        <f t="shared" si="255"/>
        <v>20.149999999999999</v>
      </c>
      <c r="U1518" s="121">
        <f t="shared" si="256"/>
        <v>1</v>
      </c>
      <c r="V1518" s="118">
        <f t="shared" ca="1" si="257"/>
        <v>43932</v>
      </c>
      <c r="W1518" s="111">
        <f t="shared" si="258"/>
        <v>30</v>
      </c>
      <c r="X1518" s="118">
        <f t="shared" ca="1" si="259"/>
        <v>43902</v>
      </c>
      <c r="Y1518" s="121" t="b">
        <f t="shared" si="260"/>
        <v>1</v>
      </c>
      <c r="Z1518" s="121" t="b">
        <f t="shared" si="261"/>
        <v>1</v>
      </c>
      <c r="AA1518" s="111" t="b">
        <f t="shared" si="262"/>
        <v>0</v>
      </c>
      <c r="AB1518" s="121" t="b">
        <f t="shared" si="263"/>
        <v>0</v>
      </c>
      <c r="AC1518" t="s">
        <v>4</v>
      </c>
      <c r="AD1518"/>
    </row>
    <row r="1519" spans="1:30" ht="16" x14ac:dyDescent="0.2">
      <c r="A1519" s="108" t="s">
        <v>4502</v>
      </c>
      <c r="B1519" s="108" t="s">
        <v>9</v>
      </c>
      <c r="C1519" s="111">
        <v>0</v>
      </c>
      <c r="D1519" s="108" t="s">
        <v>5</v>
      </c>
      <c r="E1519" s="108" t="s">
        <v>5</v>
      </c>
      <c r="F1519" s="121">
        <f t="shared" si="253"/>
        <v>0</v>
      </c>
      <c r="G1519" s="121" t="str">
        <f>VLOOKUP(H1519, phone[#All], 2, 0)</f>
        <v>One Line</v>
      </c>
      <c r="H1519" s="108">
        <v>1</v>
      </c>
      <c r="I1519" s="120" t="str">
        <f>VLOOKUP(J1519,internet[#All], 2, 0)</f>
        <v>No Internet Service</v>
      </c>
      <c r="J1519" s="108">
        <v>0</v>
      </c>
      <c r="K1519" s="121" t="b">
        <f>IF(AND(my_practice[[#This Row],[phone_service]]&gt;0, my_practice[[#This Row],[internet_service]]&gt;0),TRUE,FALSE)</f>
        <v>0</v>
      </c>
      <c r="L1519" s="121" t="b">
        <f>IF(AND(my_practice[[#This Row],[phone_service]]=0, my_practice[[#This Row],[internet_service]]&gt;0),TRUE,FALSE)</f>
        <v>0</v>
      </c>
      <c r="M1519" s="121" t="b">
        <f t="shared" si="254"/>
        <v>1</v>
      </c>
      <c r="N1519" s="121" t="str">
        <f>VLOOKUP(O1519,contract[#All], 2, 0)</f>
        <v>Month-to-Month</v>
      </c>
      <c r="O1519" s="108">
        <v>0</v>
      </c>
      <c r="P1519" s="108" t="s">
        <v>17</v>
      </c>
      <c r="Q1519" s="107">
        <v>19.75</v>
      </c>
      <c r="R1519" s="107">
        <v>19.75</v>
      </c>
      <c r="S1519" s="111">
        <f>my_practice[[#This Row],[total_charges]]/my_practice[[#This Row],[monthly_charges]]</f>
        <v>1</v>
      </c>
      <c r="T1519" s="107">
        <f t="shared" si="255"/>
        <v>19.75</v>
      </c>
      <c r="U1519" s="121">
        <f t="shared" si="256"/>
        <v>1</v>
      </c>
      <c r="V1519" s="118">
        <f t="shared" ca="1" si="257"/>
        <v>43932</v>
      </c>
      <c r="W1519" s="111">
        <f t="shared" si="258"/>
        <v>30</v>
      </c>
      <c r="X1519" s="118">
        <f t="shared" ca="1" si="259"/>
        <v>43902</v>
      </c>
      <c r="Y1519" s="121" t="b">
        <f t="shared" si="260"/>
        <v>0</v>
      </c>
      <c r="Z1519" s="121" t="b">
        <f t="shared" si="261"/>
        <v>0</v>
      </c>
      <c r="AA1519" s="111" t="b">
        <f t="shared" si="262"/>
        <v>1</v>
      </c>
      <c r="AB1519" s="121" t="b">
        <f t="shared" si="263"/>
        <v>0</v>
      </c>
      <c r="AC1519" t="s">
        <v>5</v>
      </c>
      <c r="AD1519"/>
    </row>
    <row r="1520" spans="1:30" ht="16" x14ac:dyDescent="0.2">
      <c r="A1520" s="108" t="s">
        <v>2438</v>
      </c>
      <c r="B1520" s="108" t="s">
        <v>9</v>
      </c>
      <c r="C1520" s="111">
        <v>0</v>
      </c>
      <c r="D1520" s="108" t="s">
        <v>5</v>
      </c>
      <c r="E1520" s="108" t="s">
        <v>5</v>
      </c>
      <c r="F1520" s="121">
        <f t="shared" si="253"/>
        <v>0</v>
      </c>
      <c r="G1520" s="121" t="str">
        <f>VLOOKUP(H1520, phone[#All], 2, 0)</f>
        <v>No Phone Service</v>
      </c>
      <c r="H1520" s="108">
        <v>0</v>
      </c>
      <c r="I1520" s="120" t="str">
        <f>VLOOKUP(J1520,internet[#All], 2, 0)</f>
        <v>DSL</v>
      </c>
      <c r="J1520" s="108">
        <v>1</v>
      </c>
      <c r="K1520" s="121" t="b">
        <f>IF(AND(my_practice[[#This Row],[phone_service]]&gt;0, my_practice[[#This Row],[internet_service]]&gt;0),TRUE,FALSE)</f>
        <v>0</v>
      </c>
      <c r="L1520" s="121" t="b">
        <f>IF(AND(my_practice[[#This Row],[phone_service]]=0, my_practice[[#This Row],[internet_service]]&gt;0),TRUE,FALSE)</f>
        <v>1</v>
      </c>
      <c r="M1520" s="121" t="b">
        <f t="shared" si="254"/>
        <v>0</v>
      </c>
      <c r="N1520" s="121" t="str">
        <f>VLOOKUP(O1520,contract[#All], 2, 0)</f>
        <v>Month-to-Month</v>
      </c>
      <c r="O1520" s="108">
        <v>0</v>
      </c>
      <c r="P1520" s="108" t="s">
        <v>7</v>
      </c>
      <c r="Q1520" s="107">
        <v>35.9</v>
      </c>
      <c r="R1520" s="107">
        <v>35.9</v>
      </c>
      <c r="S1520" s="111">
        <f>my_practice[[#This Row],[total_charges]]/my_practice[[#This Row],[monthly_charges]]</f>
        <v>1</v>
      </c>
      <c r="T1520" s="107">
        <f t="shared" si="255"/>
        <v>35.9</v>
      </c>
      <c r="U1520" s="121">
        <f t="shared" si="256"/>
        <v>1</v>
      </c>
      <c r="V1520" s="118">
        <f t="shared" ca="1" si="257"/>
        <v>43932</v>
      </c>
      <c r="W1520" s="111">
        <f t="shared" si="258"/>
        <v>30</v>
      </c>
      <c r="X1520" s="118">
        <f t="shared" ca="1" si="259"/>
        <v>43902</v>
      </c>
      <c r="Y1520" s="121" t="b">
        <f t="shared" si="260"/>
        <v>0</v>
      </c>
      <c r="Z1520" s="121" t="b">
        <f t="shared" si="261"/>
        <v>1</v>
      </c>
      <c r="AA1520" s="111" t="b">
        <f t="shared" si="262"/>
        <v>1</v>
      </c>
      <c r="AB1520" s="121" t="b">
        <f t="shared" si="263"/>
        <v>1</v>
      </c>
      <c r="AC1520" t="s">
        <v>4</v>
      </c>
      <c r="AD1520"/>
    </row>
    <row r="1521" spans="1:30" ht="16" x14ac:dyDescent="0.2">
      <c r="A1521" s="108" t="s">
        <v>6717</v>
      </c>
      <c r="B1521" s="108" t="s">
        <v>3</v>
      </c>
      <c r="C1521" s="111">
        <v>0</v>
      </c>
      <c r="D1521" s="108" t="s">
        <v>5</v>
      </c>
      <c r="E1521" s="108" t="s">
        <v>5</v>
      </c>
      <c r="F1521" s="121">
        <f t="shared" si="253"/>
        <v>0</v>
      </c>
      <c r="G1521" s="121" t="str">
        <f>VLOOKUP(H1521, phone[#All], 2, 0)</f>
        <v>One Line</v>
      </c>
      <c r="H1521" s="108">
        <v>1</v>
      </c>
      <c r="I1521" s="120" t="str">
        <f>VLOOKUP(J1521,internet[#All], 2, 0)</f>
        <v>No Internet Service</v>
      </c>
      <c r="J1521" s="108">
        <v>0</v>
      </c>
      <c r="K1521" s="121" t="b">
        <f>IF(AND(my_practice[[#This Row],[phone_service]]&gt;0, my_practice[[#This Row],[internet_service]]&gt;0),TRUE,FALSE)</f>
        <v>0</v>
      </c>
      <c r="L1521" s="121" t="b">
        <f>IF(AND(my_practice[[#This Row],[phone_service]]=0, my_practice[[#This Row],[internet_service]]&gt;0),TRUE,FALSE)</f>
        <v>0</v>
      </c>
      <c r="M1521" s="121" t="b">
        <f t="shared" si="254"/>
        <v>1</v>
      </c>
      <c r="N1521" s="121" t="str">
        <f>VLOOKUP(O1521,contract[#All], 2, 0)</f>
        <v>Month-to-Month</v>
      </c>
      <c r="O1521" s="108">
        <v>0</v>
      </c>
      <c r="P1521" s="108" t="s">
        <v>10</v>
      </c>
      <c r="Q1521" s="107">
        <v>19.899999999999999</v>
      </c>
      <c r="R1521" s="107">
        <v>19.899999999999999</v>
      </c>
      <c r="S1521" s="111">
        <f>my_practice[[#This Row],[total_charges]]/my_practice[[#This Row],[monthly_charges]]</f>
        <v>1</v>
      </c>
      <c r="T1521" s="107">
        <f t="shared" si="255"/>
        <v>19.899999999999999</v>
      </c>
      <c r="U1521" s="121">
        <f t="shared" si="256"/>
        <v>1</v>
      </c>
      <c r="V1521" s="118">
        <f t="shared" ca="1" si="257"/>
        <v>43932</v>
      </c>
      <c r="W1521" s="111">
        <f t="shared" si="258"/>
        <v>30</v>
      </c>
      <c r="X1521" s="118">
        <f t="shared" ca="1" si="259"/>
        <v>43902</v>
      </c>
      <c r="Y1521" s="121" t="b">
        <f t="shared" si="260"/>
        <v>1</v>
      </c>
      <c r="Z1521" s="121" t="b">
        <f t="shared" si="261"/>
        <v>0</v>
      </c>
      <c r="AA1521" s="111" t="b">
        <f t="shared" si="262"/>
        <v>0</v>
      </c>
      <c r="AB1521" s="121" t="b">
        <f t="shared" si="263"/>
        <v>0</v>
      </c>
      <c r="AC1521" t="s">
        <v>5</v>
      </c>
      <c r="AD1521"/>
    </row>
    <row r="1522" spans="1:30" ht="16" x14ac:dyDescent="0.2">
      <c r="A1522" s="108" t="s">
        <v>1469</v>
      </c>
      <c r="B1522" s="108" t="s">
        <v>9</v>
      </c>
      <c r="C1522" s="111">
        <v>0</v>
      </c>
      <c r="D1522" s="108" t="s">
        <v>5</v>
      </c>
      <c r="E1522" s="108" t="s">
        <v>5</v>
      </c>
      <c r="F1522" s="121">
        <f t="shared" si="253"/>
        <v>0</v>
      </c>
      <c r="G1522" s="121" t="str">
        <f>VLOOKUP(H1522, phone[#All], 2, 0)</f>
        <v>One Line</v>
      </c>
      <c r="H1522" s="108">
        <v>1</v>
      </c>
      <c r="I1522" s="120" t="str">
        <f>VLOOKUP(J1522,internet[#All], 2, 0)</f>
        <v>No Internet Service</v>
      </c>
      <c r="J1522" s="108">
        <v>0</v>
      </c>
      <c r="K1522" s="121" t="b">
        <f>IF(AND(my_practice[[#This Row],[phone_service]]&gt;0, my_practice[[#This Row],[internet_service]]&gt;0),TRUE,FALSE)</f>
        <v>0</v>
      </c>
      <c r="L1522" s="121" t="b">
        <f>IF(AND(my_practice[[#This Row],[phone_service]]=0, my_practice[[#This Row],[internet_service]]&gt;0),TRUE,FALSE)</f>
        <v>0</v>
      </c>
      <c r="M1522" s="121" t="b">
        <f t="shared" si="254"/>
        <v>1</v>
      </c>
      <c r="N1522" s="121" t="str">
        <f>VLOOKUP(O1522,contract[#All], 2, 0)</f>
        <v>Month-to-Month</v>
      </c>
      <c r="O1522" s="108">
        <v>0</v>
      </c>
      <c r="P1522" s="108" t="s">
        <v>7</v>
      </c>
      <c r="Q1522" s="107">
        <v>20.55</v>
      </c>
      <c r="R1522" s="107">
        <v>20.55</v>
      </c>
      <c r="S1522" s="111">
        <f>my_practice[[#This Row],[total_charges]]/my_practice[[#This Row],[monthly_charges]]</f>
        <v>1</v>
      </c>
      <c r="T1522" s="107">
        <f t="shared" si="255"/>
        <v>20.55</v>
      </c>
      <c r="U1522" s="121">
        <f t="shared" si="256"/>
        <v>1</v>
      </c>
      <c r="V1522" s="118">
        <f t="shared" ca="1" si="257"/>
        <v>43932</v>
      </c>
      <c r="W1522" s="111">
        <f t="shared" si="258"/>
        <v>30</v>
      </c>
      <c r="X1522" s="118">
        <f t="shared" ca="1" si="259"/>
        <v>43902</v>
      </c>
      <c r="Y1522" s="121" t="b">
        <f t="shared" si="260"/>
        <v>0</v>
      </c>
      <c r="Z1522" s="121" t="b">
        <f t="shared" si="261"/>
        <v>1</v>
      </c>
      <c r="AA1522" s="111" t="b">
        <f t="shared" si="262"/>
        <v>1</v>
      </c>
      <c r="AB1522" s="121" t="b">
        <f t="shared" si="263"/>
        <v>0</v>
      </c>
      <c r="AC1522" t="s">
        <v>4</v>
      </c>
      <c r="AD1522"/>
    </row>
    <row r="1523" spans="1:30" ht="16" x14ac:dyDescent="0.2">
      <c r="A1523" s="108" t="s">
        <v>4360</v>
      </c>
      <c r="B1523" s="108" t="s">
        <v>9</v>
      </c>
      <c r="C1523" s="111">
        <v>1</v>
      </c>
      <c r="D1523" s="108" t="s">
        <v>4</v>
      </c>
      <c r="E1523" s="108" t="s">
        <v>5</v>
      </c>
      <c r="F1523" s="121">
        <f t="shared" si="253"/>
        <v>1</v>
      </c>
      <c r="G1523" s="121" t="str">
        <f>VLOOKUP(H1523, phone[#All], 2, 0)</f>
        <v>Two or More Lines</v>
      </c>
      <c r="H1523" s="108">
        <v>2</v>
      </c>
      <c r="I1523" s="120" t="str">
        <f>VLOOKUP(J1523,internet[#All], 2, 0)</f>
        <v>Fiber Optic</v>
      </c>
      <c r="J1523" s="108">
        <v>2</v>
      </c>
      <c r="K1523" s="121" t="b">
        <f>IF(AND(my_practice[[#This Row],[phone_service]]&gt;0, my_practice[[#This Row],[internet_service]]&gt;0),TRUE,FALSE)</f>
        <v>1</v>
      </c>
      <c r="L1523" s="121" t="b">
        <f>IF(AND(my_practice[[#This Row],[phone_service]]=0, my_practice[[#This Row],[internet_service]]&gt;0),TRUE,FALSE)</f>
        <v>0</v>
      </c>
      <c r="M1523" s="121" t="b">
        <f t="shared" si="254"/>
        <v>0</v>
      </c>
      <c r="N1523" s="121" t="str">
        <f>VLOOKUP(O1523,contract[#All], 2, 0)</f>
        <v>Month-to-Month</v>
      </c>
      <c r="O1523" s="108">
        <v>0</v>
      </c>
      <c r="P1523" s="108" t="s">
        <v>7</v>
      </c>
      <c r="Q1523" s="107">
        <v>80.3</v>
      </c>
      <c r="R1523" s="107">
        <v>80.3</v>
      </c>
      <c r="S1523" s="111">
        <f>my_practice[[#This Row],[total_charges]]/my_practice[[#This Row],[monthly_charges]]</f>
        <v>1</v>
      </c>
      <c r="T1523" s="107">
        <f t="shared" si="255"/>
        <v>80.3</v>
      </c>
      <c r="U1523" s="121">
        <f t="shared" si="256"/>
        <v>1</v>
      </c>
      <c r="V1523" s="118">
        <f t="shared" ca="1" si="257"/>
        <v>43932</v>
      </c>
      <c r="W1523" s="111">
        <f t="shared" si="258"/>
        <v>30</v>
      </c>
      <c r="X1523" s="118">
        <f t="shared" ca="1" si="259"/>
        <v>43902</v>
      </c>
      <c r="Y1523" s="121" t="b">
        <f t="shared" si="260"/>
        <v>0</v>
      </c>
      <c r="Z1523" s="121" t="b">
        <f t="shared" si="261"/>
        <v>1</v>
      </c>
      <c r="AA1523" s="111" t="b">
        <f t="shared" si="262"/>
        <v>1</v>
      </c>
      <c r="AB1523" s="121" t="b">
        <f t="shared" si="263"/>
        <v>1</v>
      </c>
      <c r="AC1523" t="s">
        <v>4</v>
      </c>
      <c r="AD1523"/>
    </row>
    <row r="1524" spans="1:30" ht="16" x14ac:dyDescent="0.2">
      <c r="A1524" s="108" t="s">
        <v>4491</v>
      </c>
      <c r="B1524" s="108" t="s">
        <v>3</v>
      </c>
      <c r="C1524" s="111">
        <v>0</v>
      </c>
      <c r="D1524" s="108" t="s">
        <v>4</v>
      </c>
      <c r="E1524" s="108" t="s">
        <v>5</v>
      </c>
      <c r="F1524" s="121">
        <f t="shared" si="253"/>
        <v>1</v>
      </c>
      <c r="G1524" s="121" t="str">
        <f>VLOOKUP(H1524, phone[#All], 2, 0)</f>
        <v>One Line</v>
      </c>
      <c r="H1524" s="108">
        <v>1</v>
      </c>
      <c r="I1524" s="120" t="str">
        <f>VLOOKUP(J1524,internet[#All], 2, 0)</f>
        <v>Fiber Optic</v>
      </c>
      <c r="J1524" s="108">
        <v>2</v>
      </c>
      <c r="K1524" s="121" t="b">
        <f>IF(AND(my_practice[[#This Row],[phone_service]]&gt;0, my_practice[[#This Row],[internet_service]]&gt;0),TRUE,FALSE)</f>
        <v>1</v>
      </c>
      <c r="L1524" s="121" t="b">
        <f>IF(AND(my_practice[[#This Row],[phone_service]]=0, my_practice[[#This Row],[internet_service]]&gt;0),TRUE,FALSE)</f>
        <v>0</v>
      </c>
      <c r="M1524" s="121" t="b">
        <f t="shared" si="254"/>
        <v>0</v>
      </c>
      <c r="N1524" s="121" t="str">
        <f>VLOOKUP(O1524,contract[#All], 2, 0)</f>
        <v>Month-to-Month</v>
      </c>
      <c r="O1524" s="108">
        <v>0</v>
      </c>
      <c r="P1524" s="108" t="s">
        <v>10</v>
      </c>
      <c r="Q1524" s="107">
        <v>69.400000000000006</v>
      </c>
      <c r="R1524" s="107">
        <v>69.400000000000006</v>
      </c>
      <c r="S1524" s="111">
        <f>my_practice[[#This Row],[total_charges]]/my_practice[[#This Row],[monthly_charges]]</f>
        <v>1</v>
      </c>
      <c r="T1524" s="107">
        <f t="shared" si="255"/>
        <v>69.400000000000006</v>
      </c>
      <c r="U1524" s="121">
        <f t="shared" si="256"/>
        <v>1</v>
      </c>
      <c r="V1524" s="118">
        <f t="shared" ca="1" si="257"/>
        <v>43932</v>
      </c>
      <c r="W1524" s="111">
        <f t="shared" si="258"/>
        <v>30</v>
      </c>
      <c r="X1524" s="118">
        <f t="shared" ca="1" si="259"/>
        <v>43902</v>
      </c>
      <c r="Y1524" s="121" t="b">
        <f t="shared" si="260"/>
        <v>1</v>
      </c>
      <c r="Z1524" s="121" t="b">
        <f t="shared" si="261"/>
        <v>1</v>
      </c>
      <c r="AA1524" s="111" t="b">
        <f t="shared" si="262"/>
        <v>1</v>
      </c>
      <c r="AB1524" s="121" t="b">
        <f t="shared" si="263"/>
        <v>1</v>
      </c>
      <c r="AC1524" t="s">
        <v>4</v>
      </c>
      <c r="AD1524"/>
    </row>
    <row r="1525" spans="1:30" ht="16" x14ac:dyDescent="0.2">
      <c r="A1525" s="108" t="s">
        <v>4232</v>
      </c>
      <c r="B1525" s="108" t="s">
        <v>9</v>
      </c>
      <c r="C1525" s="111">
        <v>0</v>
      </c>
      <c r="D1525" s="108" t="s">
        <v>5</v>
      </c>
      <c r="E1525" s="108" t="s">
        <v>5</v>
      </c>
      <c r="F1525" s="121">
        <f t="shared" si="253"/>
        <v>0</v>
      </c>
      <c r="G1525" s="121" t="str">
        <f>VLOOKUP(H1525, phone[#All], 2, 0)</f>
        <v>One Line</v>
      </c>
      <c r="H1525" s="108">
        <v>1</v>
      </c>
      <c r="I1525" s="120" t="str">
        <f>VLOOKUP(J1525,internet[#All], 2, 0)</f>
        <v>No Internet Service</v>
      </c>
      <c r="J1525" s="108">
        <v>0</v>
      </c>
      <c r="K1525" s="121" t="b">
        <f>IF(AND(my_practice[[#This Row],[phone_service]]&gt;0, my_practice[[#This Row],[internet_service]]&gt;0),TRUE,FALSE)</f>
        <v>0</v>
      </c>
      <c r="L1525" s="121" t="b">
        <f>IF(AND(my_practice[[#This Row],[phone_service]]=0, my_practice[[#This Row],[internet_service]]&gt;0),TRUE,FALSE)</f>
        <v>0</v>
      </c>
      <c r="M1525" s="121" t="b">
        <f t="shared" si="254"/>
        <v>1</v>
      </c>
      <c r="N1525" s="121" t="str">
        <f>VLOOKUP(O1525,contract[#All], 2, 0)</f>
        <v>Month-to-Month</v>
      </c>
      <c r="O1525" s="108">
        <v>0</v>
      </c>
      <c r="P1525" s="108" t="s">
        <v>17</v>
      </c>
      <c r="Q1525" s="107">
        <v>19.3</v>
      </c>
      <c r="R1525" s="107">
        <v>19.3</v>
      </c>
      <c r="S1525" s="111">
        <f>my_practice[[#This Row],[total_charges]]/my_practice[[#This Row],[monthly_charges]]</f>
        <v>1</v>
      </c>
      <c r="T1525" s="107">
        <f t="shared" si="255"/>
        <v>19.3</v>
      </c>
      <c r="U1525" s="121">
        <f t="shared" si="256"/>
        <v>1</v>
      </c>
      <c r="V1525" s="118">
        <f t="shared" ca="1" si="257"/>
        <v>43932</v>
      </c>
      <c r="W1525" s="111">
        <f t="shared" si="258"/>
        <v>30</v>
      </c>
      <c r="X1525" s="118">
        <f t="shared" ca="1" si="259"/>
        <v>43902</v>
      </c>
      <c r="Y1525" s="121" t="b">
        <f t="shared" si="260"/>
        <v>0</v>
      </c>
      <c r="Z1525" s="121" t="b">
        <f t="shared" si="261"/>
        <v>0</v>
      </c>
      <c r="AA1525" s="111" t="b">
        <f t="shared" si="262"/>
        <v>1</v>
      </c>
      <c r="AB1525" s="121" t="b">
        <f t="shared" si="263"/>
        <v>0</v>
      </c>
      <c r="AC1525" t="s">
        <v>5</v>
      </c>
      <c r="AD1525"/>
    </row>
    <row r="1526" spans="1:30" ht="16" x14ac:dyDescent="0.2">
      <c r="A1526" s="108" t="s">
        <v>5422</v>
      </c>
      <c r="B1526" s="108" t="s">
        <v>3</v>
      </c>
      <c r="C1526" s="111">
        <v>1</v>
      </c>
      <c r="D1526" s="108" t="s">
        <v>4</v>
      </c>
      <c r="E1526" s="108" t="s">
        <v>5</v>
      </c>
      <c r="F1526" s="121">
        <f t="shared" si="253"/>
        <v>1</v>
      </c>
      <c r="G1526" s="121" t="str">
        <f>VLOOKUP(H1526, phone[#All], 2, 0)</f>
        <v>No Phone Service</v>
      </c>
      <c r="H1526" s="108">
        <v>0</v>
      </c>
      <c r="I1526" s="120" t="str">
        <f>VLOOKUP(J1526,internet[#All], 2, 0)</f>
        <v>DSL</v>
      </c>
      <c r="J1526" s="108">
        <v>1</v>
      </c>
      <c r="K1526" s="121" t="b">
        <f>IF(AND(my_practice[[#This Row],[phone_service]]&gt;0, my_practice[[#This Row],[internet_service]]&gt;0),TRUE,FALSE)</f>
        <v>0</v>
      </c>
      <c r="L1526" s="121" t="b">
        <f>IF(AND(my_practice[[#This Row],[phone_service]]=0, my_practice[[#This Row],[internet_service]]&gt;0),TRUE,FALSE)</f>
        <v>1</v>
      </c>
      <c r="M1526" s="121" t="b">
        <f t="shared" si="254"/>
        <v>0</v>
      </c>
      <c r="N1526" s="121" t="str">
        <f>VLOOKUP(O1526,contract[#All], 2, 0)</f>
        <v>Month-to-Month</v>
      </c>
      <c r="O1526" s="108">
        <v>0</v>
      </c>
      <c r="P1526" s="108" t="s">
        <v>7</v>
      </c>
      <c r="Q1526" s="107">
        <v>24.8</v>
      </c>
      <c r="R1526" s="107">
        <v>24.8</v>
      </c>
      <c r="S1526" s="111">
        <f>my_practice[[#This Row],[total_charges]]/my_practice[[#This Row],[monthly_charges]]</f>
        <v>1</v>
      </c>
      <c r="T1526" s="107">
        <f t="shared" si="255"/>
        <v>24.8</v>
      </c>
      <c r="U1526" s="121">
        <f t="shared" si="256"/>
        <v>1</v>
      </c>
      <c r="V1526" s="118">
        <f t="shared" ca="1" si="257"/>
        <v>43932</v>
      </c>
      <c r="W1526" s="111">
        <f t="shared" si="258"/>
        <v>30</v>
      </c>
      <c r="X1526" s="118">
        <f t="shared" ca="1" si="259"/>
        <v>43902</v>
      </c>
      <c r="Y1526" s="121" t="b">
        <f t="shared" si="260"/>
        <v>1</v>
      </c>
      <c r="Z1526" s="121" t="b">
        <f t="shared" si="261"/>
        <v>1</v>
      </c>
      <c r="AA1526" s="111" t="b">
        <f t="shared" si="262"/>
        <v>1</v>
      </c>
      <c r="AB1526" s="121" t="b">
        <f t="shared" si="263"/>
        <v>1</v>
      </c>
      <c r="AC1526" t="s">
        <v>4</v>
      </c>
      <c r="AD1526"/>
    </row>
    <row r="1527" spans="1:30" ht="16" x14ac:dyDescent="0.2">
      <c r="A1527" s="108" t="s">
        <v>420</v>
      </c>
      <c r="B1527" s="108" t="s">
        <v>9</v>
      </c>
      <c r="C1527" s="111">
        <v>0</v>
      </c>
      <c r="D1527" s="108" t="s">
        <v>5</v>
      </c>
      <c r="E1527" s="108" t="s">
        <v>5</v>
      </c>
      <c r="F1527" s="121">
        <f t="shared" si="253"/>
        <v>0</v>
      </c>
      <c r="G1527" s="121" t="str">
        <f>VLOOKUP(H1527, phone[#All], 2, 0)</f>
        <v>One Line</v>
      </c>
      <c r="H1527" s="108">
        <v>1</v>
      </c>
      <c r="I1527" s="120" t="str">
        <f>VLOOKUP(J1527,internet[#All], 2, 0)</f>
        <v>No Internet Service</v>
      </c>
      <c r="J1527" s="108">
        <v>0</v>
      </c>
      <c r="K1527" s="121" t="b">
        <f>IF(AND(my_practice[[#This Row],[phone_service]]&gt;0, my_practice[[#This Row],[internet_service]]&gt;0),TRUE,FALSE)</f>
        <v>0</v>
      </c>
      <c r="L1527" s="121" t="b">
        <f>IF(AND(my_practice[[#This Row],[phone_service]]=0, my_practice[[#This Row],[internet_service]]&gt;0),TRUE,FALSE)</f>
        <v>0</v>
      </c>
      <c r="M1527" s="121" t="b">
        <f t="shared" si="254"/>
        <v>1</v>
      </c>
      <c r="N1527" s="121" t="str">
        <f>VLOOKUP(O1527,contract[#All], 2, 0)</f>
        <v>Month-to-Month</v>
      </c>
      <c r="O1527" s="108">
        <v>0</v>
      </c>
      <c r="P1527" s="108" t="s">
        <v>10</v>
      </c>
      <c r="Q1527" s="107">
        <v>19.600000000000001</v>
      </c>
      <c r="R1527" s="107">
        <v>19.600000000000001</v>
      </c>
      <c r="S1527" s="111">
        <f>my_practice[[#This Row],[total_charges]]/my_practice[[#This Row],[monthly_charges]]</f>
        <v>1</v>
      </c>
      <c r="T1527" s="107">
        <f t="shared" si="255"/>
        <v>19.600000000000001</v>
      </c>
      <c r="U1527" s="121">
        <f t="shared" si="256"/>
        <v>1</v>
      </c>
      <c r="V1527" s="118">
        <f t="shared" ca="1" si="257"/>
        <v>43932</v>
      </c>
      <c r="W1527" s="111">
        <f t="shared" si="258"/>
        <v>30</v>
      </c>
      <c r="X1527" s="118">
        <f t="shared" ca="1" si="259"/>
        <v>43902</v>
      </c>
      <c r="Y1527" s="121" t="b">
        <f t="shared" si="260"/>
        <v>0</v>
      </c>
      <c r="Z1527" s="121" t="b">
        <f t="shared" si="261"/>
        <v>1</v>
      </c>
      <c r="AA1527" s="111" t="b">
        <f t="shared" si="262"/>
        <v>0</v>
      </c>
      <c r="AB1527" s="121" t="b">
        <f t="shared" si="263"/>
        <v>0</v>
      </c>
      <c r="AC1527" t="s">
        <v>4</v>
      </c>
      <c r="AD1527"/>
    </row>
    <row r="1528" spans="1:30" ht="16" x14ac:dyDescent="0.2">
      <c r="A1528" s="108" t="s">
        <v>2006</v>
      </c>
      <c r="B1528" s="108" t="s">
        <v>3</v>
      </c>
      <c r="C1528" s="111">
        <v>1</v>
      </c>
      <c r="D1528" s="108" t="s">
        <v>5</v>
      </c>
      <c r="E1528" s="108" t="s">
        <v>5</v>
      </c>
      <c r="F1528" s="121">
        <f t="shared" si="253"/>
        <v>0</v>
      </c>
      <c r="G1528" s="121" t="str">
        <f>VLOOKUP(H1528, phone[#All], 2, 0)</f>
        <v>One Line</v>
      </c>
      <c r="H1528" s="108">
        <v>1</v>
      </c>
      <c r="I1528" s="120" t="str">
        <f>VLOOKUP(J1528,internet[#All], 2, 0)</f>
        <v>Fiber Optic</v>
      </c>
      <c r="J1528" s="108">
        <v>2</v>
      </c>
      <c r="K1528" s="121" t="b">
        <f>IF(AND(my_practice[[#This Row],[phone_service]]&gt;0, my_practice[[#This Row],[internet_service]]&gt;0),TRUE,FALSE)</f>
        <v>1</v>
      </c>
      <c r="L1528" s="121" t="b">
        <f>IF(AND(my_practice[[#This Row],[phone_service]]=0, my_practice[[#This Row],[internet_service]]&gt;0),TRUE,FALSE)</f>
        <v>0</v>
      </c>
      <c r="M1528" s="121" t="b">
        <f t="shared" si="254"/>
        <v>0</v>
      </c>
      <c r="N1528" s="121" t="str">
        <f>VLOOKUP(O1528,contract[#All], 2, 0)</f>
        <v>Month-to-Month</v>
      </c>
      <c r="O1528" s="108">
        <v>0</v>
      </c>
      <c r="P1528" s="108" t="s">
        <v>7</v>
      </c>
      <c r="Q1528" s="107">
        <v>69.95</v>
      </c>
      <c r="R1528" s="107">
        <v>69.95</v>
      </c>
      <c r="S1528" s="111">
        <f>my_practice[[#This Row],[total_charges]]/my_practice[[#This Row],[monthly_charges]]</f>
        <v>1</v>
      </c>
      <c r="T1528" s="107">
        <f t="shared" si="255"/>
        <v>69.95</v>
      </c>
      <c r="U1528" s="121">
        <f t="shared" si="256"/>
        <v>1</v>
      </c>
      <c r="V1528" s="118">
        <f t="shared" ca="1" si="257"/>
        <v>43932</v>
      </c>
      <c r="W1528" s="111">
        <f t="shared" si="258"/>
        <v>30</v>
      </c>
      <c r="X1528" s="118">
        <f t="shared" ca="1" si="259"/>
        <v>43902</v>
      </c>
      <c r="Y1528" s="121" t="b">
        <f t="shared" si="260"/>
        <v>1</v>
      </c>
      <c r="Z1528" s="121" t="b">
        <f t="shared" si="261"/>
        <v>1</v>
      </c>
      <c r="AA1528" s="111" t="b">
        <f t="shared" si="262"/>
        <v>1</v>
      </c>
      <c r="AB1528" s="121" t="b">
        <f t="shared" si="263"/>
        <v>1</v>
      </c>
      <c r="AC1528" t="s">
        <v>4</v>
      </c>
      <c r="AD1528"/>
    </row>
    <row r="1529" spans="1:30" ht="16" x14ac:dyDescent="0.2">
      <c r="A1529" s="108" t="s">
        <v>695</v>
      </c>
      <c r="B1529" s="108" t="s">
        <v>3</v>
      </c>
      <c r="C1529" s="111">
        <v>0</v>
      </c>
      <c r="D1529" s="108" t="s">
        <v>5</v>
      </c>
      <c r="E1529" s="108" t="s">
        <v>5</v>
      </c>
      <c r="F1529" s="121">
        <f t="shared" si="253"/>
        <v>0</v>
      </c>
      <c r="G1529" s="121" t="str">
        <f>VLOOKUP(H1529, phone[#All], 2, 0)</f>
        <v>One Line</v>
      </c>
      <c r="H1529" s="108">
        <v>1</v>
      </c>
      <c r="I1529" s="120" t="str">
        <f>VLOOKUP(J1529,internet[#All], 2, 0)</f>
        <v>Fiber Optic</v>
      </c>
      <c r="J1529" s="108">
        <v>2</v>
      </c>
      <c r="K1529" s="121" t="b">
        <f>IF(AND(my_practice[[#This Row],[phone_service]]&gt;0, my_practice[[#This Row],[internet_service]]&gt;0),TRUE,FALSE)</f>
        <v>1</v>
      </c>
      <c r="L1529" s="121" t="b">
        <f>IF(AND(my_practice[[#This Row],[phone_service]]=0, my_practice[[#This Row],[internet_service]]&gt;0),TRUE,FALSE)</f>
        <v>0</v>
      </c>
      <c r="M1529" s="121" t="b">
        <f t="shared" si="254"/>
        <v>0</v>
      </c>
      <c r="N1529" s="121" t="str">
        <f>VLOOKUP(O1529,contract[#All], 2, 0)</f>
        <v>Month-to-Month</v>
      </c>
      <c r="O1529" s="108">
        <v>0</v>
      </c>
      <c r="P1529" s="108" t="s">
        <v>10</v>
      </c>
      <c r="Q1529" s="107">
        <v>71.099999999999994</v>
      </c>
      <c r="R1529" s="107">
        <v>71.099999999999994</v>
      </c>
      <c r="S1529" s="111">
        <f>my_practice[[#This Row],[total_charges]]/my_practice[[#This Row],[monthly_charges]]</f>
        <v>1</v>
      </c>
      <c r="T1529" s="107">
        <f t="shared" si="255"/>
        <v>71.099999999999994</v>
      </c>
      <c r="U1529" s="121">
        <f t="shared" si="256"/>
        <v>1</v>
      </c>
      <c r="V1529" s="118">
        <f t="shared" ca="1" si="257"/>
        <v>43932</v>
      </c>
      <c r="W1529" s="111">
        <f t="shared" si="258"/>
        <v>30</v>
      </c>
      <c r="X1529" s="118">
        <f t="shared" ca="1" si="259"/>
        <v>43902</v>
      </c>
      <c r="Y1529" s="121" t="b">
        <f t="shared" si="260"/>
        <v>1</v>
      </c>
      <c r="Z1529" s="121" t="b">
        <f t="shared" si="261"/>
        <v>0</v>
      </c>
      <c r="AA1529" s="111" t="b">
        <f t="shared" si="262"/>
        <v>1</v>
      </c>
      <c r="AB1529" s="121" t="b">
        <f t="shared" si="263"/>
        <v>1</v>
      </c>
      <c r="AC1529" t="s">
        <v>5</v>
      </c>
      <c r="AD1529"/>
    </row>
    <row r="1530" spans="1:30" ht="16" x14ac:dyDescent="0.2">
      <c r="A1530" s="108" t="s">
        <v>5735</v>
      </c>
      <c r="B1530" s="108" t="s">
        <v>9</v>
      </c>
      <c r="C1530" s="111">
        <v>0</v>
      </c>
      <c r="D1530" s="108" t="s">
        <v>5</v>
      </c>
      <c r="E1530" s="108" t="s">
        <v>5</v>
      </c>
      <c r="F1530" s="121">
        <f t="shared" si="253"/>
        <v>0</v>
      </c>
      <c r="G1530" s="121" t="str">
        <f>VLOOKUP(H1530, phone[#All], 2, 0)</f>
        <v>One Line</v>
      </c>
      <c r="H1530" s="108">
        <v>1</v>
      </c>
      <c r="I1530" s="120" t="str">
        <f>VLOOKUP(J1530,internet[#All], 2, 0)</f>
        <v>Fiber Optic</v>
      </c>
      <c r="J1530" s="108">
        <v>2</v>
      </c>
      <c r="K1530" s="121" t="b">
        <f>IF(AND(my_practice[[#This Row],[phone_service]]&gt;0, my_practice[[#This Row],[internet_service]]&gt;0),TRUE,FALSE)</f>
        <v>1</v>
      </c>
      <c r="L1530" s="121" t="b">
        <f>IF(AND(my_practice[[#This Row],[phone_service]]=0, my_practice[[#This Row],[internet_service]]&gt;0),TRUE,FALSE)</f>
        <v>0</v>
      </c>
      <c r="M1530" s="121" t="b">
        <f t="shared" si="254"/>
        <v>0</v>
      </c>
      <c r="N1530" s="121" t="str">
        <f>VLOOKUP(O1530,contract[#All], 2, 0)</f>
        <v>Month-to-Month</v>
      </c>
      <c r="O1530" s="108">
        <v>0</v>
      </c>
      <c r="P1530" s="108" t="s">
        <v>10</v>
      </c>
      <c r="Q1530" s="107">
        <v>71.349999999999994</v>
      </c>
      <c r="R1530" s="107">
        <v>71.349999999999994</v>
      </c>
      <c r="S1530" s="111">
        <f>my_practice[[#This Row],[total_charges]]/my_practice[[#This Row],[monthly_charges]]</f>
        <v>1</v>
      </c>
      <c r="T1530" s="107">
        <f t="shared" si="255"/>
        <v>71.349999999999994</v>
      </c>
      <c r="U1530" s="121">
        <f t="shared" si="256"/>
        <v>1</v>
      </c>
      <c r="V1530" s="118">
        <f t="shared" ca="1" si="257"/>
        <v>43932</v>
      </c>
      <c r="W1530" s="111">
        <f t="shared" si="258"/>
        <v>30</v>
      </c>
      <c r="X1530" s="118">
        <f t="shared" ca="1" si="259"/>
        <v>43902</v>
      </c>
      <c r="Y1530" s="121" t="b">
        <f t="shared" si="260"/>
        <v>0</v>
      </c>
      <c r="Z1530" s="121" t="b">
        <f t="shared" si="261"/>
        <v>1</v>
      </c>
      <c r="AA1530" s="111" t="b">
        <f t="shared" si="262"/>
        <v>1</v>
      </c>
      <c r="AB1530" s="121" t="b">
        <f t="shared" si="263"/>
        <v>1</v>
      </c>
      <c r="AC1530" t="s">
        <v>4</v>
      </c>
      <c r="AD1530"/>
    </row>
    <row r="1531" spans="1:30" ht="16" x14ac:dyDescent="0.2">
      <c r="A1531" s="108" t="s">
        <v>5517</v>
      </c>
      <c r="B1531" s="108" t="s">
        <v>9</v>
      </c>
      <c r="C1531" s="111">
        <v>0</v>
      </c>
      <c r="D1531" s="108" t="s">
        <v>5</v>
      </c>
      <c r="E1531" s="108" t="s">
        <v>5</v>
      </c>
      <c r="F1531" s="121">
        <f t="shared" si="253"/>
        <v>0</v>
      </c>
      <c r="G1531" s="121" t="str">
        <f>VLOOKUP(H1531, phone[#All], 2, 0)</f>
        <v>One Line</v>
      </c>
      <c r="H1531" s="108">
        <v>1</v>
      </c>
      <c r="I1531" s="120" t="str">
        <f>VLOOKUP(J1531,internet[#All], 2, 0)</f>
        <v>No Internet Service</v>
      </c>
      <c r="J1531" s="108">
        <v>0</v>
      </c>
      <c r="K1531" s="121" t="b">
        <f>IF(AND(my_practice[[#This Row],[phone_service]]&gt;0, my_practice[[#This Row],[internet_service]]&gt;0),TRUE,FALSE)</f>
        <v>0</v>
      </c>
      <c r="L1531" s="121" t="b">
        <f>IF(AND(my_practice[[#This Row],[phone_service]]=0, my_practice[[#This Row],[internet_service]]&gt;0),TRUE,FALSE)</f>
        <v>0</v>
      </c>
      <c r="M1531" s="121" t="b">
        <f t="shared" si="254"/>
        <v>1</v>
      </c>
      <c r="N1531" s="121" t="str">
        <f>VLOOKUP(O1531,contract[#All], 2, 0)</f>
        <v>Month-to-Month</v>
      </c>
      <c r="O1531" s="108">
        <v>0</v>
      </c>
      <c r="P1531" s="108" t="s">
        <v>10</v>
      </c>
      <c r="Q1531" s="107">
        <v>20.2</v>
      </c>
      <c r="R1531" s="107">
        <v>20.2</v>
      </c>
      <c r="S1531" s="111">
        <f>my_practice[[#This Row],[total_charges]]/my_practice[[#This Row],[monthly_charges]]</f>
        <v>1</v>
      </c>
      <c r="T1531" s="107">
        <f t="shared" si="255"/>
        <v>20.2</v>
      </c>
      <c r="U1531" s="121">
        <f t="shared" si="256"/>
        <v>1</v>
      </c>
      <c r="V1531" s="118">
        <f t="shared" ca="1" si="257"/>
        <v>43932</v>
      </c>
      <c r="W1531" s="111">
        <f t="shared" si="258"/>
        <v>30</v>
      </c>
      <c r="X1531" s="118">
        <f t="shared" ca="1" si="259"/>
        <v>43902</v>
      </c>
      <c r="Y1531" s="121" t="b">
        <f t="shared" si="260"/>
        <v>0</v>
      </c>
      <c r="Z1531" s="121" t="b">
        <f t="shared" si="261"/>
        <v>0</v>
      </c>
      <c r="AA1531" s="111" t="b">
        <f t="shared" si="262"/>
        <v>1</v>
      </c>
      <c r="AB1531" s="121" t="b">
        <f t="shared" si="263"/>
        <v>0</v>
      </c>
      <c r="AC1531" t="s">
        <v>5</v>
      </c>
      <c r="AD1531"/>
    </row>
    <row r="1532" spans="1:30" ht="16" x14ac:dyDescent="0.2">
      <c r="A1532" s="108" t="s">
        <v>2144</v>
      </c>
      <c r="B1532" s="108" t="s">
        <v>3</v>
      </c>
      <c r="C1532" s="111">
        <v>1</v>
      </c>
      <c r="D1532" s="108" t="s">
        <v>5</v>
      </c>
      <c r="E1532" s="108" t="s">
        <v>5</v>
      </c>
      <c r="F1532" s="121">
        <f t="shared" si="253"/>
        <v>0</v>
      </c>
      <c r="G1532" s="121" t="str">
        <f>VLOOKUP(H1532, phone[#All], 2, 0)</f>
        <v>One Line</v>
      </c>
      <c r="H1532" s="108">
        <v>1</v>
      </c>
      <c r="I1532" s="120" t="str">
        <f>VLOOKUP(J1532,internet[#All], 2, 0)</f>
        <v>Fiber Optic</v>
      </c>
      <c r="J1532" s="108">
        <v>2</v>
      </c>
      <c r="K1532" s="121" t="b">
        <f>IF(AND(my_practice[[#This Row],[phone_service]]&gt;0, my_practice[[#This Row],[internet_service]]&gt;0),TRUE,FALSE)</f>
        <v>1</v>
      </c>
      <c r="L1532" s="121" t="b">
        <f>IF(AND(my_practice[[#This Row],[phone_service]]=0, my_practice[[#This Row],[internet_service]]&gt;0),TRUE,FALSE)</f>
        <v>0</v>
      </c>
      <c r="M1532" s="121" t="b">
        <f t="shared" si="254"/>
        <v>0</v>
      </c>
      <c r="N1532" s="121" t="str">
        <f>VLOOKUP(O1532,contract[#All], 2, 0)</f>
        <v>Month-to-Month</v>
      </c>
      <c r="O1532" s="108">
        <v>0</v>
      </c>
      <c r="P1532" s="108" t="s">
        <v>7</v>
      </c>
      <c r="Q1532" s="107">
        <v>70.55</v>
      </c>
      <c r="R1532" s="107">
        <v>70.55</v>
      </c>
      <c r="S1532" s="111">
        <f>my_practice[[#This Row],[total_charges]]/my_practice[[#This Row],[monthly_charges]]</f>
        <v>1</v>
      </c>
      <c r="T1532" s="107">
        <f t="shared" si="255"/>
        <v>70.55</v>
      </c>
      <c r="U1532" s="121">
        <f t="shared" si="256"/>
        <v>1</v>
      </c>
      <c r="V1532" s="118">
        <f t="shared" ca="1" si="257"/>
        <v>43932</v>
      </c>
      <c r="W1532" s="111">
        <f t="shared" si="258"/>
        <v>30</v>
      </c>
      <c r="X1532" s="118">
        <f t="shared" ca="1" si="259"/>
        <v>43902</v>
      </c>
      <c r="Y1532" s="121" t="b">
        <f t="shared" si="260"/>
        <v>1</v>
      </c>
      <c r="Z1532" s="121" t="b">
        <f t="shared" si="261"/>
        <v>1</v>
      </c>
      <c r="AA1532" s="111" t="b">
        <f t="shared" si="262"/>
        <v>1</v>
      </c>
      <c r="AB1532" s="121" t="b">
        <f t="shared" si="263"/>
        <v>1</v>
      </c>
      <c r="AC1532" t="s">
        <v>4</v>
      </c>
      <c r="AD1532"/>
    </row>
    <row r="1533" spans="1:30" ht="16" x14ac:dyDescent="0.2">
      <c r="A1533" s="108" t="s">
        <v>5299</v>
      </c>
      <c r="B1533" s="108" t="s">
        <v>3</v>
      </c>
      <c r="C1533" s="111">
        <v>0</v>
      </c>
      <c r="D1533" s="108" t="s">
        <v>5</v>
      </c>
      <c r="E1533" s="108" t="s">
        <v>5</v>
      </c>
      <c r="F1533" s="121">
        <f t="shared" si="253"/>
        <v>0</v>
      </c>
      <c r="G1533" s="121" t="str">
        <f>VLOOKUP(H1533, phone[#All], 2, 0)</f>
        <v>One Line</v>
      </c>
      <c r="H1533" s="108">
        <v>1</v>
      </c>
      <c r="I1533" s="120" t="str">
        <f>VLOOKUP(J1533,internet[#All], 2, 0)</f>
        <v>Fiber Optic</v>
      </c>
      <c r="J1533" s="108">
        <v>2</v>
      </c>
      <c r="K1533" s="121" t="b">
        <f>IF(AND(my_practice[[#This Row],[phone_service]]&gt;0, my_practice[[#This Row],[internet_service]]&gt;0),TRUE,FALSE)</f>
        <v>1</v>
      </c>
      <c r="L1533" s="121" t="b">
        <f>IF(AND(my_practice[[#This Row],[phone_service]]=0, my_practice[[#This Row],[internet_service]]&gt;0),TRUE,FALSE)</f>
        <v>0</v>
      </c>
      <c r="M1533" s="121" t="b">
        <f t="shared" si="254"/>
        <v>0</v>
      </c>
      <c r="N1533" s="121" t="str">
        <f>VLOOKUP(O1533,contract[#All], 2, 0)</f>
        <v>Month-to-Month</v>
      </c>
      <c r="O1533" s="108">
        <v>0</v>
      </c>
      <c r="P1533" s="108" t="s">
        <v>7</v>
      </c>
      <c r="Q1533" s="107">
        <v>79.650000000000006</v>
      </c>
      <c r="R1533" s="107">
        <v>79.650000000000006</v>
      </c>
      <c r="S1533" s="111">
        <f>my_practice[[#This Row],[total_charges]]/my_practice[[#This Row],[monthly_charges]]</f>
        <v>1</v>
      </c>
      <c r="T1533" s="107">
        <f t="shared" si="255"/>
        <v>79.650000000000006</v>
      </c>
      <c r="U1533" s="121">
        <f t="shared" si="256"/>
        <v>1</v>
      </c>
      <c r="V1533" s="118">
        <f t="shared" ca="1" si="257"/>
        <v>43932</v>
      </c>
      <c r="W1533" s="111">
        <f t="shared" si="258"/>
        <v>30</v>
      </c>
      <c r="X1533" s="118">
        <f t="shared" ca="1" si="259"/>
        <v>43902</v>
      </c>
      <c r="Y1533" s="121" t="b">
        <f t="shared" si="260"/>
        <v>1</v>
      </c>
      <c r="Z1533" s="121" t="b">
        <f t="shared" si="261"/>
        <v>1</v>
      </c>
      <c r="AA1533" s="111" t="b">
        <f t="shared" si="262"/>
        <v>1</v>
      </c>
      <c r="AB1533" s="121" t="b">
        <f t="shared" si="263"/>
        <v>1</v>
      </c>
      <c r="AC1533" t="s">
        <v>4</v>
      </c>
      <c r="AD1533"/>
    </row>
    <row r="1534" spans="1:30" ht="16" x14ac:dyDescent="0.2">
      <c r="A1534" s="108" t="s">
        <v>5176</v>
      </c>
      <c r="B1534" s="108" t="s">
        <v>9</v>
      </c>
      <c r="C1534" s="111">
        <v>1</v>
      </c>
      <c r="D1534" s="108" t="s">
        <v>5</v>
      </c>
      <c r="E1534" s="108" t="s">
        <v>5</v>
      </c>
      <c r="F1534" s="121">
        <f t="shared" si="253"/>
        <v>0</v>
      </c>
      <c r="G1534" s="121" t="str">
        <f>VLOOKUP(H1534, phone[#All], 2, 0)</f>
        <v>One Line</v>
      </c>
      <c r="H1534" s="108">
        <v>1</v>
      </c>
      <c r="I1534" s="120" t="str">
        <f>VLOOKUP(J1534,internet[#All], 2, 0)</f>
        <v>Fiber Optic</v>
      </c>
      <c r="J1534" s="108">
        <v>2</v>
      </c>
      <c r="K1534" s="121" t="b">
        <f>IF(AND(my_practice[[#This Row],[phone_service]]&gt;0, my_practice[[#This Row],[internet_service]]&gt;0),TRUE,FALSE)</f>
        <v>1</v>
      </c>
      <c r="L1534" s="121" t="b">
        <f>IF(AND(my_practice[[#This Row],[phone_service]]=0, my_practice[[#This Row],[internet_service]]&gt;0),TRUE,FALSE)</f>
        <v>0</v>
      </c>
      <c r="M1534" s="121" t="b">
        <f t="shared" si="254"/>
        <v>0</v>
      </c>
      <c r="N1534" s="121" t="str">
        <f>VLOOKUP(O1534,contract[#All], 2, 0)</f>
        <v>Month-to-Month</v>
      </c>
      <c r="O1534" s="108">
        <v>0</v>
      </c>
      <c r="P1534" s="108" t="s">
        <v>7</v>
      </c>
      <c r="Q1534" s="107">
        <v>69.650000000000006</v>
      </c>
      <c r="R1534" s="107">
        <v>69.650000000000006</v>
      </c>
      <c r="S1534" s="111">
        <f>my_practice[[#This Row],[total_charges]]/my_practice[[#This Row],[monthly_charges]]</f>
        <v>1</v>
      </c>
      <c r="T1534" s="107">
        <f t="shared" si="255"/>
        <v>69.650000000000006</v>
      </c>
      <c r="U1534" s="121">
        <f t="shared" si="256"/>
        <v>1</v>
      </c>
      <c r="V1534" s="118">
        <f t="shared" ca="1" si="257"/>
        <v>43932</v>
      </c>
      <c r="W1534" s="111">
        <f t="shared" si="258"/>
        <v>30</v>
      </c>
      <c r="X1534" s="118">
        <f t="shared" ca="1" si="259"/>
        <v>43902</v>
      </c>
      <c r="Y1534" s="121" t="b">
        <f t="shared" si="260"/>
        <v>0</v>
      </c>
      <c r="Z1534" s="121" t="b">
        <f t="shared" si="261"/>
        <v>1</v>
      </c>
      <c r="AA1534" s="111" t="b">
        <f t="shared" si="262"/>
        <v>1</v>
      </c>
      <c r="AB1534" s="121" t="b">
        <f t="shared" si="263"/>
        <v>1</v>
      </c>
      <c r="AC1534" t="s">
        <v>4</v>
      </c>
      <c r="AD1534"/>
    </row>
    <row r="1535" spans="1:30" ht="16" x14ac:dyDescent="0.2">
      <c r="A1535" s="108" t="s">
        <v>2283</v>
      </c>
      <c r="B1535" s="108" t="s">
        <v>9</v>
      </c>
      <c r="C1535" s="111">
        <v>0</v>
      </c>
      <c r="D1535" s="108" t="s">
        <v>5</v>
      </c>
      <c r="E1535" s="108" t="s">
        <v>4</v>
      </c>
      <c r="F1535" s="121">
        <f t="shared" si="253"/>
        <v>2</v>
      </c>
      <c r="G1535" s="121" t="str">
        <f>VLOOKUP(H1535, phone[#All], 2, 0)</f>
        <v>One Line</v>
      </c>
      <c r="H1535" s="108">
        <v>1</v>
      </c>
      <c r="I1535" s="120" t="str">
        <f>VLOOKUP(J1535,internet[#All], 2, 0)</f>
        <v>DSL</v>
      </c>
      <c r="J1535" s="108">
        <v>1</v>
      </c>
      <c r="K1535" s="121" t="b">
        <f>IF(AND(my_practice[[#This Row],[phone_service]]&gt;0, my_practice[[#This Row],[internet_service]]&gt;0),TRUE,FALSE)</f>
        <v>1</v>
      </c>
      <c r="L1535" s="121" t="b">
        <f>IF(AND(my_practice[[#This Row],[phone_service]]=0, my_practice[[#This Row],[internet_service]]&gt;0),TRUE,FALSE)</f>
        <v>0</v>
      </c>
      <c r="M1535" s="121" t="b">
        <f t="shared" si="254"/>
        <v>0</v>
      </c>
      <c r="N1535" s="121" t="str">
        <f>VLOOKUP(O1535,contract[#All], 2, 0)</f>
        <v>Month-to-Month</v>
      </c>
      <c r="O1535" s="108">
        <v>0</v>
      </c>
      <c r="P1535" s="108" t="s">
        <v>7</v>
      </c>
      <c r="Q1535" s="107">
        <v>49.85</v>
      </c>
      <c r="R1535" s="107">
        <v>49.85</v>
      </c>
      <c r="S1535" s="111">
        <f>my_practice[[#This Row],[total_charges]]/my_practice[[#This Row],[monthly_charges]]</f>
        <v>1</v>
      </c>
      <c r="T1535" s="107">
        <f t="shared" si="255"/>
        <v>49.85</v>
      </c>
      <c r="U1535" s="121">
        <f t="shared" si="256"/>
        <v>1</v>
      </c>
      <c r="V1535" s="118">
        <f t="shared" ca="1" si="257"/>
        <v>43932</v>
      </c>
      <c r="W1535" s="111">
        <f t="shared" si="258"/>
        <v>30</v>
      </c>
      <c r="X1535" s="118">
        <f t="shared" ca="1" si="259"/>
        <v>43902</v>
      </c>
      <c r="Y1535" s="121" t="b">
        <f t="shared" si="260"/>
        <v>0</v>
      </c>
      <c r="Z1535" s="121" t="b">
        <f t="shared" si="261"/>
        <v>0</v>
      </c>
      <c r="AA1535" s="111" t="b">
        <f t="shared" si="262"/>
        <v>1</v>
      </c>
      <c r="AB1535" s="121" t="b">
        <f t="shared" si="263"/>
        <v>1</v>
      </c>
      <c r="AC1535" t="s">
        <v>5</v>
      </c>
      <c r="AD1535"/>
    </row>
    <row r="1536" spans="1:30" ht="16" x14ac:dyDescent="0.2">
      <c r="A1536" s="108" t="s">
        <v>6371</v>
      </c>
      <c r="B1536" s="108" t="s">
        <v>3</v>
      </c>
      <c r="C1536" s="111">
        <v>0</v>
      </c>
      <c r="D1536" s="108" t="s">
        <v>5</v>
      </c>
      <c r="E1536" s="108" t="s">
        <v>5</v>
      </c>
      <c r="F1536" s="121">
        <f t="shared" si="253"/>
        <v>0</v>
      </c>
      <c r="G1536" s="121" t="str">
        <f>VLOOKUP(H1536, phone[#All], 2, 0)</f>
        <v>One Line</v>
      </c>
      <c r="H1536" s="108">
        <v>1</v>
      </c>
      <c r="I1536" s="120" t="str">
        <f>VLOOKUP(J1536,internet[#All], 2, 0)</f>
        <v>No Internet Service</v>
      </c>
      <c r="J1536" s="108">
        <v>0</v>
      </c>
      <c r="K1536" s="121" t="b">
        <f>IF(AND(my_practice[[#This Row],[phone_service]]&gt;0, my_practice[[#This Row],[internet_service]]&gt;0),TRUE,FALSE)</f>
        <v>0</v>
      </c>
      <c r="L1536" s="121" t="b">
        <f>IF(AND(my_practice[[#This Row],[phone_service]]=0, my_practice[[#This Row],[internet_service]]&gt;0),TRUE,FALSE)</f>
        <v>0</v>
      </c>
      <c r="M1536" s="121" t="b">
        <f t="shared" si="254"/>
        <v>1</v>
      </c>
      <c r="N1536" s="121" t="str">
        <f>VLOOKUP(O1536,contract[#All], 2, 0)</f>
        <v>Month-to-Month</v>
      </c>
      <c r="O1536" s="108">
        <v>0</v>
      </c>
      <c r="P1536" s="108" t="s">
        <v>10</v>
      </c>
      <c r="Q1536" s="107">
        <v>20.3</v>
      </c>
      <c r="R1536" s="107">
        <v>20.3</v>
      </c>
      <c r="S1536" s="111">
        <f>my_practice[[#This Row],[total_charges]]/my_practice[[#This Row],[monthly_charges]]</f>
        <v>1</v>
      </c>
      <c r="T1536" s="107">
        <f t="shared" si="255"/>
        <v>20.3</v>
      </c>
      <c r="U1536" s="121">
        <f t="shared" si="256"/>
        <v>1</v>
      </c>
      <c r="V1536" s="118">
        <f t="shared" ca="1" si="257"/>
        <v>43932</v>
      </c>
      <c r="W1536" s="111">
        <f t="shared" si="258"/>
        <v>30</v>
      </c>
      <c r="X1536" s="118">
        <f t="shared" ca="1" si="259"/>
        <v>43902</v>
      </c>
      <c r="Y1536" s="121" t="b">
        <f t="shared" si="260"/>
        <v>1</v>
      </c>
      <c r="Z1536" s="121" t="b">
        <f t="shared" si="261"/>
        <v>1</v>
      </c>
      <c r="AA1536" s="111" t="b">
        <f t="shared" si="262"/>
        <v>1</v>
      </c>
      <c r="AB1536" s="121" t="b">
        <f t="shared" si="263"/>
        <v>0</v>
      </c>
      <c r="AC1536" t="s">
        <v>4</v>
      </c>
      <c r="AD1536"/>
    </row>
    <row r="1537" spans="1:30" ht="16" x14ac:dyDescent="0.2">
      <c r="A1537" s="108" t="s">
        <v>1845</v>
      </c>
      <c r="B1537" s="108" t="s">
        <v>9</v>
      </c>
      <c r="C1537" s="111">
        <v>1</v>
      </c>
      <c r="D1537" s="108" t="s">
        <v>5</v>
      </c>
      <c r="E1537" s="108" t="s">
        <v>5</v>
      </c>
      <c r="F1537" s="121">
        <f t="shared" si="253"/>
        <v>0</v>
      </c>
      <c r="G1537" s="121" t="str">
        <f>VLOOKUP(H1537, phone[#All], 2, 0)</f>
        <v>One Line</v>
      </c>
      <c r="H1537" s="108">
        <v>1</v>
      </c>
      <c r="I1537" s="120" t="str">
        <f>VLOOKUP(J1537,internet[#All], 2, 0)</f>
        <v>DSL</v>
      </c>
      <c r="J1537" s="108">
        <v>1</v>
      </c>
      <c r="K1537" s="121" t="b">
        <f>IF(AND(my_practice[[#This Row],[phone_service]]&gt;0, my_practice[[#This Row],[internet_service]]&gt;0),TRUE,FALSE)</f>
        <v>1</v>
      </c>
      <c r="L1537" s="121" t="b">
        <f>IF(AND(my_practice[[#This Row],[phone_service]]=0, my_practice[[#This Row],[internet_service]]&gt;0),TRUE,FALSE)</f>
        <v>0</v>
      </c>
      <c r="M1537" s="121" t="b">
        <f t="shared" si="254"/>
        <v>0</v>
      </c>
      <c r="N1537" s="121" t="str">
        <f>VLOOKUP(O1537,contract[#All], 2, 0)</f>
        <v>Month-to-Month</v>
      </c>
      <c r="O1537" s="108">
        <v>0</v>
      </c>
      <c r="P1537" s="108" t="s">
        <v>7</v>
      </c>
      <c r="Q1537" s="107">
        <v>45.1</v>
      </c>
      <c r="R1537" s="107">
        <v>45.1</v>
      </c>
      <c r="S1537" s="111">
        <f>my_practice[[#This Row],[total_charges]]/my_practice[[#This Row],[monthly_charges]]</f>
        <v>1</v>
      </c>
      <c r="T1537" s="107">
        <f t="shared" si="255"/>
        <v>45.1</v>
      </c>
      <c r="U1537" s="121">
        <f t="shared" si="256"/>
        <v>1</v>
      </c>
      <c r="V1537" s="118">
        <f t="shared" ca="1" si="257"/>
        <v>43932</v>
      </c>
      <c r="W1537" s="111">
        <f t="shared" si="258"/>
        <v>30</v>
      </c>
      <c r="X1537" s="118">
        <f t="shared" ca="1" si="259"/>
        <v>43902</v>
      </c>
      <c r="Y1537" s="121" t="b">
        <f t="shared" si="260"/>
        <v>0</v>
      </c>
      <c r="Z1537" s="121" t="b">
        <f t="shared" si="261"/>
        <v>1</v>
      </c>
      <c r="AA1537" s="111" t="b">
        <f t="shared" si="262"/>
        <v>1</v>
      </c>
      <c r="AB1537" s="121" t="b">
        <f t="shared" si="263"/>
        <v>1</v>
      </c>
      <c r="AC1537" t="s">
        <v>4</v>
      </c>
      <c r="AD1537"/>
    </row>
    <row r="1538" spans="1:30" ht="16" x14ac:dyDescent="0.2">
      <c r="A1538" s="108" t="s">
        <v>3220</v>
      </c>
      <c r="B1538" s="108" t="s">
        <v>3</v>
      </c>
      <c r="C1538" s="111">
        <v>0</v>
      </c>
      <c r="D1538" s="108" t="s">
        <v>5</v>
      </c>
      <c r="E1538" s="108" t="s">
        <v>5</v>
      </c>
      <c r="F1538" s="121">
        <f t="shared" ref="F1538:F1601" si="264">IF(AND(D1538="Yes",E1538="Yes"),3,IF(AND(D1538="No",E1538="No"),0,IF(AND(D1538="Yes",E1538="No"),1,2)))</f>
        <v>0</v>
      </c>
      <c r="G1538" s="121" t="str">
        <f>VLOOKUP(H1538, phone[#All], 2, 0)</f>
        <v>Two or More Lines</v>
      </c>
      <c r="H1538" s="108">
        <v>2</v>
      </c>
      <c r="I1538" s="120" t="str">
        <f>VLOOKUP(J1538,internet[#All], 2, 0)</f>
        <v>Fiber Optic</v>
      </c>
      <c r="J1538" s="108">
        <v>2</v>
      </c>
      <c r="K1538" s="121" t="b">
        <f>IF(AND(my_practice[[#This Row],[phone_service]]&gt;0, my_practice[[#This Row],[internet_service]]&gt;0),TRUE,FALSE)</f>
        <v>1</v>
      </c>
      <c r="L1538" s="121" t="b">
        <f>IF(AND(my_practice[[#This Row],[phone_service]]=0, my_practice[[#This Row],[internet_service]]&gt;0),TRUE,FALSE)</f>
        <v>0</v>
      </c>
      <c r="M1538" s="121" t="b">
        <f t="shared" ref="M1538:M1601" si="265">IF(AND(H1538&gt;0, J1538=0),TRUE,FALSE)</f>
        <v>0</v>
      </c>
      <c r="N1538" s="121" t="str">
        <f>VLOOKUP(O1538,contract[#All], 2, 0)</f>
        <v>Month-to-Month</v>
      </c>
      <c r="O1538" s="108">
        <v>0</v>
      </c>
      <c r="P1538" s="108" t="s">
        <v>7</v>
      </c>
      <c r="Q1538" s="107">
        <v>93.85</v>
      </c>
      <c r="R1538" s="107">
        <v>93.85</v>
      </c>
      <c r="S1538" s="111">
        <f>my_practice[[#This Row],[total_charges]]/my_practice[[#This Row],[monthly_charges]]</f>
        <v>1</v>
      </c>
      <c r="T1538" s="107">
        <f t="shared" ref="T1538:T1601" si="266">AVERAGE(R1538/S1538)</f>
        <v>93.85</v>
      </c>
      <c r="U1538" s="121">
        <f t="shared" ref="U1538:U1601" si="267">MATCH(Q1538, T1538)</f>
        <v>1</v>
      </c>
      <c r="V1538" s="118">
        <f t="shared" ref="V1538:V1601" ca="1" si="268">TODAY()</f>
        <v>43932</v>
      </c>
      <c r="W1538" s="111">
        <f t="shared" ref="W1538:W1601" si="269">ROUND(S1538*30.4, 0)</f>
        <v>30</v>
      </c>
      <c r="X1538" s="118">
        <f t="shared" ref="X1538:X1601" ca="1" si="270">V1538-W1538</f>
        <v>43902</v>
      </c>
      <c r="Y1538" s="121" t="b">
        <f t="shared" ref="Y1538:Y1601" si="271">IF(B1538&lt;&gt;"Male", TRUE, FALSE)</f>
        <v>1</v>
      </c>
      <c r="Z1538" s="121" t="b">
        <f t="shared" ref="Z1538:Z1601" si="272">IF(AC1538&lt;&gt;"No",TRUE, FALSE)</f>
        <v>1</v>
      </c>
      <c r="AA1538" s="111" t="b">
        <f t="shared" ref="AA1538:AA1601" si="273">IF(H1537&lt;&gt;0, TRUE,FALSE)</f>
        <v>1</v>
      </c>
      <c r="AB1538" s="121" t="b">
        <f t="shared" ref="AB1538:AB1601" si="274">IF(J1538&lt;&gt;0, TRUE, FALSE)</f>
        <v>1</v>
      </c>
      <c r="AC1538" t="s">
        <v>4</v>
      </c>
      <c r="AD1538"/>
    </row>
    <row r="1539" spans="1:30" ht="16" x14ac:dyDescent="0.2">
      <c r="A1539" s="108" t="s">
        <v>4941</v>
      </c>
      <c r="B1539" s="108" t="s">
        <v>3</v>
      </c>
      <c r="C1539" s="111">
        <v>0</v>
      </c>
      <c r="D1539" s="108" t="s">
        <v>5</v>
      </c>
      <c r="E1539" s="108" t="s">
        <v>5</v>
      </c>
      <c r="F1539" s="121">
        <f t="shared" si="264"/>
        <v>0</v>
      </c>
      <c r="G1539" s="121" t="str">
        <f>VLOOKUP(H1539, phone[#All], 2, 0)</f>
        <v>One Line</v>
      </c>
      <c r="H1539" s="108">
        <v>1</v>
      </c>
      <c r="I1539" s="120" t="str">
        <f>VLOOKUP(J1539,internet[#All], 2, 0)</f>
        <v>DSL</v>
      </c>
      <c r="J1539" s="108">
        <v>1</v>
      </c>
      <c r="K1539" s="121" t="b">
        <f>IF(AND(my_practice[[#This Row],[phone_service]]&gt;0, my_practice[[#This Row],[internet_service]]&gt;0),TRUE,FALSE)</f>
        <v>1</v>
      </c>
      <c r="L1539" s="121" t="b">
        <f>IF(AND(my_practice[[#This Row],[phone_service]]=0, my_practice[[#This Row],[internet_service]]&gt;0),TRUE,FALSE)</f>
        <v>0</v>
      </c>
      <c r="M1539" s="121" t="b">
        <f t="shared" si="265"/>
        <v>0</v>
      </c>
      <c r="N1539" s="121" t="str">
        <f>VLOOKUP(O1539,contract[#All], 2, 0)</f>
        <v>Month-to-Month</v>
      </c>
      <c r="O1539" s="108">
        <v>0</v>
      </c>
      <c r="P1539" s="108" t="s">
        <v>17</v>
      </c>
      <c r="Q1539" s="107">
        <v>44.55</v>
      </c>
      <c r="R1539" s="107">
        <v>44.55</v>
      </c>
      <c r="S1539" s="111">
        <f>my_practice[[#This Row],[total_charges]]/my_practice[[#This Row],[monthly_charges]]</f>
        <v>1</v>
      </c>
      <c r="T1539" s="107">
        <f t="shared" si="266"/>
        <v>44.55</v>
      </c>
      <c r="U1539" s="121">
        <f t="shared" si="267"/>
        <v>1</v>
      </c>
      <c r="V1539" s="118">
        <f t="shared" ca="1" si="268"/>
        <v>43932</v>
      </c>
      <c r="W1539" s="111">
        <f t="shared" si="269"/>
        <v>30</v>
      </c>
      <c r="X1539" s="118">
        <f t="shared" ca="1" si="270"/>
        <v>43902</v>
      </c>
      <c r="Y1539" s="121" t="b">
        <f t="shared" si="271"/>
        <v>1</v>
      </c>
      <c r="Z1539" s="121" t="b">
        <f t="shared" si="272"/>
        <v>0</v>
      </c>
      <c r="AA1539" s="111" t="b">
        <f t="shared" si="273"/>
        <v>1</v>
      </c>
      <c r="AB1539" s="121" t="b">
        <f t="shared" si="274"/>
        <v>1</v>
      </c>
      <c r="AC1539" t="s">
        <v>5</v>
      </c>
      <c r="AD1539"/>
    </row>
    <row r="1540" spans="1:30" ht="16" x14ac:dyDescent="0.2">
      <c r="A1540" s="108" t="s">
        <v>306</v>
      </c>
      <c r="B1540" s="108" t="s">
        <v>9</v>
      </c>
      <c r="C1540" s="111">
        <v>0</v>
      </c>
      <c r="D1540" s="108" t="s">
        <v>5</v>
      </c>
      <c r="E1540" s="108" t="s">
        <v>5</v>
      </c>
      <c r="F1540" s="121">
        <f t="shared" si="264"/>
        <v>0</v>
      </c>
      <c r="G1540" s="121" t="str">
        <f>VLOOKUP(H1540, phone[#All], 2, 0)</f>
        <v>One Line</v>
      </c>
      <c r="H1540" s="108">
        <v>1</v>
      </c>
      <c r="I1540" s="120" t="str">
        <f>VLOOKUP(J1540,internet[#All], 2, 0)</f>
        <v>No Internet Service</v>
      </c>
      <c r="J1540" s="108">
        <v>0</v>
      </c>
      <c r="K1540" s="121" t="b">
        <f>IF(AND(my_practice[[#This Row],[phone_service]]&gt;0, my_practice[[#This Row],[internet_service]]&gt;0),TRUE,FALSE)</f>
        <v>0</v>
      </c>
      <c r="L1540" s="121" t="b">
        <f>IF(AND(my_practice[[#This Row],[phone_service]]=0, my_practice[[#This Row],[internet_service]]&gt;0),TRUE,FALSE)</f>
        <v>0</v>
      </c>
      <c r="M1540" s="121" t="b">
        <f t="shared" si="265"/>
        <v>1</v>
      </c>
      <c r="N1540" s="121" t="str">
        <f>VLOOKUP(O1540,contract[#All], 2, 0)</f>
        <v>Month-to-Month</v>
      </c>
      <c r="O1540" s="108">
        <v>0</v>
      </c>
      <c r="P1540" s="108" t="s">
        <v>10</v>
      </c>
      <c r="Q1540" s="107">
        <v>20.25</v>
      </c>
      <c r="R1540" s="107">
        <v>20.25</v>
      </c>
      <c r="S1540" s="111">
        <f>my_practice[[#This Row],[total_charges]]/my_practice[[#This Row],[monthly_charges]]</f>
        <v>1</v>
      </c>
      <c r="T1540" s="107">
        <f t="shared" si="266"/>
        <v>20.25</v>
      </c>
      <c r="U1540" s="121">
        <f t="shared" si="267"/>
        <v>1</v>
      </c>
      <c r="V1540" s="118">
        <f t="shared" ca="1" si="268"/>
        <v>43932</v>
      </c>
      <c r="W1540" s="111">
        <f t="shared" si="269"/>
        <v>30</v>
      </c>
      <c r="X1540" s="118">
        <f t="shared" ca="1" si="270"/>
        <v>43902</v>
      </c>
      <c r="Y1540" s="121" t="b">
        <f t="shared" si="271"/>
        <v>0</v>
      </c>
      <c r="Z1540" s="121" t="b">
        <f t="shared" si="272"/>
        <v>0</v>
      </c>
      <c r="AA1540" s="111" t="b">
        <f t="shared" si="273"/>
        <v>1</v>
      </c>
      <c r="AB1540" s="121" t="b">
        <f t="shared" si="274"/>
        <v>0</v>
      </c>
      <c r="AC1540" t="s">
        <v>5</v>
      </c>
      <c r="AD1540"/>
    </row>
    <row r="1541" spans="1:30" ht="16" x14ac:dyDescent="0.2">
      <c r="A1541" s="108" t="s">
        <v>3784</v>
      </c>
      <c r="B1541" s="108" t="s">
        <v>3</v>
      </c>
      <c r="C1541" s="111">
        <v>0</v>
      </c>
      <c r="D1541" s="108" t="s">
        <v>5</v>
      </c>
      <c r="E1541" s="108" t="s">
        <v>5</v>
      </c>
      <c r="F1541" s="121">
        <f t="shared" si="264"/>
        <v>0</v>
      </c>
      <c r="G1541" s="121" t="str">
        <f>VLOOKUP(H1541, phone[#All], 2, 0)</f>
        <v>No Phone Service</v>
      </c>
      <c r="H1541" s="108">
        <v>0</v>
      </c>
      <c r="I1541" s="120" t="str">
        <f>VLOOKUP(J1541,internet[#All], 2, 0)</f>
        <v>DSL</v>
      </c>
      <c r="J1541" s="108">
        <v>1</v>
      </c>
      <c r="K1541" s="121" t="b">
        <f>IF(AND(my_practice[[#This Row],[phone_service]]&gt;0, my_practice[[#This Row],[internet_service]]&gt;0),TRUE,FALSE)</f>
        <v>0</v>
      </c>
      <c r="L1541" s="121" t="b">
        <f>IF(AND(my_practice[[#This Row],[phone_service]]=0, my_practice[[#This Row],[internet_service]]&gt;0),TRUE,FALSE)</f>
        <v>1</v>
      </c>
      <c r="M1541" s="121" t="b">
        <f t="shared" si="265"/>
        <v>0</v>
      </c>
      <c r="N1541" s="121" t="str">
        <f>VLOOKUP(O1541,contract[#All], 2, 0)</f>
        <v>Month-to-Month</v>
      </c>
      <c r="O1541" s="108">
        <v>0</v>
      </c>
      <c r="P1541" s="108" t="s">
        <v>10</v>
      </c>
      <c r="Q1541" s="107">
        <v>25.2</v>
      </c>
      <c r="R1541" s="107">
        <v>25.2</v>
      </c>
      <c r="S1541" s="111">
        <f>my_practice[[#This Row],[total_charges]]/my_practice[[#This Row],[monthly_charges]]</f>
        <v>1</v>
      </c>
      <c r="T1541" s="107">
        <f t="shared" si="266"/>
        <v>25.2</v>
      </c>
      <c r="U1541" s="121">
        <f t="shared" si="267"/>
        <v>1</v>
      </c>
      <c r="V1541" s="118">
        <f t="shared" ca="1" si="268"/>
        <v>43932</v>
      </c>
      <c r="W1541" s="111">
        <f t="shared" si="269"/>
        <v>30</v>
      </c>
      <c r="X1541" s="118">
        <f t="shared" ca="1" si="270"/>
        <v>43902</v>
      </c>
      <c r="Y1541" s="121" t="b">
        <f t="shared" si="271"/>
        <v>1</v>
      </c>
      <c r="Z1541" s="121" t="b">
        <f t="shared" si="272"/>
        <v>1</v>
      </c>
      <c r="AA1541" s="111" t="b">
        <f t="shared" si="273"/>
        <v>1</v>
      </c>
      <c r="AB1541" s="121" t="b">
        <f t="shared" si="274"/>
        <v>1</v>
      </c>
      <c r="AC1541" t="s">
        <v>4</v>
      </c>
      <c r="AD1541"/>
    </row>
    <row r="1542" spans="1:30" ht="16" x14ac:dyDescent="0.2">
      <c r="A1542" s="108" t="s">
        <v>701</v>
      </c>
      <c r="B1542" s="108" t="s">
        <v>9</v>
      </c>
      <c r="C1542" s="111">
        <v>0</v>
      </c>
      <c r="D1542" s="108" t="s">
        <v>5</v>
      </c>
      <c r="E1542" s="108" t="s">
        <v>5</v>
      </c>
      <c r="F1542" s="121">
        <f t="shared" si="264"/>
        <v>0</v>
      </c>
      <c r="G1542" s="121" t="str">
        <f>VLOOKUP(H1542, phone[#All], 2, 0)</f>
        <v>One Line</v>
      </c>
      <c r="H1542" s="108">
        <v>1</v>
      </c>
      <c r="I1542" s="120" t="str">
        <f>VLOOKUP(J1542,internet[#All], 2, 0)</f>
        <v>No Internet Service</v>
      </c>
      <c r="J1542" s="108">
        <v>0</v>
      </c>
      <c r="K1542" s="121" t="b">
        <f>IF(AND(my_practice[[#This Row],[phone_service]]&gt;0, my_practice[[#This Row],[internet_service]]&gt;0),TRUE,FALSE)</f>
        <v>0</v>
      </c>
      <c r="L1542" s="121" t="b">
        <f>IF(AND(my_practice[[#This Row],[phone_service]]=0, my_practice[[#This Row],[internet_service]]&gt;0),TRUE,FALSE)</f>
        <v>0</v>
      </c>
      <c r="M1542" s="121" t="b">
        <f t="shared" si="265"/>
        <v>1</v>
      </c>
      <c r="N1542" s="121" t="str">
        <f>VLOOKUP(O1542,contract[#All], 2, 0)</f>
        <v>Month-to-Month</v>
      </c>
      <c r="O1542" s="108">
        <v>0</v>
      </c>
      <c r="P1542" s="108" t="s">
        <v>10</v>
      </c>
      <c r="Q1542" s="107">
        <v>20.45</v>
      </c>
      <c r="R1542" s="107">
        <v>20.45</v>
      </c>
      <c r="S1542" s="111">
        <f>my_practice[[#This Row],[total_charges]]/my_practice[[#This Row],[monthly_charges]]</f>
        <v>1</v>
      </c>
      <c r="T1542" s="107">
        <f t="shared" si="266"/>
        <v>20.45</v>
      </c>
      <c r="U1542" s="121">
        <f t="shared" si="267"/>
        <v>1</v>
      </c>
      <c r="V1542" s="118">
        <f t="shared" ca="1" si="268"/>
        <v>43932</v>
      </c>
      <c r="W1542" s="111">
        <f t="shared" si="269"/>
        <v>30</v>
      </c>
      <c r="X1542" s="118">
        <f t="shared" ca="1" si="270"/>
        <v>43902</v>
      </c>
      <c r="Y1542" s="121" t="b">
        <f t="shared" si="271"/>
        <v>0</v>
      </c>
      <c r="Z1542" s="121" t="b">
        <f t="shared" si="272"/>
        <v>0</v>
      </c>
      <c r="AA1542" s="111" t="b">
        <f t="shared" si="273"/>
        <v>0</v>
      </c>
      <c r="AB1542" s="121" t="b">
        <f t="shared" si="274"/>
        <v>0</v>
      </c>
      <c r="AC1542" t="s">
        <v>5</v>
      </c>
      <c r="AD1542"/>
    </row>
    <row r="1543" spans="1:30" ht="16" x14ac:dyDescent="0.2">
      <c r="A1543" s="108" t="s">
        <v>1950</v>
      </c>
      <c r="B1543" s="108" t="s">
        <v>9</v>
      </c>
      <c r="C1543" s="111">
        <v>0</v>
      </c>
      <c r="D1543" s="108" t="s">
        <v>5</v>
      </c>
      <c r="E1543" s="108" t="s">
        <v>4</v>
      </c>
      <c r="F1543" s="121">
        <f t="shared" si="264"/>
        <v>2</v>
      </c>
      <c r="G1543" s="121" t="str">
        <f>VLOOKUP(H1543, phone[#All], 2, 0)</f>
        <v>One Line</v>
      </c>
      <c r="H1543" s="108">
        <v>1</v>
      </c>
      <c r="I1543" s="120" t="str">
        <f>VLOOKUP(J1543,internet[#All], 2, 0)</f>
        <v>No Internet Service</v>
      </c>
      <c r="J1543" s="108">
        <v>0</v>
      </c>
      <c r="K1543" s="121" t="b">
        <f>IF(AND(my_practice[[#This Row],[phone_service]]&gt;0, my_practice[[#This Row],[internet_service]]&gt;0),TRUE,FALSE)</f>
        <v>0</v>
      </c>
      <c r="L1543" s="121" t="b">
        <f>IF(AND(my_practice[[#This Row],[phone_service]]=0, my_practice[[#This Row],[internet_service]]&gt;0),TRUE,FALSE)</f>
        <v>0</v>
      </c>
      <c r="M1543" s="121" t="b">
        <f t="shared" si="265"/>
        <v>1</v>
      </c>
      <c r="N1543" s="121" t="str">
        <f>VLOOKUP(O1543,contract[#All], 2, 0)</f>
        <v>Month-to-Month</v>
      </c>
      <c r="O1543" s="108">
        <v>0</v>
      </c>
      <c r="P1543" s="108" t="s">
        <v>10</v>
      </c>
      <c r="Q1543" s="107">
        <v>21.05</v>
      </c>
      <c r="R1543" s="107">
        <v>21.05</v>
      </c>
      <c r="S1543" s="111">
        <f>my_practice[[#This Row],[total_charges]]/my_practice[[#This Row],[monthly_charges]]</f>
        <v>1</v>
      </c>
      <c r="T1543" s="107">
        <f t="shared" si="266"/>
        <v>21.05</v>
      </c>
      <c r="U1543" s="121">
        <f t="shared" si="267"/>
        <v>1</v>
      </c>
      <c r="V1543" s="118">
        <f t="shared" ca="1" si="268"/>
        <v>43932</v>
      </c>
      <c r="W1543" s="111">
        <f t="shared" si="269"/>
        <v>30</v>
      </c>
      <c r="X1543" s="118">
        <f t="shared" ca="1" si="270"/>
        <v>43902</v>
      </c>
      <c r="Y1543" s="121" t="b">
        <f t="shared" si="271"/>
        <v>0</v>
      </c>
      <c r="Z1543" s="121" t="b">
        <f t="shared" si="272"/>
        <v>0</v>
      </c>
      <c r="AA1543" s="111" t="b">
        <f t="shared" si="273"/>
        <v>1</v>
      </c>
      <c r="AB1543" s="121" t="b">
        <f t="shared" si="274"/>
        <v>0</v>
      </c>
      <c r="AC1543" t="s">
        <v>5</v>
      </c>
      <c r="AD1543"/>
    </row>
    <row r="1544" spans="1:30" ht="16" x14ac:dyDescent="0.2">
      <c r="A1544" s="108" t="s">
        <v>4466</v>
      </c>
      <c r="B1544" s="108" t="s">
        <v>3</v>
      </c>
      <c r="C1544" s="111">
        <v>0</v>
      </c>
      <c r="D1544" s="108" t="s">
        <v>5</v>
      </c>
      <c r="E1544" s="108" t="s">
        <v>5</v>
      </c>
      <c r="F1544" s="121">
        <f t="shared" si="264"/>
        <v>0</v>
      </c>
      <c r="G1544" s="121" t="str">
        <f>VLOOKUP(H1544, phone[#All], 2, 0)</f>
        <v>One Line</v>
      </c>
      <c r="H1544" s="108">
        <v>1</v>
      </c>
      <c r="I1544" s="120" t="str">
        <f>VLOOKUP(J1544,internet[#All], 2, 0)</f>
        <v>DSL</v>
      </c>
      <c r="J1544" s="108">
        <v>1</v>
      </c>
      <c r="K1544" s="121" t="b">
        <f>IF(AND(my_practice[[#This Row],[phone_service]]&gt;0, my_practice[[#This Row],[internet_service]]&gt;0),TRUE,FALSE)</f>
        <v>1</v>
      </c>
      <c r="L1544" s="121" t="b">
        <f>IF(AND(my_practice[[#This Row],[phone_service]]=0, my_practice[[#This Row],[internet_service]]&gt;0),TRUE,FALSE)</f>
        <v>0</v>
      </c>
      <c r="M1544" s="121" t="b">
        <f t="shared" si="265"/>
        <v>0</v>
      </c>
      <c r="N1544" s="121" t="str">
        <f>VLOOKUP(O1544,contract[#All], 2, 0)</f>
        <v>Month-to-Month</v>
      </c>
      <c r="O1544" s="108">
        <v>0</v>
      </c>
      <c r="P1544" s="108" t="s">
        <v>10</v>
      </c>
      <c r="Q1544" s="107">
        <v>50.45</v>
      </c>
      <c r="R1544" s="107">
        <v>50.45</v>
      </c>
      <c r="S1544" s="111">
        <f>my_practice[[#This Row],[total_charges]]/my_practice[[#This Row],[monthly_charges]]</f>
        <v>1</v>
      </c>
      <c r="T1544" s="107">
        <f t="shared" si="266"/>
        <v>50.45</v>
      </c>
      <c r="U1544" s="121">
        <f t="shared" si="267"/>
        <v>1</v>
      </c>
      <c r="V1544" s="118">
        <f t="shared" ca="1" si="268"/>
        <v>43932</v>
      </c>
      <c r="W1544" s="111">
        <f t="shared" si="269"/>
        <v>30</v>
      </c>
      <c r="X1544" s="118">
        <f t="shared" ca="1" si="270"/>
        <v>43902</v>
      </c>
      <c r="Y1544" s="121" t="b">
        <f t="shared" si="271"/>
        <v>1</v>
      </c>
      <c r="Z1544" s="121" t="b">
        <f t="shared" si="272"/>
        <v>1</v>
      </c>
      <c r="AA1544" s="111" t="b">
        <f t="shared" si="273"/>
        <v>1</v>
      </c>
      <c r="AB1544" s="121" t="b">
        <f t="shared" si="274"/>
        <v>1</v>
      </c>
      <c r="AC1544" t="s">
        <v>4</v>
      </c>
      <c r="AD1544"/>
    </row>
    <row r="1545" spans="1:30" ht="16" x14ac:dyDescent="0.2">
      <c r="A1545" s="108" t="s">
        <v>1844</v>
      </c>
      <c r="B1545" s="108" t="s">
        <v>9</v>
      </c>
      <c r="C1545" s="111">
        <v>0</v>
      </c>
      <c r="D1545" s="108" t="s">
        <v>5</v>
      </c>
      <c r="E1545" s="108" t="s">
        <v>5</v>
      </c>
      <c r="F1545" s="121">
        <f t="shared" si="264"/>
        <v>0</v>
      </c>
      <c r="G1545" s="121" t="str">
        <f>VLOOKUP(H1545, phone[#All], 2, 0)</f>
        <v>One Line</v>
      </c>
      <c r="H1545" s="108">
        <v>1</v>
      </c>
      <c r="I1545" s="120" t="str">
        <f>VLOOKUP(J1545,internet[#All], 2, 0)</f>
        <v>DSL</v>
      </c>
      <c r="J1545" s="108">
        <v>1</v>
      </c>
      <c r="K1545" s="121" t="b">
        <f>IF(AND(my_practice[[#This Row],[phone_service]]&gt;0, my_practice[[#This Row],[internet_service]]&gt;0),TRUE,FALSE)</f>
        <v>1</v>
      </c>
      <c r="L1545" s="121" t="b">
        <f>IF(AND(my_practice[[#This Row],[phone_service]]=0, my_practice[[#This Row],[internet_service]]&gt;0),TRUE,FALSE)</f>
        <v>0</v>
      </c>
      <c r="M1545" s="121" t="b">
        <f t="shared" si="265"/>
        <v>0</v>
      </c>
      <c r="N1545" s="121" t="str">
        <f>VLOOKUP(O1545,contract[#All], 2, 0)</f>
        <v>Month-to-Month</v>
      </c>
      <c r="O1545" s="108">
        <v>0</v>
      </c>
      <c r="P1545" s="108" t="s">
        <v>7</v>
      </c>
      <c r="Q1545" s="107">
        <v>47.95</v>
      </c>
      <c r="R1545" s="107">
        <v>47.95</v>
      </c>
      <c r="S1545" s="111">
        <f>my_practice[[#This Row],[total_charges]]/my_practice[[#This Row],[monthly_charges]]</f>
        <v>1</v>
      </c>
      <c r="T1545" s="107">
        <f t="shared" si="266"/>
        <v>47.95</v>
      </c>
      <c r="U1545" s="121">
        <f t="shared" si="267"/>
        <v>1</v>
      </c>
      <c r="V1545" s="118">
        <f t="shared" ca="1" si="268"/>
        <v>43932</v>
      </c>
      <c r="W1545" s="111">
        <f t="shared" si="269"/>
        <v>30</v>
      </c>
      <c r="X1545" s="118">
        <f t="shared" ca="1" si="270"/>
        <v>43902</v>
      </c>
      <c r="Y1545" s="121" t="b">
        <f t="shared" si="271"/>
        <v>0</v>
      </c>
      <c r="Z1545" s="121" t="b">
        <f t="shared" si="272"/>
        <v>0</v>
      </c>
      <c r="AA1545" s="111" t="b">
        <f t="shared" si="273"/>
        <v>1</v>
      </c>
      <c r="AB1545" s="121" t="b">
        <f t="shared" si="274"/>
        <v>1</v>
      </c>
      <c r="AC1545" t="s">
        <v>5</v>
      </c>
      <c r="AD1545"/>
    </row>
    <row r="1546" spans="1:30" ht="16" x14ac:dyDescent="0.2">
      <c r="A1546" s="108" t="s">
        <v>2044</v>
      </c>
      <c r="B1546" s="108" t="s">
        <v>9</v>
      </c>
      <c r="C1546" s="111">
        <v>0</v>
      </c>
      <c r="D1546" s="108" t="s">
        <v>5</v>
      </c>
      <c r="E1546" s="108" t="s">
        <v>5</v>
      </c>
      <c r="F1546" s="121">
        <f t="shared" si="264"/>
        <v>0</v>
      </c>
      <c r="G1546" s="121" t="str">
        <f>VLOOKUP(H1546, phone[#All], 2, 0)</f>
        <v>One Line</v>
      </c>
      <c r="H1546" s="108">
        <v>1</v>
      </c>
      <c r="I1546" s="120" t="str">
        <f>VLOOKUP(J1546,internet[#All], 2, 0)</f>
        <v>No Internet Service</v>
      </c>
      <c r="J1546" s="108">
        <v>0</v>
      </c>
      <c r="K1546" s="121" t="b">
        <f>IF(AND(my_practice[[#This Row],[phone_service]]&gt;0, my_practice[[#This Row],[internet_service]]&gt;0),TRUE,FALSE)</f>
        <v>0</v>
      </c>
      <c r="L1546" s="121" t="b">
        <f>IF(AND(my_practice[[#This Row],[phone_service]]=0, my_practice[[#This Row],[internet_service]]&gt;0),TRUE,FALSE)</f>
        <v>0</v>
      </c>
      <c r="M1546" s="121" t="b">
        <f t="shared" si="265"/>
        <v>1</v>
      </c>
      <c r="N1546" s="121" t="str">
        <f>VLOOKUP(O1546,contract[#All], 2, 0)</f>
        <v>Month-to-Month</v>
      </c>
      <c r="O1546" s="108">
        <v>0</v>
      </c>
      <c r="P1546" s="108" t="s">
        <v>10</v>
      </c>
      <c r="Q1546" s="107">
        <v>20.2</v>
      </c>
      <c r="R1546" s="107">
        <v>20.2</v>
      </c>
      <c r="S1546" s="111">
        <f>my_practice[[#This Row],[total_charges]]/my_practice[[#This Row],[monthly_charges]]</f>
        <v>1</v>
      </c>
      <c r="T1546" s="107">
        <f t="shared" si="266"/>
        <v>20.2</v>
      </c>
      <c r="U1546" s="121">
        <f t="shared" si="267"/>
        <v>1</v>
      </c>
      <c r="V1546" s="118">
        <f t="shared" ca="1" si="268"/>
        <v>43932</v>
      </c>
      <c r="W1546" s="111">
        <f t="shared" si="269"/>
        <v>30</v>
      </c>
      <c r="X1546" s="118">
        <f t="shared" ca="1" si="270"/>
        <v>43902</v>
      </c>
      <c r="Y1546" s="121" t="b">
        <f t="shared" si="271"/>
        <v>0</v>
      </c>
      <c r="Z1546" s="121" t="b">
        <f t="shared" si="272"/>
        <v>1</v>
      </c>
      <c r="AA1546" s="111" t="b">
        <f t="shared" si="273"/>
        <v>1</v>
      </c>
      <c r="AB1546" s="121" t="b">
        <f t="shared" si="274"/>
        <v>0</v>
      </c>
      <c r="AC1546" t="s">
        <v>4</v>
      </c>
      <c r="AD1546"/>
    </row>
    <row r="1547" spans="1:30" ht="16" x14ac:dyDescent="0.2">
      <c r="A1547" s="108" t="s">
        <v>2048</v>
      </c>
      <c r="B1547" s="108" t="s">
        <v>3</v>
      </c>
      <c r="C1547" s="111">
        <v>1</v>
      </c>
      <c r="D1547" s="108" t="s">
        <v>5</v>
      </c>
      <c r="E1547" s="108" t="s">
        <v>5</v>
      </c>
      <c r="F1547" s="121">
        <f t="shared" si="264"/>
        <v>0</v>
      </c>
      <c r="G1547" s="121" t="str">
        <f>VLOOKUP(H1547, phone[#All], 2, 0)</f>
        <v>One Line</v>
      </c>
      <c r="H1547" s="108">
        <v>1</v>
      </c>
      <c r="I1547" s="120" t="str">
        <f>VLOOKUP(J1547,internet[#All], 2, 0)</f>
        <v>Fiber Optic</v>
      </c>
      <c r="J1547" s="108">
        <v>2</v>
      </c>
      <c r="K1547" s="121" t="b">
        <f>IF(AND(my_practice[[#This Row],[phone_service]]&gt;0, my_practice[[#This Row],[internet_service]]&gt;0),TRUE,FALSE)</f>
        <v>1</v>
      </c>
      <c r="L1547" s="121" t="b">
        <f>IF(AND(my_practice[[#This Row],[phone_service]]=0, my_practice[[#This Row],[internet_service]]&gt;0),TRUE,FALSE)</f>
        <v>0</v>
      </c>
      <c r="M1547" s="121" t="b">
        <f t="shared" si="265"/>
        <v>0</v>
      </c>
      <c r="N1547" s="121" t="str">
        <f>VLOOKUP(O1547,contract[#All], 2, 0)</f>
        <v>Month-to-Month</v>
      </c>
      <c r="O1547" s="108">
        <v>0</v>
      </c>
      <c r="P1547" s="108" t="s">
        <v>10</v>
      </c>
      <c r="Q1547" s="107">
        <v>70.599999999999994</v>
      </c>
      <c r="R1547" s="107">
        <v>70.599999999999994</v>
      </c>
      <c r="S1547" s="111">
        <f>my_practice[[#This Row],[total_charges]]/my_practice[[#This Row],[monthly_charges]]</f>
        <v>1</v>
      </c>
      <c r="T1547" s="107">
        <f t="shared" si="266"/>
        <v>70.599999999999994</v>
      </c>
      <c r="U1547" s="121">
        <f t="shared" si="267"/>
        <v>1</v>
      </c>
      <c r="V1547" s="118">
        <f t="shared" ca="1" si="268"/>
        <v>43932</v>
      </c>
      <c r="W1547" s="111">
        <f t="shared" si="269"/>
        <v>30</v>
      </c>
      <c r="X1547" s="118">
        <f t="shared" ca="1" si="270"/>
        <v>43902</v>
      </c>
      <c r="Y1547" s="121" t="b">
        <f t="shared" si="271"/>
        <v>1</v>
      </c>
      <c r="Z1547" s="121" t="b">
        <f t="shared" si="272"/>
        <v>0</v>
      </c>
      <c r="AA1547" s="111" t="b">
        <f t="shared" si="273"/>
        <v>1</v>
      </c>
      <c r="AB1547" s="121" t="b">
        <f t="shared" si="274"/>
        <v>1</v>
      </c>
      <c r="AC1547" t="s">
        <v>5</v>
      </c>
      <c r="AD1547"/>
    </row>
    <row r="1548" spans="1:30" ht="16" x14ac:dyDescent="0.2">
      <c r="A1548" s="108" t="s">
        <v>1060</v>
      </c>
      <c r="B1548" s="108" t="s">
        <v>3</v>
      </c>
      <c r="C1548" s="111">
        <v>0</v>
      </c>
      <c r="D1548" s="108" t="s">
        <v>5</v>
      </c>
      <c r="E1548" s="108" t="s">
        <v>5</v>
      </c>
      <c r="F1548" s="121">
        <f t="shared" si="264"/>
        <v>0</v>
      </c>
      <c r="G1548" s="121" t="str">
        <f>VLOOKUP(H1548, phone[#All], 2, 0)</f>
        <v>One Line</v>
      </c>
      <c r="H1548" s="108">
        <v>1</v>
      </c>
      <c r="I1548" s="120" t="str">
        <f>VLOOKUP(J1548,internet[#All], 2, 0)</f>
        <v>No Internet Service</v>
      </c>
      <c r="J1548" s="108">
        <v>0</v>
      </c>
      <c r="K1548" s="121" t="b">
        <f>IF(AND(my_practice[[#This Row],[phone_service]]&gt;0, my_practice[[#This Row],[internet_service]]&gt;0),TRUE,FALSE)</f>
        <v>0</v>
      </c>
      <c r="L1548" s="121" t="b">
        <f>IF(AND(my_practice[[#This Row],[phone_service]]=0, my_practice[[#This Row],[internet_service]]&gt;0),TRUE,FALSE)</f>
        <v>0</v>
      </c>
      <c r="M1548" s="121" t="b">
        <f t="shared" si="265"/>
        <v>1</v>
      </c>
      <c r="N1548" s="121" t="str">
        <f>VLOOKUP(O1548,contract[#All], 2, 0)</f>
        <v>Month-to-Month</v>
      </c>
      <c r="O1548" s="108">
        <v>0</v>
      </c>
      <c r="P1548" s="108" t="s">
        <v>10</v>
      </c>
      <c r="Q1548" s="107">
        <v>19.649999999999999</v>
      </c>
      <c r="R1548" s="107">
        <v>19.649999999999999</v>
      </c>
      <c r="S1548" s="111">
        <f>my_practice[[#This Row],[total_charges]]/my_practice[[#This Row],[monthly_charges]]</f>
        <v>1</v>
      </c>
      <c r="T1548" s="107">
        <f t="shared" si="266"/>
        <v>19.649999999999999</v>
      </c>
      <c r="U1548" s="121">
        <f t="shared" si="267"/>
        <v>1</v>
      </c>
      <c r="V1548" s="118">
        <f t="shared" ca="1" si="268"/>
        <v>43932</v>
      </c>
      <c r="W1548" s="111">
        <f t="shared" si="269"/>
        <v>30</v>
      </c>
      <c r="X1548" s="118">
        <f t="shared" ca="1" si="270"/>
        <v>43902</v>
      </c>
      <c r="Y1548" s="121" t="b">
        <f t="shared" si="271"/>
        <v>1</v>
      </c>
      <c r="Z1548" s="121" t="b">
        <f t="shared" si="272"/>
        <v>1</v>
      </c>
      <c r="AA1548" s="111" t="b">
        <f t="shared" si="273"/>
        <v>1</v>
      </c>
      <c r="AB1548" s="121" t="b">
        <f t="shared" si="274"/>
        <v>0</v>
      </c>
      <c r="AC1548" t="s">
        <v>4</v>
      </c>
      <c r="AD1548"/>
    </row>
    <row r="1549" spans="1:30" ht="16" x14ac:dyDescent="0.2">
      <c r="A1549" s="108" t="s">
        <v>1846</v>
      </c>
      <c r="B1549" s="108" t="s">
        <v>3</v>
      </c>
      <c r="C1549" s="111">
        <v>0</v>
      </c>
      <c r="D1549" s="108" t="s">
        <v>4</v>
      </c>
      <c r="E1549" s="108" t="s">
        <v>5</v>
      </c>
      <c r="F1549" s="121">
        <f t="shared" si="264"/>
        <v>1</v>
      </c>
      <c r="G1549" s="121" t="str">
        <f>VLOOKUP(H1549, phone[#All], 2, 0)</f>
        <v>One Line</v>
      </c>
      <c r="H1549" s="108">
        <v>1</v>
      </c>
      <c r="I1549" s="120" t="str">
        <f>VLOOKUP(J1549,internet[#All], 2, 0)</f>
        <v>DSL</v>
      </c>
      <c r="J1549" s="108">
        <v>1</v>
      </c>
      <c r="K1549" s="121" t="b">
        <f>IF(AND(my_practice[[#This Row],[phone_service]]&gt;0, my_practice[[#This Row],[internet_service]]&gt;0),TRUE,FALSE)</f>
        <v>1</v>
      </c>
      <c r="L1549" s="121" t="b">
        <f>IF(AND(my_practice[[#This Row],[phone_service]]=0, my_practice[[#This Row],[internet_service]]&gt;0),TRUE,FALSE)</f>
        <v>0</v>
      </c>
      <c r="M1549" s="121" t="b">
        <f t="shared" si="265"/>
        <v>0</v>
      </c>
      <c r="N1549" s="121" t="str">
        <f>VLOOKUP(O1549,contract[#All], 2, 0)</f>
        <v>Month-to-Month</v>
      </c>
      <c r="O1549" s="108">
        <v>0</v>
      </c>
      <c r="P1549" s="108" t="s">
        <v>7</v>
      </c>
      <c r="Q1549" s="107">
        <v>45</v>
      </c>
      <c r="R1549" s="107">
        <v>45</v>
      </c>
      <c r="S1549" s="111">
        <f>my_practice[[#This Row],[total_charges]]/my_practice[[#This Row],[monthly_charges]]</f>
        <v>1</v>
      </c>
      <c r="T1549" s="107">
        <f t="shared" si="266"/>
        <v>45</v>
      </c>
      <c r="U1549" s="121">
        <f t="shared" si="267"/>
        <v>1</v>
      </c>
      <c r="V1549" s="118">
        <f t="shared" ca="1" si="268"/>
        <v>43932</v>
      </c>
      <c r="W1549" s="111">
        <f t="shared" si="269"/>
        <v>30</v>
      </c>
      <c r="X1549" s="118">
        <f t="shared" ca="1" si="270"/>
        <v>43902</v>
      </c>
      <c r="Y1549" s="121" t="b">
        <f t="shared" si="271"/>
        <v>1</v>
      </c>
      <c r="Z1549" s="121" t="b">
        <f t="shared" si="272"/>
        <v>0</v>
      </c>
      <c r="AA1549" s="111" t="b">
        <f t="shared" si="273"/>
        <v>1</v>
      </c>
      <c r="AB1549" s="121" t="b">
        <f t="shared" si="274"/>
        <v>1</v>
      </c>
      <c r="AC1549" t="s">
        <v>5</v>
      </c>
      <c r="AD1549"/>
    </row>
    <row r="1550" spans="1:30" ht="16" x14ac:dyDescent="0.2">
      <c r="A1550" s="108" t="s">
        <v>500</v>
      </c>
      <c r="B1550" s="108" t="s">
        <v>9</v>
      </c>
      <c r="C1550" s="111">
        <v>0</v>
      </c>
      <c r="D1550" s="108" t="s">
        <v>5</v>
      </c>
      <c r="E1550" s="108" t="s">
        <v>4</v>
      </c>
      <c r="F1550" s="121">
        <f t="shared" si="264"/>
        <v>2</v>
      </c>
      <c r="G1550" s="121" t="str">
        <f>VLOOKUP(H1550, phone[#All], 2, 0)</f>
        <v>Two or More Lines</v>
      </c>
      <c r="H1550" s="108">
        <v>2</v>
      </c>
      <c r="I1550" s="120" t="str">
        <f>VLOOKUP(J1550,internet[#All], 2, 0)</f>
        <v>Fiber Optic</v>
      </c>
      <c r="J1550" s="108">
        <v>2</v>
      </c>
      <c r="K1550" s="121" t="b">
        <f>IF(AND(my_practice[[#This Row],[phone_service]]&gt;0, my_practice[[#This Row],[internet_service]]&gt;0),TRUE,FALSE)</f>
        <v>1</v>
      </c>
      <c r="L1550" s="121" t="b">
        <f>IF(AND(my_practice[[#This Row],[phone_service]]=0, my_practice[[#This Row],[internet_service]]&gt;0),TRUE,FALSE)</f>
        <v>0</v>
      </c>
      <c r="M1550" s="121" t="b">
        <f t="shared" si="265"/>
        <v>0</v>
      </c>
      <c r="N1550" s="121" t="str">
        <f>VLOOKUP(O1550,contract[#All], 2, 0)</f>
        <v>Month-to-Month</v>
      </c>
      <c r="O1550" s="108">
        <v>0</v>
      </c>
      <c r="P1550" s="108" t="s">
        <v>7</v>
      </c>
      <c r="Q1550" s="107">
        <v>74.349999999999994</v>
      </c>
      <c r="R1550" s="107">
        <v>74.349999999999994</v>
      </c>
      <c r="S1550" s="111">
        <f>my_practice[[#This Row],[total_charges]]/my_practice[[#This Row],[monthly_charges]]</f>
        <v>1</v>
      </c>
      <c r="T1550" s="107">
        <f t="shared" si="266"/>
        <v>74.349999999999994</v>
      </c>
      <c r="U1550" s="121">
        <f t="shared" si="267"/>
        <v>1</v>
      </c>
      <c r="V1550" s="118">
        <f t="shared" ca="1" si="268"/>
        <v>43932</v>
      </c>
      <c r="W1550" s="111">
        <f t="shared" si="269"/>
        <v>30</v>
      </c>
      <c r="X1550" s="118">
        <f t="shared" ca="1" si="270"/>
        <v>43902</v>
      </c>
      <c r="Y1550" s="121" t="b">
        <f t="shared" si="271"/>
        <v>0</v>
      </c>
      <c r="Z1550" s="121" t="b">
        <f t="shared" si="272"/>
        <v>1</v>
      </c>
      <c r="AA1550" s="111" t="b">
        <f t="shared" si="273"/>
        <v>1</v>
      </c>
      <c r="AB1550" s="121" t="b">
        <f t="shared" si="274"/>
        <v>1</v>
      </c>
      <c r="AC1550" t="s">
        <v>4</v>
      </c>
      <c r="AD1550"/>
    </row>
    <row r="1551" spans="1:30" ht="16" x14ac:dyDescent="0.2">
      <c r="A1551" s="108" t="s">
        <v>1742</v>
      </c>
      <c r="B1551" s="108" t="s">
        <v>3</v>
      </c>
      <c r="C1551" s="111">
        <v>1</v>
      </c>
      <c r="D1551" s="108" t="s">
        <v>5</v>
      </c>
      <c r="E1551" s="108" t="s">
        <v>5</v>
      </c>
      <c r="F1551" s="121">
        <f t="shared" si="264"/>
        <v>0</v>
      </c>
      <c r="G1551" s="121" t="str">
        <f>VLOOKUP(H1551, phone[#All], 2, 0)</f>
        <v>One Line</v>
      </c>
      <c r="H1551" s="108">
        <v>1</v>
      </c>
      <c r="I1551" s="120" t="str">
        <f>VLOOKUP(J1551,internet[#All], 2, 0)</f>
        <v>Fiber Optic</v>
      </c>
      <c r="J1551" s="108">
        <v>2</v>
      </c>
      <c r="K1551" s="121" t="b">
        <f>IF(AND(my_practice[[#This Row],[phone_service]]&gt;0, my_practice[[#This Row],[internet_service]]&gt;0),TRUE,FALSE)</f>
        <v>1</v>
      </c>
      <c r="L1551" s="121" t="b">
        <f>IF(AND(my_practice[[#This Row],[phone_service]]=0, my_practice[[#This Row],[internet_service]]&gt;0),TRUE,FALSE)</f>
        <v>0</v>
      </c>
      <c r="M1551" s="121" t="b">
        <f t="shared" si="265"/>
        <v>0</v>
      </c>
      <c r="N1551" s="121" t="str">
        <f>VLOOKUP(O1551,contract[#All], 2, 0)</f>
        <v>Month-to-Month</v>
      </c>
      <c r="O1551" s="108">
        <v>0</v>
      </c>
      <c r="P1551" s="108" t="s">
        <v>7</v>
      </c>
      <c r="Q1551" s="107">
        <v>69.599999999999994</v>
      </c>
      <c r="R1551" s="107">
        <v>69.599999999999994</v>
      </c>
      <c r="S1551" s="111">
        <f>my_practice[[#This Row],[total_charges]]/my_practice[[#This Row],[monthly_charges]]</f>
        <v>1</v>
      </c>
      <c r="T1551" s="107">
        <f t="shared" si="266"/>
        <v>69.599999999999994</v>
      </c>
      <c r="U1551" s="121">
        <f t="shared" si="267"/>
        <v>1</v>
      </c>
      <c r="V1551" s="118">
        <f t="shared" ca="1" si="268"/>
        <v>43932</v>
      </c>
      <c r="W1551" s="111">
        <f t="shared" si="269"/>
        <v>30</v>
      </c>
      <c r="X1551" s="118">
        <f t="shared" ca="1" si="270"/>
        <v>43902</v>
      </c>
      <c r="Y1551" s="121" t="b">
        <f t="shared" si="271"/>
        <v>1</v>
      </c>
      <c r="Z1551" s="121" t="b">
        <f t="shared" si="272"/>
        <v>1</v>
      </c>
      <c r="AA1551" s="111" t="b">
        <f t="shared" si="273"/>
        <v>1</v>
      </c>
      <c r="AB1551" s="121" t="b">
        <f t="shared" si="274"/>
        <v>1</v>
      </c>
      <c r="AC1551" t="s">
        <v>4</v>
      </c>
      <c r="AD1551"/>
    </row>
    <row r="1552" spans="1:30" ht="16" x14ac:dyDescent="0.2">
      <c r="A1552" s="108" t="s">
        <v>1794</v>
      </c>
      <c r="B1552" s="108" t="s">
        <v>9</v>
      </c>
      <c r="C1552" s="111">
        <v>0</v>
      </c>
      <c r="D1552" s="108" t="s">
        <v>5</v>
      </c>
      <c r="E1552" s="108" t="s">
        <v>4</v>
      </c>
      <c r="F1552" s="121">
        <f t="shared" si="264"/>
        <v>2</v>
      </c>
      <c r="G1552" s="121" t="str">
        <f>VLOOKUP(H1552, phone[#All], 2, 0)</f>
        <v>One Line</v>
      </c>
      <c r="H1552" s="108">
        <v>1</v>
      </c>
      <c r="I1552" s="120" t="str">
        <f>VLOOKUP(J1552,internet[#All], 2, 0)</f>
        <v>Fiber Optic</v>
      </c>
      <c r="J1552" s="108">
        <v>2</v>
      </c>
      <c r="K1552" s="121" t="b">
        <f>IF(AND(my_practice[[#This Row],[phone_service]]&gt;0, my_practice[[#This Row],[internet_service]]&gt;0),TRUE,FALSE)</f>
        <v>1</v>
      </c>
      <c r="L1552" s="121" t="b">
        <f>IF(AND(my_practice[[#This Row],[phone_service]]=0, my_practice[[#This Row],[internet_service]]&gt;0),TRUE,FALSE)</f>
        <v>0</v>
      </c>
      <c r="M1552" s="121" t="b">
        <f t="shared" si="265"/>
        <v>0</v>
      </c>
      <c r="N1552" s="121" t="str">
        <f>VLOOKUP(O1552,contract[#All], 2, 0)</f>
        <v>Month-to-Month</v>
      </c>
      <c r="O1552" s="108">
        <v>0</v>
      </c>
      <c r="P1552" s="108" t="s">
        <v>7</v>
      </c>
      <c r="Q1552" s="107">
        <v>71.650000000000006</v>
      </c>
      <c r="R1552" s="107">
        <v>71.650000000000006</v>
      </c>
      <c r="S1552" s="111">
        <f>my_practice[[#This Row],[total_charges]]/my_practice[[#This Row],[monthly_charges]]</f>
        <v>1</v>
      </c>
      <c r="T1552" s="107">
        <f t="shared" si="266"/>
        <v>71.650000000000006</v>
      </c>
      <c r="U1552" s="121">
        <f t="shared" si="267"/>
        <v>1</v>
      </c>
      <c r="V1552" s="118">
        <f t="shared" ca="1" si="268"/>
        <v>43932</v>
      </c>
      <c r="W1552" s="111">
        <f t="shared" si="269"/>
        <v>30</v>
      </c>
      <c r="X1552" s="118">
        <f t="shared" ca="1" si="270"/>
        <v>43902</v>
      </c>
      <c r="Y1552" s="121" t="b">
        <f t="shared" si="271"/>
        <v>0</v>
      </c>
      <c r="Z1552" s="121" t="b">
        <f t="shared" si="272"/>
        <v>1</v>
      </c>
      <c r="AA1552" s="111" t="b">
        <f t="shared" si="273"/>
        <v>1</v>
      </c>
      <c r="AB1552" s="121" t="b">
        <f t="shared" si="274"/>
        <v>1</v>
      </c>
      <c r="AC1552" t="s">
        <v>4</v>
      </c>
      <c r="AD1552"/>
    </row>
    <row r="1553" spans="1:30" ht="16" x14ac:dyDescent="0.2">
      <c r="A1553" s="108" t="s">
        <v>3529</v>
      </c>
      <c r="B1553" s="108" t="s">
        <v>9</v>
      </c>
      <c r="C1553" s="111">
        <v>0</v>
      </c>
      <c r="D1553" s="108" t="s">
        <v>5</v>
      </c>
      <c r="E1553" s="108" t="s">
        <v>5</v>
      </c>
      <c r="F1553" s="121">
        <f t="shared" si="264"/>
        <v>0</v>
      </c>
      <c r="G1553" s="121" t="str">
        <f>VLOOKUP(H1553, phone[#All], 2, 0)</f>
        <v>One Line</v>
      </c>
      <c r="H1553" s="108">
        <v>1</v>
      </c>
      <c r="I1553" s="120" t="str">
        <f>VLOOKUP(J1553,internet[#All], 2, 0)</f>
        <v>No Internet Service</v>
      </c>
      <c r="J1553" s="108">
        <v>0</v>
      </c>
      <c r="K1553" s="121" t="b">
        <f>IF(AND(my_practice[[#This Row],[phone_service]]&gt;0, my_practice[[#This Row],[internet_service]]&gt;0),TRUE,FALSE)</f>
        <v>0</v>
      </c>
      <c r="L1553" s="121" t="b">
        <f>IF(AND(my_practice[[#This Row],[phone_service]]=0, my_practice[[#This Row],[internet_service]]&gt;0),TRUE,FALSE)</f>
        <v>0</v>
      </c>
      <c r="M1553" s="121" t="b">
        <f t="shared" si="265"/>
        <v>1</v>
      </c>
      <c r="N1553" s="121" t="str">
        <f>VLOOKUP(O1553,contract[#All], 2, 0)</f>
        <v>Month-to-Month</v>
      </c>
      <c r="O1553" s="108">
        <v>0</v>
      </c>
      <c r="P1553" s="108" t="s">
        <v>10</v>
      </c>
      <c r="Q1553" s="107">
        <v>19.45</v>
      </c>
      <c r="R1553" s="107">
        <v>19.45</v>
      </c>
      <c r="S1553" s="111">
        <f>my_practice[[#This Row],[total_charges]]/my_practice[[#This Row],[monthly_charges]]</f>
        <v>1</v>
      </c>
      <c r="T1553" s="107">
        <f t="shared" si="266"/>
        <v>19.45</v>
      </c>
      <c r="U1553" s="121">
        <f t="shared" si="267"/>
        <v>1</v>
      </c>
      <c r="V1553" s="118">
        <f t="shared" ca="1" si="268"/>
        <v>43932</v>
      </c>
      <c r="W1553" s="111">
        <f t="shared" si="269"/>
        <v>30</v>
      </c>
      <c r="X1553" s="118">
        <f t="shared" ca="1" si="270"/>
        <v>43902</v>
      </c>
      <c r="Y1553" s="121" t="b">
        <f t="shared" si="271"/>
        <v>0</v>
      </c>
      <c r="Z1553" s="121" t="b">
        <f t="shared" si="272"/>
        <v>0</v>
      </c>
      <c r="AA1553" s="111" t="b">
        <f t="shared" si="273"/>
        <v>1</v>
      </c>
      <c r="AB1553" s="121" t="b">
        <f t="shared" si="274"/>
        <v>0</v>
      </c>
      <c r="AC1553" t="s">
        <v>5</v>
      </c>
      <c r="AD1553"/>
    </row>
    <row r="1554" spans="1:30" ht="16" x14ac:dyDescent="0.2">
      <c r="A1554" s="108" t="s">
        <v>1457</v>
      </c>
      <c r="B1554" s="108" t="s">
        <v>9</v>
      </c>
      <c r="C1554" s="111">
        <v>0</v>
      </c>
      <c r="D1554" s="108" t="s">
        <v>5</v>
      </c>
      <c r="E1554" s="108" t="s">
        <v>4</v>
      </c>
      <c r="F1554" s="121">
        <f t="shared" si="264"/>
        <v>2</v>
      </c>
      <c r="G1554" s="121" t="str">
        <f>VLOOKUP(H1554, phone[#All], 2, 0)</f>
        <v>Two or More Lines</v>
      </c>
      <c r="H1554" s="108">
        <v>2</v>
      </c>
      <c r="I1554" s="120" t="str">
        <f>VLOOKUP(J1554,internet[#All], 2, 0)</f>
        <v>DSL</v>
      </c>
      <c r="J1554" s="108">
        <v>1</v>
      </c>
      <c r="K1554" s="121" t="b">
        <f>IF(AND(my_practice[[#This Row],[phone_service]]&gt;0, my_practice[[#This Row],[internet_service]]&gt;0),TRUE,FALSE)</f>
        <v>1</v>
      </c>
      <c r="L1554" s="121" t="b">
        <f>IF(AND(my_practice[[#This Row],[phone_service]]=0, my_practice[[#This Row],[internet_service]]&gt;0),TRUE,FALSE)</f>
        <v>0</v>
      </c>
      <c r="M1554" s="121" t="b">
        <f t="shared" si="265"/>
        <v>0</v>
      </c>
      <c r="N1554" s="121" t="str">
        <f>VLOOKUP(O1554,contract[#All], 2, 0)</f>
        <v>Month-to-Month</v>
      </c>
      <c r="O1554" s="108">
        <v>0</v>
      </c>
      <c r="P1554" s="108" t="s">
        <v>7</v>
      </c>
      <c r="Q1554" s="107">
        <v>50.05</v>
      </c>
      <c r="R1554" s="107">
        <v>50.05</v>
      </c>
      <c r="S1554" s="111">
        <f>my_practice[[#This Row],[total_charges]]/my_practice[[#This Row],[monthly_charges]]</f>
        <v>1</v>
      </c>
      <c r="T1554" s="107">
        <f t="shared" si="266"/>
        <v>50.05</v>
      </c>
      <c r="U1554" s="121">
        <f t="shared" si="267"/>
        <v>1</v>
      </c>
      <c r="V1554" s="118">
        <f t="shared" ca="1" si="268"/>
        <v>43932</v>
      </c>
      <c r="W1554" s="111">
        <f t="shared" si="269"/>
        <v>30</v>
      </c>
      <c r="X1554" s="118">
        <f t="shared" ca="1" si="270"/>
        <v>43902</v>
      </c>
      <c r="Y1554" s="121" t="b">
        <f t="shared" si="271"/>
        <v>0</v>
      </c>
      <c r="Z1554" s="121" t="b">
        <f t="shared" si="272"/>
        <v>0</v>
      </c>
      <c r="AA1554" s="111" t="b">
        <f t="shared" si="273"/>
        <v>1</v>
      </c>
      <c r="AB1554" s="121" t="b">
        <f t="shared" si="274"/>
        <v>1</v>
      </c>
      <c r="AC1554" t="s">
        <v>5</v>
      </c>
      <c r="AD1554"/>
    </row>
    <row r="1555" spans="1:30" ht="16" x14ac:dyDescent="0.2">
      <c r="A1555" s="108" t="s">
        <v>5492</v>
      </c>
      <c r="B1555" s="108" t="s">
        <v>9</v>
      </c>
      <c r="C1555" s="111">
        <v>1</v>
      </c>
      <c r="D1555" s="108" t="s">
        <v>5</v>
      </c>
      <c r="E1555" s="108" t="s">
        <v>5</v>
      </c>
      <c r="F1555" s="121">
        <f t="shared" si="264"/>
        <v>0</v>
      </c>
      <c r="G1555" s="121" t="str">
        <f>VLOOKUP(H1555, phone[#All], 2, 0)</f>
        <v>Two or More Lines</v>
      </c>
      <c r="H1555" s="108">
        <v>2</v>
      </c>
      <c r="I1555" s="120" t="str">
        <f>VLOOKUP(J1555,internet[#All], 2, 0)</f>
        <v>Fiber Optic</v>
      </c>
      <c r="J1555" s="108">
        <v>2</v>
      </c>
      <c r="K1555" s="121" t="b">
        <f>IF(AND(my_practice[[#This Row],[phone_service]]&gt;0, my_practice[[#This Row],[internet_service]]&gt;0),TRUE,FALSE)</f>
        <v>1</v>
      </c>
      <c r="L1555" s="121" t="b">
        <f>IF(AND(my_practice[[#This Row],[phone_service]]=0, my_practice[[#This Row],[internet_service]]&gt;0),TRUE,FALSE)</f>
        <v>0</v>
      </c>
      <c r="M1555" s="121" t="b">
        <f t="shared" si="265"/>
        <v>0</v>
      </c>
      <c r="N1555" s="121" t="str">
        <f>VLOOKUP(O1555,contract[#All], 2, 0)</f>
        <v>Month-to-Month</v>
      </c>
      <c r="O1555" s="108">
        <v>0</v>
      </c>
      <c r="P1555" s="108" t="s">
        <v>7</v>
      </c>
      <c r="Q1555" s="107">
        <v>73.650000000000006</v>
      </c>
      <c r="R1555" s="107">
        <v>73.650000000000006</v>
      </c>
      <c r="S1555" s="111">
        <f>my_practice[[#This Row],[total_charges]]/my_practice[[#This Row],[monthly_charges]]</f>
        <v>1</v>
      </c>
      <c r="T1555" s="107">
        <f t="shared" si="266"/>
        <v>73.650000000000006</v>
      </c>
      <c r="U1555" s="121">
        <f t="shared" si="267"/>
        <v>1</v>
      </c>
      <c r="V1555" s="118">
        <f t="shared" ca="1" si="268"/>
        <v>43932</v>
      </c>
      <c r="W1555" s="111">
        <f t="shared" si="269"/>
        <v>30</v>
      </c>
      <c r="X1555" s="118">
        <f t="shared" ca="1" si="270"/>
        <v>43902</v>
      </c>
      <c r="Y1555" s="121" t="b">
        <f t="shared" si="271"/>
        <v>0</v>
      </c>
      <c r="Z1555" s="121" t="b">
        <f t="shared" si="272"/>
        <v>1</v>
      </c>
      <c r="AA1555" s="111" t="b">
        <f t="shared" si="273"/>
        <v>1</v>
      </c>
      <c r="AB1555" s="121" t="b">
        <f t="shared" si="274"/>
        <v>1</v>
      </c>
      <c r="AC1555" t="s">
        <v>4</v>
      </c>
      <c r="AD1555"/>
    </row>
    <row r="1556" spans="1:30" ht="16" x14ac:dyDescent="0.2">
      <c r="A1556" s="108" t="s">
        <v>2839</v>
      </c>
      <c r="B1556" s="108" t="s">
        <v>9</v>
      </c>
      <c r="C1556" s="111">
        <v>0</v>
      </c>
      <c r="D1556" s="108" t="s">
        <v>5</v>
      </c>
      <c r="E1556" s="108" t="s">
        <v>5</v>
      </c>
      <c r="F1556" s="121">
        <f t="shared" si="264"/>
        <v>0</v>
      </c>
      <c r="G1556" s="121" t="str">
        <f>VLOOKUP(H1556, phone[#All], 2, 0)</f>
        <v>One Line</v>
      </c>
      <c r="H1556" s="108">
        <v>1</v>
      </c>
      <c r="I1556" s="120" t="str">
        <f>VLOOKUP(J1556,internet[#All], 2, 0)</f>
        <v>No Internet Service</v>
      </c>
      <c r="J1556" s="108">
        <v>0</v>
      </c>
      <c r="K1556" s="121" t="b">
        <f>IF(AND(my_practice[[#This Row],[phone_service]]&gt;0, my_practice[[#This Row],[internet_service]]&gt;0),TRUE,FALSE)</f>
        <v>0</v>
      </c>
      <c r="L1556" s="121" t="b">
        <f>IF(AND(my_practice[[#This Row],[phone_service]]=0, my_practice[[#This Row],[internet_service]]&gt;0),TRUE,FALSE)</f>
        <v>0</v>
      </c>
      <c r="M1556" s="121" t="b">
        <f t="shared" si="265"/>
        <v>1</v>
      </c>
      <c r="N1556" s="121" t="str">
        <f>VLOOKUP(O1556,contract[#All], 2, 0)</f>
        <v>2 Year</v>
      </c>
      <c r="O1556" s="108">
        <v>2</v>
      </c>
      <c r="P1556" s="108" t="s">
        <v>10</v>
      </c>
      <c r="Q1556" s="107">
        <v>20.45</v>
      </c>
      <c r="R1556" s="107">
        <v>20.45</v>
      </c>
      <c r="S1556" s="111">
        <f>my_practice[[#This Row],[total_charges]]/my_practice[[#This Row],[monthly_charges]]</f>
        <v>1</v>
      </c>
      <c r="T1556" s="107">
        <f t="shared" si="266"/>
        <v>20.45</v>
      </c>
      <c r="U1556" s="121">
        <f t="shared" si="267"/>
        <v>1</v>
      </c>
      <c r="V1556" s="118">
        <f t="shared" ca="1" si="268"/>
        <v>43932</v>
      </c>
      <c r="W1556" s="111">
        <f t="shared" si="269"/>
        <v>30</v>
      </c>
      <c r="X1556" s="118">
        <f t="shared" ca="1" si="270"/>
        <v>43902</v>
      </c>
      <c r="Y1556" s="121" t="b">
        <f t="shared" si="271"/>
        <v>0</v>
      </c>
      <c r="Z1556" s="121" t="b">
        <f t="shared" si="272"/>
        <v>0</v>
      </c>
      <c r="AA1556" s="111" t="b">
        <f t="shared" si="273"/>
        <v>1</v>
      </c>
      <c r="AB1556" s="121" t="b">
        <f t="shared" si="274"/>
        <v>0</v>
      </c>
      <c r="AC1556" t="s">
        <v>5</v>
      </c>
      <c r="AD1556"/>
    </row>
    <row r="1557" spans="1:30" ht="16" x14ac:dyDescent="0.2">
      <c r="A1557" s="108" t="s">
        <v>2656</v>
      </c>
      <c r="B1557" s="108" t="s">
        <v>3</v>
      </c>
      <c r="C1557" s="111">
        <v>0</v>
      </c>
      <c r="D1557" s="108" t="s">
        <v>5</v>
      </c>
      <c r="E1557" s="108" t="s">
        <v>5</v>
      </c>
      <c r="F1557" s="121">
        <f t="shared" si="264"/>
        <v>0</v>
      </c>
      <c r="G1557" s="121" t="str">
        <f>VLOOKUP(H1557, phone[#All], 2, 0)</f>
        <v>One Line</v>
      </c>
      <c r="H1557" s="108">
        <v>1</v>
      </c>
      <c r="I1557" s="120" t="str">
        <f>VLOOKUP(J1557,internet[#All], 2, 0)</f>
        <v>No Internet Service</v>
      </c>
      <c r="J1557" s="108">
        <v>0</v>
      </c>
      <c r="K1557" s="121" t="b">
        <f>IF(AND(my_practice[[#This Row],[phone_service]]&gt;0, my_practice[[#This Row],[internet_service]]&gt;0),TRUE,FALSE)</f>
        <v>0</v>
      </c>
      <c r="L1557" s="121" t="b">
        <f>IF(AND(my_practice[[#This Row],[phone_service]]=0, my_practice[[#This Row],[internet_service]]&gt;0),TRUE,FALSE)</f>
        <v>0</v>
      </c>
      <c r="M1557" s="121" t="b">
        <f t="shared" si="265"/>
        <v>1</v>
      </c>
      <c r="N1557" s="121" t="str">
        <f>VLOOKUP(O1557,contract[#All], 2, 0)</f>
        <v>Month-to-Month</v>
      </c>
      <c r="O1557" s="108">
        <v>0</v>
      </c>
      <c r="P1557" s="108" t="s">
        <v>17</v>
      </c>
      <c r="Q1557" s="107">
        <v>19.8</v>
      </c>
      <c r="R1557" s="107">
        <v>19.8</v>
      </c>
      <c r="S1557" s="111">
        <f>my_practice[[#This Row],[total_charges]]/my_practice[[#This Row],[monthly_charges]]</f>
        <v>1</v>
      </c>
      <c r="T1557" s="107">
        <f t="shared" si="266"/>
        <v>19.8</v>
      </c>
      <c r="U1557" s="121">
        <f t="shared" si="267"/>
        <v>1</v>
      </c>
      <c r="V1557" s="118">
        <f t="shared" ca="1" si="268"/>
        <v>43932</v>
      </c>
      <c r="W1557" s="111">
        <f t="shared" si="269"/>
        <v>30</v>
      </c>
      <c r="X1557" s="118">
        <f t="shared" ca="1" si="270"/>
        <v>43902</v>
      </c>
      <c r="Y1557" s="121" t="b">
        <f t="shared" si="271"/>
        <v>1</v>
      </c>
      <c r="Z1557" s="121" t="b">
        <f t="shared" si="272"/>
        <v>0</v>
      </c>
      <c r="AA1557" s="111" t="b">
        <f t="shared" si="273"/>
        <v>1</v>
      </c>
      <c r="AB1557" s="121" t="b">
        <f t="shared" si="274"/>
        <v>0</v>
      </c>
      <c r="AC1557" t="s">
        <v>5</v>
      </c>
      <c r="AD1557"/>
    </row>
    <row r="1558" spans="1:30" ht="16" x14ac:dyDescent="0.2">
      <c r="A1558" s="108" t="s">
        <v>3468</v>
      </c>
      <c r="B1558" s="108" t="s">
        <v>3</v>
      </c>
      <c r="C1558" s="111">
        <v>0</v>
      </c>
      <c r="D1558" s="108" t="s">
        <v>5</v>
      </c>
      <c r="E1558" s="108" t="s">
        <v>5</v>
      </c>
      <c r="F1558" s="121">
        <f t="shared" si="264"/>
        <v>0</v>
      </c>
      <c r="G1558" s="121" t="str">
        <f>VLOOKUP(H1558, phone[#All], 2, 0)</f>
        <v>One Line</v>
      </c>
      <c r="H1558" s="108">
        <v>1</v>
      </c>
      <c r="I1558" s="120" t="str">
        <f>VLOOKUP(J1558,internet[#All], 2, 0)</f>
        <v>No Internet Service</v>
      </c>
      <c r="J1558" s="108">
        <v>0</v>
      </c>
      <c r="K1558" s="121" t="b">
        <f>IF(AND(my_practice[[#This Row],[phone_service]]&gt;0, my_practice[[#This Row],[internet_service]]&gt;0),TRUE,FALSE)</f>
        <v>0</v>
      </c>
      <c r="L1558" s="121" t="b">
        <f>IF(AND(my_practice[[#This Row],[phone_service]]=0, my_practice[[#This Row],[internet_service]]&gt;0),TRUE,FALSE)</f>
        <v>0</v>
      </c>
      <c r="M1558" s="121" t="b">
        <f t="shared" si="265"/>
        <v>1</v>
      </c>
      <c r="N1558" s="121" t="str">
        <f>VLOOKUP(O1558,contract[#All], 2, 0)</f>
        <v>Month-to-Month</v>
      </c>
      <c r="O1558" s="108">
        <v>0</v>
      </c>
      <c r="P1558" s="108" t="s">
        <v>10</v>
      </c>
      <c r="Q1558" s="107">
        <v>19.5</v>
      </c>
      <c r="R1558" s="107">
        <v>19.5</v>
      </c>
      <c r="S1558" s="111">
        <f>my_practice[[#This Row],[total_charges]]/my_practice[[#This Row],[monthly_charges]]</f>
        <v>1</v>
      </c>
      <c r="T1558" s="107">
        <f t="shared" si="266"/>
        <v>19.5</v>
      </c>
      <c r="U1558" s="121">
        <f t="shared" si="267"/>
        <v>1</v>
      </c>
      <c r="V1558" s="118">
        <f t="shared" ca="1" si="268"/>
        <v>43932</v>
      </c>
      <c r="W1558" s="111">
        <f t="shared" si="269"/>
        <v>30</v>
      </c>
      <c r="X1558" s="118">
        <f t="shared" ca="1" si="270"/>
        <v>43902</v>
      </c>
      <c r="Y1558" s="121" t="b">
        <f t="shared" si="271"/>
        <v>1</v>
      </c>
      <c r="Z1558" s="121" t="b">
        <f t="shared" si="272"/>
        <v>0</v>
      </c>
      <c r="AA1558" s="111" t="b">
        <f t="shared" si="273"/>
        <v>1</v>
      </c>
      <c r="AB1558" s="121" t="b">
        <f t="shared" si="274"/>
        <v>0</v>
      </c>
      <c r="AC1558" t="s">
        <v>5</v>
      </c>
      <c r="AD1558"/>
    </row>
    <row r="1559" spans="1:30" ht="16" x14ac:dyDescent="0.2">
      <c r="A1559" s="108" t="s">
        <v>1662</v>
      </c>
      <c r="B1559" s="108" t="s">
        <v>9</v>
      </c>
      <c r="C1559" s="111">
        <v>1</v>
      </c>
      <c r="D1559" s="108" t="s">
        <v>5</v>
      </c>
      <c r="E1559" s="108" t="s">
        <v>5</v>
      </c>
      <c r="F1559" s="121">
        <f t="shared" si="264"/>
        <v>0</v>
      </c>
      <c r="G1559" s="121" t="str">
        <f>VLOOKUP(H1559, phone[#All], 2, 0)</f>
        <v>One Line</v>
      </c>
      <c r="H1559" s="108">
        <v>1</v>
      </c>
      <c r="I1559" s="120" t="str">
        <f>VLOOKUP(J1559,internet[#All], 2, 0)</f>
        <v>Fiber Optic</v>
      </c>
      <c r="J1559" s="108">
        <v>2</v>
      </c>
      <c r="K1559" s="121" t="b">
        <f>IF(AND(my_practice[[#This Row],[phone_service]]&gt;0, my_practice[[#This Row],[internet_service]]&gt;0),TRUE,FALSE)</f>
        <v>1</v>
      </c>
      <c r="L1559" s="121" t="b">
        <f>IF(AND(my_practice[[#This Row],[phone_service]]=0, my_practice[[#This Row],[internet_service]]&gt;0),TRUE,FALSE)</f>
        <v>0</v>
      </c>
      <c r="M1559" s="121" t="b">
        <f t="shared" si="265"/>
        <v>0</v>
      </c>
      <c r="N1559" s="121" t="str">
        <f>VLOOKUP(O1559,contract[#All], 2, 0)</f>
        <v>Month-to-Month</v>
      </c>
      <c r="O1559" s="108">
        <v>0</v>
      </c>
      <c r="P1559" s="108" t="s">
        <v>7</v>
      </c>
      <c r="Q1559" s="107">
        <v>79.099999999999994</v>
      </c>
      <c r="R1559" s="107">
        <v>79.099999999999994</v>
      </c>
      <c r="S1559" s="111">
        <f>my_practice[[#This Row],[total_charges]]/my_practice[[#This Row],[monthly_charges]]</f>
        <v>1</v>
      </c>
      <c r="T1559" s="107">
        <f t="shared" si="266"/>
        <v>79.099999999999994</v>
      </c>
      <c r="U1559" s="121">
        <f t="shared" si="267"/>
        <v>1</v>
      </c>
      <c r="V1559" s="118">
        <f t="shared" ca="1" si="268"/>
        <v>43932</v>
      </c>
      <c r="W1559" s="111">
        <f t="shared" si="269"/>
        <v>30</v>
      </c>
      <c r="X1559" s="118">
        <f t="shared" ca="1" si="270"/>
        <v>43902</v>
      </c>
      <c r="Y1559" s="121" t="b">
        <f t="shared" si="271"/>
        <v>0</v>
      </c>
      <c r="Z1559" s="121" t="b">
        <f t="shared" si="272"/>
        <v>1</v>
      </c>
      <c r="AA1559" s="111" t="b">
        <f t="shared" si="273"/>
        <v>1</v>
      </c>
      <c r="AB1559" s="121" t="b">
        <f t="shared" si="274"/>
        <v>1</v>
      </c>
      <c r="AC1559" t="s">
        <v>4</v>
      </c>
      <c r="AD1559"/>
    </row>
    <row r="1560" spans="1:30" ht="16" x14ac:dyDescent="0.2">
      <c r="A1560" s="108" t="s">
        <v>994</v>
      </c>
      <c r="B1560" s="108" t="s">
        <v>9</v>
      </c>
      <c r="C1560" s="111">
        <v>0</v>
      </c>
      <c r="D1560" s="108" t="s">
        <v>5</v>
      </c>
      <c r="E1560" s="108" t="s">
        <v>5</v>
      </c>
      <c r="F1560" s="121">
        <f t="shared" si="264"/>
        <v>0</v>
      </c>
      <c r="G1560" s="121" t="str">
        <f>VLOOKUP(H1560, phone[#All], 2, 0)</f>
        <v>Two or More Lines</v>
      </c>
      <c r="H1560" s="108">
        <v>2</v>
      </c>
      <c r="I1560" s="120" t="str">
        <f>VLOOKUP(J1560,internet[#All], 2, 0)</f>
        <v>Fiber Optic</v>
      </c>
      <c r="J1560" s="108">
        <v>2</v>
      </c>
      <c r="K1560" s="121" t="b">
        <f>IF(AND(my_practice[[#This Row],[phone_service]]&gt;0, my_practice[[#This Row],[internet_service]]&gt;0),TRUE,FALSE)</f>
        <v>1</v>
      </c>
      <c r="L1560" s="121" t="b">
        <f>IF(AND(my_practice[[#This Row],[phone_service]]=0, my_practice[[#This Row],[internet_service]]&gt;0),TRUE,FALSE)</f>
        <v>0</v>
      </c>
      <c r="M1560" s="121" t="b">
        <f t="shared" si="265"/>
        <v>0</v>
      </c>
      <c r="N1560" s="121" t="str">
        <f>VLOOKUP(O1560,contract[#All], 2, 0)</f>
        <v>Month-to-Month</v>
      </c>
      <c r="O1560" s="108">
        <v>0</v>
      </c>
      <c r="P1560" s="108" t="s">
        <v>7</v>
      </c>
      <c r="Q1560" s="107">
        <v>86.6</v>
      </c>
      <c r="R1560" s="107">
        <v>86.6</v>
      </c>
      <c r="S1560" s="111">
        <f>my_practice[[#This Row],[total_charges]]/my_practice[[#This Row],[monthly_charges]]</f>
        <v>1</v>
      </c>
      <c r="T1560" s="107">
        <f t="shared" si="266"/>
        <v>86.6</v>
      </c>
      <c r="U1560" s="121">
        <f t="shared" si="267"/>
        <v>1</v>
      </c>
      <c r="V1560" s="118">
        <f t="shared" ca="1" si="268"/>
        <v>43932</v>
      </c>
      <c r="W1560" s="111">
        <f t="shared" si="269"/>
        <v>30</v>
      </c>
      <c r="X1560" s="118">
        <f t="shared" ca="1" si="270"/>
        <v>43902</v>
      </c>
      <c r="Y1560" s="121" t="b">
        <f t="shared" si="271"/>
        <v>0</v>
      </c>
      <c r="Z1560" s="121" t="b">
        <f t="shared" si="272"/>
        <v>1</v>
      </c>
      <c r="AA1560" s="111" t="b">
        <f t="shared" si="273"/>
        <v>1</v>
      </c>
      <c r="AB1560" s="121" t="b">
        <f t="shared" si="274"/>
        <v>1</v>
      </c>
      <c r="AC1560" t="s">
        <v>4</v>
      </c>
      <c r="AD1560"/>
    </row>
    <row r="1561" spans="1:30" ht="16" x14ac:dyDescent="0.2">
      <c r="A1561" s="108" t="s">
        <v>1502</v>
      </c>
      <c r="B1561" s="108" t="s">
        <v>3</v>
      </c>
      <c r="C1561" s="111">
        <v>0</v>
      </c>
      <c r="D1561" s="108" t="s">
        <v>5</v>
      </c>
      <c r="E1561" s="108" t="s">
        <v>5</v>
      </c>
      <c r="F1561" s="121">
        <f t="shared" si="264"/>
        <v>0</v>
      </c>
      <c r="G1561" s="121" t="str">
        <f>VLOOKUP(H1561, phone[#All], 2, 0)</f>
        <v>One Line</v>
      </c>
      <c r="H1561" s="108">
        <v>1</v>
      </c>
      <c r="I1561" s="120" t="str">
        <f>VLOOKUP(J1561,internet[#All], 2, 0)</f>
        <v>No Internet Service</v>
      </c>
      <c r="J1561" s="108">
        <v>0</v>
      </c>
      <c r="K1561" s="121" t="b">
        <f>IF(AND(my_practice[[#This Row],[phone_service]]&gt;0, my_practice[[#This Row],[internet_service]]&gt;0),TRUE,FALSE)</f>
        <v>0</v>
      </c>
      <c r="L1561" s="121" t="b">
        <f>IF(AND(my_practice[[#This Row],[phone_service]]=0, my_practice[[#This Row],[internet_service]]&gt;0),TRUE,FALSE)</f>
        <v>0</v>
      </c>
      <c r="M1561" s="121" t="b">
        <f t="shared" si="265"/>
        <v>1</v>
      </c>
      <c r="N1561" s="121" t="str">
        <f>VLOOKUP(O1561,contract[#All], 2, 0)</f>
        <v>Month-to-Month</v>
      </c>
      <c r="O1561" s="108">
        <v>0</v>
      </c>
      <c r="P1561" s="108" t="s">
        <v>10</v>
      </c>
      <c r="Q1561" s="107">
        <v>19.55</v>
      </c>
      <c r="R1561" s="107">
        <v>19.55</v>
      </c>
      <c r="S1561" s="111">
        <f>my_practice[[#This Row],[total_charges]]/my_practice[[#This Row],[monthly_charges]]</f>
        <v>1</v>
      </c>
      <c r="T1561" s="107">
        <f t="shared" si="266"/>
        <v>19.55</v>
      </c>
      <c r="U1561" s="121">
        <f t="shared" si="267"/>
        <v>1</v>
      </c>
      <c r="V1561" s="118">
        <f t="shared" ca="1" si="268"/>
        <v>43932</v>
      </c>
      <c r="W1561" s="111">
        <f t="shared" si="269"/>
        <v>30</v>
      </c>
      <c r="X1561" s="118">
        <f t="shared" ca="1" si="270"/>
        <v>43902</v>
      </c>
      <c r="Y1561" s="121" t="b">
        <f t="shared" si="271"/>
        <v>1</v>
      </c>
      <c r="Z1561" s="121" t="b">
        <f t="shared" si="272"/>
        <v>0</v>
      </c>
      <c r="AA1561" s="111" t="b">
        <f t="shared" si="273"/>
        <v>1</v>
      </c>
      <c r="AB1561" s="121" t="b">
        <f t="shared" si="274"/>
        <v>0</v>
      </c>
      <c r="AC1561" t="s">
        <v>5</v>
      </c>
      <c r="AD1561"/>
    </row>
    <row r="1562" spans="1:30" ht="16" x14ac:dyDescent="0.2">
      <c r="A1562" s="108" t="s">
        <v>4196</v>
      </c>
      <c r="B1562" s="108" t="s">
        <v>3</v>
      </c>
      <c r="C1562" s="111">
        <v>0</v>
      </c>
      <c r="D1562" s="108" t="s">
        <v>5</v>
      </c>
      <c r="E1562" s="108" t="s">
        <v>5</v>
      </c>
      <c r="F1562" s="121">
        <f t="shared" si="264"/>
        <v>0</v>
      </c>
      <c r="G1562" s="121" t="str">
        <f>VLOOKUP(H1562, phone[#All], 2, 0)</f>
        <v>One Line</v>
      </c>
      <c r="H1562" s="108">
        <v>1</v>
      </c>
      <c r="I1562" s="120" t="str">
        <f>VLOOKUP(J1562,internet[#All], 2, 0)</f>
        <v>No Internet Service</v>
      </c>
      <c r="J1562" s="108">
        <v>0</v>
      </c>
      <c r="K1562" s="121" t="b">
        <f>IF(AND(my_practice[[#This Row],[phone_service]]&gt;0, my_practice[[#This Row],[internet_service]]&gt;0),TRUE,FALSE)</f>
        <v>0</v>
      </c>
      <c r="L1562" s="121" t="b">
        <f>IF(AND(my_practice[[#This Row],[phone_service]]=0, my_practice[[#This Row],[internet_service]]&gt;0),TRUE,FALSE)</f>
        <v>0</v>
      </c>
      <c r="M1562" s="121" t="b">
        <f t="shared" si="265"/>
        <v>1</v>
      </c>
      <c r="N1562" s="121" t="str">
        <f>VLOOKUP(O1562,contract[#All], 2, 0)</f>
        <v>Month-to-Month</v>
      </c>
      <c r="O1562" s="108">
        <v>0</v>
      </c>
      <c r="P1562" s="108" t="s">
        <v>7</v>
      </c>
      <c r="Q1562" s="107">
        <v>20.7</v>
      </c>
      <c r="R1562" s="107">
        <v>20.7</v>
      </c>
      <c r="S1562" s="111">
        <f>my_practice[[#This Row],[total_charges]]/my_practice[[#This Row],[monthly_charges]]</f>
        <v>1</v>
      </c>
      <c r="T1562" s="107">
        <f t="shared" si="266"/>
        <v>20.7</v>
      </c>
      <c r="U1562" s="121">
        <f t="shared" si="267"/>
        <v>1</v>
      </c>
      <c r="V1562" s="118">
        <f t="shared" ca="1" si="268"/>
        <v>43932</v>
      </c>
      <c r="W1562" s="111">
        <f t="shared" si="269"/>
        <v>30</v>
      </c>
      <c r="X1562" s="118">
        <f t="shared" ca="1" si="270"/>
        <v>43902</v>
      </c>
      <c r="Y1562" s="121" t="b">
        <f t="shared" si="271"/>
        <v>1</v>
      </c>
      <c r="Z1562" s="121" t="b">
        <f t="shared" si="272"/>
        <v>0</v>
      </c>
      <c r="AA1562" s="111" t="b">
        <f t="shared" si="273"/>
        <v>1</v>
      </c>
      <c r="AB1562" s="121" t="b">
        <f t="shared" si="274"/>
        <v>0</v>
      </c>
      <c r="AC1562" t="s">
        <v>5</v>
      </c>
      <c r="AD1562"/>
    </row>
    <row r="1563" spans="1:30" ht="16" x14ac:dyDescent="0.2">
      <c r="A1563" s="108" t="s">
        <v>3816</v>
      </c>
      <c r="B1563" s="108" t="s">
        <v>9</v>
      </c>
      <c r="C1563" s="111">
        <v>1</v>
      </c>
      <c r="D1563" s="108" t="s">
        <v>5</v>
      </c>
      <c r="E1563" s="108" t="s">
        <v>5</v>
      </c>
      <c r="F1563" s="121">
        <f t="shared" si="264"/>
        <v>0</v>
      </c>
      <c r="G1563" s="121" t="str">
        <f>VLOOKUP(H1563, phone[#All], 2, 0)</f>
        <v>One Line</v>
      </c>
      <c r="H1563" s="108">
        <v>1</v>
      </c>
      <c r="I1563" s="120" t="str">
        <f>VLOOKUP(J1563,internet[#All], 2, 0)</f>
        <v>Fiber Optic</v>
      </c>
      <c r="J1563" s="108">
        <v>2</v>
      </c>
      <c r="K1563" s="121" t="b">
        <f>IF(AND(my_practice[[#This Row],[phone_service]]&gt;0, my_practice[[#This Row],[internet_service]]&gt;0),TRUE,FALSE)</f>
        <v>1</v>
      </c>
      <c r="L1563" s="121" t="b">
        <f>IF(AND(my_practice[[#This Row],[phone_service]]=0, my_practice[[#This Row],[internet_service]]&gt;0),TRUE,FALSE)</f>
        <v>0</v>
      </c>
      <c r="M1563" s="121" t="b">
        <f t="shared" si="265"/>
        <v>0</v>
      </c>
      <c r="N1563" s="121" t="str">
        <f>VLOOKUP(O1563,contract[#All], 2, 0)</f>
        <v>Month-to-Month</v>
      </c>
      <c r="O1563" s="108">
        <v>0</v>
      </c>
      <c r="P1563" s="108" t="s">
        <v>7</v>
      </c>
      <c r="Q1563" s="107">
        <v>71.650000000000006</v>
      </c>
      <c r="R1563" s="107">
        <v>71.650000000000006</v>
      </c>
      <c r="S1563" s="111">
        <f>my_practice[[#This Row],[total_charges]]/my_practice[[#This Row],[monthly_charges]]</f>
        <v>1</v>
      </c>
      <c r="T1563" s="107">
        <f t="shared" si="266"/>
        <v>71.650000000000006</v>
      </c>
      <c r="U1563" s="121">
        <f t="shared" si="267"/>
        <v>1</v>
      </c>
      <c r="V1563" s="118">
        <f t="shared" ca="1" si="268"/>
        <v>43932</v>
      </c>
      <c r="W1563" s="111">
        <f t="shared" si="269"/>
        <v>30</v>
      </c>
      <c r="X1563" s="118">
        <f t="shared" ca="1" si="270"/>
        <v>43902</v>
      </c>
      <c r="Y1563" s="121" t="b">
        <f t="shared" si="271"/>
        <v>0</v>
      </c>
      <c r="Z1563" s="121" t="b">
        <f t="shared" si="272"/>
        <v>1</v>
      </c>
      <c r="AA1563" s="111" t="b">
        <f t="shared" si="273"/>
        <v>1</v>
      </c>
      <c r="AB1563" s="121" t="b">
        <f t="shared" si="274"/>
        <v>1</v>
      </c>
      <c r="AC1563" t="s">
        <v>4</v>
      </c>
      <c r="AD1563"/>
    </row>
    <row r="1564" spans="1:30" ht="16" x14ac:dyDescent="0.2">
      <c r="A1564" s="108" t="s">
        <v>38</v>
      </c>
      <c r="B1564" s="108" t="s">
        <v>9</v>
      </c>
      <c r="C1564" s="111">
        <v>0</v>
      </c>
      <c r="D1564" s="108" t="s">
        <v>4</v>
      </c>
      <c r="E1564" s="108" t="s">
        <v>4</v>
      </c>
      <c r="F1564" s="121">
        <f t="shared" si="264"/>
        <v>3</v>
      </c>
      <c r="G1564" s="121" t="str">
        <f>VLOOKUP(H1564, phone[#All], 2, 0)</f>
        <v>No Phone Service</v>
      </c>
      <c r="H1564" s="108">
        <v>0</v>
      </c>
      <c r="I1564" s="120" t="str">
        <f>VLOOKUP(J1564,internet[#All], 2, 0)</f>
        <v>DSL</v>
      </c>
      <c r="J1564" s="108">
        <v>1</v>
      </c>
      <c r="K1564" s="121" t="b">
        <f>IF(AND(my_practice[[#This Row],[phone_service]]&gt;0, my_practice[[#This Row],[internet_service]]&gt;0),TRUE,FALSE)</f>
        <v>0</v>
      </c>
      <c r="L1564" s="121" t="b">
        <f>IF(AND(my_practice[[#This Row],[phone_service]]=0, my_practice[[#This Row],[internet_service]]&gt;0),TRUE,FALSE)</f>
        <v>1</v>
      </c>
      <c r="M1564" s="121" t="b">
        <f t="shared" si="265"/>
        <v>0</v>
      </c>
      <c r="N1564" s="121" t="str">
        <f>VLOOKUP(O1564,contract[#All], 2, 0)</f>
        <v>Month-to-Month</v>
      </c>
      <c r="O1564" s="108">
        <v>0</v>
      </c>
      <c r="P1564" s="108" t="s">
        <v>7</v>
      </c>
      <c r="Q1564" s="107">
        <v>30.2</v>
      </c>
      <c r="R1564" s="107">
        <v>30.2</v>
      </c>
      <c r="S1564" s="111">
        <f>my_practice[[#This Row],[total_charges]]/my_practice[[#This Row],[monthly_charges]]</f>
        <v>1</v>
      </c>
      <c r="T1564" s="107">
        <f t="shared" si="266"/>
        <v>30.2</v>
      </c>
      <c r="U1564" s="121">
        <f t="shared" si="267"/>
        <v>1</v>
      </c>
      <c r="V1564" s="118">
        <f t="shared" ca="1" si="268"/>
        <v>43932</v>
      </c>
      <c r="W1564" s="111">
        <f t="shared" si="269"/>
        <v>30</v>
      </c>
      <c r="X1564" s="118">
        <f t="shared" ca="1" si="270"/>
        <v>43902</v>
      </c>
      <c r="Y1564" s="121" t="b">
        <f t="shared" si="271"/>
        <v>0</v>
      </c>
      <c r="Z1564" s="121" t="b">
        <f t="shared" si="272"/>
        <v>1</v>
      </c>
      <c r="AA1564" s="111" t="b">
        <f t="shared" si="273"/>
        <v>1</v>
      </c>
      <c r="AB1564" s="121" t="b">
        <f t="shared" si="274"/>
        <v>1</v>
      </c>
      <c r="AC1564" t="s">
        <v>4</v>
      </c>
      <c r="AD1564"/>
    </row>
    <row r="1565" spans="1:30" ht="16" x14ac:dyDescent="0.2">
      <c r="A1565" s="108" t="s">
        <v>4105</v>
      </c>
      <c r="B1565" s="108" t="s">
        <v>9</v>
      </c>
      <c r="C1565" s="111">
        <v>0</v>
      </c>
      <c r="D1565" s="108" t="s">
        <v>5</v>
      </c>
      <c r="E1565" s="108" t="s">
        <v>5</v>
      </c>
      <c r="F1565" s="121">
        <f t="shared" si="264"/>
        <v>0</v>
      </c>
      <c r="G1565" s="121" t="str">
        <f>VLOOKUP(H1565, phone[#All], 2, 0)</f>
        <v>One Line</v>
      </c>
      <c r="H1565" s="108">
        <v>1</v>
      </c>
      <c r="I1565" s="120" t="str">
        <f>VLOOKUP(J1565,internet[#All], 2, 0)</f>
        <v>Fiber Optic</v>
      </c>
      <c r="J1565" s="108">
        <v>2</v>
      </c>
      <c r="K1565" s="121" t="b">
        <f>IF(AND(my_practice[[#This Row],[phone_service]]&gt;0, my_practice[[#This Row],[internet_service]]&gt;0),TRUE,FALSE)</f>
        <v>1</v>
      </c>
      <c r="L1565" s="121" t="b">
        <f>IF(AND(my_practice[[#This Row],[phone_service]]=0, my_practice[[#This Row],[internet_service]]&gt;0),TRUE,FALSE)</f>
        <v>0</v>
      </c>
      <c r="M1565" s="121" t="b">
        <f t="shared" si="265"/>
        <v>0</v>
      </c>
      <c r="N1565" s="121" t="str">
        <f>VLOOKUP(O1565,contract[#All], 2, 0)</f>
        <v>Month-to-Month</v>
      </c>
      <c r="O1565" s="108">
        <v>0</v>
      </c>
      <c r="P1565" s="108" t="s">
        <v>7</v>
      </c>
      <c r="Q1565" s="107">
        <v>74</v>
      </c>
      <c r="R1565" s="107">
        <v>74</v>
      </c>
      <c r="S1565" s="111">
        <f>my_practice[[#This Row],[total_charges]]/my_practice[[#This Row],[monthly_charges]]</f>
        <v>1</v>
      </c>
      <c r="T1565" s="107">
        <f t="shared" si="266"/>
        <v>74</v>
      </c>
      <c r="U1565" s="121">
        <f t="shared" si="267"/>
        <v>1</v>
      </c>
      <c r="V1565" s="118">
        <f t="shared" ca="1" si="268"/>
        <v>43932</v>
      </c>
      <c r="W1565" s="111">
        <f t="shared" si="269"/>
        <v>30</v>
      </c>
      <c r="X1565" s="118">
        <f t="shared" ca="1" si="270"/>
        <v>43902</v>
      </c>
      <c r="Y1565" s="121" t="b">
        <f t="shared" si="271"/>
        <v>0</v>
      </c>
      <c r="Z1565" s="121" t="b">
        <f t="shared" si="272"/>
        <v>0</v>
      </c>
      <c r="AA1565" s="111" t="b">
        <f t="shared" si="273"/>
        <v>0</v>
      </c>
      <c r="AB1565" s="121" t="b">
        <f t="shared" si="274"/>
        <v>1</v>
      </c>
      <c r="AC1565" t="s">
        <v>5</v>
      </c>
      <c r="AD1565"/>
    </row>
    <row r="1566" spans="1:30" ht="16" x14ac:dyDescent="0.2">
      <c r="A1566" s="108" t="s">
        <v>1499</v>
      </c>
      <c r="B1566" s="108" t="s">
        <v>9</v>
      </c>
      <c r="C1566" s="111">
        <v>0</v>
      </c>
      <c r="D1566" s="108" t="s">
        <v>5</v>
      </c>
      <c r="E1566" s="108" t="s">
        <v>5</v>
      </c>
      <c r="F1566" s="121">
        <f t="shared" si="264"/>
        <v>0</v>
      </c>
      <c r="G1566" s="121" t="str">
        <f>VLOOKUP(H1566, phone[#All], 2, 0)</f>
        <v>One Line</v>
      </c>
      <c r="H1566" s="108">
        <v>1</v>
      </c>
      <c r="I1566" s="120" t="str">
        <f>VLOOKUP(J1566,internet[#All], 2, 0)</f>
        <v>DSL</v>
      </c>
      <c r="J1566" s="108">
        <v>1</v>
      </c>
      <c r="K1566" s="121" t="b">
        <f>IF(AND(my_practice[[#This Row],[phone_service]]&gt;0, my_practice[[#This Row],[internet_service]]&gt;0),TRUE,FALSE)</f>
        <v>1</v>
      </c>
      <c r="L1566" s="121" t="b">
        <f>IF(AND(my_practice[[#This Row],[phone_service]]=0, my_practice[[#This Row],[internet_service]]&gt;0),TRUE,FALSE)</f>
        <v>0</v>
      </c>
      <c r="M1566" s="121" t="b">
        <f t="shared" si="265"/>
        <v>0</v>
      </c>
      <c r="N1566" s="121" t="str">
        <f>VLOOKUP(O1566,contract[#All], 2, 0)</f>
        <v>Month-to-Month</v>
      </c>
      <c r="O1566" s="108">
        <v>0</v>
      </c>
      <c r="P1566" s="108" t="s">
        <v>10</v>
      </c>
      <c r="Q1566" s="107">
        <v>51.25</v>
      </c>
      <c r="R1566" s="107">
        <v>51.25</v>
      </c>
      <c r="S1566" s="111">
        <f>my_practice[[#This Row],[total_charges]]/my_practice[[#This Row],[monthly_charges]]</f>
        <v>1</v>
      </c>
      <c r="T1566" s="107">
        <f t="shared" si="266"/>
        <v>51.25</v>
      </c>
      <c r="U1566" s="121">
        <f t="shared" si="267"/>
        <v>1</v>
      </c>
      <c r="V1566" s="118">
        <f t="shared" ca="1" si="268"/>
        <v>43932</v>
      </c>
      <c r="W1566" s="111">
        <f t="shared" si="269"/>
        <v>30</v>
      </c>
      <c r="X1566" s="118">
        <f t="shared" ca="1" si="270"/>
        <v>43902</v>
      </c>
      <c r="Y1566" s="121" t="b">
        <f t="shared" si="271"/>
        <v>0</v>
      </c>
      <c r="Z1566" s="121" t="b">
        <f t="shared" si="272"/>
        <v>0</v>
      </c>
      <c r="AA1566" s="111" t="b">
        <f t="shared" si="273"/>
        <v>1</v>
      </c>
      <c r="AB1566" s="121" t="b">
        <f t="shared" si="274"/>
        <v>1</v>
      </c>
      <c r="AC1566" t="s">
        <v>5</v>
      </c>
      <c r="AD1566"/>
    </row>
    <row r="1567" spans="1:30" ht="16" x14ac:dyDescent="0.2">
      <c r="A1567" s="108" t="s">
        <v>333</v>
      </c>
      <c r="B1567" s="108" t="s">
        <v>9</v>
      </c>
      <c r="C1567" s="111">
        <v>0</v>
      </c>
      <c r="D1567" s="108" t="s">
        <v>5</v>
      </c>
      <c r="E1567" s="108" t="s">
        <v>5</v>
      </c>
      <c r="F1567" s="121">
        <f t="shared" si="264"/>
        <v>0</v>
      </c>
      <c r="G1567" s="121" t="str">
        <f>VLOOKUP(H1567, phone[#All], 2, 0)</f>
        <v>One Line</v>
      </c>
      <c r="H1567" s="108">
        <v>1</v>
      </c>
      <c r="I1567" s="120" t="str">
        <f>VLOOKUP(J1567,internet[#All], 2, 0)</f>
        <v>DSL</v>
      </c>
      <c r="J1567" s="108">
        <v>1</v>
      </c>
      <c r="K1567" s="121" t="b">
        <f>IF(AND(my_practice[[#This Row],[phone_service]]&gt;0, my_practice[[#This Row],[internet_service]]&gt;0),TRUE,FALSE)</f>
        <v>1</v>
      </c>
      <c r="L1567" s="121" t="b">
        <f>IF(AND(my_practice[[#This Row],[phone_service]]=0, my_practice[[#This Row],[internet_service]]&gt;0),TRUE,FALSE)</f>
        <v>0</v>
      </c>
      <c r="M1567" s="121" t="b">
        <f t="shared" si="265"/>
        <v>0</v>
      </c>
      <c r="N1567" s="121" t="str">
        <f>VLOOKUP(O1567,contract[#All], 2, 0)</f>
        <v>Month-to-Month</v>
      </c>
      <c r="O1567" s="108">
        <v>0</v>
      </c>
      <c r="P1567" s="108" t="s">
        <v>7</v>
      </c>
      <c r="Q1567" s="107">
        <v>44.8</v>
      </c>
      <c r="R1567" s="107">
        <v>44.8</v>
      </c>
      <c r="S1567" s="111">
        <f>my_practice[[#This Row],[total_charges]]/my_practice[[#This Row],[monthly_charges]]</f>
        <v>1</v>
      </c>
      <c r="T1567" s="107">
        <f t="shared" si="266"/>
        <v>44.8</v>
      </c>
      <c r="U1567" s="121">
        <f t="shared" si="267"/>
        <v>1</v>
      </c>
      <c r="V1567" s="118">
        <f t="shared" ca="1" si="268"/>
        <v>43932</v>
      </c>
      <c r="W1567" s="111">
        <f t="shared" si="269"/>
        <v>30</v>
      </c>
      <c r="X1567" s="118">
        <f t="shared" ca="1" si="270"/>
        <v>43902</v>
      </c>
      <c r="Y1567" s="121" t="b">
        <f t="shared" si="271"/>
        <v>0</v>
      </c>
      <c r="Z1567" s="121" t="b">
        <f t="shared" si="272"/>
        <v>0</v>
      </c>
      <c r="AA1567" s="111" t="b">
        <f t="shared" si="273"/>
        <v>1</v>
      </c>
      <c r="AB1567" s="121" t="b">
        <f t="shared" si="274"/>
        <v>1</v>
      </c>
      <c r="AC1567" t="s">
        <v>5</v>
      </c>
      <c r="AD1567"/>
    </row>
    <row r="1568" spans="1:30" ht="16" x14ac:dyDescent="0.2">
      <c r="A1568" s="108" t="s">
        <v>3520</v>
      </c>
      <c r="B1568" s="108" t="s">
        <v>9</v>
      </c>
      <c r="C1568" s="111">
        <v>0</v>
      </c>
      <c r="D1568" s="108" t="s">
        <v>5</v>
      </c>
      <c r="E1568" s="108" t="s">
        <v>5</v>
      </c>
      <c r="F1568" s="121">
        <f t="shared" si="264"/>
        <v>0</v>
      </c>
      <c r="G1568" s="121" t="str">
        <f>VLOOKUP(H1568, phone[#All], 2, 0)</f>
        <v>One Line</v>
      </c>
      <c r="H1568" s="108">
        <v>1</v>
      </c>
      <c r="I1568" s="120" t="str">
        <f>VLOOKUP(J1568,internet[#All], 2, 0)</f>
        <v>DSL</v>
      </c>
      <c r="J1568" s="108">
        <v>1</v>
      </c>
      <c r="K1568" s="121" t="b">
        <f>IF(AND(my_practice[[#This Row],[phone_service]]&gt;0, my_practice[[#This Row],[internet_service]]&gt;0),TRUE,FALSE)</f>
        <v>1</v>
      </c>
      <c r="L1568" s="121" t="b">
        <f>IF(AND(my_practice[[#This Row],[phone_service]]=0, my_practice[[#This Row],[internet_service]]&gt;0),TRUE,FALSE)</f>
        <v>0</v>
      </c>
      <c r="M1568" s="121" t="b">
        <f t="shared" si="265"/>
        <v>0</v>
      </c>
      <c r="N1568" s="121" t="str">
        <f>VLOOKUP(O1568,contract[#All], 2, 0)</f>
        <v>Month-to-Month</v>
      </c>
      <c r="O1568" s="108">
        <v>0</v>
      </c>
      <c r="P1568" s="108" t="s">
        <v>10</v>
      </c>
      <c r="Q1568" s="107">
        <v>44.9</v>
      </c>
      <c r="R1568" s="107">
        <v>44.9</v>
      </c>
      <c r="S1568" s="111">
        <f>my_practice[[#This Row],[total_charges]]/my_practice[[#This Row],[monthly_charges]]</f>
        <v>1</v>
      </c>
      <c r="T1568" s="107">
        <f t="shared" si="266"/>
        <v>44.9</v>
      </c>
      <c r="U1568" s="121">
        <f t="shared" si="267"/>
        <v>1</v>
      </c>
      <c r="V1568" s="118">
        <f t="shared" ca="1" si="268"/>
        <v>43932</v>
      </c>
      <c r="W1568" s="111">
        <f t="shared" si="269"/>
        <v>30</v>
      </c>
      <c r="X1568" s="118">
        <f t="shared" ca="1" si="270"/>
        <v>43902</v>
      </c>
      <c r="Y1568" s="121" t="b">
        <f t="shared" si="271"/>
        <v>0</v>
      </c>
      <c r="Z1568" s="121" t="b">
        <f t="shared" si="272"/>
        <v>0</v>
      </c>
      <c r="AA1568" s="111" t="b">
        <f t="shared" si="273"/>
        <v>1</v>
      </c>
      <c r="AB1568" s="121" t="b">
        <f t="shared" si="274"/>
        <v>1</v>
      </c>
      <c r="AC1568" t="s">
        <v>5</v>
      </c>
      <c r="AD1568"/>
    </row>
    <row r="1569" spans="1:30" ht="16" x14ac:dyDescent="0.2">
      <c r="A1569" s="108" t="s">
        <v>3954</v>
      </c>
      <c r="B1569" s="108" t="s">
        <v>9</v>
      </c>
      <c r="C1569" s="111">
        <v>1</v>
      </c>
      <c r="D1569" s="108" t="s">
        <v>5</v>
      </c>
      <c r="E1569" s="108" t="s">
        <v>5</v>
      </c>
      <c r="F1569" s="121">
        <f t="shared" si="264"/>
        <v>0</v>
      </c>
      <c r="G1569" s="121" t="str">
        <f>VLOOKUP(H1569, phone[#All], 2, 0)</f>
        <v>One Line</v>
      </c>
      <c r="H1569" s="108">
        <v>1</v>
      </c>
      <c r="I1569" s="120" t="str">
        <f>VLOOKUP(J1569,internet[#All], 2, 0)</f>
        <v>DSL</v>
      </c>
      <c r="J1569" s="108">
        <v>1</v>
      </c>
      <c r="K1569" s="121" t="b">
        <f>IF(AND(my_practice[[#This Row],[phone_service]]&gt;0, my_practice[[#This Row],[internet_service]]&gt;0),TRUE,FALSE)</f>
        <v>1</v>
      </c>
      <c r="L1569" s="121" t="b">
        <f>IF(AND(my_practice[[#This Row],[phone_service]]=0, my_practice[[#This Row],[internet_service]]&gt;0),TRUE,FALSE)</f>
        <v>0</v>
      </c>
      <c r="M1569" s="121" t="b">
        <f t="shared" si="265"/>
        <v>0</v>
      </c>
      <c r="N1569" s="121" t="str">
        <f>VLOOKUP(O1569,contract[#All], 2, 0)</f>
        <v>Month-to-Month</v>
      </c>
      <c r="O1569" s="108">
        <v>0</v>
      </c>
      <c r="P1569" s="108" t="s">
        <v>7</v>
      </c>
      <c r="Q1569" s="107">
        <v>44</v>
      </c>
      <c r="R1569" s="107">
        <v>44</v>
      </c>
      <c r="S1569" s="111">
        <f>my_practice[[#This Row],[total_charges]]/my_practice[[#This Row],[monthly_charges]]</f>
        <v>1</v>
      </c>
      <c r="T1569" s="107">
        <f t="shared" si="266"/>
        <v>44</v>
      </c>
      <c r="U1569" s="121">
        <f t="shared" si="267"/>
        <v>1</v>
      </c>
      <c r="V1569" s="118">
        <f t="shared" ca="1" si="268"/>
        <v>43932</v>
      </c>
      <c r="W1569" s="111">
        <f t="shared" si="269"/>
        <v>30</v>
      </c>
      <c r="X1569" s="118">
        <f t="shared" ca="1" si="270"/>
        <v>43902</v>
      </c>
      <c r="Y1569" s="121" t="b">
        <f t="shared" si="271"/>
        <v>0</v>
      </c>
      <c r="Z1569" s="121" t="b">
        <f t="shared" si="272"/>
        <v>0</v>
      </c>
      <c r="AA1569" s="111" t="b">
        <f t="shared" si="273"/>
        <v>1</v>
      </c>
      <c r="AB1569" s="121" t="b">
        <f t="shared" si="274"/>
        <v>1</v>
      </c>
      <c r="AC1569" t="s">
        <v>5</v>
      </c>
      <c r="AD1569"/>
    </row>
    <row r="1570" spans="1:30" ht="16" x14ac:dyDescent="0.2">
      <c r="A1570" s="108" t="s">
        <v>4770</v>
      </c>
      <c r="B1570" s="108" t="s">
        <v>9</v>
      </c>
      <c r="C1570" s="111">
        <v>0</v>
      </c>
      <c r="D1570" s="108" t="s">
        <v>5</v>
      </c>
      <c r="E1570" s="108" t="s">
        <v>5</v>
      </c>
      <c r="F1570" s="121">
        <f t="shared" si="264"/>
        <v>0</v>
      </c>
      <c r="G1570" s="121" t="str">
        <f>VLOOKUP(H1570, phone[#All], 2, 0)</f>
        <v>One Line</v>
      </c>
      <c r="H1570" s="108">
        <v>1</v>
      </c>
      <c r="I1570" s="120" t="str">
        <f>VLOOKUP(J1570,internet[#All], 2, 0)</f>
        <v>Fiber Optic</v>
      </c>
      <c r="J1570" s="108">
        <v>2</v>
      </c>
      <c r="K1570" s="121" t="b">
        <f>IF(AND(my_practice[[#This Row],[phone_service]]&gt;0, my_practice[[#This Row],[internet_service]]&gt;0),TRUE,FALSE)</f>
        <v>1</v>
      </c>
      <c r="L1570" s="121" t="b">
        <f>IF(AND(my_practice[[#This Row],[phone_service]]=0, my_practice[[#This Row],[internet_service]]&gt;0),TRUE,FALSE)</f>
        <v>0</v>
      </c>
      <c r="M1570" s="121" t="b">
        <f t="shared" si="265"/>
        <v>0</v>
      </c>
      <c r="N1570" s="121" t="str">
        <f>VLOOKUP(O1570,contract[#All], 2, 0)</f>
        <v>Month-to-Month</v>
      </c>
      <c r="O1570" s="108">
        <v>0</v>
      </c>
      <c r="P1570" s="108" t="s">
        <v>7</v>
      </c>
      <c r="Q1570" s="107">
        <v>78.95</v>
      </c>
      <c r="R1570" s="107">
        <v>78.95</v>
      </c>
      <c r="S1570" s="111">
        <f>my_practice[[#This Row],[total_charges]]/my_practice[[#This Row],[monthly_charges]]</f>
        <v>1</v>
      </c>
      <c r="T1570" s="107">
        <f t="shared" si="266"/>
        <v>78.95</v>
      </c>
      <c r="U1570" s="121">
        <f t="shared" si="267"/>
        <v>1</v>
      </c>
      <c r="V1570" s="118">
        <f t="shared" ca="1" si="268"/>
        <v>43932</v>
      </c>
      <c r="W1570" s="111">
        <f t="shared" si="269"/>
        <v>30</v>
      </c>
      <c r="X1570" s="118">
        <f t="shared" ca="1" si="270"/>
        <v>43902</v>
      </c>
      <c r="Y1570" s="121" t="b">
        <f t="shared" si="271"/>
        <v>0</v>
      </c>
      <c r="Z1570" s="121" t="b">
        <f t="shared" si="272"/>
        <v>1</v>
      </c>
      <c r="AA1570" s="111" t="b">
        <f t="shared" si="273"/>
        <v>1</v>
      </c>
      <c r="AB1570" s="121" t="b">
        <f t="shared" si="274"/>
        <v>1</v>
      </c>
      <c r="AC1570" t="s">
        <v>4</v>
      </c>
      <c r="AD1570"/>
    </row>
    <row r="1571" spans="1:30" ht="16" x14ac:dyDescent="0.2">
      <c r="A1571" s="108" t="s">
        <v>5747</v>
      </c>
      <c r="B1571" s="108" t="s">
        <v>9</v>
      </c>
      <c r="C1571" s="111">
        <v>0</v>
      </c>
      <c r="D1571" s="108" t="s">
        <v>5</v>
      </c>
      <c r="E1571" s="108" t="s">
        <v>5</v>
      </c>
      <c r="F1571" s="121">
        <f t="shared" si="264"/>
        <v>0</v>
      </c>
      <c r="G1571" s="121" t="str">
        <f>VLOOKUP(H1571, phone[#All], 2, 0)</f>
        <v>One Line</v>
      </c>
      <c r="H1571" s="108">
        <v>1</v>
      </c>
      <c r="I1571" s="120" t="str">
        <f>VLOOKUP(J1571,internet[#All], 2, 0)</f>
        <v>No Internet Service</v>
      </c>
      <c r="J1571" s="108">
        <v>0</v>
      </c>
      <c r="K1571" s="121" t="b">
        <f>IF(AND(my_practice[[#This Row],[phone_service]]&gt;0, my_practice[[#This Row],[internet_service]]&gt;0),TRUE,FALSE)</f>
        <v>0</v>
      </c>
      <c r="L1571" s="121" t="b">
        <f>IF(AND(my_practice[[#This Row],[phone_service]]=0, my_practice[[#This Row],[internet_service]]&gt;0),TRUE,FALSE)</f>
        <v>0</v>
      </c>
      <c r="M1571" s="121" t="b">
        <f t="shared" si="265"/>
        <v>1</v>
      </c>
      <c r="N1571" s="121" t="str">
        <f>VLOOKUP(O1571,contract[#All], 2, 0)</f>
        <v>Month-to-Month</v>
      </c>
      <c r="O1571" s="108">
        <v>0</v>
      </c>
      <c r="P1571" s="108" t="s">
        <v>10</v>
      </c>
      <c r="Q1571" s="107">
        <v>20.05</v>
      </c>
      <c r="R1571" s="107">
        <v>20.05</v>
      </c>
      <c r="S1571" s="111">
        <f>my_practice[[#This Row],[total_charges]]/my_practice[[#This Row],[monthly_charges]]</f>
        <v>1</v>
      </c>
      <c r="T1571" s="107">
        <f t="shared" si="266"/>
        <v>20.05</v>
      </c>
      <c r="U1571" s="121">
        <f t="shared" si="267"/>
        <v>1</v>
      </c>
      <c r="V1571" s="118">
        <f t="shared" ca="1" si="268"/>
        <v>43932</v>
      </c>
      <c r="W1571" s="111">
        <f t="shared" si="269"/>
        <v>30</v>
      </c>
      <c r="X1571" s="118">
        <f t="shared" ca="1" si="270"/>
        <v>43902</v>
      </c>
      <c r="Y1571" s="121" t="b">
        <f t="shared" si="271"/>
        <v>0</v>
      </c>
      <c r="Z1571" s="121" t="b">
        <f t="shared" si="272"/>
        <v>0</v>
      </c>
      <c r="AA1571" s="111" t="b">
        <f t="shared" si="273"/>
        <v>1</v>
      </c>
      <c r="AB1571" s="121" t="b">
        <f t="shared" si="274"/>
        <v>0</v>
      </c>
      <c r="AC1571" t="s">
        <v>5</v>
      </c>
      <c r="AD1571"/>
    </row>
    <row r="1572" spans="1:30" ht="16" x14ac:dyDescent="0.2">
      <c r="A1572" s="108" t="s">
        <v>6092</v>
      </c>
      <c r="B1572" s="108" t="s">
        <v>9</v>
      </c>
      <c r="C1572" s="111">
        <v>0</v>
      </c>
      <c r="D1572" s="108" t="s">
        <v>5</v>
      </c>
      <c r="E1572" s="108" t="s">
        <v>5</v>
      </c>
      <c r="F1572" s="121">
        <f t="shared" si="264"/>
        <v>0</v>
      </c>
      <c r="G1572" s="121" t="str">
        <f>VLOOKUP(H1572, phone[#All], 2, 0)</f>
        <v>One Line</v>
      </c>
      <c r="H1572" s="108">
        <v>1</v>
      </c>
      <c r="I1572" s="120" t="str">
        <f>VLOOKUP(J1572,internet[#All], 2, 0)</f>
        <v>DSL</v>
      </c>
      <c r="J1572" s="108">
        <v>1</v>
      </c>
      <c r="K1572" s="121" t="b">
        <f>IF(AND(my_practice[[#This Row],[phone_service]]&gt;0, my_practice[[#This Row],[internet_service]]&gt;0),TRUE,FALSE)</f>
        <v>1</v>
      </c>
      <c r="L1572" s="121" t="b">
        <f>IF(AND(my_practice[[#This Row],[phone_service]]=0, my_practice[[#This Row],[internet_service]]&gt;0),TRUE,FALSE)</f>
        <v>0</v>
      </c>
      <c r="M1572" s="121" t="b">
        <f t="shared" si="265"/>
        <v>0</v>
      </c>
      <c r="N1572" s="121" t="str">
        <f>VLOOKUP(O1572,contract[#All], 2, 0)</f>
        <v>Month-to-Month</v>
      </c>
      <c r="O1572" s="108">
        <v>0</v>
      </c>
      <c r="P1572" s="108" t="s">
        <v>17</v>
      </c>
      <c r="Q1572" s="107">
        <v>49.8</v>
      </c>
      <c r="R1572" s="107">
        <v>49.8</v>
      </c>
      <c r="S1572" s="111">
        <f>my_practice[[#This Row],[total_charges]]/my_practice[[#This Row],[monthly_charges]]</f>
        <v>1</v>
      </c>
      <c r="T1572" s="107">
        <f t="shared" si="266"/>
        <v>49.8</v>
      </c>
      <c r="U1572" s="121">
        <f t="shared" si="267"/>
        <v>1</v>
      </c>
      <c r="V1572" s="118">
        <f t="shared" ca="1" si="268"/>
        <v>43932</v>
      </c>
      <c r="W1572" s="111">
        <f t="shared" si="269"/>
        <v>30</v>
      </c>
      <c r="X1572" s="118">
        <f t="shared" ca="1" si="270"/>
        <v>43902</v>
      </c>
      <c r="Y1572" s="121" t="b">
        <f t="shared" si="271"/>
        <v>0</v>
      </c>
      <c r="Z1572" s="121" t="b">
        <f t="shared" si="272"/>
        <v>0</v>
      </c>
      <c r="AA1572" s="111" t="b">
        <f t="shared" si="273"/>
        <v>1</v>
      </c>
      <c r="AB1572" s="121" t="b">
        <f t="shared" si="274"/>
        <v>1</v>
      </c>
      <c r="AC1572" t="s">
        <v>5</v>
      </c>
      <c r="AD1572"/>
    </row>
    <row r="1573" spans="1:30" ht="16" x14ac:dyDescent="0.2">
      <c r="A1573" s="108" t="s">
        <v>2047</v>
      </c>
      <c r="B1573" s="108" t="s">
        <v>9</v>
      </c>
      <c r="C1573" s="111">
        <v>1</v>
      </c>
      <c r="D1573" s="108" t="s">
        <v>4</v>
      </c>
      <c r="E1573" s="108" t="s">
        <v>5</v>
      </c>
      <c r="F1573" s="121">
        <f t="shared" si="264"/>
        <v>1</v>
      </c>
      <c r="G1573" s="121" t="str">
        <f>VLOOKUP(H1573, phone[#All], 2, 0)</f>
        <v>Two or More Lines</v>
      </c>
      <c r="H1573" s="108">
        <v>2</v>
      </c>
      <c r="I1573" s="120" t="str">
        <f>VLOOKUP(J1573,internet[#All], 2, 0)</f>
        <v>Fiber Optic</v>
      </c>
      <c r="J1573" s="108">
        <v>2</v>
      </c>
      <c r="K1573" s="121" t="b">
        <f>IF(AND(my_practice[[#This Row],[phone_service]]&gt;0, my_practice[[#This Row],[internet_service]]&gt;0),TRUE,FALSE)</f>
        <v>1</v>
      </c>
      <c r="L1573" s="121" t="b">
        <f>IF(AND(my_practice[[#This Row],[phone_service]]=0, my_practice[[#This Row],[internet_service]]&gt;0),TRUE,FALSE)</f>
        <v>0</v>
      </c>
      <c r="M1573" s="121" t="b">
        <f t="shared" si="265"/>
        <v>0</v>
      </c>
      <c r="N1573" s="121" t="str">
        <f>VLOOKUP(O1573,contract[#All], 2, 0)</f>
        <v>Month-to-Month</v>
      </c>
      <c r="O1573" s="108">
        <v>0</v>
      </c>
      <c r="P1573" s="108" t="s">
        <v>7</v>
      </c>
      <c r="Q1573" s="107">
        <v>74.3</v>
      </c>
      <c r="R1573" s="107">
        <v>74.3</v>
      </c>
      <c r="S1573" s="111">
        <f>my_practice[[#This Row],[total_charges]]/my_practice[[#This Row],[monthly_charges]]</f>
        <v>1</v>
      </c>
      <c r="T1573" s="107">
        <f t="shared" si="266"/>
        <v>74.3</v>
      </c>
      <c r="U1573" s="121">
        <f t="shared" si="267"/>
        <v>1</v>
      </c>
      <c r="V1573" s="118">
        <f t="shared" ca="1" si="268"/>
        <v>43932</v>
      </c>
      <c r="W1573" s="111">
        <f t="shared" si="269"/>
        <v>30</v>
      </c>
      <c r="X1573" s="118">
        <f t="shared" ca="1" si="270"/>
        <v>43902</v>
      </c>
      <c r="Y1573" s="121" t="b">
        <f t="shared" si="271"/>
        <v>0</v>
      </c>
      <c r="Z1573" s="121" t="b">
        <f t="shared" si="272"/>
        <v>0</v>
      </c>
      <c r="AA1573" s="111" t="b">
        <f t="shared" si="273"/>
        <v>1</v>
      </c>
      <c r="AB1573" s="121" t="b">
        <f t="shared" si="274"/>
        <v>1</v>
      </c>
      <c r="AC1573" t="s">
        <v>5</v>
      </c>
      <c r="AD1573"/>
    </row>
    <row r="1574" spans="1:30" ht="16" x14ac:dyDescent="0.2">
      <c r="A1574" s="108" t="s">
        <v>6100</v>
      </c>
      <c r="B1574" s="108" t="s">
        <v>3</v>
      </c>
      <c r="C1574" s="111">
        <v>1</v>
      </c>
      <c r="D1574" s="108" t="s">
        <v>4</v>
      </c>
      <c r="E1574" s="108" t="s">
        <v>5</v>
      </c>
      <c r="F1574" s="121">
        <f t="shared" si="264"/>
        <v>1</v>
      </c>
      <c r="G1574" s="121" t="str">
        <f>VLOOKUP(H1574, phone[#All], 2, 0)</f>
        <v>Two or More Lines</v>
      </c>
      <c r="H1574" s="108">
        <v>2</v>
      </c>
      <c r="I1574" s="120" t="str">
        <f>VLOOKUP(J1574,internet[#All], 2, 0)</f>
        <v>Fiber Optic</v>
      </c>
      <c r="J1574" s="108">
        <v>2</v>
      </c>
      <c r="K1574" s="121" t="b">
        <f>IF(AND(my_practice[[#This Row],[phone_service]]&gt;0, my_practice[[#This Row],[internet_service]]&gt;0),TRUE,FALSE)</f>
        <v>1</v>
      </c>
      <c r="L1574" s="121" t="b">
        <f>IF(AND(my_practice[[#This Row],[phone_service]]=0, my_practice[[#This Row],[internet_service]]&gt;0),TRUE,FALSE)</f>
        <v>0</v>
      </c>
      <c r="M1574" s="121" t="b">
        <f t="shared" si="265"/>
        <v>0</v>
      </c>
      <c r="N1574" s="121" t="str">
        <f>VLOOKUP(O1574,contract[#All], 2, 0)</f>
        <v>Month-to-Month</v>
      </c>
      <c r="O1574" s="108">
        <v>0</v>
      </c>
      <c r="P1574" s="108" t="s">
        <v>7</v>
      </c>
      <c r="Q1574" s="107">
        <v>90.6</v>
      </c>
      <c r="R1574" s="107">
        <v>90.6</v>
      </c>
      <c r="S1574" s="111">
        <f>my_practice[[#This Row],[total_charges]]/my_practice[[#This Row],[monthly_charges]]</f>
        <v>1</v>
      </c>
      <c r="T1574" s="107">
        <f t="shared" si="266"/>
        <v>90.6</v>
      </c>
      <c r="U1574" s="121">
        <f t="shared" si="267"/>
        <v>1</v>
      </c>
      <c r="V1574" s="118">
        <f t="shared" ca="1" si="268"/>
        <v>43932</v>
      </c>
      <c r="W1574" s="111">
        <f t="shared" si="269"/>
        <v>30</v>
      </c>
      <c r="X1574" s="118">
        <f t="shared" ca="1" si="270"/>
        <v>43902</v>
      </c>
      <c r="Y1574" s="121" t="b">
        <f t="shared" si="271"/>
        <v>1</v>
      </c>
      <c r="Z1574" s="121" t="b">
        <f t="shared" si="272"/>
        <v>1</v>
      </c>
      <c r="AA1574" s="111" t="b">
        <f t="shared" si="273"/>
        <v>1</v>
      </c>
      <c r="AB1574" s="121" t="b">
        <f t="shared" si="274"/>
        <v>1</v>
      </c>
      <c r="AC1574" t="s">
        <v>4</v>
      </c>
      <c r="AD1574"/>
    </row>
    <row r="1575" spans="1:30" ht="16" x14ac:dyDescent="0.2">
      <c r="A1575" s="108" t="s">
        <v>31</v>
      </c>
      <c r="B1575" s="108" t="s">
        <v>9</v>
      </c>
      <c r="C1575" s="111">
        <v>1</v>
      </c>
      <c r="D1575" s="108" t="s">
        <v>5</v>
      </c>
      <c r="E1575" s="108" t="s">
        <v>5</v>
      </c>
      <c r="F1575" s="121">
        <f t="shared" si="264"/>
        <v>0</v>
      </c>
      <c r="G1575" s="121" t="str">
        <f>VLOOKUP(H1575, phone[#All], 2, 0)</f>
        <v>No Phone Service</v>
      </c>
      <c r="H1575" s="108">
        <v>0</v>
      </c>
      <c r="I1575" s="120" t="str">
        <f>VLOOKUP(J1575,internet[#All], 2, 0)</f>
        <v>DSL</v>
      </c>
      <c r="J1575" s="108">
        <v>1</v>
      </c>
      <c r="K1575" s="121" t="b">
        <f>IF(AND(my_practice[[#This Row],[phone_service]]&gt;0, my_practice[[#This Row],[internet_service]]&gt;0),TRUE,FALSE)</f>
        <v>0</v>
      </c>
      <c r="L1575" s="121" t="b">
        <f>IF(AND(my_practice[[#This Row],[phone_service]]=0, my_practice[[#This Row],[internet_service]]&gt;0),TRUE,FALSE)</f>
        <v>1</v>
      </c>
      <c r="M1575" s="121" t="b">
        <f t="shared" si="265"/>
        <v>0</v>
      </c>
      <c r="N1575" s="121" t="str">
        <f>VLOOKUP(O1575,contract[#All], 2, 0)</f>
        <v>Month-to-Month</v>
      </c>
      <c r="O1575" s="108">
        <v>0</v>
      </c>
      <c r="P1575" s="108" t="s">
        <v>7</v>
      </c>
      <c r="Q1575" s="107">
        <v>39.65</v>
      </c>
      <c r="R1575" s="107">
        <v>39.65</v>
      </c>
      <c r="S1575" s="111">
        <f>my_practice[[#This Row],[total_charges]]/my_practice[[#This Row],[monthly_charges]]</f>
        <v>1</v>
      </c>
      <c r="T1575" s="107">
        <f t="shared" si="266"/>
        <v>39.65</v>
      </c>
      <c r="U1575" s="121">
        <f t="shared" si="267"/>
        <v>1</v>
      </c>
      <c r="V1575" s="118">
        <f t="shared" ca="1" si="268"/>
        <v>43932</v>
      </c>
      <c r="W1575" s="111">
        <f t="shared" si="269"/>
        <v>30</v>
      </c>
      <c r="X1575" s="118">
        <f t="shared" ca="1" si="270"/>
        <v>43902</v>
      </c>
      <c r="Y1575" s="121" t="b">
        <f t="shared" si="271"/>
        <v>0</v>
      </c>
      <c r="Z1575" s="121" t="b">
        <f t="shared" si="272"/>
        <v>1</v>
      </c>
      <c r="AA1575" s="111" t="b">
        <f t="shared" si="273"/>
        <v>1</v>
      </c>
      <c r="AB1575" s="121" t="b">
        <f t="shared" si="274"/>
        <v>1</v>
      </c>
      <c r="AC1575" t="s">
        <v>4</v>
      </c>
      <c r="AD1575"/>
    </row>
    <row r="1576" spans="1:30" ht="16" x14ac:dyDescent="0.2">
      <c r="A1576" s="108" t="s">
        <v>3682</v>
      </c>
      <c r="B1576" s="108" t="s">
        <v>3</v>
      </c>
      <c r="C1576" s="111">
        <v>0</v>
      </c>
      <c r="D1576" s="108" t="s">
        <v>5</v>
      </c>
      <c r="E1576" s="108" t="s">
        <v>5</v>
      </c>
      <c r="F1576" s="121">
        <f t="shared" si="264"/>
        <v>0</v>
      </c>
      <c r="G1576" s="121" t="str">
        <f>VLOOKUP(H1576, phone[#All], 2, 0)</f>
        <v>Two or More Lines</v>
      </c>
      <c r="H1576" s="108">
        <v>2</v>
      </c>
      <c r="I1576" s="120" t="str">
        <f>VLOOKUP(J1576,internet[#All], 2, 0)</f>
        <v>Fiber Optic</v>
      </c>
      <c r="J1576" s="108">
        <v>2</v>
      </c>
      <c r="K1576" s="121" t="b">
        <f>IF(AND(my_practice[[#This Row],[phone_service]]&gt;0, my_practice[[#This Row],[internet_service]]&gt;0),TRUE,FALSE)</f>
        <v>1</v>
      </c>
      <c r="L1576" s="121" t="b">
        <f>IF(AND(my_practice[[#This Row],[phone_service]]=0, my_practice[[#This Row],[internet_service]]&gt;0),TRUE,FALSE)</f>
        <v>0</v>
      </c>
      <c r="M1576" s="121" t="b">
        <f t="shared" si="265"/>
        <v>0</v>
      </c>
      <c r="N1576" s="121" t="str">
        <f>VLOOKUP(O1576,contract[#All], 2, 0)</f>
        <v>Month-to-Month</v>
      </c>
      <c r="O1576" s="108">
        <v>0</v>
      </c>
      <c r="P1576" s="108" t="s">
        <v>7</v>
      </c>
      <c r="Q1576" s="107">
        <v>75.099999999999994</v>
      </c>
      <c r="R1576" s="107">
        <v>75.099999999999994</v>
      </c>
      <c r="S1576" s="111">
        <f>my_practice[[#This Row],[total_charges]]/my_practice[[#This Row],[monthly_charges]]</f>
        <v>1</v>
      </c>
      <c r="T1576" s="107">
        <f t="shared" si="266"/>
        <v>75.099999999999994</v>
      </c>
      <c r="U1576" s="121">
        <f t="shared" si="267"/>
        <v>1</v>
      </c>
      <c r="V1576" s="118">
        <f t="shared" ca="1" si="268"/>
        <v>43932</v>
      </c>
      <c r="W1576" s="111">
        <f t="shared" si="269"/>
        <v>30</v>
      </c>
      <c r="X1576" s="118">
        <f t="shared" ca="1" si="270"/>
        <v>43902</v>
      </c>
      <c r="Y1576" s="121" t="b">
        <f t="shared" si="271"/>
        <v>1</v>
      </c>
      <c r="Z1576" s="121" t="b">
        <f t="shared" si="272"/>
        <v>1</v>
      </c>
      <c r="AA1576" s="111" t="b">
        <f t="shared" si="273"/>
        <v>0</v>
      </c>
      <c r="AB1576" s="121" t="b">
        <f t="shared" si="274"/>
        <v>1</v>
      </c>
      <c r="AC1576" t="s">
        <v>4</v>
      </c>
      <c r="AD1576"/>
    </row>
    <row r="1577" spans="1:30" ht="16" x14ac:dyDescent="0.2">
      <c r="A1577" s="108" t="s">
        <v>5311</v>
      </c>
      <c r="B1577" s="108" t="s">
        <v>3</v>
      </c>
      <c r="C1577" s="111">
        <v>0</v>
      </c>
      <c r="D1577" s="108" t="s">
        <v>4</v>
      </c>
      <c r="E1577" s="108" t="s">
        <v>4</v>
      </c>
      <c r="F1577" s="121">
        <f t="shared" si="264"/>
        <v>3</v>
      </c>
      <c r="G1577" s="121" t="str">
        <f>VLOOKUP(H1577, phone[#All], 2, 0)</f>
        <v>One Line</v>
      </c>
      <c r="H1577" s="108">
        <v>1</v>
      </c>
      <c r="I1577" s="120" t="str">
        <f>VLOOKUP(J1577,internet[#All], 2, 0)</f>
        <v>Fiber Optic</v>
      </c>
      <c r="J1577" s="108">
        <v>2</v>
      </c>
      <c r="K1577" s="121" t="b">
        <f>IF(AND(my_practice[[#This Row],[phone_service]]&gt;0, my_practice[[#This Row],[internet_service]]&gt;0),TRUE,FALSE)</f>
        <v>1</v>
      </c>
      <c r="L1577" s="121" t="b">
        <f>IF(AND(my_practice[[#This Row],[phone_service]]=0, my_practice[[#This Row],[internet_service]]&gt;0),TRUE,FALSE)</f>
        <v>0</v>
      </c>
      <c r="M1577" s="121" t="b">
        <f t="shared" si="265"/>
        <v>0</v>
      </c>
      <c r="N1577" s="121" t="str">
        <f>VLOOKUP(O1577,contract[#All], 2, 0)</f>
        <v>Month-to-Month</v>
      </c>
      <c r="O1577" s="108">
        <v>0</v>
      </c>
      <c r="P1577" s="108" t="s">
        <v>10</v>
      </c>
      <c r="Q1577" s="107">
        <v>80.05</v>
      </c>
      <c r="R1577" s="107">
        <v>80.05</v>
      </c>
      <c r="S1577" s="111">
        <f>my_practice[[#This Row],[total_charges]]/my_practice[[#This Row],[monthly_charges]]</f>
        <v>1</v>
      </c>
      <c r="T1577" s="107">
        <f t="shared" si="266"/>
        <v>80.05</v>
      </c>
      <c r="U1577" s="121">
        <f t="shared" si="267"/>
        <v>1</v>
      </c>
      <c r="V1577" s="118">
        <f t="shared" ca="1" si="268"/>
        <v>43932</v>
      </c>
      <c r="W1577" s="111">
        <f t="shared" si="269"/>
        <v>30</v>
      </c>
      <c r="X1577" s="118">
        <f t="shared" ca="1" si="270"/>
        <v>43902</v>
      </c>
      <c r="Y1577" s="121" t="b">
        <f t="shared" si="271"/>
        <v>1</v>
      </c>
      <c r="Z1577" s="121" t="b">
        <f t="shared" si="272"/>
        <v>1</v>
      </c>
      <c r="AA1577" s="111" t="b">
        <f t="shared" si="273"/>
        <v>1</v>
      </c>
      <c r="AB1577" s="121" t="b">
        <f t="shared" si="274"/>
        <v>1</v>
      </c>
      <c r="AC1577" t="s">
        <v>4</v>
      </c>
      <c r="AD1577"/>
    </row>
    <row r="1578" spans="1:30" ht="16" x14ac:dyDescent="0.2">
      <c r="A1578" s="108" t="s">
        <v>3769</v>
      </c>
      <c r="B1578" s="108" t="s">
        <v>3</v>
      </c>
      <c r="C1578" s="111">
        <v>0</v>
      </c>
      <c r="D1578" s="108" t="s">
        <v>5</v>
      </c>
      <c r="E1578" s="108" t="s">
        <v>5</v>
      </c>
      <c r="F1578" s="121">
        <f t="shared" si="264"/>
        <v>0</v>
      </c>
      <c r="G1578" s="121" t="str">
        <f>VLOOKUP(H1578, phone[#All], 2, 0)</f>
        <v>One Line</v>
      </c>
      <c r="H1578" s="108">
        <v>1</v>
      </c>
      <c r="I1578" s="120" t="str">
        <f>VLOOKUP(J1578,internet[#All], 2, 0)</f>
        <v>DSL</v>
      </c>
      <c r="J1578" s="108">
        <v>1</v>
      </c>
      <c r="K1578" s="121" t="b">
        <f>IF(AND(my_practice[[#This Row],[phone_service]]&gt;0, my_practice[[#This Row],[internet_service]]&gt;0),TRUE,FALSE)</f>
        <v>1</v>
      </c>
      <c r="L1578" s="121" t="b">
        <f>IF(AND(my_practice[[#This Row],[phone_service]]=0, my_practice[[#This Row],[internet_service]]&gt;0),TRUE,FALSE)</f>
        <v>0</v>
      </c>
      <c r="M1578" s="121" t="b">
        <f t="shared" si="265"/>
        <v>0</v>
      </c>
      <c r="N1578" s="121" t="str">
        <f>VLOOKUP(O1578,contract[#All], 2, 0)</f>
        <v>Month-to-Month</v>
      </c>
      <c r="O1578" s="108">
        <v>0</v>
      </c>
      <c r="P1578" s="108" t="s">
        <v>13</v>
      </c>
      <c r="Q1578" s="107">
        <v>49.55</v>
      </c>
      <c r="R1578" s="107">
        <v>49.55</v>
      </c>
      <c r="S1578" s="111">
        <f>my_practice[[#This Row],[total_charges]]/my_practice[[#This Row],[monthly_charges]]</f>
        <v>1</v>
      </c>
      <c r="T1578" s="107">
        <f t="shared" si="266"/>
        <v>49.55</v>
      </c>
      <c r="U1578" s="121">
        <f t="shared" si="267"/>
        <v>1</v>
      </c>
      <c r="V1578" s="118">
        <f t="shared" ca="1" si="268"/>
        <v>43932</v>
      </c>
      <c r="W1578" s="111">
        <f t="shared" si="269"/>
        <v>30</v>
      </c>
      <c r="X1578" s="118">
        <f t="shared" ca="1" si="270"/>
        <v>43902</v>
      </c>
      <c r="Y1578" s="121" t="b">
        <f t="shared" si="271"/>
        <v>1</v>
      </c>
      <c r="Z1578" s="121" t="b">
        <f t="shared" si="272"/>
        <v>0</v>
      </c>
      <c r="AA1578" s="111" t="b">
        <f t="shared" si="273"/>
        <v>1</v>
      </c>
      <c r="AB1578" s="121" t="b">
        <f t="shared" si="274"/>
        <v>1</v>
      </c>
      <c r="AC1578" t="s">
        <v>5</v>
      </c>
      <c r="AD1578"/>
    </row>
    <row r="1579" spans="1:30" ht="16" x14ac:dyDescent="0.2">
      <c r="A1579" s="108" t="s">
        <v>3020</v>
      </c>
      <c r="B1579" s="108" t="s">
        <v>9</v>
      </c>
      <c r="C1579" s="111">
        <v>0</v>
      </c>
      <c r="D1579" s="108" t="s">
        <v>5</v>
      </c>
      <c r="E1579" s="108" t="s">
        <v>5</v>
      </c>
      <c r="F1579" s="121">
        <f t="shared" si="264"/>
        <v>0</v>
      </c>
      <c r="G1579" s="121" t="str">
        <f>VLOOKUP(H1579, phone[#All], 2, 0)</f>
        <v>Two or More Lines</v>
      </c>
      <c r="H1579" s="108">
        <v>2</v>
      </c>
      <c r="I1579" s="120" t="str">
        <f>VLOOKUP(J1579,internet[#All], 2, 0)</f>
        <v>No Internet Service</v>
      </c>
      <c r="J1579" s="108">
        <v>0</v>
      </c>
      <c r="K1579" s="121" t="b">
        <f>IF(AND(my_practice[[#This Row],[phone_service]]&gt;0, my_practice[[#This Row],[internet_service]]&gt;0),TRUE,FALSE)</f>
        <v>0</v>
      </c>
      <c r="L1579" s="121" t="b">
        <f>IF(AND(my_practice[[#This Row],[phone_service]]=0, my_practice[[#This Row],[internet_service]]&gt;0),TRUE,FALSE)</f>
        <v>0</v>
      </c>
      <c r="M1579" s="121" t="b">
        <f t="shared" si="265"/>
        <v>1</v>
      </c>
      <c r="N1579" s="121" t="str">
        <f>VLOOKUP(O1579,contract[#All], 2, 0)</f>
        <v>Month-to-Month</v>
      </c>
      <c r="O1579" s="108">
        <v>0</v>
      </c>
      <c r="P1579" s="108" t="s">
        <v>10</v>
      </c>
      <c r="Q1579" s="107">
        <v>25</v>
      </c>
      <c r="R1579" s="107">
        <v>25</v>
      </c>
      <c r="S1579" s="111">
        <f>my_practice[[#This Row],[total_charges]]/my_practice[[#This Row],[monthly_charges]]</f>
        <v>1</v>
      </c>
      <c r="T1579" s="107">
        <f t="shared" si="266"/>
        <v>25</v>
      </c>
      <c r="U1579" s="121">
        <f t="shared" si="267"/>
        <v>1</v>
      </c>
      <c r="V1579" s="118">
        <f t="shared" ca="1" si="268"/>
        <v>43932</v>
      </c>
      <c r="W1579" s="111">
        <f t="shared" si="269"/>
        <v>30</v>
      </c>
      <c r="X1579" s="118">
        <f t="shared" ca="1" si="270"/>
        <v>43902</v>
      </c>
      <c r="Y1579" s="121" t="b">
        <f t="shared" si="271"/>
        <v>0</v>
      </c>
      <c r="Z1579" s="121" t="b">
        <f t="shared" si="272"/>
        <v>0</v>
      </c>
      <c r="AA1579" s="111" t="b">
        <f t="shared" si="273"/>
        <v>1</v>
      </c>
      <c r="AB1579" s="121" t="b">
        <f t="shared" si="274"/>
        <v>0</v>
      </c>
      <c r="AC1579" t="s">
        <v>5</v>
      </c>
      <c r="AD1579"/>
    </row>
    <row r="1580" spans="1:30" ht="16" x14ac:dyDescent="0.2">
      <c r="A1580" s="108" t="s">
        <v>243</v>
      </c>
      <c r="B1580" s="108" t="s">
        <v>9</v>
      </c>
      <c r="C1580" s="111">
        <v>0</v>
      </c>
      <c r="D1580" s="108" t="s">
        <v>5</v>
      </c>
      <c r="E1580" s="108" t="s">
        <v>5</v>
      </c>
      <c r="F1580" s="121">
        <f t="shared" si="264"/>
        <v>0</v>
      </c>
      <c r="G1580" s="121" t="str">
        <f>VLOOKUP(H1580, phone[#All], 2, 0)</f>
        <v>One Line</v>
      </c>
      <c r="H1580" s="108">
        <v>1</v>
      </c>
      <c r="I1580" s="120" t="str">
        <f>VLOOKUP(J1580,internet[#All], 2, 0)</f>
        <v>Fiber Optic</v>
      </c>
      <c r="J1580" s="108">
        <v>2</v>
      </c>
      <c r="K1580" s="121" t="b">
        <f>IF(AND(my_practice[[#This Row],[phone_service]]&gt;0, my_practice[[#This Row],[internet_service]]&gt;0),TRUE,FALSE)</f>
        <v>1</v>
      </c>
      <c r="L1580" s="121" t="b">
        <f>IF(AND(my_practice[[#This Row],[phone_service]]=0, my_practice[[#This Row],[internet_service]]&gt;0),TRUE,FALSE)</f>
        <v>0</v>
      </c>
      <c r="M1580" s="121" t="b">
        <f t="shared" si="265"/>
        <v>0</v>
      </c>
      <c r="N1580" s="121" t="str">
        <f>VLOOKUP(O1580,contract[#All], 2, 0)</f>
        <v>Month-to-Month</v>
      </c>
      <c r="O1580" s="108">
        <v>0</v>
      </c>
      <c r="P1580" s="108" t="s">
        <v>10</v>
      </c>
      <c r="Q1580" s="107">
        <v>84.6</v>
      </c>
      <c r="R1580" s="107">
        <v>84.6</v>
      </c>
      <c r="S1580" s="111">
        <f>my_practice[[#This Row],[total_charges]]/my_practice[[#This Row],[monthly_charges]]</f>
        <v>1</v>
      </c>
      <c r="T1580" s="107">
        <f t="shared" si="266"/>
        <v>84.6</v>
      </c>
      <c r="U1580" s="121">
        <f t="shared" si="267"/>
        <v>1</v>
      </c>
      <c r="V1580" s="118">
        <f t="shared" ca="1" si="268"/>
        <v>43932</v>
      </c>
      <c r="W1580" s="111">
        <f t="shared" si="269"/>
        <v>30</v>
      </c>
      <c r="X1580" s="118">
        <f t="shared" ca="1" si="270"/>
        <v>43902</v>
      </c>
      <c r="Y1580" s="121" t="b">
        <f t="shared" si="271"/>
        <v>0</v>
      </c>
      <c r="Z1580" s="121" t="b">
        <f t="shared" si="272"/>
        <v>1</v>
      </c>
      <c r="AA1580" s="111" t="b">
        <f t="shared" si="273"/>
        <v>1</v>
      </c>
      <c r="AB1580" s="121" t="b">
        <f t="shared" si="274"/>
        <v>1</v>
      </c>
      <c r="AC1580" t="s">
        <v>4</v>
      </c>
      <c r="AD1580"/>
    </row>
    <row r="1581" spans="1:30" ht="16" x14ac:dyDescent="0.2">
      <c r="A1581" s="108" t="s">
        <v>3950</v>
      </c>
      <c r="B1581" s="108" t="s">
        <v>3</v>
      </c>
      <c r="C1581" s="111">
        <v>0</v>
      </c>
      <c r="D1581" s="108" t="s">
        <v>5</v>
      </c>
      <c r="E1581" s="108" t="s">
        <v>4</v>
      </c>
      <c r="F1581" s="121">
        <f t="shared" si="264"/>
        <v>2</v>
      </c>
      <c r="G1581" s="121" t="str">
        <f>VLOOKUP(H1581, phone[#All], 2, 0)</f>
        <v>One Line</v>
      </c>
      <c r="H1581" s="108">
        <v>1</v>
      </c>
      <c r="I1581" s="120" t="str">
        <f>VLOOKUP(J1581,internet[#All], 2, 0)</f>
        <v>Fiber Optic</v>
      </c>
      <c r="J1581" s="108">
        <v>2</v>
      </c>
      <c r="K1581" s="121" t="b">
        <f>IF(AND(my_practice[[#This Row],[phone_service]]&gt;0, my_practice[[#This Row],[internet_service]]&gt;0),TRUE,FALSE)</f>
        <v>1</v>
      </c>
      <c r="L1581" s="121" t="b">
        <f>IF(AND(my_practice[[#This Row],[phone_service]]=0, my_practice[[#This Row],[internet_service]]&gt;0),TRUE,FALSE)</f>
        <v>0</v>
      </c>
      <c r="M1581" s="121" t="b">
        <f t="shared" si="265"/>
        <v>0</v>
      </c>
      <c r="N1581" s="121" t="str">
        <f>VLOOKUP(O1581,contract[#All], 2, 0)</f>
        <v>Month-to-Month</v>
      </c>
      <c r="O1581" s="108">
        <v>0</v>
      </c>
      <c r="P1581" s="108" t="s">
        <v>7</v>
      </c>
      <c r="Q1581" s="107">
        <v>78.650000000000006</v>
      </c>
      <c r="R1581" s="107">
        <v>78.650000000000006</v>
      </c>
      <c r="S1581" s="111">
        <f>my_practice[[#This Row],[total_charges]]/my_practice[[#This Row],[monthly_charges]]</f>
        <v>1</v>
      </c>
      <c r="T1581" s="107">
        <f t="shared" si="266"/>
        <v>78.650000000000006</v>
      </c>
      <c r="U1581" s="121">
        <f t="shared" si="267"/>
        <v>1</v>
      </c>
      <c r="V1581" s="118">
        <f t="shared" ca="1" si="268"/>
        <v>43932</v>
      </c>
      <c r="W1581" s="111">
        <f t="shared" si="269"/>
        <v>30</v>
      </c>
      <c r="X1581" s="118">
        <f t="shared" ca="1" si="270"/>
        <v>43902</v>
      </c>
      <c r="Y1581" s="121" t="b">
        <f t="shared" si="271"/>
        <v>1</v>
      </c>
      <c r="Z1581" s="121" t="b">
        <f t="shared" si="272"/>
        <v>1</v>
      </c>
      <c r="AA1581" s="111" t="b">
        <f t="shared" si="273"/>
        <v>1</v>
      </c>
      <c r="AB1581" s="121" t="b">
        <f t="shared" si="274"/>
        <v>1</v>
      </c>
      <c r="AC1581" t="s">
        <v>4</v>
      </c>
      <c r="AD1581"/>
    </row>
    <row r="1582" spans="1:30" ht="16" x14ac:dyDescent="0.2">
      <c r="A1582" s="108" t="s">
        <v>3463</v>
      </c>
      <c r="B1582" s="108" t="s">
        <v>9</v>
      </c>
      <c r="C1582" s="111">
        <v>0</v>
      </c>
      <c r="D1582" s="108" t="s">
        <v>5</v>
      </c>
      <c r="E1582" s="108" t="s">
        <v>5</v>
      </c>
      <c r="F1582" s="121">
        <f t="shared" si="264"/>
        <v>0</v>
      </c>
      <c r="G1582" s="121" t="str">
        <f>VLOOKUP(H1582, phone[#All], 2, 0)</f>
        <v>One Line</v>
      </c>
      <c r="H1582" s="108">
        <v>1</v>
      </c>
      <c r="I1582" s="120" t="str">
        <f>VLOOKUP(J1582,internet[#All], 2, 0)</f>
        <v>DSL</v>
      </c>
      <c r="J1582" s="108">
        <v>1</v>
      </c>
      <c r="K1582" s="121" t="b">
        <f>IF(AND(my_practice[[#This Row],[phone_service]]&gt;0, my_practice[[#This Row],[internet_service]]&gt;0),TRUE,FALSE)</f>
        <v>1</v>
      </c>
      <c r="L1582" s="121" t="b">
        <f>IF(AND(my_practice[[#This Row],[phone_service]]=0, my_practice[[#This Row],[internet_service]]&gt;0),TRUE,FALSE)</f>
        <v>0</v>
      </c>
      <c r="M1582" s="121" t="b">
        <f t="shared" si="265"/>
        <v>0</v>
      </c>
      <c r="N1582" s="121" t="str">
        <f>VLOOKUP(O1582,contract[#All], 2, 0)</f>
        <v>Month-to-Month</v>
      </c>
      <c r="O1582" s="108">
        <v>0</v>
      </c>
      <c r="P1582" s="108" t="s">
        <v>10</v>
      </c>
      <c r="Q1582" s="107">
        <v>44.95</v>
      </c>
      <c r="R1582" s="107">
        <v>44.95</v>
      </c>
      <c r="S1582" s="111">
        <f>my_practice[[#This Row],[total_charges]]/my_practice[[#This Row],[monthly_charges]]</f>
        <v>1</v>
      </c>
      <c r="T1582" s="107">
        <f t="shared" si="266"/>
        <v>44.95</v>
      </c>
      <c r="U1582" s="121">
        <f t="shared" si="267"/>
        <v>1</v>
      </c>
      <c r="V1582" s="118">
        <f t="shared" ca="1" si="268"/>
        <v>43932</v>
      </c>
      <c r="W1582" s="111">
        <f t="shared" si="269"/>
        <v>30</v>
      </c>
      <c r="X1582" s="118">
        <f t="shared" ca="1" si="270"/>
        <v>43902</v>
      </c>
      <c r="Y1582" s="121" t="b">
        <f t="shared" si="271"/>
        <v>0</v>
      </c>
      <c r="Z1582" s="121" t="b">
        <f t="shared" si="272"/>
        <v>0</v>
      </c>
      <c r="AA1582" s="111" t="b">
        <f t="shared" si="273"/>
        <v>1</v>
      </c>
      <c r="AB1582" s="121" t="b">
        <f t="shared" si="274"/>
        <v>1</v>
      </c>
      <c r="AC1582" t="s">
        <v>5</v>
      </c>
      <c r="AD1582"/>
    </row>
    <row r="1583" spans="1:30" ht="16" x14ac:dyDescent="0.2">
      <c r="A1583" s="108" t="s">
        <v>2145</v>
      </c>
      <c r="B1583" s="108" t="s">
        <v>3</v>
      </c>
      <c r="C1583" s="111">
        <v>0</v>
      </c>
      <c r="D1583" s="108" t="s">
        <v>5</v>
      </c>
      <c r="E1583" s="108" t="s">
        <v>5</v>
      </c>
      <c r="F1583" s="121">
        <f t="shared" si="264"/>
        <v>0</v>
      </c>
      <c r="G1583" s="121" t="str">
        <f>VLOOKUP(H1583, phone[#All], 2, 0)</f>
        <v>One Line</v>
      </c>
      <c r="H1583" s="108">
        <v>1</v>
      </c>
      <c r="I1583" s="120" t="str">
        <f>VLOOKUP(J1583,internet[#All], 2, 0)</f>
        <v>No Internet Service</v>
      </c>
      <c r="J1583" s="108">
        <v>0</v>
      </c>
      <c r="K1583" s="121" t="b">
        <f>IF(AND(my_practice[[#This Row],[phone_service]]&gt;0, my_practice[[#This Row],[internet_service]]&gt;0),TRUE,FALSE)</f>
        <v>0</v>
      </c>
      <c r="L1583" s="121" t="b">
        <f>IF(AND(my_practice[[#This Row],[phone_service]]=0, my_practice[[#This Row],[internet_service]]&gt;0),TRUE,FALSE)</f>
        <v>0</v>
      </c>
      <c r="M1583" s="121" t="b">
        <f t="shared" si="265"/>
        <v>1</v>
      </c>
      <c r="N1583" s="121" t="str">
        <f>VLOOKUP(O1583,contract[#All], 2, 0)</f>
        <v>Month-to-Month</v>
      </c>
      <c r="O1583" s="108">
        <v>0</v>
      </c>
      <c r="P1583" s="108" t="s">
        <v>10</v>
      </c>
      <c r="Q1583" s="107">
        <v>20.149999999999999</v>
      </c>
      <c r="R1583" s="107">
        <v>20.149999999999999</v>
      </c>
      <c r="S1583" s="111">
        <f>my_practice[[#This Row],[total_charges]]/my_practice[[#This Row],[monthly_charges]]</f>
        <v>1</v>
      </c>
      <c r="T1583" s="107">
        <f t="shared" si="266"/>
        <v>20.149999999999999</v>
      </c>
      <c r="U1583" s="121">
        <f t="shared" si="267"/>
        <v>1</v>
      </c>
      <c r="V1583" s="118">
        <f t="shared" ca="1" si="268"/>
        <v>43932</v>
      </c>
      <c r="W1583" s="111">
        <f t="shared" si="269"/>
        <v>30</v>
      </c>
      <c r="X1583" s="118">
        <f t="shared" ca="1" si="270"/>
        <v>43902</v>
      </c>
      <c r="Y1583" s="121" t="b">
        <f t="shared" si="271"/>
        <v>1</v>
      </c>
      <c r="Z1583" s="121" t="b">
        <f t="shared" si="272"/>
        <v>0</v>
      </c>
      <c r="AA1583" s="111" t="b">
        <f t="shared" si="273"/>
        <v>1</v>
      </c>
      <c r="AB1583" s="121" t="b">
        <f t="shared" si="274"/>
        <v>0</v>
      </c>
      <c r="AC1583" t="s">
        <v>5</v>
      </c>
      <c r="AD1583"/>
    </row>
    <row r="1584" spans="1:30" ht="16" x14ac:dyDescent="0.2">
      <c r="A1584" s="108" t="s">
        <v>1297</v>
      </c>
      <c r="B1584" s="108" t="s">
        <v>3</v>
      </c>
      <c r="C1584" s="111">
        <v>0</v>
      </c>
      <c r="D1584" s="108" t="s">
        <v>5</v>
      </c>
      <c r="E1584" s="108" t="s">
        <v>5</v>
      </c>
      <c r="F1584" s="121">
        <f t="shared" si="264"/>
        <v>0</v>
      </c>
      <c r="G1584" s="121" t="str">
        <f>VLOOKUP(H1584, phone[#All], 2, 0)</f>
        <v>One Line</v>
      </c>
      <c r="H1584" s="108">
        <v>1</v>
      </c>
      <c r="I1584" s="120" t="str">
        <f>VLOOKUP(J1584,internet[#All], 2, 0)</f>
        <v>DSL</v>
      </c>
      <c r="J1584" s="108">
        <v>1</v>
      </c>
      <c r="K1584" s="121" t="b">
        <f>IF(AND(my_practice[[#This Row],[phone_service]]&gt;0, my_practice[[#This Row],[internet_service]]&gt;0),TRUE,FALSE)</f>
        <v>1</v>
      </c>
      <c r="L1584" s="121" t="b">
        <f>IF(AND(my_practice[[#This Row],[phone_service]]=0, my_practice[[#This Row],[internet_service]]&gt;0),TRUE,FALSE)</f>
        <v>0</v>
      </c>
      <c r="M1584" s="121" t="b">
        <f t="shared" si="265"/>
        <v>0</v>
      </c>
      <c r="N1584" s="121" t="str">
        <f>VLOOKUP(O1584,contract[#All], 2, 0)</f>
        <v>1 Year</v>
      </c>
      <c r="O1584" s="108">
        <v>1</v>
      </c>
      <c r="P1584" s="108" t="s">
        <v>17</v>
      </c>
      <c r="Q1584" s="107">
        <v>74.099999999999994</v>
      </c>
      <c r="R1584" s="107">
        <v>74.099999999999994</v>
      </c>
      <c r="S1584" s="111">
        <f>my_practice[[#This Row],[total_charges]]/my_practice[[#This Row],[monthly_charges]]</f>
        <v>1</v>
      </c>
      <c r="T1584" s="107">
        <f t="shared" si="266"/>
        <v>74.099999999999994</v>
      </c>
      <c r="U1584" s="121">
        <f t="shared" si="267"/>
        <v>1</v>
      </c>
      <c r="V1584" s="118">
        <f t="shared" ca="1" si="268"/>
        <v>43932</v>
      </c>
      <c r="W1584" s="111">
        <f t="shared" si="269"/>
        <v>30</v>
      </c>
      <c r="X1584" s="118">
        <f t="shared" ca="1" si="270"/>
        <v>43902</v>
      </c>
      <c r="Y1584" s="121" t="b">
        <f t="shared" si="271"/>
        <v>1</v>
      </c>
      <c r="Z1584" s="121" t="b">
        <f t="shared" si="272"/>
        <v>0</v>
      </c>
      <c r="AA1584" s="111" t="b">
        <f t="shared" si="273"/>
        <v>1</v>
      </c>
      <c r="AB1584" s="121" t="b">
        <f t="shared" si="274"/>
        <v>1</v>
      </c>
      <c r="AC1584" t="s">
        <v>5</v>
      </c>
      <c r="AD1584"/>
    </row>
    <row r="1585" spans="1:30" ht="16" x14ac:dyDescent="0.2">
      <c r="A1585" s="108" t="s">
        <v>1162</v>
      </c>
      <c r="B1585" s="108" t="s">
        <v>3</v>
      </c>
      <c r="C1585" s="111">
        <v>0</v>
      </c>
      <c r="D1585" s="108" t="s">
        <v>5</v>
      </c>
      <c r="E1585" s="108" t="s">
        <v>5</v>
      </c>
      <c r="F1585" s="121">
        <f t="shared" si="264"/>
        <v>0</v>
      </c>
      <c r="G1585" s="121" t="str">
        <f>VLOOKUP(H1585, phone[#All], 2, 0)</f>
        <v>One Line</v>
      </c>
      <c r="H1585" s="108">
        <v>1</v>
      </c>
      <c r="I1585" s="120" t="str">
        <f>VLOOKUP(J1585,internet[#All], 2, 0)</f>
        <v>No Internet Service</v>
      </c>
      <c r="J1585" s="108">
        <v>0</v>
      </c>
      <c r="K1585" s="121" t="b">
        <f>IF(AND(my_practice[[#This Row],[phone_service]]&gt;0, my_practice[[#This Row],[internet_service]]&gt;0),TRUE,FALSE)</f>
        <v>0</v>
      </c>
      <c r="L1585" s="121" t="b">
        <f>IF(AND(my_practice[[#This Row],[phone_service]]=0, my_practice[[#This Row],[internet_service]]&gt;0),TRUE,FALSE)</f>
        <v>0</v>
      </c>
      <c r="M1585" s="121" t="b">
        <f t="shared" si="265"/>
        <v>1</v>
      </c>
      <c r="N1585" s="121" t="str">
        <f>VLOOKUP(O1585,contract[#All], 2, 0)</f>
        <v>Month-to-Month</v>
      </c>
      <c r="O1585" s="108">
        <v>0</v>
      </c>
      <c r="P1585" s="108" t="s">
        <v>7</v>
      </c>
      <c r="Q1585" s="107">
        <v>18.850000000000001</v>
      </c>
      <c r="R1585" s="107">
        <v>18.850000000000001</v>
      </c>
      <c r="S1585" s="111">
        <f>my_practice[[#This Row],[total_charges]]/my_practice[[#This Row],[monthly_charges]]</f>
        <v>1</v>
      </c>
      <c r="T1585" s="107">
        <f t="shared" si="266"/>
        <v>18.850000000000001</v>
      </c>
      <c r="U1585" s="121">
        <f t="shared" si="267"/>
        <v>1</v>
      </c>
      <c r="V1585" s="118">
        <f t="shared" ca="1" si="268"/>
        <v>43932</v>
      </c>
      <c r="W1585" s="111">
        <f t="shared" si="269"/>
        <v>30</v>
      </c>
      <c r="X1585" s="118">
        <f t="shared" ca="1" si="270"/>
        <v>43902</v>
      </c>
      <c r="Y1585" s="121" t="b">
        <f t="shared" si="271"/>
        <v>1</v>
      </c>
      <c r="Z1585" s="121" t="b">
        <f t="shared" si="272"/>
        <v>0</v>
      </c>
      <c r="AA1585" s="111" t="b">
        <f t="shared" si="273"/>
        <v>1</v>
      </c>
      <c r="AB1585" s="121" t="b">
        <f t="shared" si="274"/>
        <v>0</v>
      </c>
      <c r="AC1585" t="s">
        <v>5</v>
      </c>
      <c r="AD1585"/>
    </row>
    <row r="1586" spans="1:30" ht="16" x14ac:dyDescent="0.2">
      <c r="A1586" s="108" t="s">
        <v>6822</v>
      </c>
      <c r="B1586" s="108" t="s">
        <v>9</v>
      </c>
      <c r="C1586" s="111">
        <v>0</v>
      </c>
      <c r="D1586" s="108" t="s">
        <v>4</v>
      </c>
      <c r="E1586" s="108" t="s">
        <v>5</v>
      </c>
      <c r="F1586" s="121">
        <f t="shared" si="264"/>
        <v>1</v>
      </c>
      <c r="G1586" s="121" t="str">
        <f>VLOOKUP(H1586, phone[#All], 2, 0)</f>
        <v>No Phone Service</v>
      </c>
      <c r="H1586" s="108">
        <v>0</v>
      </c>
      <c r="I1586" s="120" t="str">
        <f>VLOOKUP(J1586,internet[#All], 2, 0)</f>
        <v>DSL</v>
      </c>
      <c r="J1586" s="108">
        <v>1</v>
      </c>
      <c r="K1586" s="121" t="b">
        <f>IF(AND(my_practice[[#This Row],[phone_service]]&gt;0, my_practice[[#This Row],[internet_service]]&gt;0),TRUE,FALSE)</f>
        <v>0</v>
      </c>
      <c r="L1586" s="121" t="b">
        <f>IF(AND(my_practice[[#This Row],[phone_service]]=0, my_practice[[#This Row],[internet_service]]&gt;0),TRUE,FALSE)</f>
        <v>1</v>
      </c>
      <c r="M1586" s="121" t="b">
        <f t="shared" si="265"/>
        <v>0</v>
      </c>
      <c r="N1586" s="121" t="str">
        <f>VLOOKUP(O1586,contract[#All], 2, 0)</f>
        <v>Month-to-Month</v>
      </c>
      <c r="O1586" s="108">
        <v>0</v>
      </c>
      <c r="P1586" s="108" t="s">
        <v>7</v>
      </c>
      <c r="Q1586" s="107">
        <v>50.35</v>
      </c>
      <c r="R1586" s="107">
        <v>50.35</v>
      </c>
      <c r="S1586" s="111">
        <f>my_practice[[#This Row],[total_charges]]/my_practice[[#This Row],[monthly_charges]]</f>
        <v>1</v>
      </c>
      <c r="T1586" s="107">
        <f t="shared" si="266"/>
        <v>50.35</v>
      </c>
      <c r="U1586" s="121">
        <f t="shared" si="267"/>
        <v>1</v>
      </c>
      <c r="V1586" s="118">
        <f t="shared" ca="1" si="268"/>
        <v>43932</v>
      </c>
      <c r="W1586" s="111">
        <f t="shared" si="269"/>
        <v>30</v>
      </c>
      <c r="X1586" s="118">
        <f t="shared" ca="1" si="270"/>
        <v>43902</v>
      </c>
      <c r="Y1586" s="121" t="b">
        <f t="shared" si="271"/>
        <v>0</v>
      </c>
      <c r="Z1586" s="121" t="b">
        <f t="shared" si="272"/>
        <v>1</v>
      </c>
      <c r="AA1586" s="111" t="b">
        <f t="shared" si="273"/>
        <v>1</v>
      </c>
      <c r="AB1586" s="121" t="b">
        <f t="shared" si="274"/>
        <v>1</v>
      </c>
      <c r="AC1586" t="s">
        <v>4</v>
      </c>
      <c r="AD1586"/>
    </row>
    <row r="1587" spans="1:30" ht="16" x14ac:dyDescent="0.2">
      <c r="A1587" s="108" t="s">
        <v>4326</v>
      </c>
      <c r="B1587" s="108" t="s">
        <v>3</v>
      </c>
      <c r="C1587" s="111">
        <v>0</v>
      </c>
      <c r="D1587" s="108" t="s">
        <v>5</v>
      </c>
      <c r="E1587" s="108" t="s">
        <v>5</v>
      </c>
      <c r="F1587" s="121">
        <f t="shared" si="264"/>
        <v>0</v>
      </c>
      <c r="G1587" s="121" t="str">
        <f>VLOOKUP(H1587, phone[#All], 2, 0)</f>
        <v>One Line</v>
      </c>
      <c r="H1587" s="108">
        <v>1</v>
      </c>
      <c r="I1587" s="120" t="str">
        <f>VLOOKUP(J1587,internet[#All], 2, 0)</f>
        <v>Fiber Optic</v>
      </c>
      <c r="J1587" s="108">
        <v>2</v>
      </c>
      <c r="K1587" s="121" t="b">
        <f>IF(AND(my_practice[[#This Row],[phone_service]]&gt;0, my_practice[[#This Row],[internet_service]]&gt;0),TRUE,FALSE)</f>
        <v>1</v>
      </c>
      <c r="L1587" s="121" t="b">
        <f>IF(AND(my_practice[[#This Row],[phone_service]]=0, my_practice[[#This Row],[internet_service]]&gt;0),TRUE,FALSE)</f>
        <v>0</v>
      </c>
      <c r="M1587" s="121" t="b">
        <f t="shared" si="265"/>
        <v>0</v>
      </c>
      <c r="N1587" s="121" t="str">
        <f>VLOOKUP(O1587,contract[#All], 2, 0)</f>
        <v>Month-to-Month</v>
      </c>
      <c r="O1587" s="108">
        <v>0</v>
      </c>
      <c r="P1587" s="108" t="s">
        <v>7</v>
      </c>
      <c r="Q1587" s="107">
        <v>79.55</v>
      </c>
      <c r="R1587" s="107">
        <v>79.55</v>
      </c>
      <c r="S1587" s="111">
        <f>my_practice[[#This Row],[total_charges]]/my_practice[[#This Row],[monthly_charges]]</f>
        <v>1</v>
      </c>
      <c r="T1587" s="107">
        <f t="shared" si="266"/>
        <v>79.55</v>
      </c>
      <c r="U1587" s="121">
        <f t="shared" si="267"/>
        <v>1</v>
      </c>
      <c r="V1587" s="118">
        <f t="shared" ca="1" si="268"/>
        <v>43932</v>
      </c>
      <c r="W1587" s="111">
        <f t="shared" si="269"/>
        <v>30</v>
      </c>
      <c r="X1587" s="118">
        <f t="shared" ca="1" si="270"/>
        <v>43902</v>
      </c>
      <c r="Y1587" s="121" t="b">
        <f t="shared" si="271"/>
        <v>1</v>
      </c>
      <c r="Z1587" s="121" t="b">
        <f t="shared" si="272"/>
        <v>1</v>
      </c>
      <c r="AA1587" s="111" t="b">
        <f t="shared" si="273"/>
        <v>0</v>
      </c>
      <c r="AB1587" s="121" t="b">
        <f t="shared" si="274"/>
        <v>1</v>
      </c>
      <c r="AC1587" t="s">
        <v>4</v>
      </c>
      <c r="AD1587"/>
    </row>
    <row r="1588" spans="1:30" ht="16" x14ac:dyDescent="0.2">
      <c r="A1588" s="108" t="s">
        <v>4552</v>
      </c>
      <c r="B1588" s="108" t="s">
        <v>3</v>
      </c>
      <c r="C1588" s="111">
        <v>1</v>
      </c>
      <c r="D1588" s="108" t="s">
        <v>5</v>
      </c>
      <c r="E1588" s="108" t="s">
        <v>5</v>
      </c>
      <c r="F1588" s="121">
        <f t="shared" si="264"/>
        <v>0</v>
      </c>
      <c r="G1588" s="121" t="str">
        <f>VLOOKUP(H1588, phone[#All], 2, 0)</f>
        <v>Two or More Lines</v>
      </c>
      <c r="H1588" s="108">
        <v>2</v>
      </c>
      <c r="I1588" s="120" t="str">
        <f>VLOOKUP(J1588,internet[#All], 2, 0)</f>
        <v>DSL</v>
      </c>
      <c r="J1588" s="108">
        <v>1</v>
      </c>
      <c r="K1588" s="121" t="b">
        <f>IF(AND(my_practice[[#This Row],[phone_service]]&gt;0, my_practice[[#This Row],[internet_service]]&gt;0),TRUE,FALSE)</f>
        <v>1</v>
      </c>
      <c r="L1588" s="121" t="b">
        <f>IF(AND(my_practice[[#This Row],[phone_service]]=0, my_practice[[#This Row],[internet_service]]&gt;0),TRUE,FALSE)</f>
        <v>0</v>
      </c>
      <c r="M1588" s="121" t="b">
        <f t="shared" si="265"/>
        <v>0</v>
      </c>
      <c r="N1588" s="121" t="str">
        <f>VLOOKUP(O1588,contract[#All], 2, 0)</f>
        <v>Month-to-Month</v>
      </c>
      <c r="O1588" s="108">
        <v>0</v>
      </c>
      <c r="P1588" s="108" t="s">
        <v>10</v>
      </c>
      <c r="Q1588" s="107">
        <v>50.55</v>
      </c>
      <c r="R1588" s="107">
        <v>50.55</v>
      </c>
      <c r="S1588" s="111">
        <f>my_practice[[#This Row],[total_charges]]/my_practice[[#This Row],[monthly_charges]]</f>
        <v>1</v>
      </c>
      <c r="T1588" s="107">
        <f t="shared" si="266"/>
        <v>50.55</v>
      </c>
      <c r="U1588" s="121">
        <f t="shared" si="267"/>
        <v>1</v>
      </c>
      <c r="V1588" s="118">
        <f t="shared" ca="1" si="268"/>
        <v>43932</v>
      </c>
      <c r="W1588" s="111">
        <f t="shared" si="269"/>
        <v>30</v>
      </c>
      <c r="X1588" s="118">
        <f t="shared" ca="1" si="270"/>
        <v>43902</v>
      </c>
      <c r="Y1588" s="121" t="b">
        <f t="shared" si="271"/>
        <v>1</v>
      </c>
      <c r="Z1588" s="121" t="b">
        <f t="shared" si="272"/>
        <v>1</v>
      </c>
      <c r="AA1588" s="111" t="b">
        <f t="shared" si="273"/>
        <v>1</v>
      </c>
      <c r="AB1588" s="121" t="b">
        <f t="shared" si="274"/>
        <v>1</v>
      </c>
      <c r="AC1588" t="s">
        <v>4</v>
      </c>
      <c r="AD1588"/>
    </row>
    <row r="1589" spans="1:30" ht="16" x14ac:dyDescent="0.2">
      <c r="A1589" s="108" t="s">
        <v>5687</v>
      </c>
      <c r="B1589" s="108" t="s">
        <v>9</v>
      </c>
      <c r="C1589" s="111">
        <v>0</v>
      </c>
      <c r="D1589" s="108" t="s">
        <v>4</v>
      </c>
      <c r="E1589" s="108" t="s">
        <v>4</v>
      </c>
      <c r="F1589" s="121">
        <f t="shared" si="264"/>
        <v>3</v>
      </c>
      <c r="G1589" s="121" t="str">
        <f>VLOOKUP(H1589, phone[#All], 2, 0)</f>
        <v>One Line</v>
      </c>
      <c r="H1589" s="108">
        <v>1</v>
      </c>
      <c r="I1589" s="120" t="str">
        <f>VLOOKUP(J1589,internet[#All], 2, 0)</f>
        <v>No Internet Service</v>
      </c>
      <c r="J1589" s="108">
        <v>0</v>
      </c>
      <c r="K1589" s="121" t="b">
        <f>IF(AND(my_practice[[#This Row],[phone_service]]&gt;0, my_practice[[#This Row],[internet_service]]&gt;0),TRUE,FALSE)</f>
        <v>0</v>
      </c>
      <c r="L1589" s="121" t="b">
        <f>IF(AND(my_practice[[#This Row],[phone_service]]=0, my_practice[[#This Row],[internet_service]]&gt;0),TRUE,FALSE)</f>
        <v>0</v>
      </c>
      <c r="M1589" s="121" t="b">
        <f t="shared" si="265"/>
        <v>1</v>
      </c>
      <c r="N1589" s="121" t="str">
        <f>VLOOKUP(O1589,contract[#All], 2, 0)</f>
        <v>Month-to-Month</v>
      </c>
      <c r="O1589" s="108">
        <v>0</v>
      </c>
      <c r="P1589" s="108" t="s">
        <v>7</v>
      </c>
      <c r="Q1589" s="107">
        <v>19.75</v>
      </c>
      <c r="R1589" s="107">
        <v>19.75</v>
      </c>
      <c r="S1589" s="111">
        <f>my_practice[[#This Row],[total_charges]]/my_practice[[#This Row],[monthly_charges]]</f>
        <v>1</v>
      </c>
      <c r="T1589" s="107">
        <f t="shared" si="266"/>
        <v>19.75</v>
      </c>
      <c r="U1589" s="121">
        <f t="shared" si="267"/>
        <v>1</v>
      </c>
      <c r="V1589" s="118">
        <f t="shared" ca="1" si="268"/>
        <v>43932</v>
      </c>
      <c r="W1589" s="111">
        <f t="shared" si="269"/>
        <v>30</v>
      </c>
      <c r="X1589" s="118">
        <f t="shared" ca="1" si="270"/>
        <v>43902</v>
      </c>
      <c r="Y1589" s="121" t="b">
        <f t="shared" si="271"/>
        <v>0</v>
      </c>
      <c r="Z1589" s="121" t="b">
        <f t="shared" si="272"/>
        <v>0</v>
      </c>
      <c r="AA1589" s="111" t="b">
        <f t="shared" si="273"/>
        <v>1</v>
      </c>
      <c r="AB1589" s="121" t="b">
        <f t="shared" si="274"/>
        <v>0</v>
      </c>
      <c r="AC1589" t="s">
        <v>5</v>
      </c>
      <c r="AD1589"/>
    </row>
    <row r="1590" spans="1:30" ht="16" x14ac:dyDescent="0.2">
      <c r="A1590" s="108" t="s">
        <v>6920</v>
      </c>
      <c r="B1590" s="108" t="s">
        <v>3</v>
      </c>
      <c r="C1590" s="111">
        <v>0</v>
      </c>
      <c r="D1590" s="108" t="s">
        <v>4</v>
      </c>
      <c r="E1590" s="108" t="s">
        <v>5</v>
      </c>
      <c r="F1590" s="121">
        <f t="shared" si="264"/>
        <v>1</v>
      </c>
      <c r="G1590" s="121" t="str">
        <f>VLOOKUP(H1590, phone[#All], 2, 0)</f>
        <v>One Line</v>
      </c>
      <c r="H1590" s="108">
        <v>1</v>
      </c>
      <c r="I1590" s="120" t="str">
        <f>VLOOKUP(J1590,internet[#All], 2, 0)</f>
        <v>DSL</v>
      </c>
      <c r="J1590" s="108">
        <v>1</v>
      </c>
      <c r="K1590" s="121" t="b">
        <f>IF(AND(my_practice[[#This Row],[phone_service]]&gt;0, my_practice[[#This Row],[internet_service]]&gt;0),TRUE,FALSE)</f>
        <v>1</v>
      </c>
      <c r="L1590" s="121" t="b">
        <f>IF(AND(my_practice[[#This Row],[phone_service]]=0, my_practice[[#This Row],[internet_service]]&gt;0),TRUE,FALSE)</f>
        <v>0</v>
      </c>
      <c r="M1590" s="121" t="b">
        <f t="shared" si="265"/>
        <v>0</v>
      </c>
      <c r="N1590" s="121" t="str">
        <f>VLOOKUP(O1590,contract[#All], 2, 0)</f>
        <v>Month-to-Month</v>
      </c>
      <c r="O1590" s="108">
        <v>0</v>
      </c>
      <c r="P1590" s="108" t="s">
        <v>10</v>
      </c>
      <c r="Q1590" s="107">
        <v>53.55</v>
      </c>
      <c r="R1590" s="107">
        <v>53.55</v>
      </c>
      <c r="S1590" s="111">
        <f>my_practice[[#This Row],[total_charges]]/my_practice[[#This Row],[monthly_charges]]</f>
        <v>1</v>
      </c>
      <c r="T1590" s="107">
        <f t="shared" si="266"/>
        <v>53.55</v>
      </c>
      <c r="U1590" s="121">
        <f t="shared" si="267"/>
        <v>1</v>
      </c>
      <c r="V1590" s="118">
        <f t="shared" ca="1" si="268"/>
        <v>43932</v>
      </c>
      <c r="W1590" s="111">
        <f t="shared" si="269"/>
        <v>30</v>
      </c>
      <c r="X1590" s="118">
        <f t="shared" ca="1" si="270"/>
        <v>43902</v>
      </c>
      <c r="Y1590" s="121" t="b">
        <f t="shared" si="271"/>
        <v>1</v>
      </c>
      <c r="Z1590" s="121" t="b">
        <f t="shared" si="272"/>
        <v>0</v>
      </c>
      <c r="AA1590" s="111" t="b">
        <f t="shared" si="273"/>
        <v>1</v>
      </c>
      <c r="AB1590" s="121" t="b">
        <f t="shared" si="274"/>
        <v>1</v>
      </c>
      <c r="AC1590" t="s">
        <v>5</v>
      </c>
      <c r="AD1590"/>
    </row>
    <row r="1591" spans="1:30" ht="16" x14ac:dyDescent="0.2">
      <c r="A1591" s="108" t="s">
        <v>975</v>
      </c>
      <c r="B1591" s="108" t="s">
        <v>9</v>
      </c>
      <c r="C1591" s="111">
        <v>0</v>
      </c>
      <c r="D1591" s="108" t="s">
        <v>5</v>
      </c>
      <c r="E1591" s="108" t="s">
        <v>5</v>
      </c>
      <c r="F1591" s="121">
        <f t="shared" si="264"/>
        <v>0</v>
      </c>
      <c r="G1591" s="121" t="str">
        <f>VLOOKUP(H1591, phone[#All], 2, 0)</f>
        <v>One Line</v>
      </c>
      <c r="H1591" s="108">
        <v>1</v>
      </c>
      <c r="I1591" s="120" t="str">
        <f>VLOOKUP(J1591,internet[#All], 2, 0)</f>
        <v>DSL</v>
      </c>
      <c r="J1591" s="108">
        <v>1</v>
      </c>
      <c r="K1591" s="121" t="b">
        <f>IF(AND(my_practice[[#This Row],[phone_service]]&gt;0, my_practice[[#This Row],[internet_service]]&gt;0),TRUE,FALSE)</f>
        <v>1</v>
      </c>
      <c r="L1591" s="121" t="b">
        <f>IF(AND(my_practice[[#This Row],[phone_service]]=0, my_practice[[#This Row],[internet_service]]&gt;0),TRUE,FALSE)</f>
        <v>0</v>
      </c>
      <c r="M1591" s="121" t="b">
        <f t="shared" si="265"/>
        <v>0</v>
      </c>
      <c r="N1591" s="121" t="str">
        <f>VLOOKUP(O1591,contract[#All], 2, 0)</f>
        <v>Month-to-Month</v>
      </c>
      <c r="O1591" s="108">
        <v>0</v>
      </c>
      <c r="P1591" s="108" t="s">
        <v>10</v>
      </c>
      <c r="Q1591" s="107">
        <v>45.7</v>
      </c>
      <c r="R1591" s="107">
        <v>45.7</v>
      </c>
      <c r="S1591" s="111">
        <f>my_practice[[#This Row],[total_charges]]/my_practice[[#This Row],[monthly_charges]]</f>
        <v>1</v>
      </c>
      <c r="T1591" s="107">
        <f t="shared" si="266"/>
        <v>45.7</v>
      </c>
      <c r="U1591" s="121">
        <f t="shared" si="267"/>
        <v>1</v>
      </c>
      <c r="V1591" s="118">
        <f t="shared" ca="1" si="268"/>
        <v>43932</v>
      </c>
      <c r="W1591" s="111">
        <f t="shared" si="269"/>
        <v>30</v>
      </c>
      <c r="X1591" s="118">
        <f t="shared" ca="1" si="270"/>
        <v>43902</v>
      </c>
      <c r="Y1591" s="121" t="b">
        <f t="shared" si="271"/>
        <v>0</v>
      </c>
      <c r="Z1591" s="121" t="b">
        <f t="shared" si="272"/>
        <v>1</v>
      </c>
      <c r="AA1591" s="111" t="b">
        <f t="shared" si="273"/>
        <v>1</v>
      </c>
      <c r="AB1591" s="121" t="b">
        <f t="shared" si="274"/>
        <v>1</v>
      </c>
      <c r="AC1591" t="s">
        <v>4</v>
      </c>
      <c r="AD1591"/>
    </row>
    <row r="1592" spans="1:30" ht="16" x14ac:dyDescent="0.2">
      <c r="A1592" s="108" t="s">
        <v>3323</v>
      </c>
      <c r="B1592" s="108" t="s">
        <v>9</v>
      </c>
      <c r="C1592" s="111">
        <v>0</v>
      </c>
      <c r="D1592" s="108" t="s">
        <v>5</v>
      </c>
      <c r="E1592" s="108" t="s">
        <v>5</v>
      </c>
      <c r="F1592" s="121">
        <f t="shared" si="264"/>
        <v>0</v>
      </c>
      <c r="G1592" s="121" t="str">
        <f>VLOOKUP(H1592, phone[#All], 2, 0)</f>
        <v>One Line</v>
      </c>
      <c r="H1592" s="108">
        <v>1</v>
      </c>
      <c r="I1592" s="120" t="str">
        <f>VLOOKUP(J1592,internet[#All], 2, 0)</f>
        <v>No Internet Service</v>
      </c>
      <c r="J1592" s="108">
        <v>0</v>
      </c>
      <c r="K1592" s="121" t="b">
        <f>IF(AND(my_practice[[#This Row],[phone_service]]&gt;0, my_practice[[#This Row],[internet_service]]&gt;0),TRUE,FALSE)</f>
        <v>0</v>
      </c>
      <c r="L1592" s="121" t="b">
        <f>IF(AND(my_practice[[#This Row],[phone_service]]=0, my_practice[[#This Row],[internet_service]]&gt;0),TRUE,FALSE)</f>
        <v>0</v>
      </c>
      <c r="M1592" s="121" t="b">
        <f t="shared" si="265"/>
        <v>1</v>
      </c>
      <c r="N1592" s="121" t="str">
        <f>VLOOKUP(O1592,contract[#All], 2, 0)</f>
        <v>Month-to-Month</v>
      </c>
      <c r="O1592" s="108">
        <v>0</v>
      </c>
      <c r="P1592" s="108" t="s">
        <v>10</v>
      </c>
      <c r="Q1592" s="107">
        <v>20.3</v>
      </c>
      <c r="R1592" s="107">
        <v>20.3</v>
      </c>
      <c r="S1592" s="111">
        <f>my_practice[[#This Row],[total_charges]]/my_practice[[#This Row],[monthly_charges]]</f>
        <v>1</v>
      </c>
      <c r="T1592" s="107">
        <f t="shared" si="266"/>
        <v>20.3</v>
      </c>
      <c r="U1592" s="121">
        <f t="shared" si="267"/>
        <v>1</v>
      </c>
      <c r="V1592" s="118">
        <f t="shared" ca="1" si="268"/>
        <v>43932</v>
      </c>
      <c r="W1592" s="111">
        <f t="shared" si="269"/>
        <v>30</v>
      </c>
      <c r="X1592" s="118">
        <f t="shared" ca="1" si="270"/>
        <v>43902</v>
      </c>
      <c r="Y1592" s="121" t="b">
        <f t="shared" si="271"/>
        <v>0</v>
      </c>
      <c r="Z1592" s="121" t="b">
        <f t="shared" si="272"/>
        <v>0</v>
      </c>
      <c r="AA1592" s="111" t="b">
        <f t="shared" si="273"/>
        <v>1</v>
      </c>
      <c r="AB1592" s="121" t="b">
        <f t="shared" si="274"/>
        <v>0</v>
      </c>
      <c r="AC1592" t="s">
        <v>5</v>
      </c>
      <c r="AD1592"/>
    </row>
    <row r="1593" spans="1:30" ht="16" x14ac:dyDescent="0.2">
      <c r="A1593" s="108" t="s">
        <v>3363</v>
      </c>
      <c r="B1593" s="108" t="s">
        <v>3</v>
      </c>
      <c r="C1593" s="111">
        <v>0</v>
      </c>
      <c r="D1593" s="108" t="s">
        <v>5</v>
      </c>
      <c r="E1593" s="108" t="s">
        <v>5</v>
      </c>
      <c r="F1593" s="121">
        <f t="shared" si="264"/>
        <v>0</v>
      </c>
      <c r="G1593" s="121" t="str">
        <f>VLOOKUP(H1593, phone[#All], 2, 0)</f>
        <v>Two or More Lines</v>
      </c>
      <c r="H1593" s="108">
        <v>2</v>
      </c>
      <c r="I1593" s="120" t="str">
        <f>VLOOKUP(J1593,internet[#All], 2, 0)</f>
        <v>Fiber Optic</v>
      </c>
      <c r="J1593" s="108">
        <v>2</v>
      </c>
      <c r="K1593" s="121" t="b">
        <f>IF(AND(my_practice[[#This Row],[phone_service]]&gt;0, my_practice[[#This Row],[internet_service]]&gt;0),TRUE,FALSE)</f>
        <v>1</v>
      </c>
      <c r="L1593" s="121" t="b">
        <f>IF(AND(my_practice[[#This Row],[phone_service]]=0, my_practice[[#This Row],[internet_service]]&gt;0),TRUE,FALSE)</f>
        <v>0</v>
      </c>
      <c r="M1593" s="121" t="b">
        <f t="shared" si="265"/>
        <v>0</v>
      </c>
      <c r="N1593" s="121" t="str">
        <f>VLOOKUP(O1593,contract[#All], 2, 0)</f>
        <v>Month-to-Month</v>
      </c>
      <c r="O1593" s="108">
        <v>0</v>
      </c>
      <c r="P1593" s="108" t="s">
        <v>10</v>
      </c>
      <c r="Q1593" s="107">
        <v>85.45</v>
      </c>
      <c r="R1593" s="107">
        <v>85.45</v>
      </c>
      <c r="S1593" s="111">
        <f>my_practice[[#This Row],[total_charges]]/my_practice[[#This Row],[monthly_charges]]</f>
        <v>1</v>
      </c>
      <c r="T1593" s="107">
        <f t="shared" si="266"/>
        <v>85.45</v>
      </c>
      <c r="U1593" s="121">
        <f t="shared" si="267"/>
        <v>1</v>
      </c>
      <c r="V1593" s="118">
        <f t="shared" ca="1" si="268"/>
        <v>43932</v>
      </c>
      <c r="W1593" s="111">
        <f t="shared" si="269"/>
        <v>30</v>
      </c>
      <c r="X1593" s="118">
        <f t="shared" ca="1" si="270"/>
        <v>43902</v>
      </c>
      <c r="Y1593" s="121" t="b">
        <f t="shared" si="271"/>
        <v>1</v>
      </c>
      <c r="Z1593" s="121" t="b">
        <f t="shared" si="272"/>
        <v>1</v>
      </c>
      <c r="AA1593" s="111" t="b">
        <f t="shared" si="273"/>
        <v>1</v>
      </c>
      <c r="AB1593" s="121" t="b">
        <f t="shared" si="274"/>
        <v>1</v>
      </c>
      <c r="AC1593" t="s">
        <v>4</v>
      </c>
      <c r="AD1593"/>
    </row>
    <row r="1594" spans="1:30" ht="16" x14ac:dyDescent="0.2">
      <c r="A1594" s="108" t="s">
        <v>3767</v>
      </c>
      <c r="B1594" s="108" t="s">
        <v>9</v>
      </c>
      <c r="C1594" s="111">
        <v>0</v>
      </c>
      <c r="D1594" s="108" t="s">
        <v>5</v>
      </c>
      <c r="E1594" s="108" t="s">
        <v>5</v>
      </c>
      <c r="F1594" s="121">
        <f t="shared" si="264"/>
        <v>0</v>
      </c>
      <c r="G1594" s="121" t="str">
        <f>VLOOKUP(H1594, phone[#All], 2, 0)</f>
        <v>No Phone Service</v>
      </c>
      <c r="H1594" s="108">
        <v>0</v>
      </c>
      <c r="I1594" s="120" t="str">
        <f>VLOOKUP(J1594,internet[#All], 2, 0)</f>
        <v>DSL</v>
      </c>
      <c r="J1594" s="108">
        <v>1</v>
      </c>
      <c r="K1594" s="121" t="b">
        <f>IF(AND(my_practice[[#This Row],[phone_service]]&gt;0, my_practice[[#This Row],[internet_service]]&gt;0),TRUE,FALSE)</f>
        <v>0</v>
      </c>
      <c r="L1594" s="121" t="b">
        <f>IF(AND(my_practice[[#This Row],[phone_service]]=0, my_practice[[#This Row],[internet_service]]&gt;0),TRUE,FALSE)</f>
        <v>1</v>
      </c>
      <c r="M1594" s="121" t="b">
        <f t="shared" si="265"/>
        <v>0</v>
      </c>
      <c r="N1594" s="121" t="str">
        <f>VLOOKUP(O1594,contract[#All], 2, 0)</f>
        <v>Month-to-Month</v>
      </c>
      <c r="O1594" s="108">
        <v>0</v>
      </c>
      <c r="P1594" s="108" t="s">
        <v>10</v>
      </c>
      <c r="Q1594" s="107">
        <v>24.45</v>
      </c>
      <c r="R1594" s="107">
        <v>24.45</v>
      </c>
      <c r="S1594" s="111">
        <f>my_practice[[#This Row],[total_charges]]/my_practice[[#This Row],[monthly_charges]]</f>
        <v>1</v>
      </c>
      <c r="T1594" s="107">
        <f t="shared" si="266"/>
        <v>24.45</v>
      </c>
      <c r="U1594" s="121">
        <f t="shared" si="267"/>
        <v>1</v>
      </c>
      <c r="V1594" s="118">
        <f t="shared" ca="1" si="268"/>
        <v>43932</v>
      </c>
      <c r="W1594" s="111">
        <f t="shared" si="269"/>
        <v>30</v>
      </c>
      <c r="X1594" s="118">
        <f t="shared" ca="1" si="270"/>
        <v>43902</v>
      </c>
      <c r="Y1594" s="121" t="b">
        <f t="shared" si="271"/>
        <v>0</v>
      </c>
      <c r="Z1594" s="121" t="b">
        <f t="shared" si="272"/>
        <v>1</v>
      </c>
      <c r="AA1594" s="111" t="b">
        <f t="shared" si="273"/>
        <v>1</v>
      </c>
      <c r="AB1594" s="121" t="b">
        <f t="shared" si="274"/>
        <v>1</v>
      </c>
      <c r="AC1594" t="s">
        <v>4</v>
      </c>
      <c r="AD1594"/>
    </row>
    <row r="1595" spans="1:30" ht="16" x14ac:dyDescent="0.2">
      <c r="A1595" s="108" t="s">
        <v>3114</v>
      </c>
      <c r="B1595" s="108" t="s">
        <v>3</v>
      </c>
      <c r="C1595" s="111">
        <v>1</v>
      </c>
      <c r="D1595" s="108" t="s">
        <v>5</v>
      </c>
      <c r="E1595" s="108" t="s">
        <v>5</v>
      </c>
      <c r="F1595" s="121">
        <f t="shared" si="264"/>
        <v>0</v>
      </c>
      <c r="G1595" s="121" t="str">
        <f>VLOOKUP(H1595, phone[#All], 2, 0)</f>
        <v>One Line</v>
      </c>
      <c r="H1595" s="108">
        <v>1</v>
      </c>
      <c r="I1595" s="120" t="str">
        <f>VLOOKUP(J1595,internet[#All], 2, 0)</f>
        <v>No Internet Service</v>
      </c>
      <c r="J1595" s="108">
        <v>0</v>
      </c>
      <c r="K1595" s="121" t="b">
        <f>IF(AND(my_practice[[#This Row],[phone_service]]&gt;0, my_practice[[#This Row],[internet_service]]&gt;0),TRUE,FALSE)</f>
        <v>0</v>
      </c>
      <c r="L1595" s="121" t="b">
        <f>IF(AND(my_practice[[#This Row],[phone_service]]=0, my_practice[[#This Row],[internet_service]]&gt;0),TRUE,FALSE)</f>
        <v>0</v>
      </c>
      <c r="M1595" s="121" t="b">
        <f t="shared" si="265"/>
        <v>1</v>
      </c>
      <c r="N1595" s="121" t="str">
        <f>VLOOKUP(O1595,contract[#All], 2, 0)</f>
        <v>Month-to-Month</v>
      </c>
      <c r="O1595" s="108">
        <v>0</v>
      </c>
      <c r="P1595" s="108" t="s">
        <v>7</v>
      </c>
      <c r="Q1595" s="107">
        <v>19.45</v>
      </c>
      <c r="R1595" s="107">
        <v>19.45</v>
      </c>
      <c r="S1595" s="111">
        <f>my_practice[[#This Row],[total_charges]]/my_practice[[#This Row],[monthly_charges]]</f>
        <v>1</v>
      </c>
      <c r="T1595" s="107">
        <f t="shared" si="266"/>
        <v>19.45</v>
      </c>
      <c r="U1595" s="121">
        <f t="shared" si="267"/>
        <v>1</v>
      </c>
      <c r="V1595" s="118">
        <f t="shared" ca="1" si="268"/>
        <v>43932</v>
      </c>
      <c r="W1595" s="111">
        <f t="shared" si="269"/>
        <v>30</v>
      </c>
      <c r="X1595" s="118">
        <f t="shared" ca="1" si="270"/>
        <v>43902</v>
      </c>
      <c r="Y1595" s="121" t="b">
        <f t="shared" si="271"/>
        <v>1</v>
      </c>
      <c r="Z1595" s="121" t="b">
        <f t="shared" si="272"/>
        <v>1</v>
      </c>
      <c r="AA1595" s="111" t="b">
        <f t="shared" si="273"/>
        <v>0</v>
      </c>
      <c r="AB1595" s="121" t="b">
        <f t="shared" si="274"/>
        <v>0</v>
      </c>
      <c r="AC1595" t="s">
        <v>4</v>
      </c>
      <c r="AD1595"/>
    </row>
    <row r="1596" spans="1:30" ht="16" x14ac:dyDescent="0.2">
      <c r="A1596" s="108" t="s">
        <v>5879</v>
      </c>
      <c r="B1596" s="108" t="s">
        <v>3</v>
      </c>
      <c r="C1596" s="111">
        <v>0</v>
      </c>
      <c r="D1596" s="108" t="s">
        <v>5</v>
      </c>
      <c r="E1596" s="108" t="s">
        <v>5</v>
      </c>
      <c r="F1596" s="121">
        <f t="shared" si="264"/>
        <v>0</v>
      </c>
      <c r="G1596" s="121" t="str">
        <f>VLOOKUP(H1596, phone[#All], 2, 0)</f>
        <v>One Line</v>
      </c>
      <c r="H1596" s="108">
        <v>1</v>
      </c>
      <c r="I1596" s="120" t="str">
        <f>VLOOKUP(J1596,internet[#All], 2, 0)</f>
        <v>DSL</v>
      </c>
      <c r="J1596" s="108">
        <v>1</v>
      </c>
      <c r="K1596" s="121" t="b">
        <f>IF(AND(my_practice[[#This Row],[phone_service]]&gt;0, my_practice[[#This Row],[internet_service]]&gt;0),TRUE,FALSE)</f>
        <v>1</v>
      </c>
      <c r="L1596" s="121" t="b">
        <f>IF(AND(my_practice[[#This Row],[phone_service]]=0, my_practice[[#This Row],[internet_service]]&gt;0),TRUE,FALSE)</f>
        <v>0</v>
      </c>
      <c r="M1596" s="121" t="b">
        <f t="shared" si="265"/>
        <v>0</v>
      </c>
      <c r="N1596" s="121" t="str">
        <f>VLOOKUP(O1596,contract[#All], 2, 0)</f>
        <v>Month-to-Month</v>
      </c>
      <c r="O1596" s="108">
        <v>0</v>
      </c>
      <c r="P1596" s="108" t="s">
        <v>10</v>
      </c>
      <c r="Q1596" s="107">
        <v>44</v>
      </c>
      <c r="R1596" s="107">
        <v>44</v>
      </c>
      <c r="S1596" s="111">
        <f>my_practice[[#This Row],[total_charges]]/my_practice[[#This Row],[monthly_charges]]</f>
        <v>1</v>
      </c>
      <c r="T1596" s="107">
        <f t="shared" si="266"/>
        <v>44</v>
      </c>
      <c r="U1596" s="121">
        <f t="shared" si="267"/>
        <v>1</v>
      </c>
      <c r="V1596" s="118">
        <f t="shared" ca="1" si="268"/>
        <v>43932</v>
      </c>
      <c r="W1596" s="111">
        <f t="shared" si="269"/>
        <v>30</v>
      </c>
      <c r="X1596" s="118">
        <f t="shared" ca="1" si="270"/>
        <v>43902</v>
      </c>
      <c r="Y1596" s="121" t="b">
        <f t="shared" si="271"/>
        <v>1</v>
      </c>
      <c r="Z1596" s="121" t="b">
        <f t="shared" si="272"/>
        <v>0</v>
      </c>
      <c r="AA1596" s="111" t="b">
        <f t="shared" si="273"/>
        <v>1</v>
      </c>
      <c r="AB1596" s="121" t="b">
        <f t="shared" si="274"/>
        <v>1</v>
      </c>
      <c r="AC1596" t="s">
        <v>5</v>
      </c>
      <c r="AD1596"/>
    </row>
    <row r="1597" spans="1:30" ht="16" x14ac:dyDescent="0.2">
      <c r="A1597" s="108" t="s">
        <v>6484</v>
      </c>
      <c r="B1597" s="108" t="s">
        <v>3</v>
      </c>
      <c r="C1597" s="111">
        <v>0</v>
      </c>
      <c r="D1597" s="108" t="s">
        <v>5</v>
      </c>
      <c r="E1597" s="108" t="s">
        <v>5</v>
      </c>
      <c r="F1597" s="121">
        <f t="shared" si="264"/>
        <v>0</v>
      </c>
      <c r="G1597" s="121" t="str">
        <f>VLOOKUP(H1597, phone[#All], 2, 0)</f>
        <v>One Line</v>
      </c>
      <c r="H1597" s="108">
        <v>1</v>
      </c>
      <c r="I1597" s="120" t="str">
        <f>VLOOKUP(J1597,internet[#All], 2, 0)</f>
        <v>Fiber Optic</v>
      </c>
      <c r="J1597" s="108">
        <v>2</v>
      </c>
      <c r="K1597" s="121" t="b">
        <f>IF(AND(my_practice[[#This Row],[phone_service]]&gt;0, my_practice[[#This Row],[internet_service]]&gt;0),TRUE,FALSE)</f>
        <v>1</v>
      </c>
      <c r="L1597" s="121" t="b">
        <f>IF(AND(my_practice[[#This Row],[phone_service]]=0, my_practice[[#This Row],[internet_service]]&gt;0),TRUE,FALSE)</f>
        <v>0</v>
      </c>
      <c r="M1597" s="121" t="b">
        <f t="shared" si="265"/>
        <v>0</v>
      </c>
      <c r="N1597" s="121" t="str">
        <f>VLOOKUP(O1597,contract[#All], 2, 0)</f>
        <v>Month-to-Month</v>
      </c>
      <c r="O1597" s="108">
        <v>0</v>
      </c>
      <c r="P1597" s="108" t="s">
        <v>7</v>
      </c>
      <c r="Q1597" s="107">
        <v>94.4</v>
      </c>
      <c r="R1597" s="107">
        <v>94.4</v>
      </c>
      <c r="S1597" s="111">
        <f>my_practice[[#This Row],[total_charges]]/my_practice[[#This Row],[monthly_charges]]</f>
        <v>1</v>
      </c>
      <c r="T1597" s="107">
        <f t="shared" si="266"/>
        <v>94.4</v>
      </c>
      <c r="U1597" s="121">
        <f t="shared" si="267"/>
        <v>1</v>
      </c>
      <c r="V1597" s="118">
        <f t="shared" ca="1" si="268"/>
        <v>43932</v>
      </c>
      <c r="W1597" s="111">
        <f t="shared" si="269"/>
        <v>30</v>
      </c>
      <c r="X1597" s="118">
        <f t="shared" ca="1" si="270"/>
        <v>43902</v>
      </c>
      <c r="Y1597" s="121" t="b">
        <f t="shared" si="271"/>
        <v>1</v>
      </c>
      <c r="Z1597" s="121" t="b">
        <f t="shared" si="272"/>
        <v>1</v>
      </c>
      <c r="AA1597" s="111" t="b">
        <f t="shared" si="273"/>
        <v>1</v>
      </c>
      <c r="AB1597" s="121" t="b">
        <f t="shared" si="274"/>
        <v>1</v>
      </c>
      <c r="AC1597" t="s">
        <v>4</v>
      </c>
      <c r="AD1597"/>
    </row>
    <row r="1598" spans="1:30" ht="16" x14ac:dyDescent="0.2">
      <c r="A1598" s="108" t="s">
        <v>904</v>
      </c>
      <c r="B1598" s="108" t="s">
        <v>3</v>
      </c>
      <c r="C1598" s="111">
        <v>0</v>
      </c>
      <c r="D1598" s="108" t="s">
        <v>5</v>
      </c>
      <c r="E1598" s="108" t="s">
        <v>5</v>
      </c>
      <c r="F1598" s="121">
        <f t="shared" si="264"/>
        <v>0</v>
      </c>
      <c r="G1598" s="121" t="str">
        <f>VLOOKUP(H1598, phone[#All], 2, 0)</f>
        <v>No Phone Service</v>
      </c>
      <c r="H1598" s="108">
        <v>0</v>
      </c>
      <c r="I1598" s="120" t="str">
        <f>VLOOKUP(J1598,internet[#All], 2, 0)</f>
        <v>DSL</v>
      </c>
      <c r="J1598" s="108">
        <v>1</v>
      </c>
      <c r="K1598" s="121" t="b">
        <f>IF(AND(my_practice[[#This Row],[phone_service]]&gt;0, my_practice[[#This Row],[internet_service]]&gt;0),TRUE,FALSE)</f>
        <v>0</v>
      </c>
      <c r="L1598" s="121" t="b">
        <f>IF(AND(my_practice[[#This Row],[phone_service]]=0, my_practice[[#This Row],[internet_service]]&gt;0),TRUE,FALSE)</f>
        <v>1</v>
      </c>
      <c r="M1598" s="121" t="b">
        <f t="shared" si="265"/>
        <v>0</v>
      </c>
      <c r="N1598" s="121" t="str">
        <f>VLOOKUP(O1598,contract[#All], 2, 0)</f>
        <v>Month-to-Month</v>
      </c>
      <c r="O1598" s="108">
        <v>0</v>
      </c>
      <c r="P1598" s="108" t="s">
        <v>7</v>
      </c>
      <c r="Q1598" s="107">
        <v>24.6</v>
      </c>
      <c r="R1598" s="107">
        <v>24.6</v>
      </c>
      <c r="S1598" s="111">
        <f>my_practice[[#This Row],[total_charges]]/my_practice[[#This Row],[monthly_charges]]</f>
        <v>1</v>
      </c>
      <c r="T1598" s="107">
        <f t="shared" si="266"/>
        <v>24.6</v>
      </c>
      <c r="U1598" s="121">
        <f t="shared" si="267"/>
        <v>1</v>
      </c>
      <c r="V1598" s="118">
        <f t="shared" ca="1" si="268"/>
        <v>43932</v>
      </c>
      <c r="W1598" s="111">
        <f t="shared" si="269"/>
        <v>30</v>
      </c>
      <c r="X1598" s="118">
        <f t="shared" ca="1" si="270"/>
        <v>43902</v>
      </c>
      <c r="Y1598" s="121" t="b">
        <f t="shared" si="271"/>
        <v>1</v>
      </c>
      <c r="Z1598" s="121" t="b">
        <f t="shared" si="272"/>
        <v>1</v>
      </c>
      <c r="AA1598" s="111" t="b">
        <f t="shared" si="273"/>
        <v>1</v>
      </c>
      <c r="AB1598" s="121" t="b">
        <f t="shared" si="274"/>
        <v>1</v>
      </c>
      <c r="AC1598" t="s">
        <v>4</v>
      </c>
      <c r="AD1598"/>
    </row>
    <row r="1599" spans="1:30" ht="16" x14ac:dyDescent="0.2">
      <c r="A1599" s="108" t="s">
        <v>605</v>
      </c>
      <c r="B1599" s="108" t="s">
        <v>9</v>
      </c>
      <c r="C1599" s="111">
        <v>0</v>
      </c>
      <c r="D1599" s="108" t="s">
        <v>5</v>
      </c>
      <c r="E1599" s="108" t="s">
        <v>5</v>
      </c>
      <c r="F1599" s="121">
        <f t="shared" si="264"/>
        <v>0</v>
      </c>
      <c r="G1599" s="121" t="str">
        <f>VLOOKUP(H1599, phone[#All], 2, 0)</f>
        <v>One Line</v>
      </c>
      <c r="H1599" s="108">
        <v>1</v>
      </c>
      <c r="I1599" s="120" t="str">
        <f>VLOOKUP(J1599,internet[#All], 2, 0)</f>
        <v>DSL</v>
      </c>
      <c r="J1599" s="108">
        <v>1</v>
      </c>
      <c r="K1599" s="121" t="b">
        <f>IF(AND(my_practice[[#This Row],[phone_service]]&gt;0, my_practice[[#This Row],[internet_service]]&gt;0),TRUE,FALSE)</f>
        <v>1</v>
      </c>
      <c r="L1599" s="121" t="b">
        <f>IF(AND(my_practice[[#This Row],[phone_service]]=0, my_practice[[#This Row],[internet_service]]&gt;0),TRUE,FALSE)</f>
        <v>0</v>
      </c>
      <c r="M1599" s="121" t="b">
        <f t="shared" si="265"/>
        <v>0</v>
      </c>
      <c r="N1599" s="121" t="str">
        <f>VLOOKUP(O1599,contract[#All], 2, 0)</f>
        <v>Month-to-Month</v>
      </c>
      <c r="O1599" s="108">
        <v>0</v>
      </c>
      <c r="P1599" s="108" t="s">
        <v>10</v>
      </c>
      <c r="Q1599" s="107">
        <v>45.6</v>
      </c>
      <c r="R1599" s="107">
        <v>45.6</v>
      </c>
      <c r="S1599" s="111">
        <f>my_practice[[#This Row],[total_charges]]/my_practice[[#This Row],[monthly_charges]]</f>
        <v>1</v>
      </c>
      <c r="T1599" s="107">
        <f t="shared" si="266"/>
        <v>45.6</v>
      </c>
      <c r="U1599" s="121">
        <f t="shared" si="267"/>
        <v>1</v>
      </c>
      <c r="V1599" s="118">
        <f t="shared" ca="1" si="268"/>
        <v>43932</v>
      </c>
      <c r="W1599" s="111">
        <f t="shared" si="269"/>
        <v>30</v>
      </c>
      <c r="X1599" s="118">
        <f t="shared" ca="1" si="270"/>
        <v>43902</v>
      </c>
      <c r="Y1599" s="121" t="b">
        <f t="shared" si="271"/>
        <v>0</v>
      </c>
      <c r="Z1599" s="121" t="b">
        <f t="shared" si="272"/>
        <v>0</v>
      </c>
      <c r="AA1599" s="111" t="b">
        <f t="shared" si="273"/>
        <v>0</v>
      </c>
      <c r="AB1599" s="121" t="b">
        <f t="shared" si="274"/>
        <v>1</v>
      </c>
      <c r="AC1599" t="s">
        <v>5</v>
      </c>
      <c r="AD1599"/>
    </row>
    <row r="1600" spans="1:30" ht="16" x14ac:dyDescent="0.2">
      <c r="A1600" s="108" t="s">
        <v>6634</v>
      </c>
      <c r="B1600" s="108" t="s">
        <v>9</v>
      </c>
      <c r="C1600" s="111">
        <v>1</v>
      </c>
      <c r="D1600" s="108" t="s">
        <v>5</v>
      </c>
      <c r="E1600" s="108" t="s">
        <v>5</v>
      </c>
      <c r="F1600" s="121">
        <f t="shared" si="264"/>
        <v>0</v>
      </c>
      <c r="G1600" s="121" t="str">
        <f>VLOOKUP(H1600, phone[#All], 2, 0)</f>
        <v>Two or More Lines</v>
      </c>
      <c r="H1600" s="108">
        <v>2</v>
      </c>
      <c r="I1600" s="120" t="str">
        <f>VLOOKUP(J1600,internet[#All], 2, 0)</f>
        <v>Fiber Optic</v>
      </c>
      <c r="J1600" s="108">
        <v>2</v>
      </c>
      <c r="K1600" s="121" t="b">
        <f>IF(AND(my_practice[[#This Row],[phone_service]]&gt;0, my_practice[[#This Row],[internet_service]]&gt;0),TRUE,FALSE)</f>
        <v>1</v>
      </c>
      <c r="L1600" s="121" t="b">
        <f>IF(AND(my_practice[[#This Row],[phone_service]]=0, my_practice[[#This Row],[internet_service]]&gt;0),TRUE,FALSE)</f>
        <v>0</v>
      </c>
      <c r="M1600" s="121" t="b">
        <f t="shared" si="265"/>
        <v>0</v>
      </c>
      <c r="N1600" s="121" t="str">
        <f>VLOOKUP(O1600,contract[#All], 2, 0)</f>
        <v>Month-to-Month</v>
      </c>
      <c r="O1600" s="108">
        <v>0</v>
      </c>
      <c r="P1600" s="108" t="s">
        <v>7</v>
      </c>
      <c r="Q1600" s="107">
        <v>76.45</v>
      </c>
      <c r="R1600" s="107">
        <v>76.45</v>
      </c>
      <c r="S1600" s="111">
        <f>my_practice[[#This Row],[total_charges]]/my_practice[[#This Row],[monthly_charges]]</f>
        <v>1</v>
      </c>
      <c r="T1600" s="107">
        <f t="shared" si="266"/>
        <v>76.45</v>
      </c>
      <c r="U1600" s="121">
        <f t="shared" si="267"/>
        <v>1</v>
      </c>
      <c r="V1600" s="118">
        <f t="shared" ca="1" si="268"/>
        <v>43932</v>
      </c>
      <c r="W1600" s="111">
        <f t="shared" si="269"/>
        <v>30</v>
      </c>
      <c r="X1600" s="118">
        <f t="shared" ca="1" si="270"/>
        <v>43902</v>
      </c>
      <c r="Y1600" s="121" t="b">
        <f t="shared" si="271"/>
        <v>0</v>
      </c>
      <c r="Z1600" s="121" t="b">
        <f t="shared" si="272"/>
        <v>1</v>
      </c>
      <c r="AA1600" s="111" t="b">
        <f t="shared" si="273"/>
        <v>1</v>
      </c>
      <c r="AB1600" s="121" t="b">
        <f t="shared" si="274"/>
        <v>1</v>
      </c>
      <c r="AC1600" t="s">
        <v>4</v>
      </c>
      <c r="AD1600"/>
    </row>
    <row r="1601" spans="1:30" ht="16" x14ac:dyDescent="0.2">
      <c r="A1601" s="108" t="s">
        <v>545</v>
      </c>
      <c r="B1601" s="108" t="s">
        <v>3</v>
      </c>
      <c r="C1601" s="111">
        <v>0</v>
      </c>
      <c r="D1601" s="108" t="s">
        <v>5</v>
      </c>
      <c r="E1601" s="108" t="s">
        <v>5</v>
      </c>
      <c r="F1601" s="121">
        <f t="shared" si="264"/>
        <v>0</v>
      </c>
      <c r="G1601" s="121" t="str">
        <f>VLOOKUP(H1601, phone[#All], 2, 0)</f>
        <v>Two or More Lines</v>
      </c>
      <c r="H1601" s="108">
        <v>2</v>
      </c>
      <c r="I1601" s="120" t="str">
        <f>VLOOKUP(J1601,internet[#All], 2, 0)</f>
        <v>Fiber Optic</v>
      </c>
      <c r="J1601" s="108">
        <v>2</v>
      </c>
      <c r="K1601" s="121" t="b">
        <f>IF(AND(my_practice[[#This Row],[phone_service]]&gt;0, my_practice[[#This Row],[internet_service]]&gt;0),TRUE,FALSE)</f>
        <v>1</v>
      </c>
      <c r="L1601" s="121" t="b">
        <f>IF(AND(my_practice[[#This Row],[phone_service]]=0, my_practice[[#This Row],[internet_service]]&gt;0),TRUE,FALSE)</f>
        <v>0</v>
      </c>
      <c r="M1601" s="121" t="b">
        <f t="shared" si="265"/>
        <v>0</v>
      </c>
      <c r="N1601" s="121" t="str">
        <f>VLOOKUP(O1601,contract[#All], 2, 0)</f>
        <v>Month-to-Month</v>
      </c>
      <c r="O1601" s="108">
        <v>0</v>
      </c>
      <c r="P1601" s="108" t="s">
        <v>7</v>
      </c>
      <c r="Q1601" s="107">
        <v>85</v>
      </c>
      <c r="R1601" s="107">
        <v>85</v>
      </c>
      <c r="S1601" s="111">
        <f>my_practice[[#This Row],[total_charges]]/my_practice[[#This Row],[monthly_charges]]</f>
        <v>1</v>
      </c>
      <c r="T1601" s="107">
        <f t="shared" si="266"/>
        <v>85</v>
      </c>
      <c r="U1601" s="121">
        <f t="shared" si="267"/>
        <v>1</v>
      </c>
      <c r="V1601" s="118">
        <f t="shared" ca="1" si="268"/>
        <v>43932</v>
      </c>
      <c r="W1601" s="111">
        <f t="shared" si="269"/>
        <v>30</v>
      </c>
      <c r="X1601" s="118">
        <f t="shared" ca="1" si="270"/>
        <v>43902</v>
      </c>
      <c r="Y1601" s="121" t="b">
        <f t="shared" si="271"/>
        <v>1</v>
      </c>
      <c r="Z1601" s="121" t="b">
        <f t="shared" si="272"/>
        <v>1</v>
      </c>
      <c r="AA1601" s="111" t="b">
        <f t="shared" si="273"/>
        <v>1</v>
      </c>
      <c r="AB1601" s="121" t="b">
        <f t="shared" si="274"/>
        <v>1</v>
      </c>
      <c r="AC1601" t="s">
        <v>4</v>
      </c>
      <c r="AD1601"/>
    </row>
    <row r="1602" spans="1:30" ht="16" x14ac:dyDescent="0.2">
      <c r="A1602" s="108" t="s">
        <v>4811</v>
      </c>
      <c r="B1602" s="108" t="s">
        <v>9</v>
      </c>
      <c r="C1602" s="111">
        <v>1</v>
      </c>
      <c r="D1602" s="108" t="s">
        <v>5</v>
      </c>
      <c r="E1602" s="108" t="s">
        <v>5</v>
      </c>
      <c r="F1602" s="121">
        <f t="shared" ref="F1602:F1665" si="275">IF(AND(D1602="Yes",E1602="Yes"),3,IF(AND(D1602="No",E1602="No"),0,IF(AND(D1602="Yes",E1602="No"),1,2)))</f>
        <v>0</v>
      </c>
      <c r="G1602" s="121" t="str">
        <f>VLOOKUP(H1602, phone[#All], 2, 0)</f>
        <v>Two or More Lines</v>
      </c>
      <c r="H1602" s="108">
        <v>2</v>
      </c>
      <c r="I1602" s="120" t="str">
        <f>VLOOKUP(J1602,internet[#All], 2, 0)</f>
        <v>Fiber Optic</v>
      </c>
      <c r="J1602" s="108">
        <v>2</v>
      </c>
      <c r="K1602" s="121" t="b">
        <f>IF(AND(my_practice[[#This Row],[phone_service]]&gt;0, my_practice[[#This Row],[internet_service]]&gt;0),TRUE,FALSE)</f>
        <v>1</v>
      </c>
      <c r="L1602" s="121" t="b">
        <f>IF(AND(my_practice[[#This Row],[phone_service]]=0, my_practice[[#This Row],[internet_service]]&gt;0),TRUE,FALSE)</f>
        <v>0</v>
      </c>
      <c r="M1602" s="121" t="b">
        <f t="shared" ref="M1602:M1665" si="276">IF(AND(H1602&gt;0, J1602=0),TRUE,FALSE)</f>
        <v>0</v>
      </c>
      <c r="N1602" s="121" t="str">
        <f>VLOOKUP(O1602,contract[#All], 2, 0)</f>
        <v>Month-to-Month</v>
      </c>
      <c r="O1602" s="108">
        <v>0</v>
      </c>
      <c r="P1602" s="108" t="s">
        <v>7</v>
      </c>
      <c r="Q1602" s="107">
        <v>94</v>
      </c>
      <c r="R1602" s="107">
        <v>94</v>
      </c>
      <c r="S1602" s="111">
        <f>my_practice[[#This Row],[total_charges]]/my_practice[[#This Row],[monthly_charges]]</f>
        <v>1</v>
      </c>
      <c r="T1602" s="107">
        <f t="shared" ref="T1602:T1665" si="277">AVERAGE(R1602/S1602)</f>
        <v>94</v>
      </c>
      <c r="U1602" s="121">
        <f t="shared" ref="U1602:U1665" si="278">MATCH(Q1602, T1602)</f>
        <v>1</v>
      </c>
      <c r="V1602" s="118">
        <f t="shared" ref="V1602:V1665" ca="1" si="279">TODAY()</f>
        <v>43932</v>
      </c>
      <c r="W1602" s="111">
        <f t="shared" ref="W1602:W1665" si="280">ROUND(S1602*30.4, 0)</f>
        <v>30</v>
      </c>
      <c r="X1602" s="118">
        <f t="shared" ref="X1602:X1665" ca="1" si="281">V1602-W1602</f>
        <v>43902</v>
      </c>
      <c r="Y1602" s="121" t="b">
        <f t="shared" ref="Y1602:Y1665" si="282">IF(B1602&lt;&gt;"Male", TRUE, FALSE)</f>
        <v>0</v>
      </c>
      <c r="Z1602" s="121" t="b">
        <f t="shared" ref="Z1602:Z1665" si="283">IF(AC1602&lt;&gt;"No",TRUE, FALSE)</f>
        <v>1</v>
      </c>
      <c r="AA1602" s="111" t="b">
        <f t="shared" ref="AA1602:AA1665" si="284">IF(H1601&lt;&gt;0, TRUE,FALSE)</f>
        <v>1</v>
      </c>
      <c r="AB1602" s="121" t="b">
        <f t="shared" ref="AB1602:AB1665" si="285">IF(J1602&lt;&gt;0, TRUE, FALSE)</f>
        <v>1</v>
      </c>
      <c r="AC1602" t="s">
        <v>4</v>
      </c>
      <c r="AD1602"/>
    </row>
    <row r="1603" spans="1:30" ht="16" x14ac:dyDescent="0.2">
      <c r="A1603" s="108" t="s">
        <v>2106</v>
      </c>
      <c r="B1603" s="108" t="s">
        <v>9</v>
      </c>
      <c r="C1603" s="111">
        <v>0</v>
      </c>
      <c r="D1603" s="108" t="s">
        <v>5</v>
      </c>
      <c r="E1603" s="108" t="s">
        <v>5</v>
      </c>
      <c r="F1603" s="121">
        <f t="shared" si="275"/>
        <v>0</v>
      </c>
      <c r="G1603" s="121" t="str">
        <f>VLOOKUP(H1603, phone[#All], 2, 0)</f>
        <v>One Line</v>
      </c>
      <c r="H1603" s="108">
        <v>1</v>
      </c>
      <c r="I1603" s="120" t="str">
        <f>VLOOKUP(J1603,internet[#All], 2, 0)</f>
        <v>Fiber Optic</v>
      </c>
      <c r="J1603" s="108">
        <v>2</v>
      </c>
      <c r="K1603" s="121" t="b">
        <f>IF(AND(my_practice[[#This Row],[phone_service]]&gt;0, my_practice[[#This Row],[internet_service]]&gt;0),TRUE,FALSE)</f>
        <v>1</v>
      </c>
      <c r="L1603" s="121" t="b">
        <f>IF(AND(my_practice[[#This Row],[phone_service]]=0, my_practice[[#This Row],[internet_service]]&gt;0),TRUE,FALSE)</f>
        <v>0</v>
      </c>
      <c r="M1603" s="121" t="b">
        <f t="shared" si="276"/>
        <v>0</v>
      </c>
      <c r="N1603" s="121" t="str">
        <f>VLOOKUP(O1603,contract[#All], 2, 0)</f>
        <v>Month-to-Month</v>
      </c>
      <c r="O1603" s="108">
        <v>0</v>
      </c>
      <c r="P1603" s="108" t="s">
        <v>7</v>
      </c>
      <c r="Q1603" s="107">
        <v>79.95</v>
      </c>
      <c r="R1603" s="107">
        <v>79.95</v>
      </c>
      <c r="S1603" s="111">
        <f>my_practice[[#This Row],[total_charges]]/my_practice[[#This Row],[monthly_charges]]</f>
        <v>1</v>
      </c>
      <c r="T1603" s="107">
        <f t="shared" si="277"/>
        <v>79.95</v>
      </c>
      <c r="U1603" s="121">
        <f t="shared" si="278"/>
        <v>1</v>
      </c>
      <c r="V1603" s="118">
        <f t="shared" ca="1" si="279"/>
        <v>43932</v>
      </c>
      <c r="W1603" s="111">
        <f t="shared" si="280"/>
        <v>30</v>
      </c>
      <c r="X1603" s="118">
        <f t="shared" ca="1" si="281"/>
        <v>43902</v>
      </c>
      <c r="Y1603" s="121" t="b">
        <f t="shared" si="282"/>
        <v>0</v>
      </c>
      <c r="Z1603" s="121" t="b">
        <f t="shared" si="283"/>
        <v>1</v>
      </c>
      <c r="AA1603" s="111" t="b">
        <f t="shared" si="284"/>
        <v>1</v>
      </c>
      <c r="AB1603" s="121" t="b">
        <f t="shared" si="285"/>
        <v>1</v>
      </c>
      <c r="AC1603" t="s">
        <v>4</v>
      </c>
      <c r="AD1603"/>
    </row>
    <row r="1604" spans="1:30" ht="16" x14ac:dyDescent="0.2">
      <c r="A1604" s="108" t="s">
        <v>6500</v>
      </c>
      <c r="B1604" s="108" t="s">
        <v>9</v>
      </c>
      <c r="C1604" s="111">
        <v>0</v>
      </c>
      <c r="D1604" s="108" t="s">
        <v>5</v>
      </c>
      <c r="E1604" s="108" t="s">
        <v>5</v>
      </c>
      <c r="F1604" s="121">
        <f t="shared" si="275"/>
        <v>0</v>
      </c>
      <c r="G1604" s="121" t="str">
        <f>VLOOKUP(H1604, phone[#All], 2, 0)</f>
        <v>One Line</v>
      </c>
      <c r="H1604" s="108">
        <v>1</v>
      </c>
      <c r="I1604" s="120" t="str">
        <f>VLOOKUP(J1604,internet[#All], 2, 0)</f>
        <v>No Internet Service</v>
      </c>
      <c r="J1604" s="108">
        <v>0</v>
      </c>
      <c r="K1604" s="121" t="b">
        <f>IF(AND(my_practice[[#This Row],[phone_service]]&gt;0, my_practice[[#This Row],[internet_service]]&gt;0),TRUE,FALSE)</f>
        <v>0</v>
      </c>
      <c r="L1604" s="121" t="b">
        <f>IF(AND(my_practice[[#This Row],[phone_service]]=0, my_practice[[#This Row],[internet_service]]&gt;0),TRUE,FALSE)</f>
        <v>0</v>
      </c>
      <c r="M1604" s="121" t="b">
        <f t="shared" si="276"/>
        <v>1</v>
      </c>
      <c r="N1604" s="121" t="str">
        <f>VLOOKUP(O1604,contract[#All], 2, 0)</f>
        <v>Month-to-Month</v>
      </c>
      <c r="O1604" s="108">
        <v>0</v>
      </c>
      <c r="P1604" s="108" t="s">
        <v>10</v>
      </c>
      <c r="Q1604" s="107">
        <v>18.850000000000001</v>
      </c>
      <c r="R1604" s="107">
        <v>18.850000000000001</v>
      </c>
      <c r="S1604" s="111">
        <f>my_practice[[#This Row],[total_charges]]/my_practice[[#This Row],[monthly_charges]]</f>
        <v>1</v>
      </c>
      <c r="T1604" s="107">
        <f t="shared" si="277"/>
        <v>18.850000000000001</v>
      </c>
      <c r="U1604" s="121">
        <f t="shared" si="278"/>
        <v>1</v>
      </c>
      <c r="V1604" s="118">
        <f t="shared" ca="1" si="279"/>
        <v>43932</v>
      </c>
      <c r="W1604" s="111">
        <f t="shared" si="280"/>
        <v>30</v>
      </c>
      <c r="X1604" s="118">
        <f t="shared" ca="1" si="281"/>
        <v>43902</v>
      </c>
      <c r="Y1604" s="121" t="b">
        <f t="shared" si="282"/>
        <v>0</v>
      </c>
      <c r="Z1604" s="121" t="b">
        <f t="shared" si="283"/>
        <v>1</v>
      </c>
      <c r="AA1604" s="111" t="b">
        <f t="shared" si="284"/>
        <v>1</v>
      </c>
      <c r="AB1604" s="121" t="b">
        <f t="shared" si="285"/>
        <v>0</v>
      </c>
      <c r="AC1604" t="s">
        <v>4</v>
      </c>
      <c r="AD1604"/>
    </row>
    <row r="1605" spans="1:30" ht="16" x14ac:dyDescent="0.2">
      <c r="A1605" s="108" t="s">
        <v>6262</v>
      </c>
      <c r="B1605" s="108" t="s">
        <v>3</v>
      </c>
      <c r="C1605" s="111">
        <v>0</v>
      </c>
      <c r="D1605" s="108" t="s">
        <v>4</v>
      </c>
      <c r="E1605" s="108" t="s">
        <v>4</v>
      </c>
      <c r="F1605" s="121">
        <f t="shared" si="275"/>
        <v>3</v>
      </c>
      <c r="G1605" s="121" t="str">
        <f>VLOOKUP(H1605, phone[#All], 2, 0)</f>
        <v>One Line</v>
      </c>
      <c r="H1605" s="108">
        <v>1</v>
      </c>
      <c r="I1605" s="120" t="str">
        <f>VLOOKUP(J1605,internet[#All], 2, 0)</f>
        <v>No Internet Service</v>
      </c>
      <c r="J1605" s="108">
        <v>0</v>
      </c>
      <c r="K1605" s="121" t="b">
        <f>IF(AND(my_practice[[#This Row],[phone_service]]&gt;0, my_practice[[#This Row],[internet_service]]&gt;0),TRUE,FALSE)</f>
        <v>0</v>
      </c>
      <c r="L1605" s="121" t="b">
        <f>IF(AND(my_practice[[#This Row],[phone_service]]=0, my_practice[[#This Row],[internet_service]]&gt;0),TRUE,FALSE)</f>
        <v>0</v>
      </c>
      <c r="M1605" s="121" t="b">
        <f t="shared" si="276"/>
        <v>1</v>
      </c>
      <c r="N1605" s="121" t="str">
        <f>VLOOKUP(O1605,contract[#All], 2, 0)</f>
        <v>Month-to-Month</v>
      </c>
      <c r="O1605" s="108">
        <v>0</v>
      </c>
      <c r="P1605" s="108" t="s">
        <v>7</v>
      </c>
      <c r="Q1605" s="107">
        <v>19.25</v>
      </c>
      <c r="R1605" s="107">
        <v>19.25</v>
      </c>
      <c r="S1605" s="111">
        <f>my_practice[[#This Row],[total_charges]]/my_practice[[#This Row],[monthly_charges]]</f>
        <v>1</v>
      </c>
      <c r="T1605" s="107">
        <f t="shared" si="277"/>
        <v>19.25</v>
      </c>
      <c r="U1605" s="121">
        <f t="shared" si="278"/>
        <v>1</v>
      </c>
      <c r="V1605" s="118">
        <f t="shared" ca="1" si="279"/>
        <v>43932</v>
      </c>
      <c r="W1605" s="111">
        <f t="shared" si="280"/>
        <v>30</v>
      </c>
      <c r="X1605" s="118">
        <f t="shared" ca="1" si="281"/>
        <v>43902</v>
      </c>
      <c r="Y1605" s="121" t="b">
        <f t="shared" si="282"/>
        <v>1</v>
      </c>
      <c r="Z1605" s="121" t="b">
        <f t="shared" si="283"/>
        <v>0</v>
      </c>
      <c r="AA1605" s="111" t="b">
        <f t="shared" si="284"/>
        <v>1</v>
      </c>
      <c r="AB1605" s="121" t="b">
        <f t="shared" si="285"/>
        <v>0</v>
      </c>
      <c r="AC1605" t="s">
        <v>5</v>
      </c>
      <c r="AD1605"/>
    </row>
    <row r="1606" spans="1:30" ht="16" x14ac:dyDescent="0.2">
      <c r="A1606" s="108" t="s">
        <v>485</v>
      </c>
      <c r="B1606" s="108" t="s">
        <v>3</v>
      </c>
      <c r="C1606" s="111">
        <v>0</v>
      </c>
      <c r="D1606" s="108" t="s">
        <v>4</v>
      </c>
      <c r="E1606" s="108" t="s">
        <v>4</v>
      </c>
      <c r="F1606" s="121">
        <f t="shared" si="275"/>
        <v>3</v>
      </c>
      <c r="G1606" s="121" t="str">
        <f>VLOOKUP(H1606, phone[#All], 2, 0)</f>
        <v>One Line</v>
      </c>
      <c r="H1606" s="108">
        <v>1</v>
      </c>
      <c r="I1606" s="120" t="str">
        <f>VLOOKUP(J1606,internet[#All], 2, 0)</f>
        <v>Fiber Optic</v>
      </c>
      <c r="J1606" s="108">
        <v>2</v>
      </c>
      <c r="K1606" s="121" t="b">
        <f>IF(AND(my_practice[[#This Row],[phone_service]]&gt;0, my_practice[[#This Row],[internet_service]]&gt;0),TRUE,FALSE)</f>
        <v>1</v>
      </c>
      <c r="L1606" s="121" t="b">
        <f>IF(AND(my_practice[[#This Row],[phone_service]]=0, my_practice[[#This Row],[internet_service]]&gt;0),TRUE,FALSE)</f>
        <v>0</v>
      </c>
      <c r="M1606" s="121" t="b">
        <f t="shared" si="276"/>
        <v>0</v>
      </c>
      <c r="N1606" s="121" t="str">
        <f>VLOOKUP(O1606,contract[#All], 2, 0)</f>
        <v>Month-to-Month</v>
      </c>
      <c r="O1606" s="108">
        <v>0</v>
      </c>
      <c r="P1606" s="108" t="s">
        <v>7</v>
      </c>
      <c r="Q1606" s="107">
        <v>74.7</v>
      </c>
      <c r="R1606" s="107">
        <v>74.7</v>
      </c>
      <c r="S1606" s="111">
        <f>my_practice[[#This Row],[total_charges]]/my_practice[[#This Row],[monthly_charges]]</f>
        <v>1</v>
      </c>
      <c r="T1606" s="107">
        <f t="shared" si="277"/>
        <v>74.7</v>
      </c>
      <c r="U1606" s="121">
        <f t="shared" si="278"/>
        <v>1</v>
      </c>
      <c r="V1606" s="118">
        <f t="shared" ca="1" si="279"/>
        <v>43932</v>
      </c>
      <c r="W1606" s="111">
        <f t="shared" si="280"/>
        <v>30</v>
      </c>
      <c r="X1606" s="118">
        <f t="shared" ca="1" si="281"/>
        <v>43902</v>
      </c>
      <c r="Y1606" s="121" t="b">
        <f t="shared" si="282"/>
        <v>1</v>
      </c>
      <c r="Z1606" s="121" t="b">
        <f t="shared" si="283"/>
        <v>1</v>
      </c>
      <c r="AA1606" s="111" t="b">
        <f t="shared" si="284"/>
        <v>1</v>
      </c>
      <c r="AB1606" s="121" t="b">
        <f t="shared" si="285"/>
        <v>1</v>
      </c>
      <c r="AC1606" t="s">
        <v>4</v>
      </c>
      <c r="AD1606"/>
    </row>
    <row r="1607" spans="1:30" ht="16" x14ac:dyDescent="0.2">
      <c r="A1607" s="108" t="s">
        <v>5347</v>
      </c>
      <c r="B1607" s="108" t="s">
        <v>9</v>
      </c>
      <c r="C1607" s="111">
        <v>0</v>
      </c>
      <c r="D1607" s="108" t="s">
        <v>5</v>
      </c>
      <c r="E1607" s="108" t="s">
        <v>5</v>
      </c>
      <c r="F1607" s="121">
        <f t="shared" si="275"/>
        <v>0</v>
      </c>
      <c r="G1607" s="121" t="str">
        <f>VLOOKUP(H1607, phone[#All], 2, 0)</f>
        <v>One Line</v>
      </c>
      <c r="H1607" s="108">
        <v>1</v>
      </c>
      <c r="I1607" s="120" t="str">
        <f>VLOOKUP(J1607,internet[#All], 2, 0)</f>
        <v>No Internet Service</v>
      </c>
      <c r="J1607" s="108">
        <v>0</v>
      </c>
      <c r="K1607" s="121" t="b">
        <f>IF(AND(my_practice[[#This Row],[phone_service]]&gt;0, my_practice[[#This Row],[internet_service]]&gt;0),TRUE,FALSE)</f>
        <v>0</v>
      </c>
      <c r="L1607" s="121" t="b">
        <f>IF(AND(my_practice[[#This Row],[phone_service]]=0, my_practice[[#This Row],[internet_service]]&gt;0),TRUE,FALSE)</f>
        <v>0</v>
      </c>
      <c r="M1607" s="121" t="b">
        <f t="shared" si="276"/>
        <v>1</v>
      </c>
      <c r="N1607" s="121" t="str">
        <f>VLOOKUP(O1607,contract[#All], 2, 0)</f>
        <v>Month-to-Month</v>
      </c>
      <c r="O1607" s="108">
        <v>0</v>
      </c>
      <c r="P1607" s="108" t="s">
        <v>10</v>
      </c>
      <c r="Q1607" s="107">
        <v>19.100000000000001</v>
      </c>
      <c r="R1607" s="107">
        <v>19.100000000000001</v>
      </c>
      <c r="S1607" s="111">
        <f>my_practice[[#This Row],[total_charges]]/my_practice[[#This Row],[monthly_charges]]</f>
        <v>1</v>
      </c>
      <c r="T1607" s="107">
        <f t="shared" si="277"/>
        <v>19.100000000000001</v>
      </c>
      <c r="U1607" s="121">
        <f t="shared" si="278"/>
        <v>1</v>
      </c>
      <c r="V1607" s="118">
        <f t="shared" ca="1" si="279"/>
        <v>43932</v>
      </c>
      <c r="W1607" s="111">
        <f t="shared" si="280"/>
        <v>30</v>
      </c>
      <c r="X1607" s="118">
        <f t="shared" ca="1" si="281"/>
        <v>43902</v>
      </c>
      <c r="Y1607" s="121" t="b">
        <f t="shared" si="282"/>
        <v>0</v>
      </c>
      <c r="Z1607" s="121" t="b">
        <f t="shared" si="283"/>
        <v>0</v>
      </c>
      <c r="AA1607" s="111" t="b">
        <f t="shared" si="284"/>
        <v>1</v>
      </c>
      <c r="AB1607" s="121" t="b">
        <f t="shared" si="285"/>
        <v>0</v>
      </c>
      <c r="AC1607" t="s">
        <v>5</v>
      </c>
      <c r="AD1607"/>
    </row>
    <row r="1608" spans="1:30" ht="16" x14ac:dyDescent="0.2">
      <c r="A1608" s="108" t="s">
        <v>5655</v>
      </c>
      <c r="B1608" s="108" t="s">
        <v>9</v>
      </c>
      <c r="C1608" s="111">
        <v>0</v>
      </c>
      <c r="D1608" s="108" t="s">
        <v>4</v>
      </c>
      <c r="E1608" s="108" t="s">
        <v>5</v>
      </c>
      <c r="F1608" s="121">
        <f t="shared" si="275"/>
        <v>1</v>
      </c>
      <c r="G1608" s="121" t="str">
        <f>VLOOKUP(H1608, phone[#All], 2, 0)</f>
        <v>One Line</v>
      </c>
      <c r="H1608" s="108">
        <v>1</v>
      </c>
      <c r="I1608" s="120" t="str">
        <f>VLOOKUP(J1608,internet[#All], 2, 0)</f>
        <v>Fiber Optic</v>
      </c>
      <c r="J1608" s="108">
        <v>2</v>
      </c>
      <c r="K1608" s="121" t="b">
        <f>IF(AND(my_practice[[#This Row],[phone_service]]&gt;0, my_practice[[#This Row],[internet_service]]&gt;0),TRUE,FALSE)</f>
        <v>1</v>
      </c>
      <c r="L1608" s="121" t="b">
        <f>IF(AND(my_practice[[#This Row],[phone_service]]=0, my_practice[[#This Row],[internet_service]]&gt;0),TRUE,FALSE)</f>
        <v>0</v>
      </c>
      <c r="M1608" s="121" t="b">
        <f t="shared" si="276"/>
        <v>0</v>
      </c>
      <c r="N1608" s="121" t="str">
        <f>VLOOKUP(O1608,contract[#All], 2, 0)</f>
        <v>Month-to-Month</v>
      </c>
      <c r="O1608" s="108">
        <v>0</v>
      </c>
      <c r="P1608" s="108" t="s">
        <v>7</v>
      </c>
      <c r="Q1608" s="107">
        <v>76.2</v>
      </c>
      <c r="R1608" s="107">
        <v>76.2</v>
      </c>
      <c r="S1608" s="111">
        <f>my_practice[[#This Row],[total_charges]]/my_practice[[#This Row],[monthly_charges]]</f>
        <v>1</v>
      </c>
      <c r="T1608" s="107">
        <f t="shared" si="277"/>
        <v>76.2</v>
      </c>
      <c r="U1608" s="121">
        <f t="shared" si="278"/>
        <v>1</v>
      </c>
      <c r="V1608" s="118">
        <f t="shared" ca="1" si="279"/>
        <v>43932</v>
      </c>
      <c r="W1608" s="111">
        <f t="shared" si="280"/>
        <v>30</v>
      </c>
      <c r="X1608" s="118">
        <f t="shared" ca="1" si="281"/>
        <v>43902</v>
      </c>
      <c r="Y1608" s="121" t="b">
        <f t="shared" si="282"/>
        <v>0</v>
      </c>
      <c r="Z1608" s="121" t="b">
        <f t="shared" si="283"/>
        <v>1</v>
      </c>
      <c r="AA1608" s="111" t="b">
        <f t="shared" si="284"/>
        <v>1</v>
      </c>
      <c r="AB1608" s="121" t="b">
        <f t="shared" si="285"/>
        <v>1</v>
      </c>
      <c r="AC1608" t="s">
        <v>4</v>
      </c>
      <c r="AD1608"/>
    </row>
    <row r="1609" spans="1:30" ht="16" x14ac:dyDescent="0.2">
      <c r="A1609" s="108" t="s">
        <v>966</v>
      </c>
      <c r="B1609" s="108" t="s">
        <v>9</v>
      </c>
      <c r="C1609" s="111">
        <v>0</v>
      </c>
      <c r="D1609" s="108" t="s">
        <v>4</v>
      </c>
      <c r="E1609" s="108" t="s">
        <v>5</v>
      </c>
      <c r="F1609" s="121">
        <f t="shared" si="275"/>
        <v>1</v>
      </c>
      <c r="G1609" s="121" t="str">
        <f>VLOOKUP(H1609, phone[#All], 2, 0)</f>
        <v>One Line</v>
      </c>
      <c r="H1609" s="108">
        <v>1</v>
      </c>
      <c r="I1609" s="120" t="str">
        <f>VLOOKUP(J1609,internet[#All], 2, 0)</f>
        <v>DSL</v>
      </c>
      <c r="J1609" s="108">
        <v>1</v>
      </c>
      <c r="K1609" s="121" t="b">
        <f>IF(AND(my_practice[[#This Row],[phone_service]]&gt;0, my_practice[[#This Row],[internet_service]]&gt;0),TRUE,FALSE)</f>
        <v>1</v>
      </c>
      <c r="L1609" s="121" t="b">
        <f>IF(AND(my_practice[[#This Row],[phone_service]]=0, my_practice[[#This Row],[internet_service]]&gt;0),TRUE,FALSE)</f>
        <v>0</v>
      </c>
      <c r="M1609" s="121" t="b">
        <f t="shared" si="276"/>
        <v>0</v>
      </c>
      <c r="N1609" s="121" t="str">
        <f>VLOOKUP(O1609,contract[#All], 2, 0)</f>
        <v>Month-to-Month</v>
      </c>
      <c r="O1609" s="108">
        <v>0</v>
      </c>
      <c r="P1609" s="108" t="s">
        <v>17</v>
      </c>
      <c r="Q1609" s="107">
        <v>44.7</v>
      </c>
      <c r="R1609" s="107">
        <v>44.7</v>
      </c>
      <c r="S1609" s="111">
        <f>my_practice[[#This Row],[total_charges]]/my_practice[[#This Row],[monthly_charges]]</f>
        <v>1</v>
      </c>
      <c r="T1609" s="107">
        <f t="shared" si="277"/>
        <v>44.7</v>
      </c>
      <c r="U1609" s="121">
        <f t="shared" si="278"/>
        <v>1</v>
      </c>
      <c r="V1609" s="118">
        <f t="shared" ca="1" si="279"/>
        <v>43932</v>
      </c>
      <c r="W1609" s="111">
        <f t="shared" si="280"/>
        <v>30</v>
      </c>
      <c r="X1609" s="118">
        <f t="shared" ca="1" si="281"/>
        <v>43902</v>
      </c>
      <c r="Y1609" s="121" t="b">
        <f t="shared" si="282"/>
        <v>0</v>
      </c>
      <c r="Z1609" s="121" t="b">
        <f t="shared" si="283"/>
        <v>1</v>
      </c>
      <c r="AA1609" s="111" t="b">
        <f t="shared" si="284"/>
        <v>1</v>
      </c>
      <c r="AB1609" s="121" t="b">
        <f t="shared" si="285"/>
        <v>1</v>
      </c>
      <c r="AC1609" t="s">
        <v>4</v>
      </c>
      <c r="AD1609"/>
    </row>
    <row r="1610" spans="1:30" ht="16" x14ac:dyDescent="0.2">
      <c r="A1610" s="108" t="s">
        <v>3700</v>
      </c>
      <c r="B1610" s="108" t="s">
        <v>3</v>
      </c>
      <c r="C1610" s="111">
        <v>1</v>
      </c>
      <c r="D1610" s="108" t="s">
        <v>5</v>
      </c>
      <c r="E1610" s="108" t="s">
        <v>5</v>
      </c>
      <c r="F1610" s="121">
        <f t="shared" si="275"/>
        <v>0</v>
      </c>
      <c r="G1610" s="121" t="str">
        <f>VLOOKUP(H1610, phone[#All], 2, 0)</f>
        <v>One Line</v>
      </c>
      <c r="H1610" s="108">
        <v>1</v>
      </c>
      <c r="I1610" s="120" t="str">
        <f>VLOOKUP(J1610,internet[#All], 2, 0)</f>
        <v>Fiber Optic</v>
      </c>
      <c r="J1610" s="108">
        <v>2</v>
      </c>
      <c r="K1610" s="121" t="b">
        <f>IF(AND(my_practice[[#This Row],[phone_service]]&gt;0, my_practice[[#This Row],[internet_service]]&gt;0),TRUE,FALSE)</f>
        <v>1</v>
      </c>
      <c r="L1610" s="121" t="b">
        <f>IF(AND(my_practice[[#This Row],[phone_service]]=0, my_practice[[#This Row],[internet_service]]&gt;0),TRUE,FALSE)</f>
        <v>0</v>
      </c>
      <c r="M1610" s="121" t="b">
        <f t="shared" si="276"/>
        <v>0</v>
      </c>
      <c r="N1610" s="121" t="str">
        <f>VLOOKUP(O1610,contract[#All], 2, 0)</f>
        <v>Month-to-Month</v>
      </c>
      <c r="O1610" s="108">
        <v>0</v>
      </c>
      <c r="P1610" s="108" t="s">
        <v>7</v>
      </c>
      <c r="Q1610" s="107">
        <v>71.150000000000006</v>
      </c>
      <c r="R1610" s="107">
        <v>71.150000000000006</v>
      </c>
      <c r="S1610" s="111">
        <f>my_practice[[#This Row],[total_charges]]/my_practice[[#This Row],[monthly_charges]]</f>
        <v>1</v>
      </c>
      <c r="T1610" s="107">
        <f t="shared" si="277"/>
        <v>71.150000000000006</v>
      </c>
      <c r="U1610" s="121">
        <f t="shared" si="278"/>
        <v>1</v>
      </c>
      <c r="V1610" s="118">
        <f t="shared" ca="1" si="279"/>
        <v>43932</v>
      </c>
      <c r="W1610" s="111">
        <f t="shared" si="280"/>
        <v>30</v>
      </c>
      <c r="X1610" s="118">
        <f t="shared" ca="1" si="281"/>
        <v>43902</v>
      </c>
      <c r="Y1610" s="121" t="b">
        <f t="shared" si="282"/>
        <v>1</v>
      </c>
      <c r="Z1610" s="121" t="b">
        <f t="shared" si="283"/>
        <v>1</v>
      </c>
      <c r="AA1610" s="111" t="b">
        <f t="shared" si="284"/>
        <v>1</v>
      </c>
      <c r="AB1610" s="121" t="b">
        <f t="shared" si="285"/>
        <v>1</v>
      </c>
      <c r="AC1610" t="s">
        <v>4</v>
      </c>
      <c r="AD1610"/>
    </row>
    <row r="1611" spans="1:30" ht="16" x14ac:dyDescent="0.2">
      <c r="A1611" s="108" t="s">
        <v>1987</v>
      </c>
      <c r="B1611" s="108" t="s">
        <v>9</v>
      </c>
      <c r="C1611" s="111">
        <v>1</v>
      </c>
      <c r="D1611" s="108" t="s">
        <v>5</v>
      </c>
      <c r="E1611" s="108" t="s">
        <v>5</v>
      </c>
      <c r="F1611" s="121">
        <f t="shared" si="275"/>
        <v>0</v>
      </c>
      <c r="G1611" s="121" t="str">
        <f>VLOOKUP(H1611, phone[#All], 2, 0)</f>
        <v>Two or More Lines</v>
      </c>
      <c r="H1611" s="108">
        <v>2</v>
      </c>
      <c r="I1611" s="120" t="str">
        <f>VLOOKUP(J1611,internet[#All], 2, 0)</f>
        <v>Fiber Optic</v>
      </c>
      <c r="J1611" s="108">
        <v>2</v>
      </c>
      <c r="K1611" s="121" t="b">
        <f>IF(AND(my_practice[[#This Row],[phone_service]]&gt;0, my_practice[[#This Row],[internet_service]]&gt;0),TRUE,FALSE)</f>
        <v>1</v>
      </c>
      <c r="L1611" s="121" t="b">
        <f>IF(AND(my_practice[[#This Row],[phone_service]]=0, my_practice[[#This Row],[internet_service]]&gt;0),TRUE,FALSE)</f>
        <v>0</v>
      </c>
      <c r="M1611" s="121" t="b">
        <f t="shared" si="276"/>
        <v>0</v>
      </c>
      <c r="N1611" s="121" t="str">
        <f>VLOOKUP(O1611,contract[#All], 2, 0)</f>
        <v>Month-to-Month</v>
      </c>
      <c r="O1611" s="108">
        <v>0</v>
      </c>
      <c r="P1611" s="108" t="s">
        <v>7</v>
      </c>
      <c r="Q1611" s="107">
        <v>93.55</v>
      </c>
      <c r="R1611" s="107">
        <v>93.55</v>
      </c>
      <c r="S1611" s="111">
        <f>my_practice[[#This Row],[total_charges]]/my_practice[[#This Row],[monthly_charges]]</f>
        <v>1</v>
      </c>
      <c r="T1611" s="107">
        <f t="shared" si="277"/>
        <v>93.55</v>
      </c>
      <c r="U1611" s="121">
        <f t="shared" si="278"/>
        <v>1</v>
      </c>
      <c r="V1611" s="118">
        <f t="shared" ca="1" si="279"/>
        <v>43932</v>
      </c>
      <c r="W1611" s="111">
        <f t="shared" si="280"/>
        <v>30</v>
      </c>
      <c r="X1611" s="118">
        <f t="shared" ca="1" si="281"/>
        <v>43902</v>
      </c>
      <c r="Y1611" s="121" t="b">
        <f t="shared" si="282"/>
        <v>0</v>
      </c>
      <c r="Z1611" s="121" t="b">
        <f t="shared" si="283"/>
        <v>1</v>
      </c>
      <c r="AA1611" s="111" t="b">
        <f t="shared" si="284"/>
        <v>1</v>
      </c>
      <c r="AB1611" s="121" t="b">
        <f t="shared" si="285"/>
        <v>1</v>
      </c>
      <c r="AC1611" t="s">
        <v>4</v>
      </c>
      <c r="AD1611"/>
    </row>
    <row r="1612" spans="1:30" ht="16" x14ac:dyDescent="0.2">
      <c r="A1612" s="108" t="s">
        <v>5837</v>
      </c>
      <c r="B1612" s="108" t="s">
        <v>3</v>
      </c>
      <c r="C1612" s="111">
        <v>0</v>
      </c>
      <c r="D1612" s="108" t="s">
        <v>4</v>
      </c>
      <c r="E1612" s="108" t="s">
        <v>5</v>
      </c>
      <c r="F1612" s="121">
        <f t="shared" si="275"/>
        <v>1</v>
      </c>
      <c r="G1612" s="121" t="str">
        <f>VLOOKUP(H1612, phone[#All], 2, 0)</f>
        <v>One Line</v>
      </c>
      <c r="H1612" s="108">
        <v>1</v>
      </c>
      <c r="I1612" s="120" t="str">
        <f>VLOOKUP(J1612,internet[#All], 2, 0)</f>
        <v>Fiber Optic</v>
      </c>
      <c r="J1612" s="108">
        <v>2</v>
      </c>
      <c r="K1612" s="121" t="b">
        <f>IF(AND(my_practice[[#This Row],[phone_service]]&gt;0, my_practice[[#This Row],[internet_service]]&gt;0),TRUE,FALSE)</f>
        <v>1</v>
      </c>
      <c r="L1612" s="121" t="b">
        <f>IF(AND(my_practice[[#This Row],[phone_service]]=0, my_practice[[#This Row],[internet_service]]&gt;0),TRUE,FALSE)</f>
        <v>0</v>
      </c>
      <c r="M1612" s="121" t="b">
        <f t="shared" si="276"/>
        <v>0</v>
      </c>
      <c r="N1612" s="121" t="str">
        <f>VLOOKUP(O1612,contract[#All], 2, 0)</f>
        <v>Month-to-Month</v>
      </c>
      <c r="O1612" s="108">
        <v>0</v>
      </c>
      <c r="P1612" s="108" t="s">
        <v>13</v>
      </c>
      <c r="Q1612" s="107">
        <v>79.349999999999994</v>
      </c>
      <c r="R1612" s="107">
        <v>79.349999999999994</v>
      </c>
      <c r="S1612" s="111">
        <f>my_practice[[#This Row],[total_charges]]/my_practice[[#This Row],[monthly_charges]]</f>
        <v>1</v>
      </c>
      <c r="T1612" s="107">
        <f t="shared" si="277"/>
        <v>79.349999999999994</v>
      </c>
      <c r="U1612" s="121">
        <f t="shared" si="278"/>
        <v>1</v>
      </c>
      <c r="V1612" s="118">
        <f t="shared" ca="1" si="279"/>
        <v>43932</v>
      </c>
      <c r="W1612" s="111">
        <f t="shared" si="280"/>
        <v>30</v>
      </c>
      <c r="X1612" s="118">
        <f t="shared" ca="1" si="281"/>
        <v>43902</v>
      </c>
      <c r="Y1612" s="121" t="b">
        <f t="shared" si="282"/>
        <v>1</v>
      </c>
      <c r="Z1612" s="121" t="b">
        <f t="shared" si="283"/>
        <v>1</v>
      </c>
      <c r="AA1612" s="111" t="b">
        <f t="shared" si="284"/>
        <v>1</v>
      </c>
      <c r="AB1612" s="121" t="b">
        <f t="shared" si="285"/>
        <v>1</v>
      </c>
      <c r="AC1612" t="s">
        <v>4</v>
      </c>
      <c r="AD1612"/>
    </row>
    <row r="1613" spans="1:30" ht="16" x14ac:dyDescent="0.2">
      <c r="A1613" s="108" t="s">
        <v>263</v>
      </c>
      <c r="B1613" s="108" t="s">
        <v>9</v>
      </c>
      <c r="C1613" s="111">
        <v>1</v>
      </c>
      <c r="D1613" s="108" t="s">
        <v>4</v>
      </c>
      <c r="E1613" s="108" t="s">
        <v>5</v>
      </c>
      <c r="F1613" s="121">
        <f t="shared" si="275"/>
        <v>1</v>
      </c>
      <c r="G1613" s="121" t="str">
        <f>VLOOKUP(H1613, phone[#All], 2, 0)</f>
        <v>No Phone Service</v>
      </c>
      <c r="H1613" s="108">
        <v>0</v>
      </c>
      <c r="I1613" s="120" t="str">
        <f>VLOOKUP(J1613,internet[#All], 2, 0)</f>
        <v>DSL</v>
      </c>
      <c r="J1613" s="108">
        <v>1</v>
      </c>
      <c r="K1613" s="121" t="b">
        <f>IF(AND(my_practice[[#This Row],[phone_service]]&gt;0, my_practice[[#This Row],[internet_service]]&gt;0),TRUE,FALSE)</f>
        <v>0</v>
      </c>
      <c r="L1613" s="121" t="b">
        <f>IF(AND(my_practice[[#This Row],[phone_service]]=0, my_practice[[#This Row],[internet_service]]&gt;0),TRUE,FALSE)</f>
        <v>1</v>
      </c>
      <c r="M1613" s="121" t="b">
        <f t="shared" si="276"/>
        <v>0</v>
      </c>
      <c r="N1613" s="121" t="str">
        <f>VLOOKUP(O1613,contract[#All], 2, 0)</f>
        <v>Month-to-Month</v>
      </c>
      <c r="O1613" s="108">
        <v>0</v>
      </c>
      <c r="P1613" s="108" t="s">
        <v>7</v>
      </c>
      <c r="Q1613" s="107">
        <v>40.200000000000003</v>
      </c>
      <c r="R1613" s="107">
        <v>40.200000000000003</v>
      </c>
      <c r="S1613" s="111">
        <f>my_practice[[#This Row],[total_charges]]/my_practice[[#This Row],[monthly_charges]]</f>
        <v>1</v>
      </c>
      <c r="T1613" s="107">
        <f t="shared" si="277"/>
        <v>40.200000000000003</v>
      </c>
      <c r="U1613" s="121">
        <f t="shared" si="278"/>
        <v>1</v>
      </c>
      <c r="V1613" s="118">
        <f t="shared" ca="1" si="279"/>
        <v>43932</v>
      </c>
      <c r="W1613" s="111">
        <f t="shared" si="280"/>
        <v>30</v>
      </c>
      <c r="X1613" s="118">
        <f t="shared" ca="1" si="281"/>
        <v>43902</v>
      </c>
      <c r="Y1613" s="121" t="b">
        <f t="shared" si="282"/>
        <v>0</v>
      </c>
      <c r="Z1613" s="121" t="b">
        <f t="shared" si="283"/>
        <v>1</v>
      </c>
      <c r="AA1613" s="111" t="b">
        <f t="shared" si="284"/>
        <v>1</v>
      </c>
      <c r="AB1613" s="121" t="b">
        <f t="shared" si="285"/>
        <v>1</v>
      </c>
      <c r="AC1613" t="s">
        <v>4</v>
      </c>
      <c r="AD1613"/>
    </row>
    <row r="1614" spans="1:30" ht="16" x14ac:dyDescent="0.2">
      <c r="A1614" s="108" t="s">
        <v>6091</v>
      </c>
      <c r="B1614" s="108" t="s">
        <v>9</v>
      </c>
      <c r="C1614" s="111">
        <v>0</v>
      </c>
      <c r="D1614" s="108" t="s">
        <v>5</v>
      </c>
      <c r="E1614" s="108" t="s">
        <v>5</v>
      </c>
      <c r="F1614" s="121">
        <f t="shared" si="275"/>
        <v>0</v>
      </c>
      <c r="G1614" s="121" t="str">
        <f>VLOOKUP(H1614, phone[#All], 2, 0)</f>
        <v>No Phone Service</v>
      </c>
      <c r="H1614" s="108">
        <v>0</v>
      </c>
      <c r="I1614" s="120" t="str">
        <f>VLOOKUP(J1614,internet[#All], 2, 0)</f>
        <v>DSL</v>
      </c>
      <c r="J1614" s="108">
        <v>1</v>
      </c>
      <c r="K1614" s="121" t="b">
        <f>IF(AND(my_practice[[#This Row],[phone_service]]&gt;0, my_practice[[#This Row],[internet_service]]&gt;0),TRUE,FALSE)</f>
        <v>0</v>
      </c>
      <c r="L1614" s="121" t="b">
        <f>IF(AND(my_practice[[#This Row],[phone_service]]=0, my_practice[[#This Row],[internet_service]]&gt;0),TRUE,FALSE)</f>
        <v>1</v>
      </c>
      <c r="M1614" s="121" t="b">
        <f t="shared" si="276"/>
        <v>0</v>
      </c>
      <c r="N1614" s="121" t="str">
        <f>VLOOKUP(O1614,contract[#All], 2, 0)</f>
        <v>Month-to-Month</v>
      </c>
      <c r="O1614" s="108">
        <v>0</v>
      </c>
      <c r="P1614" s="108" t="s">
        <v>10</v>
      </c>
      <c r="Q1614" s="107">
        <v>29.7</v>
      </c>
      <c r="R1614" s="107">
        <v>29.7</v>
      </c>
      <c r="S1614" s="111">
        <f>my_practice[[#This Row],[total_charges]]/my_practice[[#This Row],[monthly_charges]]</f>
        <v>1</v>
      </c>
      <c r="T1614" s="107">
        <f t="shared" si="277"/>
        <v>29.7</v>
      </c>
      <c r="U1614" s="121">
        <f t="shared" si="278"/>
        <v>1</v>
      </c>
      <c r="V1614" s="118">
        <f t="shared" ca="1" si="279"/>
        <v>43932</v>
      </c>
      <c r="W1614" s="111">
        <f t="shared" si="280"/>
        <v>30</v>
      </c>
      <c r="X1614" s="118">
        <f t="shared" ca="1" si="281"/>
        <v>43902</v>
      </c>
      <c r="Y1614" s="121" t="b">
        <f t="shared" si="282"/>
        <v>0</v>
      </c>
      <c r="Z1614" s="121" t="b">
        <f t="shared" si="283"/>
        <v>1</v>
      </c>
      <c r="AA1614" s="111" t="b">
        <f t="shared" si="284"/>
        <v>0</v>
      </c>
      <c r="AB1614" s="121" t="b">
        <f t="shared" si="285"/>
        <v>1</v>
      </c>
      <c r="AC1614" t="s">
        <v>4</v>
      </c>
      <c r="AD1614"/>
    </row>
    <row r="1615" spans="1:30" ht="16" x14ac:dyDescent="0.2">
      <c r="A1615" s="108" t="s">
        <v>2266</v>
      </c>
      <c r="B1615" s="108" t="s">
        <v>3</v>
      </c>
      <c r="C1615" s="111">
        <v>0</v>
      </c>
      <c r="D1615" s="108" t="s">
        <v>5</v>
      </c>
      <c r="E1615" s="108" t="s">
        <v>4</v>
      </c>
      <c r="F1615" s="121">
        <f t="shared" si="275"/>
        <v>2</v>
      </c>
      <c r="G1615" s="121" t="str">
        <f>VLOOKUP(H1615, phone[#All], 2, 0)</f>
        <v>One Line</v>
      </c>
      <c r="H1615" s="108">
        <v>1</v>
      </c>
      <c r="I1615" s="120" t="str">
        <f>VLOOKUP(J1615,internet[#All], 2, 0)</f>
        <v>DSL</v>
      </c>
      <c r="J1615" s="108">
        <v>1</v>
      </c>
      <c r="K1615" s="121" t="b">
        <f>IF(AND(my_practice[[#This Row],[phone_service]]&gt;0, my_practice[[#This Row],[internet_service]]&gt;0),TRUE,FALSE)</f>
        <v>1</v>
      </c>
      <c r="L1615" s="121" t="b">
        <f>IF(AND(my_practice[[#This Row],[phone_service]]=0, my_practice[[#This Row],[internet_service]]&gt;0),TRUE,FALSE)</f>
        <v>0</v>
      </c>
      <c r="M1615" s="121" t="b">
        <f t="shared" si="276"/>
        <v>0</v>
      </c>
      <c r="N1615" s="121" t="str">
        <f>VLOOKUP(O1615,contract[#All], 2, 0)</f>
        <v>Month-to-Month</v>
      </c>
      <c r="O1615" s="108">
        <v>0</v>
      </c>
      <c r="P1615" s="108" t="s">
        <v>10</v>
      </c>
      <c r="Q1615" s="107">
        <v>51.2</v>
      </c>
      <c r="R1615" s="107">
        <v>51.2</v>
      </c>
      <c r="S1615" s="111">
        <f>my_practice[[#This Row],[total_charges]]/my_practice[[#This Row],[monthly_charges]]</f>
        <v>1</v>
      </c>
      <c r="T1615" s="107">
        <f t="shared" si="277"/>
        <v>51.2</v>
      </c>
      <c r="U1615" s="121">
        <f t="shared" si="278"/>
        <v>1</v>
      </c>
      <c r="V1615" s="118">
        <f t="shared" ca="1" si="279"/>
        <v>43932</v>
      </c>
      <c r="W1615" s="111">
        <f t="shared" si="280"/>
        <v>30</v>
      </c>
      <c r="X1615" s="118">
        <f t="shared" ca="1" si="281"/>
        <v>43902</v>
      </c>
      <c r="Y1615" s="121" t="b">
        <f t="shared" si="282"/>
        <v>1</v>
      </c>
      <c r="Z1615" s="121" t="b">
        <f t="shared" si="283"/>
        <v>0</v>
      </c>
      <c r="AA1615" s="111" t="b">
        <f t="shared" si="284"/>
        <v>0</v>
      </c>
      <c r="AB1615" s="121" t="b">
        <f t="shared" si="285"/>
        <v>1</v>
      </c>
      <c r="AC1615" t="s">
        <v>5</v>
      </c>
      <c r="AD1615"/>
    </row>
    <row r="1616" spans="1:30" ht="16" x14ac:dyDescent="0.2">
      <c r="A1616" s="108" t="s">
        <v>5323</v>
      </c>
      <c r="B1616" s="108" t="s">
        <v>9</v>
      </c>
      <c r="C1616" s="111">
        <v>0</v>
      </c>
      <c r="D1616" s="108" t="s">
        <v>5</v>
      </c>
      <c r="E1616" s="108" t="s">
        <v>5</v>
      </c>
      <c r="F1616" s="121">
        <f t="shared" si="275"/>
        <v>0</v>
      </c>
      <c r="G1616" s="121" t="str">
        <f>VLOOKUP(H1616, phone[#All], 2, 0)</f>
        <v>One Line</v>
      </c>
      <c r="H1616" s="108">
        <v>1</v>
      </c>
      <c r="I1616" s="120" t="str">
        <f>VLOOKUP(J1616,internet[#All], 2, 0)</f>
        <v>DSL</v>
      </c>
      <c r="J1616" s="108">
        <v>1</v>
      </c>
      <c r="K1616" s="121" t="b">
        <f>IF(AND(my_practice[[#This Row],[phone_service]]&gt;0, my_practice[[#This Row],[internet_service]]&gt;0),TRUE,FALSE)</f>
        <v>1</v>
      </c>
      <c r="L1616" s="121" t="b">
        <f>IF(AND(my_practice[[#This Row],[phone_service]]=0, my_practice[[#This Row],[internet_service]]&gt;0),TRUE,FALSE)</f>
        <v>0</v>
      </c>
      <c r="M1616" s="121" t="b">
        <f t="shared" si="276"/>
        <v>0</v>
      </c>
      <c r="N1616" s="121" t="str">
        <f>VLOOKUP(O1616,contract[#All], 2, 0)</f>
        <v>Month-to-Month</v>
      </c>
      <c r="O1616" s="108">
        <v>0</v>
      </c>
      <c r="P1616" s="108" t="s">
        <v>10</v>
      </c>
      <c r="Q1616" s="107">
        <v>51.25</v>
      </c>
      <c r="R1616" s="107">
        <v>51.25</v>
      </c>
      <c r="S1616" s="111">
        <f>my_practice[[#This Row],[total_charges]]/my_practice[[#This Row],[monthly_charges]]</f>
        <v>1</v>
      </c>
      <c r="T1616" s="107">
        <f t="shared" si="277"/>
        <v>51.25</v>
      </c>
      <c r="U1616" s="121">
        <f t="shared" si="278"/>
        <v>1</v>
      </c>
      <c r="V1616" s="118">
        <f t="shared" ca="1" si="279"/>
        <v>43932</v>
      </c>
      <c r="W1616" s="111">
        <f t="shared" si="280"/>
        <v>30</v>
      </c>
      <c r="X1616" s="118">
        <f t="shared" ca="1" si="281"/>
        <v>43902</v>
      </c>
      <c r="Y1616" s="121" t="b">
        <f t="shared" si="282"/>
        <v>0</v>
      </c>
      <c r="Z1616" s="121" t="b">
        <f t="shared" si="283"/>
        <v>1</v>
      </c>
      <c r="AA1616" s="111" t="b">
        <f t="shared" si="284"/>
        <v>1</v>
      </c>
      <c r="AB1616" s="121" t="b">
        <f t="shared" si="285"/>
        <v>1</v>
      </c>
      <c r="AC1616" t="s">
        <v>4</v>
      </c>
      <c r="AD1616"/>
    </row>
    <row r="1617" spans="1:30" ht="16" x14ac:dyDescent="0.2">
      <c r="A1617" s="108" t="s">
        <v>2433</v>
      </c>
      <c r="B1617" s="108" t="s">
        <v>9</v>
      </c>
      <c r="C1617" s="111">
        <v>1</v>
      </c>
      <c r="D1617" s="108" t="s">
        <v>5</v>
      </c>
      <c r="E1617" s="108" t="s">
        <v>5</v>
      </c>
      <c r="F1617" s="121">
        <f t="shared" si="275"/>
        <v>0</v>
      </c>
      <c r="G1617" s="121" t="str">
        <f>VLOOKUP(H1617, phone[#All], 2, 0)</f>
        <v>One Line</v>
      </c>
      <c r="H1617" s="108">
        <v>1</v>
      </c>
      <c r="I1617" s="120" t="str">
        <f>VLOOKUP(J1617,internet[#All], 2, 0)</f>
        <v>Fiber Optic</v>
      </c>
      <c r="J1617" s="108">
        <v>2</v>
      </c>
      <c r="K1617" s="121" t="b">
        <f>IF(AND(my_practice[[#This Row],[phone_service]]&gt;0, my_practice[[#This Row],[internet_service]]&gt;0),TRUE,FALSE)</f>
        <v>1</v>
      </c>
      <c r="L1617" s="121" t="b">
        <f>IF(AND(my_practice[[#This Row],[phone_service]]=0, my_practice[[#This Row],[internet_service]]&gt;0),TRUE,FALSE)</f>
        <v>0</v>
      </c>
      <c r="M1617" s="121" t="b">
        <f t="shared" si="276"/>
        <v>0</v>
      </c>
      <c r="N1617" s="121" t="str">
        <f>VLOOKUP(O1617,contract[#All], 2, 0)</f>
        <v>Month-to-Month</v>
      </c>
      <c r="O1617" s="108">
        <v>0</v>
      </c>
      <c r="P1617" s="108" t="s">
        <v>7</v>
      </c>
      <c r="Q1617" s="107">
        <v>70.05</v>
      </c>
      <c r="R1617" s="107">
        <v>70.05</v>
      </c>
      <c r="S1617" s="111">
        <f>my_practice[[#This Row],[total_charges]]/my_practice[[#This Row],[monthly_charges]]</f>
        <v>1</v>
      </c>
      <c r="T1617" s="107">
        <f t="shared" si="277"/>
        <v>70.05</v>
      </c>
      <c r="U1617" s="121">
        <f t="shared" si="278"/>
        <v>1</v>
      </c>
      <c r="V1617" s="118">
        <f t="shared" ca="1" si="279"/>
        <v>43932</v>
      </c>
      <c r="W1617" s="111">
        <f t="shared" si="280"/>
        <v>30</v>
      </c>
      <c r="X1617" s="118">
        <f t="shared" ca="1" si="281"/>
        <v>43902</v>
      </c>
      <c r="Y1617" s="121" t="b">
        <f t="shared" si="282"/>
        <v>0</v>
      </c>
      <c r="Z1617" s="121" t="b">
        <f t="shared" si="283"/>
        <v>0</v>
      </c>
      <c r="AA1617" s="111" t="b">
        <f t="shared" si="284"/>
        <v>1</v>
      </c>
      <c r="AB1617" s="121" t="b">
        <f t="shared" si="285"/>
        <v>1</v>
      </c>
      <c r="AC1617" t="s">
        <v>5</v>
      </c>
      <c r="AD1617"/>
    </row>
    <row r="1618" spans="1:30" ht="16" x14ac:dyDescent="0.2">
      <c r="A1618" s="108" t="s">
        <v>6107</v>
      </c>
      <c r="B1618" s="108" t="s">
        <v>3</v>
      </c>
      <c r="C1618" s="111">
        <v>1</v>
      </c>
      <c r="D1618" s="108" t="s">
        <v>5</v>
      </c>
      <c r="E1618" s="108" t="s">
        <v>5</v>
      </c>
      <c r="F1618" s="121">
        <f t="shared" si="275"/>
        <v>0</v>
      </c>
      <c r="G1618" s="121" t="str">
        <f>VLOOKUP(H1618, phone[#All], 2, 0)</f>
        <v>One Line</v>
      </c>
      <c r="H1618" s="108">
        <v>1</v>
      </c>
      <c r="I1618" s="120" t="str">
        <f>VLOOKUP(J1618,internet[#All], 2, 0)</f>
        <v>Fiber Optic</v>
      </c>
      <c r="J1618" s="108">
        <v>2</v>
      </c>
      <c r="K1618" s="121" t="b">
        <f>IF(AND(my_practice[[#This Row],[phone_service]]&gt;0, my_practice[[#This Row],[internet_service]]&gt;0),TRUE,FALSE)</f>
        <v>1</v>
      </c>
      <c r="L1618" s="121" t="b">
        <f>IF(AND(my_practice[[#This Row],[phone_service]]=0, my_practice[[#This Row],[internet_service]]&gt;0),TRUE,FALSE)</f>
        <v>0</v>
      </c>
      <c r="M1618" s="121" t="b">
        <f t="shared" si="276"/>
        <v>0</v>
      </c>
      <c r="N1618" s="121" t="str">
        <f>VLOOKUP(O1618,contract[#All], 2, 0)</f>
        <v>Month-to-Month</v>
      </c>
      <c r="O1618" s="108">
        <v>0</v>
      </c>
      <c r="P1618" s="108" t="s">
        <v>7</v>
      </c>
      <c r="Q1618" s="107">
        <v>70.2</v>
      </c>
      <c r="R1618" s="107">
        <v>70.2</v>
      </c>
      <c r="S1618" s="111">
        <f>my_practice[[#This Row],[total_charges]]/my_practice[[#This Row],[monthly_charges]]</f>
        <v>1</v>
      </c>
      <c r="T1618" s="107">
        <f t="shared" si="277"/>
        <v>70.2</v>
      </c>
      <c r="U1618" s="121">
        <f t="shared" si="278"/>
        <v>1</v>
      </c>
      <c r="V1618" s="118">
        <f t="shared" ca="1" si="279"/>
        <v>43932</v>
      </c>
      <c r="W1618" s="111">
        <f t="shared" si="280"/>
        <v>30</v>
      </c>
      <c r="X1618" s="118">
        <f t="shared" ca="1" si="281"/>
        <v>43902</v>
      </c>
      <c r="Y1618" s="121" t="b">
        <f t="shared" si="282"/>
        <v>1</v>
      </c>
      <c r="Z1618" s="121" t="b">
        <f t="shared" si="283"/>
        <v>0</v>
      </c>
      <c r="AA1618" s="111" t="b">
        <f t="shared" si="284"/>
        <v>1</v>
      </c>
      <c r="AB1618" s="121" t="b">
        <f t="shared" si="285"/>
        <v>1</v>
      </c>
      <c r="AC1618" t="s">
        <v>5</v>
      </c>
      <c r="AD1618"/>
    </row>
    <row r="1619" spans="1:30" ht="16" x14ac:dyDescent="0.2">
      <c r="A1619" s="108" t="s">
        <v>3400</v>
      </c>
      <c r="B1619" s="108" t="s">
        <v>9</v>
      </c>
      <c r="C1619" s="111">
        <v>0</v>
      </c>
      <c r="D1619" s="108" t="s">
        <v>5</v>
      </c>
      <c r="E1619" s="108" t="s">
        <v>5</v>
      </c>
      <c r="F1619" s="121">
        <f t="shared" si="275"/>
        <v>0</v>
      </c>
      <c r="G1619" s="121" t="str">
        <f>VLOOKUP(H1619, phone[#All], 2, 0)</f>
        <v>One Line</v>
      </c>
      <c r="H1619" s="108">
        <v>1</v>
      </c>
      <c r="I1619" s="120" t="str">
        <f>VLOOKUP(J1619,internet[#All], 2, 0)</f>
        <v>Fiber Optic</v>
      </c>
      <c r="J1619" s="108">
        <v>2</v>
      </c>
      <c r="K1619" s="121" t="b">
        <f>IF(AND(my_practice[[#This Row],[phone_service]]&gt;0, my_practice[[#This Row],[internet_service]]&gt;0),TRUE,FALSE)</f>
        <v>1</v>
      </c>
      <c r="L1619" s="121" t="b">
        <f>IF(AND(my_practice[[#This Row],[phone_service]]=0, my_practice[[#This Row],[internet_service]]&gt;0),TRUE,FALSE)</f>
        <v>0</v>
      </c>
      <c r="M1619" s="121" t="b">
        <f t="shared" si="276"/>
        <v>0</v>
      </c>
      <c r="N1619" s="121" t="str">
        <f>VLOOKUP(O1619,contract[#All], 2, 0)</f>
        <v>Month-to-Month</v>
      </c>
      <c r="O1619" s="108">
        <v>0</v>
      </c>
      <c r="P1619" s="108" t="s">
        <v>10</v>
      </c>
      <c r="Q1619" s="107">
        <v>70.599999999999994</v>
      </c>
      <c r="R1619" s="107">
        <v>70.599999999999994</v>
      </c>
      <c r="S1619" s="111">
        <f>my_practice[[#This Row],[total_charges]]/my_practice[[#This Row],[monthly_charges]]</f>
        <v>1</v>
      </c>
      <c r="T1619" s="107">
        <f t="shared" si="277"/>
        <v>70.599999999999994</v>
      </c>
      <c r="U1619" s="121">
        <f t="shared" si="278"/>
        <v>1</v>
      </c>
      <c r="V1619" s="118">
        <f t="shared" ca="1" si="279"/>
        <v>43932</v>
      </c>
      <c r="W1619" s="111">
        <f t="shared" si="280"/>
        <v>30</v>
      </c>
      <c r="X1619" s="118">
        <f t="shared" ca="1" si="281"/>
        <v>43902</v>
      </c>
      <c r="Y1619" s="121" t="b">
        <f t="shared" si="282"/>
        <v>0</v>
      </c>
      <c r="Z1619" s="121" t="b">
        <f t="shared" si="283"/>
        <v>0</v>
      </c>
      <c r="AA1619" s="111" t="b">
        <f t="shared" si="284"/>
        <v>1</v>
      </c>
      <c r="AB1619" s="121" t="b">
        <f t="shared" si="285"/>
        <v>1</v>
      </c>
      <c r="AC1619" t="s">
        <v>5</v>
      </c>
      <c r="AD1619"/>
    </row>
    <row r="1620" spans="1:30" ht="16" x14ac:dyDescent="0.2">
      <c r="A1620" s="108" t="s">
        <v>3387</v>
      </c>
      <c r="B1620" s="108" t="s">
        <v>3</v>
      </c>
      <c r="C1620" s="111">
        <v>0</v>
      </c>
      <c r="D1620" s="108" t="s">
        <v>4</v>
      </c>
      <c r="E1620" s="108" t="s">
        <v>4</v>
      </c>
      <c r="F1620" s="121">
        <f t="shared" si="275"/>
        <v>3</v>
      </c>
      <c r="G1620" s="121" t="str">
        <f>VLOOKUP(H1620, phone[#All], 2, 0)</f>
        <v>One Line</v>
      </c>
      <c r="H1620" s="108">
        <v>1</v>
      </c>
      <c r="I1620" s="120" t="str">
        <f>VLOOKUP(J1620,internet[#All], 2, 0)</f>
        <v>No Internet Service</v>
      </c>
      <c r="J1620" s="108">
        <v>0</v>
      </c>
      <c r="K1620" s="121" t="b">
        <f>IF(AND(my_practice[[#This Row],[phone_service]]&gt;0, my_practice[[#This Row],[internet_service]]&gt;0),TRUE,FALSE)</f>
        <v>0</v>
      </c>
      <c r="L1620" s="121" t="b">
        <f>IF(AND(my_practice[[#This Row],[phone_service]]=0, my_practice[[#This Row],[internet_service]]&gt;0),TRUE,FALSE)</f>
        <v>0</v>
      </c>
      <c r="M1620" s="121" t="b">
        <f t="shared" si="276"/>
        <v>1</v>
      </c>
      <c r="N1620" s="121" t="str">
        <f>VLOOKUP(O1620,contract[#All], 2, 0)</f>
        <v>Month-to-Month</v>
      </c>
      <c r="O1620" s="108">
        <v>0</v>
      </c>
      <c r="P1620" s="108" t="s">
        <v>10</v>
      </c>
      <c r="Q1620" s="107">
        <v>19.399999999999999</v>
      </c>
      <c r="R1620" s="107">
        <v>19.399999999999999</v>
      </c>
      <c r="S1620" s="111">
        <f>my_practice[[#This Row],[total_charges]]/my_practice[[#This Row],[monthly_charges]]</f>
        <v>1</v>
      </c>
      <c r="T1620" s="107">
        <f t="shared" si="277"/>
        <v>19.399999999999999</v>
      </c>
      <c r="U1620" s="121">
        <f t="shared" si="278"/>
        <v>1</v>
      </c>
      <c r="V1620" s="118">
        <f t="shared" ca="1" si="279"/>
        <v>43932</v>
      </c>
      <c r="W1620" s="111">
        <f t="shared" si="280"/>
        <v>30</v>
      </c>
      <c r="X1620" s="118">
        <f t="shared" ca="1" si="281"/>
        <v>43902</v>
      </c>
      <c r="Y1620" s="121" t="b">
        <f t="shared" si="282"/>
        <v>1</v>
      </c>
      <c r="Z1620" s="121" t="b">
        <f t="shared" si="283"/>
        <v>0</v>
      </c>
      <c r="AA1620" s="111" t="b">
        <f t="shared" si="284"/>
        <v>1</v>
      </c>
      <c r="AB1620" s="121" t="b">
        <f t="shared" si="285"/>
        <v>0</v>
      </c>
      <c r="AC1620" t="s">
        <v>5</v>
      </c>
      <c r="AD1620"/>
    </row>
    <row r="1621" spans="1:30" ht="16" x14ac:dyDescent="0.2">
      <c r="A1621" s="108" t="s">
        <v>5386</v>
      </c>
      <c r="B1621" s="108" t="s">
        <v>3</v>
      </c>
      <c r="C1621" s="111">
        <v>0</v>
      </c>
      <c r="D1621" s="108" t="s">
        <v>5</v>
      </c>
      <c r="E1621" s="108" t="s">
        <v>5</v>
      </c>
      <c r="F1621" s="121">
        <f t="shared" si="275"/>
        <v>0</v>
      </c>
      <c r="G1621" s="121" t="str">
        <f>VLOOKUP(H1621, phone[#All], 2, 0)</f>
        <v>One Line</v>
      </c>
      <c r="H1621" s="108">
        <v>1</v>
      </c>
      <c r="I1621" s="120" t="str">
        <f>VLOOKUP(J1621,internet[#All], 2, 0)</f>
        <v>DSL</v>
      </c>
      <c r="J1621" s="108">
        <v>1</v>
      </c>
      <c r="K1621" s="121" t="b">
        <f>IF(AND(my_practice[[#This Row],[phone_service]]&gt;0, my_practice[[#This Row],[internet_service]]&gt;0),TRUE,FALSE)</f>
        <v>1</v>
      </c>
      <c r="L1621" s="121" t="b">
        <f>IF(AND(my_practice[[#This Row],[phone_service]]=0, my_practice[[#This Row],[internet_service]]&gt;0),TRUE,FALSE)</f>
        <v>0</v>
      </c>
      <c r="M1621" s="121" t="b">
        <f t="shared" si="276"/>
        <v>0</v>
      </c>
      <c r="N1621" s="121" t="str">
        <f>VLOOKUP(O1621,contract[#All], 2, 0)</f>
        <v>Month-to-Month</v>
      </c>
      <c r="O1621" s="108">
        <v>0</v>
      </c>
      <c r="P1621" s="108" t="s">
        <v>7</v>
      </c>
      <c r="Q1621" s="107">
        <v>50.8</v>
      </c>
      <c r="R1621" s="107">
        <v>50.8</v>
      </c>
      <c r="S1621" s="111">
        <f>my_practice[[#This Row],[total_charges]]/my_practice[[#This Row],[monthly_charges]]</f>
        <v>1</v>
      </c>
      <c r="T1621" s="107">
        <f t="shared" si="277"/>
        <v>50.8</v>
      </c>
      <c r="U1621" s="121">
        <f t="shared" si="278"/>
        <v>1</v>
      </c>
      <c r="V1621" s="118">
        <f t="shared" ca="1" si="279"/>
        <v>43932</v>
      </c>
      <c r="W1621" s="111">
        <f t="shared" si="280"/>
        <v>30</v>
      </c>
      <c r="X1621" s="118">
        <f t="shared" ca="1" si="281"/>
        <v>43902</v>
      </c>
      <c r="Y1621" s="121" t="b">
        <f t="shared" si="282"/>
        <v>1</v>
      </c>
      <c r="Z1621" s="121" t="b">
        <f t="shared" si="283"/>
        <v>1</v>
      </c>
      <c r="AA1621" s="111" t="b">
        <f t="shared" si="284"/>
        <v>1</v>
      </c>
      <c r="AB1621" s="121" t="b">
        <f t="shared" si="285"/>
        <v>1</v>
      </c>
      <c r="AC1621" t="s">
        <v>4</v>
      </c>
      <c r="AD1621"/>
    </row>
    <row r="1622" spans="1:30" ht="16" x14ac:dyDescent="0.2">
      <c r="A1622" s="108" t="s">
        <v>6357</v>
      </c>
      <c r="B1622" s="108" t="s">
        <v>9</v>
      </c>
      <c r="C1622" s="111">
        <v>1</v>
      </c>
      <c r="D1622" s="108" t="s">
        <v>4</v>
      </c>
      <c r="E1622" s="108" t="s">
        <v>4</v>
      </c>
      <c r="F1622" s="121">
        <f t="shared" si="275"/>
        <v>3</v>
      </c>
      <c r="G1622" s="121" t="str">
        <f>VLOOKUP(H1622, phone[#All], 2, 0)</f>
        <v>One Line</v>
      </c>
      <c r="H1622" s="108">
        <v>1</v>
      </c>
      <c r="I1622" s="120" t="str">
        <f>VLOOKUP(J1622,internet[#All], 2, 0)</f>
        <v>DSL</v>
      </c>
      <c r="J1622" s="108">
        <v>1</v>
      </c>
      <c r="K1622" s="121" t="b">
        <f>IF(AND(my_practice[[#This Row],[phone_service]]&gt;0, my_practice[[#This Row],[internet_service]]&gt;0),TRUE,FALSE)</f>
        <v>1</v>
      </c>
      <c r="L1622" s="121" t="b">
        <f>IF(AND(my_practice[[#This Row],[phone_service]]=0, my_practice[[#This Row],[internet_service]]&gt;0),TRUE,FALSE)</f>
        <v>0</v>
      </c>
      <c r="M1622" s="121" t="b">
        <f t="shared" si="276"/>
        <v>0</v>
      </c>
      <c r="N1622" s="121" t="str">
        <f>VLOOKUP(O1622,contract[#All], 2, 0)</f>
        <v>Month-to-Month</v>
      </c>
      <c r="O1622" s="108">
        <v>0</v>
      </c>
      <c r="P1622" s="108" t="s">
        <v>17</v>
      </c>
      <c r="Q1622" s="107">
        <v>49.25</v>
      </c>
      <c r="R1622" s="107">
        <v>49.25</v>
      </c>
      <c r="S1622" s="111">
        <f>my_practice[[#This Row],[total_charges]]/my_practice[[#This Row],[monthly_charges]]</f>
        <v>1</v>
      </c>
      <c r="T1622" s="107">
        <f t="shared" si="277"/>
        <v>49.25</v>
      </c>
      <c r="U1622" s="121">
        <f t="shared" si="278"/>
        <v>1</v>
      </c>
      <c r="V1622" s="118">
        <f t="shared" ca="1" si="279"/>
        <v>43932</v>
      </c>
      <c r="W1622" s="111">
        <f t="shared" si="280"/>
        <v>30</v>
      </c>
      <c r="X1622" s="118">
        <f t="shared" ca="1" si="281"/>
        <v>43902</v>
      </c>
      <c r="Y1622" s="121" t="b">
        <f t="shared" si="282"/>
        <v>0</v>
      </c>
      <c r="Z1622" s="121" t="b">
        <f t="shared" si="283"/>
        <v>1</v>
      </c>
      <c r="AA1622" s="111" t="b">
        <f t="shared" si="284"/>
        <v>1</v>
      </c>
      <c r="AB1622" s="121" t="b">
        <f t="shared" si="285"/>
        <v>1</v>
      </c>
      <c r="AC1622" t="s">
        <v>4</v>
      </c>
      <c r="AD1622"/>
    </row>
    <row r="1623" spans="1:30" ht="16" x14ac:dyDescent="0.2">
      <c r="A1623" s="108" t="s">
        <v>5298</v>
      </c>
      <c r="B1623" s="108" t="s">
        <v>9</v>
      </c>
      <c r="C1623" s="111">
        <v>0</v>
      </c>
      <c r="D1623" s="108" t="s">
        <v>5</v>
      </c>
      <c r="E1623" s="108" t="s">
        <v>5</v>
      </c>
      <c r="F1623" s="121">
        <f t="shared" si="275"/>
        <v>0</v>
      </c>
      <c r="G1623" s="121" t="str">
        <f>VLOOKUP(H1623, phone[#All], 2, 0)</f>
        <v>One Line</v>
      </c>
      <c r="H1623" s="108">
        <v>1</v>
      </c>
      <c r="I1623" s="120" t="str">
        <f>VLOOKUP(J1623,internet[#All], 2, 0)</f>
        <v>No Internet Service</v>
      </c>
      <c r="J1623" s="108">
        <v>0</v>
      </c>
      <c r="K1623" s="121" t="b">
        <f>IF(AND(my_practice[[#This Row],[phone_service]]&gt;0, my_practice[[#This Row],[internet_service]]&gt;0),TRUE,FALSE)</f>
        <v>0</v>
      </c>
      <c r="L1623" s="121" t="b">
        <f>IF(AND(my_practice[[#This Row],[phone_service]]=0, my_practice[[#This Row],[internet_service]]&gt;0),TRUE,FALSE)</f>
        <v>0</v>
      </c>
      <c r="M1623" s="121" t="b">
        <f t="shared" si="276"/>
        <v>1</v>
      </c>
      <c r="N1623" s="121" t="str">
        <f>VLOOKUP(O1623,contract[#All], 2, 0)</f>
        <v>Month-to-Month</v>
      </c>
      <c r="O1623" s="108">
        <v>0</v>
      </c>
      <c r="P1623" s="108" t="s">
        <v>17</v>
      </c>
      <c r="Q1623" s="107">
        <v>20.55</v>
      </c>
      <c r="R1623" s="107">
        <v>20.55</v>
      </c>
      <c r="S1623" s="111">
        <f>my_practice[[#This Row],[total_charges]]/my_practice[[#This Row],[monthly_charges]]</f>
        <v>1</v>
      </c>
      <c r="T1623" s="107">
        <f t="shared" si="277"/>
        <v>20.55</v>
      </c>
      <c r="U1623" s="121">
        <f t="shared" si="278"/>
        <v>1</v>
      </c>
      <c r="V1623" s="118">
        <f t="shared" ca="1" si="279"/>
        <v>43932</v>
      </c>
      <c r="W1623" s="111">
        <f t="shared" si="280"/>
        <v>30</v>
      </c>
      <c r="X1623" s="118">
        <f t="shared" ca="1" si="281"/>
        <v>43902</v>
      </c>
      <c r="Y1623" s="121" t="b">
        <f t="shared" si="282"/>
        <v>0</v>
      </c>
      <c r="Z1623" s="121" t="b">
        <f t="shared" si="283"/>
        <v>0</v>
      </c>
      <c r="AA1623" s="111" t="b">
        <f t="shared" si="284"/>
        <v>1</v>
      </c>
      <c r="AB1623" s="121" t="b">
        <f t="shared" si="285"/>
        <v>0</v>
      </c>
      <c r="AC1623" t="s">
        <v>5</v>
      </c>
      <c r="AD1623"/>
    </row>
    <row r="1624" spans="1:30" ht="16" x14ac:dyDescent="0.2">
      <c r="A1624" s="108" t="s">
        <v>4965</v>
      </c>
      <c r="B1624" s="108" t="s">
        <v>9</v>
      </c>
      <c r="C1624" s="111">
        <v>0</v>
      </c>
      <c r="D1624" s="108" t="s">
        <v>5</v>
      </c>
      <c r="E1624" s="108" t="s">
        <v>4</v>
      </c>
      <c r="F1624" s="121">
        <f t="shared" si="275"/>
        <v>2</v>
      </c>
      <c r="G1624" s="121" t="str">
        <f>VLOOKUP(H1624, phone[#All], 2, 0)</f>
        <v>One Line</v>
      </c>
      <c r="H1624" s="108">
        <v>1</v>
      </c>
      <c r="I1624" s="120" t="str">
        <f>VLOOKUP(J1624,internet[#All], 2, 0)</f>
        <v>Fiber Optic</v>
      </c>
      <c r="J1624" s="108">
        <v>2</v>
      </c>
      <c r="K1624" s="121" t="b">
        <f>IF(AND(my_practice[[#This Row],[phone_service]]&gt;0, my_practice[[#This Row],[internet_service]]&gt;0),TRUE,FALSE)</f>
        <v>1</v>
      </c>
      <c r="L1624" s="121" t="b">
        <f>IF(AND(my_practice[[#This Row],[phone_service]]=0, my_practice[[#This Row],[internet_service]]&gt;0),TRUE,FALSE)</f>
        <v>0</v>
      </c>
      <c r="M1624" s="121" t="b">
        <f t="shared" si="276"/>
        <v>0</v>
      </c>
      <c r="N1624" s="121" t="str">
        <f>VLOOKUP(O1624,contract[#All], 2, 0)</f>
        <v>Month-to-Month</v>
      </c>
      <c r="O1624" s="108">
        <v>0</v>
      </c>
      <c r="P1624" s="108" t="s">
        <v>7</v>
      </c>
      <c r="Q1624" s="107">
        <v>90.85</v>
      </c>
      <c r="R1624" s="107">
        <v>90.85</v>
      </c>
      <c r="S1624" s="111">
        <f>my_practice[[#This Row],[total_charges]]/my_practice[[#This Row],[monthly_charges]]</f>
        <v>1</v>
      </c>
      <c r="T1624" s="107">
        <f t="shared" si="277"/>
        <v>90.85</v>
      </c>
      <c r="U1624" s="121">
        <f t="shared" si="278"/>
        <v>1</v>
      </c>
      <c r="V1624" s="118">
        <f t="shared" ca="1" si="279"/>
        <v>43932</v>
      </c>
      <c r="W1624" s="111">
        <f t="shared" si="280"/>
        <v>30</v>
      </c>
      <c r="X1624" s="118">
        <f t="shared" ca="1" si="281"/>
        <v>43902</v>
      </c>
      <c r="Y1624" s="121" t="b">
        <f t="shared" si="282"/>
        <v>0</v>
      </c>
      <c r="Z1624" s="121" t="b">
        <f t="shared" si="283"/>
        <v>1</v>
      </c>
      <c r="AA1624" s="111" t="b">
        <f t="shared" si="284"/>
        <v>1</v>
      </c>
      <c r="AB1624" s="121" t="b">
        <f t="shared" si="285"/>
        <v>1</v>
      </c>
      <c r="AC1624" t="s">
        <v>4</v>
      </c>
      <c r="AD1624"/>
    </row>
    <row r="1625" spans="1:30" ht="16" x14ac:dyDescent="0.2">
      <c r="A1625" s="108" t="s">
        <v>6502</v>
      </c>
      <c r="B1625" s="108" t="s">
        <v>3</v>
      </c>
      <c r="C1625" s="111">
        <v>0</v>
      </c>
      <c r="D1625" s="108" t="s">
        <v>5</v>
      </c>
      <c r="E1625" s="108" t="s">
        <v>5</v>
      </c>
      <c r="F1625" s="121">
        <f t="shared" si="275"/>
        <v>0</v>
      </c>
      <c r="G1625" s="121" t="str">
        <f>VLOOKUP(H1625, phone[#All], 2, 0)</f>
        <v>One Line</v>
      </c>
      <c r="H1625" s="108">
        <v>1</v>
      </c>
      <c r="I1625" s="120" t="str">
        <f>VLOOKUP(J1625,internet[#All], 2, 0)</f>
        <v>Fiber Optic</v>
      </c>
      <c r="J1625" s="108">
        <v>2</v>
      </c>
      <c r="K1625" s="121" t="b">
        <f>IF(AND(my_practice[[#This Row],[phone_service]]&gt;0, my_practice[[#This Row],[internet_service]]&gt;0),TRUE,FALSE)</f>
        <v>1</v>
      </c>
      <c r="L1625" s="121" t="b">
        <f>IF(AND(my_practice[[#This Row],[phone_service]]=0, my_practice[[#This Row],[internet_service]]&gt;0),TRUE,FALSE)</f>
        <v>0</v>
      </c>
      <c r="M1625" s="121" t="b">
        <f t="shared" si="276"/>
        <v>0</v>
      </c>
      <c r="N1625" s="121" t="str">
        <f>VLOOKUP(O1625,contract[#All], 2, 0)</f>
        <v>Month-to-Month</v>
      </c>
      <c r="O1625" s="108">
        <v>0</v>
      </c>
      <c r="P1625" s="108" t="s">
        <v>7</v>
      </c>
      <c r="Q1625" s="107">
        <v>69.2</v>
      </c>
      <c r="R1625" s="107">
        <v>69.2</v>
      </c>
      <c r="S1625" s="111">
        <f>my_practice[[#This Row],[total_charges]]/my_practice[[#This Row],[monthly_charges]]</f>
        <v>1</v>
      </c>
      <c r="T1625" s="107">
        <f t="shared" si="277"/>
        <v>69.2</v>
      </c>
      <c r="U1625" s="121">
        <f t="shared" si="278"/>
        <v>1</v>
      </c>
      <c r="V1625" s="118">
        <f t="shared" ca="1" si="279"/>
        <v>43932</v>
      </c>
      <c r="W1625" s="111">
        <f t="shared" si="280"/>
        <v>30</v>
      </c>
      <c r="X1625" s="118">
        <f t="shared" ca="1" si="281"/>
        <v>43902</v>
      </c>
      <c r="Y1625" s="121" t="b">
        <f t="shared" si="282"/>
        <v>1</v>
      </c>
      <c r="Z1625" s="121" t="b">
        <f t="shared" si="283"/>
        <v>1</v>
      </c>
      <c r="AA1625" s="111" t="b">
        <f t="shared" si="284"/>
        <v>1</v>
      </c>
      <c r="AB1625" s="121" t="b">
        <f t="shared" si="285"/>
        <v>1</v>
      </c>
      <c r="AC1625" t="s">
        <v>4</v>
      </c>
      <c r="AD1625"/>
    </row>
    <row r="1626" spans="1:30" ht="16" x14ac:dyDescent="0.2">
      <c r="A1626" s="108" t="s">
        <v>4834</v>
      </c>
      <c r="B1626" s="108" t="s">
        <v>9</v>
      </c>
      <c r="C1626" s="111">
        <v>0</v>
      </c>
      <c r="D1626" s="108" t="s">
        <v>5</v>
      </c>
      <c r="E1626" s="108" t="s">
        <v>5</v>
      </c>
      <c r="F1626" s="121">
        <f t="shared" si="275"/>
        <v>0</v>
      </c>
      <c r="G1626" s="121" t="str">
        <f>VLOOKUP(H1626, phone[#All], 2, 0)</f>
        <v>One Line</v>
      </c>
      <c r="H1626" s="108">
        <v>1</v>
      </c>
      <c r="I1626" s="120" t="str">
        <f>VLOOKUP(J1626,internet[#All], 2, 0)</f>
        <v>DSL</v>
      </c>
      <c r="J1626" s="108">
        <v>1</v>
      </c>
      <c r="K1626" s="121" t="b">
        <f>IF(AND(my_practice[[#This Row],[phone_service]]&gt;0, my_practice[[#This Row],[internet_service]]&gt;0),TRUE,FALSE)</f>
        <v>1</v>
      </c>
      <c r="L1626" s="121" t="b">
        <f>IF(AND(my_practice[[#This Row],[phone_service]]=0, my_practice[[#This Row],[internet_service]]&gt;0),TRUE,FALSE)</f>
        <v>0</v>
      </c>
      <c r="M1626" s="121" t="b">
        <f t="shared" si="276"/>
        <v>0</v>
      </c>
      <c r="N1626" s="121" t="str">
        <f>VLOOKUP(O1626,contract[#All], 2, 0)</f>
        <v>Month-to-Month</v>
      </c>
      <c r="O1626" s="108">
        <v>0</v>
      </c>
      <c r="P1626" s="108" t="s">
        <v>7</v>
      </c>
      <c r="Q1626" s="107">
        <v>53.95</v>
      </c>
      <c r="R1626" s="107">
        <v>53.95</v>
      </c>
      <c r="S1626" s="111">
        <f>my_practice[[#This Row],[total_charges]]/my_practice[[#This Row],[monthly_charges]]</f>
        <v>1</v>
      </c>
      <c r="T1626" s="107">
        <f t="shared" si="277"/>
        <v>53.95</v>
      </c>
      <c r="U1626" s="121">
        <f t="shared" si="278"/>
        <v>1</v>
      </c>
      <c r="V1626" s="118">
        <f t="shared" ca="1" si="279"/>
        <v>43932</v>
      </c>
      <c r="W1626" s="111">
        <f t="shared" si="280"/>
        <v>30</v>
      </c>
      <c r="X1626" s="118">
        <f t="shared" ca="1" si="281"/>
        <v>43902</v>
      </c>
      <c r="Y1626" s="121" t="b">
        <f t="shared" si="282"/>
        <v>0</v>
      </c>
      <c r="Z1626" s="121" t="b">
        <f t="shared" si="283"/>
        <v>1</v>
      </c>
      <c r="AA1626" s="111" t="b">
        <f t="shared" si="284"/>
        <v>1</v>
      </c>
      <c r="AB1626" s="121" t="b">
        <f t="shared" si="285"/>
        <v>1</v>
      </c>
      <c r="AC1626" t="s">
        <v>4</v>
      </c>
      <c r="AD1626"/>
    </row>
    <row r="1627" spans="1:30" ht="16" x14ac:dyDescent="0.2">
      <c r="A1627" s="108" t="s">
        <v>2922</v>
      </c>
      <c r="B1627" s="108" t="s">
        <v>3</v>
      </c>
      <c r="C1627" s="111">
        <v>0</v>
      </c>
      <c r="D1627" s="108" t="s">
        <v>5</v>
      </c>
      <c r="E1627" s="108" t="s">
        <v>5</v>
      </c>
      <c r="F1627" s="121">
        <f t="shared" si="275"/>
        <v>0</v>
      </c>
      <c r="G1627" s="121" t="str">
        <f>VLOOKUP(H1627, phone[#All], 2, 0)</f>
        <v>One Line</v>
      </c>
      <c r="H1627" s="108">
        <v>1</v>
      </c>
      <c r="I1627" s="120" t="str">
        <f>VLOOKUP(J1627,internet[#All], 2, 0)</f>
        <v>Fiber Optic</v>
      </c>
      <c r="J1627" s="108">
        <v>2</v>
      </c>
      <c r="K1627" s="121" t="b">
        <f>IF(AND(my_practice[[#This Row],[phone_service]]&gt;0, my_practice[[#This Row],[internet_service]]&gt;0),TRUE,FALSE)</f>
        <v>1</v>
      </c>
      <c r="L1627" s="121" t="b">
        <f>IF(AND(my_practice[[#This Row],[phone_service]]=0, my_practice[[#This Row],[internet_service]]&gt;0),TRUE,FALSE)</f>
        <v>0</v>
      </c>
      <c r="M1627" s="121" t="b">
        <f t="shared" si="276"/>
        <v>0</v>
      </c>
      <c r="N1627" s="121" t="str">
        <f>VLOOKUP(O1627,contract[#All], 2, 0)</f>
        <v>Month-to-Month</v>
      </c>
      <c r="O1627" s="108">
        <v>0</v>
      </c>
      <c r="P1627" s="108" t="s">
        <v>13</v>
      </c>
      <c r="Q1627" s="107">
        <v>73.5</v>
      </c>
      <c r="R1627" s="107">
        <v>73.5</v>
      </c>
      <c r="S1627" s="111">
        <f>my_practice[[#This Row],[total_charges]]/my_practice[[#This Row],[monthly_charges]]</f>
        <v>1</v>
      </c>
      <c r="T1627" s="107">
        <f t="shared" si="277"/>
        <v>73.5</v>
      </c>
      <c r="U1627" s="121">
        <f t="shared" si="278"/>
        <v>1</v>
      </c>
      <c r="V1627" s="118">
        <f t="shared" ca="1" si="279"/>
        <v>43932</v>
      </c>
      <c r="W1627" s="111">
        <f t="shared" si="280"/>
        <v>30</v>
      </c>
      <c r="X1627" s="118">
        <f t="shared" ca="1" si="281"/>
        <v>43902</v>
      </c>
      <c r="Y1627" s="121" t="b">
        <f t="shared" si="282"/>
        <v>1</v>
      </c>
      <c r="Z1627" s="121" t="b">
        <f t="shared" si="283"/>
        <v>1</v>
      </c>
      <c r="AA1627" s="111" t="b">
        <f t="shared" si="284"/>
        <v>1</v>
      </c>
      <c r="AB1627" s="121" t="b">
        <f t="shared" si="285"/>
        <v>1</v>
      </c>
      <c r="AC1627" t="s">
        <v>4</v>
      </c>
      <c r="AD1627"/>
    </row>
    <row r="1628" spans="1:30" ht="16" x14ac:dyDescent="0.2">
      <c r="A1628" s="108" t="s">
        <v>5663</v>
      </c>
      <c r="B1628" s="108" t="s">
        <v>3</v>
      </c>
      <c r="C1628" s="111">
        <v>0</v>
      </c>
      <c r="D1628" s="108" t="s">
        <v>5</v>
      </c>
      <c r="E1628" s="108" t="s">
        <v>5</v>
      </c>
      <c r="F1628" s="121">
        <f t="shared" si="275"/>
        <v>0</v>
      </c>
      <c r="G1628" s="121" t="str">
        <f>VLOOKUP(H1628, phone[#All], 2, 0)</f>
        <v>One Line</v>
      </c>
      <c r="H1628" s="108">
        <v>1</v>
      </c>
      <c r="I1628" s="120" t="str">
        <f>VLOOKUP(J1628,internet[#All], 2, 0)</f>
        <v>DSL</v>
      </c>
      <c r="J1628" s="108">
        <v>1</v>
      </c>
      <c r="K1628" s="121" t="b">
        <f>IF(AND(my_practice[[#This Row],[phone_service]]&gt;0, my_practice[[#This Row],[internet_service]]&gt;0),TRUE,FALSE)</f>
        <v>1</v>
      </c>
      <c r="L1628" s="121" t="b">
        <f>IF(AND(my_practice[[#This Row],[phone_service]]=0, my_practice[[#This Row],[internet_service]]&gt;0),TRUE,FALSE)</f>
        <v>0</v>
      </c>
      <c r="M1628" s="121" t="b">
        <f t="shared" si="276"/>
        <v>0</v>
      </c>
      <c r="N1628" s="121" t="str">
        <f>VLOOKUP(O1628,contract[#All], 2, 0)</f>
        <v>Month-to-Month</v>
      </c>
      <c r="O1628" s="108">
        <v>0</v>
      </c>
      <c r="P1628" s="108" t="s">
        <v>7</v>
      </c>
      <c r="Q1628" s="107">
        <v>48.6</v>
      </c>
      <c r="R1628" s="107">
        <v>48.6</v>
      </c>
      <c r="S1628" s="111">
        <f>my_practice[[#This Row],[total_charges]]/my_practice[[#This Row],[monthly_charges]]</f>
        <v>1</v>
      </c>
      <c r="T1628" s="107">
        <f t="shared" si="277"/>
        <v>48.6</v>
      </c>
      <c r="U1628" s="121">
        <f t="shared" si="278"/>
        <v>1</v>
      </c>
      <c r="V1628" s="118">
        <f t="shared" ca="1" si="279"/>
        <v>43932</v>
      </c>
      <c r="W1628" s="111">
        <f t="shared" si="280"/>
        <v>30</v>
      </c>
      <c r="X1628" s="118">
        <f t="shared" ca="1" si="281"/>
        <v>43902</v>
      </c>
      <c r="Y1628" s="121" t="b">
        <f t="shared" si="282"/>
        <v>1</v>
      </c>
      <c r="Z1628" s="121" t="b">
        <f t="shared" si="283"/>
        <v>0</v>
      </c>
      <c r="AA1628" s="111" t="b">
        <f t="shared" si="284"/>
        <v>1</v>
      </c>
      <c r="AB1628" s="121" t="b">
        <f t="shared" si="285"/>
        <v>1</v>
      </c>
      <c r="AC1628" t="s">
        <v>5</v>
      </c>
      <c r="AD1628"/>
    </row>
    <row r="1629" spans="1:30" ht="16" x14ac:dyDescent="0.2">
      <c r="A1629" s="108" t="s">
        <v>3686</v>
      </c>
      <c r="B1629" s="108" t="s">
        <v>3</v>
      </c>
      <c r="C1629" s="111">
        <v>0</v>
      </c>
      <c r="D1629" s="108" t="s">
        <v>5</v>
      </c>
      <c r="E1629" s="108" t="s">
        <v>5</v>
      </c>
      <c r="F1629" s="121">
        <f t="shared" si="275"/>
        <v>0</v>
      </c>
      <c r="G1629" s="121" t="str">
        <f>VLOOKUP(H1629, phone[#All], 2, 0)</f>
        <v>One Line</v>
      </c>
      <c r="H1629" s="108">
        <v>1</v>
      </c>
      <c r="I1629" s="120" t="str">
        <f>VLOOKUP(J1629,internet[#All], 2, 0)</f>
        <v>No Internet Service</v>
      </c>
      <c r="J1629" s="108">
        <v>0</v>
      </c>
      <c r="K1629" s="121" t="b">
        <f>IF(AND(my_practice[[#This Row],[phone_service]]&gt;0, my_practice[[#This Row],[internet_service]]&gt;0),TRUE,FALSE)</f>
        <v>0</v>
      </c>
      <c r="L1629" s="121" t="b">
        <f>IF(AND(my_practice[[#This Row],[phone_service]]=0, my_practice[[#This Row],[internet_service]]&gt;0),TRUE,FALSE)</f>
        <v>0</v>
      </c>
      <c r="M1629" s="121" t="b">
        <f t="shared" si="276"/>
        <v>1</v>
      </c>
      <c r="N1629" s="121" t="str">
        <f>VLOOKUP(O1629,contract[#All], 2, 0)</f>
        <v>Month-to-Month</v>
      </c>
      <c r="O1629" s="108">
        <v>0</v>
      </c>
      <c r="P1629" s="108" t="s">
        <v>10</v>
      </c>
      <c r="Q1629" s="107">
        <v>20.5</v>
      </c>
      <c r="R1629" s="107">
        <v>20.5</v>
      </c>
      <c r="S1629" s="111">
        <f>my_practice[[#This Row],[total_charges]]/my_practice[[#This Row],[monthly_charges]]</f>
        <v>1</v>
      </c>
      <c r="T1629" s="107">
        <f t="shared" si="277"/>
        <v>20.5</v>
      </c>
      <c r="U1629" s="121">
        <f t="shared" si="278"/>
        <v>1</v>
      </c>
      <c r="V1629" s="118">
        <f t="shared" ca="1" si="279"/>
        <v>43932</v>
      </c>
      <c r="W1629" s="111">
        <f t="shared" si="280"/>
        <v>30</v>
      </c>
      <c r="X1629" s="118">
        <f t="shared" ca="1" si="281"/>
        <v>43902</v>
      </c>
      <c r="Y1629" s="121" t="b">
        <f t="shared" si="282"/>
        <v>1</v>
      </c>
      <c r="Z1629" s="121" t="b">
        <f t="shared" si="283"/>
        <v>0</v>
      </c>
      <c r="AA1629" s="111" t="b">
        <f t="shared" si="284"/>
        <v>1</v>
      </c>
      <c r="AB1629" s="121" t="b">
        <f t="shared" si="285"/>
        <v>0</v>
      </c>
      <c r="AC1629" t="s">
        <v>5</v>
      </c>
      <c r="AD1629"/>
    </row>
    <row r="1630" spans="1:30" ht="16" x14ac:dyDescent="0.2">
      <c r="A1630" s="108" t="s">
        <v>2140</v>
      </c>
      <c r="B1630" s="108" t="s">
        <v>9</v>
      </c>
      <c r="C1630" s="111">
        <v>0</v>
      </c>
      <c r="D1630" s="108" t="s">
        <v>5</v>
      </c>
      <c r="E1630" s="108" t="s">
        <v>5</v>
      </c>
      <c r="F1630" s="121">
        <f t="shared" si="275"/>
        <v>0</v>
      </c>
      <c r="G1630" s="121" t="str">
        <f>VLOOKUP(H1630, phone[#All], 2, 0)</f>
        <v>Two or More Lines</v>
      </c>
      <c r="H1630" s="108">
        <v>2</v>
      </c>
      <c r="I1630" s="120" t="str">
        <f>VLOOKUP(J1630,internet[#All], 2, 0)</f>
        <v>Fiber Optic</v>
      </c>
      <c r="J1630" s="108">
        <v>2</v>
      </c>
      <c r="K1630" s="121" t="b">
        <f>IF(AND(my_practice[[#This Row],[phone_service]]&gt;0, my_practice[[#This Row],[internet_service]]&gt;0),TRUE,FALSE)</f>
        <v>1</v>
      </c>
      <c r="L1630" s="121" t="b">
        <f>IF(AND(my_practice[[#This Row],[phone_service]]=0, my_practice[[#This Row],[internet_service]]&gt;0),TRUE,FALSE)</f>
        <v>0</v>
      </c>
      <c r="M1630" s="121" t="b">
        <f t="shared" si="276"/>
        <v>0</v>
      </c>
      <c r="N1630" s="121" t="str">
        <f>VLOOKUP(O1630,contract[#All], 2, 0)</f>
        <v>Month-to-Month</v>
      </c>
      <c r="O1630" s="108">
        <v>0</v>
      </c>
      <c r="P1630" s="108" t="s">
        <v>7</v>
      </c>
      <c r="Q1630" s="107">
        <v>75.3</v>
      </c>
      <c r="R1630" s="107">
        <v>75.3</v>
      </c>
      <c r="S1630" s="111">
        <f>my_practice[[#This Row],[total_charges]]/my_practice[[#This Row],[monthly_charges]]</f>
        <v>1</v>
      </c>
      <c r="T1630" s="107">
        <f t="shared" si="277"/>
        <v>75.3</v>
      </c>
      <c r="U1630" s="121">
        <f t="shared" si="278"/>
        <v>1</v>
      </c>
      <c r="V1630" s="118">
        <f t="shared" ca="1" si="279"/>
        <v>43932</v>
      </c>
      <c r="W1630" s="111">
        <f t="shared" si="280"/>
        <v>30</v>
      </c>
      <c r="X1630" s="118">
        <f t="shared" ca="1" si="281"/>
        <v>43902</v>
      </c>
      <c r="Y1630" s="121" t="b">
        <f t="shared" si="282"/>
        <v>0</v>
      </c>
      <c r="Z1630" s="121" t="b">
        <f t="shared" si="283"/>
        <v>1</v>
      </c>
      <c r="AA1630" s="111" t="b">
        <f t="shared" si="284"/>
        <v>1</v>
      </c>
      <c r="AB1630" s="121" t="b">
        <f t="shared" si="285"/>
        <v>1</v>
      </c>
      <c r="AC1630" t="s">
        <v>4</v>
      </c>
      <c r="AD1630"/>
    </row>
    <row r="1631" spans="1:30" ht="16" x14ac:dyDescent="0.2">
      <c r="A1631" s="108" t="s">
        <v>1750</v>
      </c>
      <c r="B1631" s="108" t="s">
        <v>9</v>
      </c>
      <c r="C1631" s="111">
        <v>0</v>
      </c>
      <c r="D1631" s="108" t="s">
        <v>5</v>
      </c>
      <c r="E1631" s="108" t="s">
        <v>5</v>
      </c>
      <c r="F1631" s="121">
        <f t="shared" si="275"/>
        <v>0</v>
      </c>
      <c r="G1631" s="121" t="str">
        <f>VLOOKUP(H1631, phone[#All], 2, 0)</f>
        <v>One Line</v>
      </c>
      <c r="H1631" s="108">
        <v>1</v>
      </c>
      <c r="I1631" s="120" t="str">
        <f>VLOOKUP(J1631,internet[#All], 2, 0)</f>
        <v>Fiber Optic</v>
      </c>
      <c r="J1631" s="108">
        <v>2</v>
      </c>
      <c r="K1631" s="121" t="b">
        <f>IF(AND(my_practice[[#This Row],[phone_service]]&gt;0, my_practice[[#This Row],[internet_service]]&gt;0),TRUE,FALSE)</f>
        <v>1</v>
      </c>
      <c r="L1631" s="121" t="b">
        <f>IF(AND(my_practice[[#This Row],[phone_service]]=0, my_practice[[#This Row],[internet_service]]&gt;0),TRUE,FALSE)</f>
        <v>0</v>
      </c>
      <c r="M1631" s="121" t="b">
        <f t="shared" si="276"/>
        <v>0</v>
      </c>
      <c r="N1631" s="121" t="str">
        <f>VLOOKUP(O1631,contract[#All], 2, 0)</f>
        <v>Month-to-Month</v>
      </c>
      <c r="O1631" s="108">
        <v>0</v>
      </c>
      <c r="P1631" s="108" t="s">
        <v>7</v>
      </c>
      <c r="Q1631" s="107">
        <v>69.900000000000006</v>
      </c>
      <c r="R1631" s="107">
        <v>69.900000000000006</v>
      </c>
      <c r="S1631" s="111">
        <f>my_practice[[#This Row],[total_charges]]/my_practice[[#This Row],[monthly_charges]]</f>
        <v>1</v>
      </c>
      <c r="T1631" s="107">
        <f t="shared" si="277"/>
        <v>69.900000000000006</v>
      </c>
      <c r="U1631" s="121">
        <f t="shared" si="278"/>
        <v>1</v>
      </c>
      <c r="V1631" s="118">
        <f t="shared" ca="1" si="279"/>
        <v>43932</v>
      </c>
      <c r="W1631" s="111">
        <f t="shared" si="280"/>
        <v>30</v>
      </c>
      <c r="X1631" s="118">
        <f t="shared" ca="1" si="281"/>
        <v>43902</v>
      </c>
      <c r="Y1631" s="121" t="b">
        <f t="shared" si="282"/>
        <v>0</v>
      </c>
      <c r="Z1631" s="121" t="b">
        <f t="shared" si="283"/>
        <v>1</v>
      </c>
      <c r="AA1631" s="111" t="b">
        <f t="shared" si="284"/>
        <v>1</v>
      </c>
      <c r="AB1631" s="121" t="b">
        <f t="shared" si="285"/>
        <v>1</v>
      </c>
      <c r="AC1631" t="s">
        <v>4</v>
      </c>
      <c r="AD1631"/>
    </row>
    <row r="1632" spans="1:30" ht="16" x14ac:dyDescent="0.2">
      <c r="A1632" s="108" t="s">
        <v>2399</v>
      </c>
      <c r="B1632" s="108" t="s">
        <v>3</v>
      </c>
      <c r="C1632" s="111">
        <v>0</v>
      </c>
      <c r="D1632" s="108" t="s">
        <v>5</v>
      </c>
      <c r="E1632" s="108" t="s">
        <v>5</v>
      </c>
      <c r="F1632" s="121">
        <f t="shared" si="275"/>
        <v>0</v>
      </c>
      <c r="G1632" s="121" t="str">
        <f>VLOOKUP(H1632, phone[#All], 2, 0)</f>
        <v>One Line</v>
      </c>
      <c r="H1632" s="108">
        <v>1</v>
      </c>
      <c r="I1632" s="120" t="str">
        <f>VLOOKUP(J1632,internet[#All], 2, 0)</f>
        <v>DSL</v>
      </c>
      <c r="J1632" s="108">
        <v>1</v>
      </c>
      <c r="K1632" s="121" t="b">
        <f>IF(AND(my_practice[[#This Row],[phone_service]]&gt;0, my_practice[[#This Row],[internet_service]]&gt;0),TRUE,FALSE)</f>
        <v>1</v>
      </c>
      <c r="L1632" s="121" t="b">
        <f>IF(AND(my_practice[[#This Row],[phone_service]]=0, my_practice[[#This Row],[internet_service]]&gt;0),TRUE,FALSE)</f>
        <v>0</v>
      </c>
      <c r="M1632" s="121" t="b">
        <f t="shared" si="276"/>
        <v>0</v>
      </c>
      <c r="N1632" s="121" t="str">
        <f>VLOOKUP(O1632,contract[#All], 2, 0)</f>
        <v>Month-to-Month</v>
      </c>
      <c r="O1632" s="108">
        <v>0</v>
      </c>
      <c r="P1632" s="108" t="s">
        <v>7</v>
      </c>
      <c r="Q1632" s="107">
        <v>55.45</v>
      </c>
      <c r="R1632" s="107">
        <v>55.45</v>
      </c>
      <c r="S1632" s="111">
        <f>my_practice[[#This Row],[total_charges]]/my_practice[[#This Row],[monthly_charges]]</f>
        <v>1</v>
      </c>
      <c r="T1632" s="107">
        <f t="shared" si="277"/>
        <v>55.45</v>
      </c>
      <c r="U1632" s="121">
        <f t="shared" si="278"/>
        <v>1</v>
      </c>
      <c r="V1632" s="118">
        <f t="shared" ca="1" si="279"/>
        <v>43932</v>
      </c>
      <c r="W1632" s="111">
        <f t="shared" si="280"/>
        <v>30</v>
      </c>
      <c r="X1632" s="118">
        <f t="shared" ca="1" si="281"/>
        <v>43902</v>
      </c>
      <c r="Y1632" s="121" t="b">
        <f t="shared" si="282"/>
        <v>1</v>
      </c>
      <c r="Z1632" s="121" t="b">
        <f t="shared" si="283"/>
        <v>0</v>
      </c>
      <c r="AA1632" s="111" t="b">
        <f t="shared" si="284"/>
        <v>1</v>
      </c>
      <c r="AB1632" s="121" t="b">
        <f t="shared" si="285"/>
        <v>1</v>
      </c>
      <c r="AC1632" t="s">
        <v>5</v>
      </c>
      <c r="AD1632"/>
    </row>
    <row r="1633" spans="1:30" ht="16" x14ac:dyDescent="0.2">
      <c r="A1633" s="108" t="s">
        <v>2004</v>
      </c>
      <c r="B1633" s="108" t="s">
        <v>3</v>
      </c>
      <c r="C1633" s="111">
        <v>0</v>
      </c>
      <c r="D1633" s="108" t="s">
        <v>4</v>
      </c>
      <c r="E1633" s="108" t="s">
        <v>4</v>
      </c>
      <c r="F1633" s="121">
        <f t="shared" si="275"/>
        <v>3</v>
      </c>
      <c r="G1633" s="121" t="str">
        <f>VLOOKUP(H1633, phone[#All], 2, 0)</f>
        <v>One Line</v>
      </c>
      <c r="H1633" s="108">
        <v>1</v>
      </c>
      <c r="I1633" s="120" t="str">
        <f>VLOOKUP(J1633,internet[#All], 2, 0)</f>
        <v>DSL</v>
      </c>
      <c r="J1633" s="108">
        <v>1</v>
      </c>
      <c r="K1633" s="121" t="b">
        <f>IF(AND(my_practice[[#This Row],[phone_service]]&gt;0, my_practice[[#This Row],[internet_service]]&gt;0),TRUE,FALSE)</f>
        <v>1</v>
      </c>
      <c r="L1633" s="121" t="b">
        <f>IF(AND(my_practice[[#This Row],[phone_service]]=0, my_practice[[#This Row],[internet_service]]&gt;0),TRUE,FALSE)</f>
        <v>0</v>
      </c>
      <c r="M1633" s="121" t="b">
        <f t="shared" si="276"/>
        <v>0</v>
      </c>
      <c r="N1633" s="121" t="str">
        <f>VLOOKUP(O1633,contract[#All], 2, 0)</f>
        <v>Month-to-Month</v>
      </c>
      <c r="O1633" s="108">
        <v>0</v>
      </c>
      <c r="P1633" s="108" t="s">
        <v>7</v>
      </c>
      <c r="Q1633" s="107">
        <v>45.7</v>
      </c>
      <c r="R1633" s="107">
        <v>45.7</v>
      </c>
      <c r="S1633" s="111">
        <f>my_practice[[#This Row],[total_charges]]/my_practice[[#This Row],[monthly_charges]]</f>
        <v>1</v>
      </c>
      <c r="T1633" s="107">
        <f t="shared" si="277"/>
        <v>45.7</v>
      </c>
      <c r="U1633" s="121">
        <f t="shared" si="278"/>
        <v>1</v>
      </c>
      <c r="V1633" s="118">
        <f t="shared" ca="1" si="279"/>
        <v>43932</v>
      </c>
      <c r="W1633" s="111">
        <f t="shared" si="280"/>
        <v>30</v>
      </c>
      <c r="X1633" s="118">
        <f t="shared" ca="1" si="281"/>
        <v>43902</v>
      </c>
      <c r="Y1633" s="121" t="b">
        <f t="shared" si="282"/>
        <v>1</v>
      </c>
      <c r="Z1633" s="121" t="b">
        <f t="shared" si="283"/>
        <v>1</v>
      </c>
      <c r="AA1633" s="111" t="b">
        <f t="shared" si="284"/>
        <v>1</v>
      </c>
      <c r="AB1633" s="121" t="b">
        <f t="shared" si="285"/>
        <v>1</v>
      </c>
      <c r="AC1633" t="s">
        <v>4</v>
      </c>
      <c r="AD1633"/>
    </row>
    <row r="1634" spans="1:30" ht="16" x14ac:dyDescent="0.2">
      <c r="A1634" s="108" t="s">
        <v>5171</v>
      </c>
      <c r="B1634" s="108" t="s">
        <v>3</v>
      </c>
      <c r="C1634" s="111">
        <v>0</v>
      </c>
      <c r="D1634" s="108" t="s">
        <v>5</v>
      </c>
      <c r="E1634" s="108" t="s">
        <v>5</v>
      </c>
      <c r="F1634" s="121">
        <f t="shared" si="275"/>
        <v>0</v>
      </c>
      <c r="G1634" s="121" t="str">
        <f>VLOOKUP(H1634, phone[#All], 2, 0)</f>
        <v>One Line</v>
      </c>
      <c r="H1634" s="108">
        <v>1</v>
      </c>
      <c r="I1634" s="120" t="str">
        <f>VLOOKUP(J1634,internet[#All], 2, 0)</f>
        <v>Fiber Optic</v>
      </c>
      <c r="J1634" s="108">
        <v>2</v>
      </c>
      <c r="K1634" s="121" t="b">
        <f>IF(AND(my_practice[[#This Row],[phone_service]]&gt;0, my_practice[[#This Row],[internet_service]]&gt;0),TRUE,FALSE)</f>
        <v>1</v>
      </c>
      <c r="L1634" s="121" t="b">
        <f>IF(AND(my_practice[[#This Row],[phone_service]]=0, my_practice[[#This Row],[internet_service]]&gt;0),TRUE,FALSE)</f>
        <v>0</v>
      </c>
      <c r="M1634" s="121" t="b">
        <f t="shared" si="276"/>
        <v>0</v>
      </c>
      <c r="N1634" s="121" t="str">
        <f>VLOOKUP(O1634,contract[#All], 2, 0)</f>
        <v>Month-to-Month</v>
      </c>
      <c r="O1634" s="108">
        <v>0</v>
      </c>
      <c r="P1634" s="108" t="s">
        <v>7</v>
      </c>
      <c r="Q1634" s="107">
        <v>74.349999999999994</v>
      </c>
      <c r="R1634" s="107">
        <v>74.349999999999994</v>
      </c>
      <c r="S1634" s="111">
        <f>my_practice[[#This Row],[total_charges]]/my_practice[[#This Row],[monthly_charges]]</f>
        <v>1</v>
      </c>
      <c r="T1634" s="107">
        <f t="shared" si="277"/>
        <v>74.349999999999994</v>
      </c>
      <c r="U1634" s="121">
        <f t="shared" si="278"/>
        <v>1</v>
      </c>
      <c r="V1634" s="118">
        <f t="shared" ca="1" si="279"/>
        <v>43932</v>
      </c>
      <c r="W1634" s="111">
        <f t="shared" si="280"/>
        <v>30</v>
      </c>
      <c r="X1634" s="118">
        <f t="shared" ca="1" si="281"/>
        <v>43902</v>
      </c>
      <c r="Y1634" s="121" t="b">
        <f t="shared" si="282"/>
        <v>1</v>
      </c>
      <c r="Z1634" s="121" t="b">
        <f t="shared" si="283"/>
        <v>0</v>
      </c>
      <c r="AA1634" s="111" t="b">
        <f t="shared" si="284"/>
        <v>1</v>
      </c>
      <c r="AB1634" s="121" t="b">
        <f t="shared" si="285"/>
        <v>1</v>
      </c>
      <c r="AC1634" t="s">
        <v>5</v>
      </c>
      <c r="AD1634"/>
    </row>
    <row r="1635" spans="1:30" ht="16" x14ac:dyDescent="0.2">
      <c r="A1635" s="108" t="s">
        <v>3321</v>
      </c>
      <c r="B1635" s="108" t="s">
        <v>3</v>
      </c>
      <c r="C1635" s="111">
        <v>1</v>
      </c>
      <c r="D1635" s="108" t="s">
        <v>5</v>
      </c>
      <c r="E1635" s="108" t="s">
        <v>5</v>
      </c>
      <c r="F1635" s="121">
        <f t="shared" si="275"/>
        <v>0</v>
      </c>
      <c r="G1635" s="121" t="str">
        <f>VLOOKUP(H1635, phone[#All], 2, 0)</f>
        <v>One Line</v>
      </c>
      <c r="H1635" s="108">
        <v>1</v>
      </c>
      <c r="I1635" s="120" t="str">
        <f>VLOOKUP(J1635,internet[#All], 2, 0)</f>
        <v>Fiber Optic</v>
      </c>
      <c r="J1635" s="108">
        <v>2</v>
      </c>
      <c r="K1635" s="121" t="b">
        <f>IF(AND(my_practice[[#This Row],[phone_service]]&gt;0, my_practice[[#This Row],[internet_service]]&gt;0),TRUE,FALSE)</f>
        <v>1</v>
      </c>
      <c r="L1635" s="121" t="b">
        <f>IF(AND(my_practice[[#This Row],[phone_service]]=0, my_practice[[#This Row],[internet_service]]&gt;0),TRUE,FALSE)</f>
        <v>0</v>
      </c>
      <c r="M1635" s="121" t="b">
        <f t="shared" si="276"/>
        <v>0</v>
      </c>
      <c r="N1635" s="121" t="str">
        <f>VLOOKUP(O1635,contract[#All], 2, 0)</f>
        <v>Month-to-Month</v>
      </c>
      <c r="O1635" s="108">
        <v>0</v>
      </c>
      <c r="P1635" s="108" t="s">
        <v>7</v>
      </c>
      <c r="Q1635" s="107">
        <v>78.45</v>
      </c>
      <c r="R1635" s="107">
        <v>78.45</v>
      </c>
      <c r="S1635" s="111">
        <f>my_practice[[#This Row],[total_charges]]/my_practice[[#This Row],[monthly_charges]]</f>
        <v>1</v>
      </c>
      <c r="T1635" s="107">
        <f t="shared" si="277"/>
        <v>78.45</v>
      </c>
      <c r="U1635" s="121">
        <f t="shared" si="278"/>
        <v>1</v>
      </c>
      <c r="V1635" s="118">
        <f t="shared" ca="1" si="279"/>
        <v>43932</v>
      </c>
      <c r="W1635" s="111">
        <f t="shared" si="280"/>
        <v>30</v>
      </c>
      <c r="X1635" s="118">
        <f t="shared" ca="1" si="281"/>
        <v>43902</v>
      </c>
      <c r="Y1635" s="121" t="b">
        <f t="shared" si="282"/>
        <v>1</v>
      </c>
      <c r="Z1635" s="121" t="b">
        <f t="shared" si="283"/>
        <v>1</v>
      </c>
      <c r="AA1635" s="111" t="b">
        <f t="shared" si="284"/>
        <v>1</v>
      </c>
      <c r="AB1635" s="121" t="b">
        <f t="shared" si="285"/>
        <v>1</v>
      </c>
      <c r="AC1635" t="s">
        <v>4</v>
      </c>
      <c r="AD1635"/>
    </row>
    <row r="1636" spans="1:30" ht="16" x14ac:dyDescent="0.2">
      <c r="A1636" s="108" t="s">
        <v>6386</v>
      </c>
      <c r="B1636" s="108" t="s">
        <v>3</v>
      </c>
      <c r="C1636" s="111">
        <v>0</v>
      </c>
      <c r="D1636" s="108" t="s">
        <v>5</v>
      </c>
      <c r="E1636" s="108" t="s">
        <v>5</v>
      </c>
      <c r="F1636" s="121">
        <f t="shared" si="275"/>
        <v>0</v>
      </c>
      <c r="G1636" s="121" t="str">
        <f>VLOOKUP(H1636, phone[#All], 2, 0)</f>
        <v>One Line</v>
      </c>
      <c r="H1636" s="108">
        <v>1</v>
      </c>
      <c r="I1636" s="120" t="str">
        <f>VLOOKUP(J1636,internet[#All], 2, 0)</f>
        <v>Fiber Optic</v>
      </c>
      <c r="J1636" s="108">
        <v>2</v>
      </c>
      <c r="K1636" s="121" t="b">
        <f>IF(AND(my_practice[[#This Row],[phone_service]]&gt;0, my_practice[[#This Row],[internet_service]]&gt;0),TRUE,FALSE)</f>
        <v>1</v>
      </c>
      <c r="L1636" s="121" t="b">
        <f>IF(AND(my_practice[[#This Row],[phone_service]]=0, my_practice[[#This Row],[internet_service]]&gt;0),TRUE,FALSE)</f>
        <v>0</v>
      </c>
      <c r="M1636" s="121" t="b">
        <f t="shared" si="276"/>
        <v>0</v>
      </c>
      <c r="N1636" s="121" t="str">
        <f>VLOOKUP(O1636,contract[#All], 2, 0)</f>
        <v>Month-to-Month</v>
      </c>
      <c r="O1636" s="108">
        <v>0</v>
      </c>
      <c r="P1636" s="108" t="s">
        <v>17</v>
      </c>
      <c r="Q1636" s="107">
        <v>74.3</v>
      </c>
      <c r="R1636" s="107">
        <v>74.3</v>
      </c>
      <c r="S1636" s="111">
        <f>my_practice[[#This Row],[total_charges]]/my_practice[[#This Row],[monthly_charges]]</f>
        <v>1</v>
      </c>
      <c r="T1636" s="107">
        <f t="shared" si="277"/>
        <v>74.3</v>
      </c>
      <c r="U1636" s="121">
        <f t="shared" si="278"/>
        <v>1</v>
      </c>
      <c r="V1636" s="118">
        <f t="shared" ca="1" si="279"/>
        <v>43932</v>
      </c>
      <c r="W1636" s="111">
        <f t="shared" si="280"/>
        <v>30</v>
      </c>
      <c r="X1636" s="118">
        <f t="shared" ca="1" si="281"/>
        <v>43902</v>
      </c>
      <c r="Y1636" s="121" t="b">
        <f t="shared" si="282"/>
        <v>1</v>
      </c>
      <c r="Z1636" s="121" t="b">
        <f t="shared" si="283"/>
        <v>1</v>
      </c>
      <c r="AA1636" s="111" t="b">
        <f t="shared" si="284"/>
        <v>1</v>
      </c>
      <c r="AB1636" s="121" t="b">
        <f t="shared" si="285"/>
        <v>1</v>
      </c>
      <c r="AC1636" t="s">
        <v>4</v>
      </c>
      <c r="AD1636"/>
    </row>
    <row r="1637" spans="1:30" ht="16" x14ac:dyDescent="0.2">
      <c r="A1637" s="108" t="s">
        <v>4652</v>
      </c>
      <c r="B1637" s="108" t="s">
        <v>3</v>
      </c>
      <c r="C1637" s="111">
        <v>0</v>
      </c>
      <c r="D1637" s="108" t="s">
        <v>5</v>
      </c>
      <c r="E1637" s="108" t="s">
        <v>5</v>
      </c>
      <c r="F1637" s="121">
        <f t="shared" si="275"/>
        <v>0</v>
      </c>
      <c r="G1637" s="121" t="str">
        <f>VLOOKUP(H1637, phone[#All], 2, 0)</f>
        <v>No Phone Service</v>
      </c>
      <c r="H1637" s="108">
        <v>0</v>
      </c>
      <c r="I1637" s="120" t="str">
        <f>VLOOKUP(J1637,internet[#All], 2, 0)</f>
        <v>DSL</v>
      </c>
      <c r="J1637" s="108">
        <v>1</v>
      </c>
      <c r="K1637" s="121" t="b">
        <f>IF(AND(my_practice[[#This Row],[phone_service]]&gt;0, my_practice[[#This Row],[internet_service]]&gt;0),TRUE,FALSE)</f>
        <v>0</v>
      </c>
      <c r="L1637" s="121" t="b">
        <f>IF(AND(my_practice[[#This Row],[phone_service]]=0, my_practice[[#This Row],[internet_service]]&gt;0),TRUE,FALSE)</f>
        <v>1</v>
      </c>
      <c r="M1637" s="121" t="b">
        <f t="shared" si="276"/>
        <v>0</v>
      </c>
      <c r="N1637" s="121" t="str">
        <f>VLOOKUP(O1637,contract[#All], 2, 0)</f>
        <v>Month-to-Month</v>
      </c>
      <c r="O1637" s="108">
        <v>0</v>
      </c>
      <c r="P1637" s="108" t="s">
        <v>10</v>
      </c>
      <c r="Q1637" s="107">
        <v>24.4</v>
      </c>
      <c r="R1637" s="107">
        <v>24.4</v>
      </c>
      <c r="S1637" s="111">
        <f>my_practice[[#This Row],[total_charges]]/my_practice[[#This Row],[monthly_charges]]</f>
        <v>1</v>
      </c>
      <c r="T1637" s="107">
        <f t="shared" si="277"/>
        <v>24.4</v>
      </c>
      <c r="U1637" s="121">
        <f t="shared" si="278"/>
        <v>1</v>
      </c>
      <c r="V1637" s="118">
        <f t="shared" ca="1" si="279"/>
        <v>43932</v>
      </c>
      <c r="W1637" s="111">
        <f t="shared" si="280"/>
        <v>30</v>
      </c>
      <c r="X1637" s="118">
        <f t="shared" ca="1" si="281"/>
        <v>43902</v>
      </c>
      <c r="Y1637" s="121" t="b">
        <f t="shared" si="282"/>
        <v>1</v>
      </c>
      <c r="Z1637" s="121" t="b">
        <f t="shared" si="283"/>
        <v>0</v>
      </c>
      <c r="AA1637" s="111" t="b">
        <f t="shared" si="284"/>
        <v>1</v>
      </c>
      <c r="AB1637" s="121" t="b">
        <f t="shared" si="285"/>
        <v>1</v>
      </c>
      <c r="AC1637" t="s">
        <v>5</v>
      </c>
      <c r="AD1637"/>
    </row>
    <row r="1638" spans="1:30" ht="16" x14ac:dyDescent="0.2">
      <c r="A1638" s="108" t="s">
        <v>3196</v>
      </c>
      <c r="B1638" s="108" t="s">
        <v>3</v>
      </c>
      <c r="C1638" s="111">
        <v>1</v>
      </c>
      <c r="D1638" s="108" t="s">
        <v>5</v>
      </c>
      <c r="E1638" s="108" t="s">
        <v>5</v>
      </c>
      <c r="F1638" s="121">
        <f t="shared" si="275"/>
        <v>0</v>
      </c>
      <c r="G1638" s="121" t="str">
        <f>VLOOKUP(H1638, phone[#All], 2, 0)</f>
        <v>No Phone Service</v>
      </c>
      <c r="H1638" s="108">
        <v>0</v>
      </c>
      <c r="I1638" s="120" t="str">
        <f>VLOOKUP(J1638,internet[#All], 2, 0)</f>
        <v>DSL</v>
      </c>
      <c r="J1638" s="108">
        <v>1</v>
      </c>
      <c r="K1638" s="121" t="b">
        <f>IF(AND(my_practice[[#This Row],[phone_service]]&gt;0, my_practice[[#This Row],[internet_service]]&gt;0),TRUE,FALSE)</f>
        <v>0</v>
      </c>
      <c r="L1638" s="121" t="b">
        <f>IF(AND(my_practice[[#This Row],[phone_service]]=0, my_practice[[#This Row],[internet_service]]&gt;0),TRUE,FALSE)</f>
        <v>1</v>
      </c>
      <c r="M1638" s="121" t="b">
        <f t="shared" si="276"/>
        <v>0</v>
      </c>
      <c r="N1638" s="121" t="str">
        <f>VLOOKUP(O1638,contract[#All], 2, 0)</f>
        <v>Month-to-Month</v>
      </c>
      <c r="O1638" s="108">
        <v>0</v>
      </c>
      <c r="P1638" s="108" t="s">
        <v>10</v>
      </c>
      <c r="Q1638" s="107">
        <v>25.05</v>
      </c>
      <c r="R1638" s="107">
        <v>25.05</v>
      </c>
      <c r="S1638" s="111">
        <f>my_practice[[#This Row],[total_charges]]/my_practice[[#This Row],[monthly_charges]]</f>
        <v>1</v>
      </c>
      <c r="T1638" s="107">
        <f t="shared" si="277"/>
        <v>25.05</v>
      </c>
      <c r="U1638" s="121">
        <f t="shared" si="278"/>
        <v>1</v>
      </c>
      <c r="V1638" s="118">
        <f t="shared" ca="1" si="279"/>
        <v>43932</v>
      </c>
      <c r="W1638" s="111">
        <f t="shared" si="280"/>
        <v>30</v>
      </c>
      <c r="X1638" s="118">
        <f t="shared" ca="1" si="281"/>
        <v>43902</v>
      </c>
      <c r="Y1638" s="121" t="b">
        <f t="shared" si="282"/>
        <v>1</v>
      </c>
      <c r="Z1638" s="121" t="b">
        <f t="shared" si="283"/>
        <v>1</v>
      </c>
      <c r="AA1638" s="111" t="b">
        <f t="shared" si="284"/>
        <v>0</v>
      </c>
      <c r="AB1638" s="121" t="b">
        <f t="shared" si="285"/>
        <v>1</v>
      </c>
      <c r="AC1638" t="s">
        <v>4</v>
      </c>
      <c r="AD1638"/>
    </row>
    <row r="1639" spans="1:30" ht="16" x14ac:dyDescent="0.2">
      <c r="A1639" s="108" t="s">
        <v>5111</v>
      </c>
      <c r="B1639" s="108" t="s">
        <v>3</v>
      </c>
      <c r="C1639" s="111">
        <v>0</v>
      </c>
      <c r="D1639" s="108" t="s">
        <v>5</v>
      </c>
      <c r="E1639" s="108" t="s">
        <v>5</v>
      </c>
      <c r="F1639" s="121">
        <f t="shared" si="275"/>
        <v>0</v>
      </c>
      <c r="G1639" s="121" t="str">
        <f>VLOOKUP(H1639, phone[#All], 2, 0)</f>
        <v>One Line</v>
      </c>
      <c r="H1639" s="108">
        <v>1</v>
      </c>
      <c r="I1639" s="120" t="str">
        <f>VLOOKUP(J1639,internet[#All], 2, 0)</f>
        <v>Fiber Optic</v>
      </c>
      <c r="J1639" s="108">
        <v>2</v>
      </c>
      <c r="K1639" s="121" t="b">
        <f>IF(AND(my_practice[[#This Row],[phone_service]]&gt;0, my_practice[[#This Row],[internet_service]]&gt;0),TRUE,FALSE)</f>
        <v>1</v>
      </c>
      <c r="L1639" s="121" t="b">
        <f>IF(AND(my_practice[[#This Row],[phone_service]]=0, my_practice[[#This Row],[internet_service]]&gt;0),TRUE,FALSE)</f>
        <v>0</v>
      </c>
      <c r="M1639" s="121" t="b">
        <f t="shared" si="276"/>
        <v>0</v>
      </c>
      <c r="N1639" s="121" t="str">
        <f>VLOOKUP(O1639,contract[#All], 2, 0)</f>
        <v>Month-to-Month</v>
      </c>
      <c r="O1639" s="108">
        <v>0</v>
      </c>
      <c r="P1639" s="108" t="s">
        <v>7</v>
      </c>
      <c r="Q1639" s="107">
        <v>75.3</v>
      </c>
      <c r="R1639" s="107">
        <v>75.3</v>
      </c>
      <c r="S1639" s="111">
        <f>my_practice[[#This Row],[total_charges]]/my_practice[[#This Row],[monthly_charges]]</f>
        <v>1</v>
      </c>
      <c r="T1639" s="107">
        <f t="shared" si="277"/>
        <v>75.3</v>
      </c>
      <c r="U1639" s="121">
        <f t="shared" si="278"/>
        <v>1</v>
      </c>
      <c r="V1639" s="118">
        <f t="shared" ca="1" si="279"/>
        <v>43932</v>
      </c>
      <c r="W1639" s="111">
        <f t="shared" si="280"/>
        <v>30</v>
      </c>
      <c r="X1639" s="118">
        <f t="shared" ca="1" si="281"/>
        <v>43902</v>
      </c>
      <c r="Y1639" s="121" t="b">
        <f t="shared" si="282"/>
        <v>1</v>
      </c>
      <c r="Z1639" s="121" t="b">
        <f t="shared" si="283"/>
        <v>1</v>
      </c>
      <c r="AA1639" s="111" t="b">
        <f t="shared" si="284"/>
        <v>0</v>
      </c>
      <c r="AB1639" s="121" t="b">
        <f t="shared" si="285"/>
        <v>1</v>
      </c>
      <c r="AC1639" t="s">
        <v>4</v>
      </c>
      <c r="AD1639"/>
    </row>
    <row r="1640" spans="1:30" ht="16" x14ac:dyDescent="0.2">
      <c r="A1640" s="108" t="s">
        <v>6241</v>
      </c>
      <c r="B1640" s="108" t="s">
        <v>3</v>
      </c>
      <c r="C1640" s="111">
        <v>0</v>
      </c>
      <c r="D1640" s="108" t="s">
        <v>4</v>
      </c>
      <c r="E1640" s="108" t="s">
        <v>4</v>
      </c>
      <c r="F1640" s="121">
        <f t="shared" si="275"/>
        <v>3</v>
      </c>
      <c r="G1640" s="121" t="str">
        <f>VLOOKUP(H1640, phone[#All], 2, 0)</f>
        <v>One Line</v>
      </c>
      <c r="H1640" s="108">
        <v>1</v>
      </c>
      <c r="I1640" s="120" t="str">
        <f>VLOOKUP(J1640,internet[#All], 2, 0)</f>
        <v>No Internet Service</v>
      </c>
      <c r="J1640" s="108">
        <v>0</v>
      </c>
      <c r="K1640" s="121" t="b">
        <f>IF(AND(my_practice[[#This Row],[phone_service]]&gt;0, my_practice[[#This Row],[internet_service]]&gt;0),TRUE,FALSE)</f>
        <v>0</v>
      </c>
      <c r="L1640" s="121" t="b">
        <f>IF(AND(my_practice[[#This Row],[phone_service]]=0, my_practice[[#This Row],[internet_service]]&gt;0),TRUE,FALSE)</f>
        <v>0</v>
      </c>
      <c r="M1640" s="121" t="b">
        <f t="shared" si="276"/>
        <v>1</v>
      </c>
      <c r="N1640" s="121" t="str">
        <f>VLOOKUP(O1640,contract[#All], 2, 0)</f>
        <v>Month-to-Month</v>
      </c>
      <c r="O1640" s="108">
        <v>0</v>
      </c>
      <c r="P1640" s="108" t="s">
        <v>10</v>
      </c>
      <c r="Q1640" s="107">
        <v>20.05</v>
      </c>
      <c r="R1640" s="107">
        <v>20.05</v>
      </c>
      <c r="S1640" s="111">
        <f>my_practice[[#This Row],[total_charges]]/my_practice[[#This Row],[monthly_charges]]</f>
        <v>1</v>
      </c>
      <c r="T1640" s="107">
        <f t="shared" si="277"/>
        <v>20.05</v>
      </c>
      <c r="U1640" s="121">
        <f t="shared" si="278"/>
        <v>1</v>
      </c>
      <c r="V1640" s="118">
        <f t="shared" ca="1" si="279"/>
        <v>43932</v>
      </c>
      <c r="W1640" s="111">
        <f t="shared" si="280"/>
        <v>30</v>
      </c>
      <c r="X1640" s="118">
        <f t="shared" ca="1" si="281"/>
        <v>43902</v>
      </c>
      <c r="Y1640" s="121" t="b">
        <f t="shared" si="282"/>
        <v>1</v>
      </c>
      <c r="Z1640" s="121" t="b">
        <f t="shared" si="283"/>
        <v>0</v>
      </c>
      <c r="AA1640" s="111" t="b">
        <f t="shared" si="284"/>
        <v>1</v>
      </c>
      <c r="AB1640" s="121" t="b">
        <f t="shared" si="285"/>
        <v>0</v>
      </c>
      <c r="AC1640" t="s">
        <v>5</v>
      </c>
      <c r="AD1640"/>
    </row>
    <row r="1641" spans="1:30" ht="16" x14ac:dyDescent="0.2">
      <c r="A1641" s="108" t="s">
        <v>4108</v>
      </c>
      <c r="B1641" s="108" t="s">
        <v>3</v>
      </c>
      <c r="C1641" s="111">
        <v>0</v>
      </c>
      <c r="D1641" s="108" t="s">
        <v>4</v>
      </c>
      <c r="E1641" s="108" t="s">
        <v>4</v>
      </c>
      <c r="F1641" s="121">
        <f t="shared" si="275"/>
        <v>3</v>
      </c>
      <c r="G1641" s="121" t="str">
        <f>VLOOKUP(H1641, phone[#All], 2, 0)</f>
        <v>No Phone Service</v>
      </c>
      <c r="H1641" s="108">
        <v>0</v>
      </c>
      <c r="I1641" s="120" t="str">
        <f>VLOOKUP(J1641,internet[#All], 2, 0)</f>
        <v>DSL</v>
      </c>
      <c r="J1641" s="108">
        <v>1</v>
      </c>
      <c r="K1641" s="121" t="b">
        <f>IF(AND(my_practice[[#This Row],[phone_service]]&gt;0, my_practice[[#This Row],[internet_service]]&gt;0),TRUE,FALSE)</f>
        <v>0</v>
      </c>
      <c r="L1641" s="121" t="b">
        <f>IF(AND(my_practice[[#This Row],[phone_service]]=0, my_practice[[#This Row],[internet_service]]&gt;0),TRUE,FALSE)</f>
        <v>1</v>
      </c>
      <c r="M1641" s="121" t="b">
        <f t="shared" si="276"/>
        <v>0</v>
      </c>
      <c r="N1641" s="121" t="str">
        <f>VLOOKUP(O1641,contract[#All], 2, 0)</f>
        <v>Month-to-Month</v>
      </c>
      <c r="O1641" s="108">
        <v>0</v>
      </c>
      <c r="P1641" s="108" t="s">
        <v>13</v>
      </c>
      <c r="Q1641" s="107">
        <v>30.5</v>
      </c>
      <c r="R1641" s="107">
        <v>30.5</v>
      </c>
      <c r="S1641" s="111">
        <f>my_practice[[#This Row],[total_charges]]/my_practice[[#This Row],[monthly_charges]]</f>
        <v>1</v>
      </c>
      <c r="T1641" s="107">
        <f t="shared" si="277"/>
        <v>30.5</v>
      </c>
      <c r="U1641" s="121">
        <f t="shared" si="278"/>
        <v>1</v>
      </c>
      <c r="V1641" s="118">
        <f t="shared" ca="1" si="279"/>
        <v>43932</v>
      </c>
      <c r="W1641" s="111">
        <f t="shared" si="280"/>
        <v>30</v>
      </c>
      <c r="X1641" s="118">
        <f t="shared" ca="1" si="281"/>
        <v>43902</v>
      </c>
      <c r="Y1641" s="121" t="b">
        <f t="shared" si="282"/>
        <v>1</v>
      </c>
      <c r="Z1641" s="121" t="b">
        <f t="shared" si="283"/>
        <v>1</v>
      </c>
      <c r="AA1641" s="111" t="b">
        <f t="shared" si="284"/>
        <v>1</v>
      </c>
      <c r="AB1641" s="121" t="b">
        <f t="shared" si="285"/>
        <v>1</v>
      </c>
      <c r="AC1641" t="s">
        <v>4</v>
      </c>
      <c r="AD1641"/>
    </row>
    <row r="1642" spans="1:30" ht="16" x14ac:dyDescent="0.2">
      <c r="A1642" s="108" t="s">
        <v>2886</v>
      </c>
      <c r="B1642" s="108" t="s">
        <v>9</v>
      </c>
      <c r="C1642" s="111">
        <v>0</v>
      </c>
      <c r="D1642" s="108" t="s">
        <v>5</v>
      </c>
      <c r="E1642" s="108" t="s">
        <v>5</v>
      </c>
      <c r="F1642" s="121">
        <f t="shared" si="275"/>
        <v>0</v>
      </c>
      <c r="G1642" s="121" t="str">
        <f>VLOOKUP(H1642, phone[#All], 2, 0)</f>
        <v>One Line</v>
      </c>
      <c r="H1642" s="108">
        <v>1</v>
      </c>
      <c r="I1642" s="120" t="str">
        <f>VLOOKUP(J1642,internet[#All], 2, 0)</f>
        <v>No Internet Service</v>
      </c>
      <c r="J1642" s="108">
        <v>0</v>
      </c>
      <c r="K1642" s="121" t="b">
        <f>IF(AND(my_practice[[#This Row],[phone_service]]&gt;0, my_practice[[#This Row],[internet_service]]&gt;0),TRUE,FALSE)</f>
        <v>0</v>
      </c>
      <c r="L1642" s="121" t="b">
        <f>IF(AND(my_practice[[#This Row],[phone_service]]=0, my_practice[[#This Row],[internet_service]]&gt;0),TRUE,FALSE)</f>
        <v>0</v>
      </c>
      <c r="M1642" s="121" t="b">
        <f t="shared" si="276"/>
        <v>1</v>
      </c>
      <c r="N1642" s="121" t="str">
        <f>VLOOKUP(O1642,contract[#All], 2, 0)</f>
        <v>Month-to-Month</v>
      </c>
      <c r="O1642" s="108">
        <v>0</v>
      </c>
      <c r="P1642" s="108" t="s">
        <v>10</v>
      </c>
      <c r="Q1642" s="107">
        <v>18.899999999999999</v>
      </c>
      <c r="R1642" s="107">
        <v>18.899999999999999</v>
      </c>
      <c r="S1642" s="111">
        <f>my_practice[[#This Row],[total_charges]]/my_practice[[#This Row],[monthly_charges]]</f>
        <v>1</v>
      </c>
      <c r="T1642" s="107">
        <f t="shared" si="277"/>
        <v>18.899999999999999</v>
      </c>
      <c r="U1642" s="121">
        <f t="shared" si="278"/>
        <v>1</v>
      </c>
      <c r="V1642" s="118">
        <f t="shared" ca="1" si="279"/>
        <v>43932</v>
      </c>
      <c r="W1642" s="111">
        <f t="shared" si="280"/>
        <v>30</v>
      </c>
      <c r="X1642" s="118">
        <f t="shared" ca="1" si="281"/>
        <v>43902</v>
      </c>
      <c r="Y1642" s="121" t="b">
        <f t="shared" si="282"/>
        <v>0</v>
      </c>
      <c r="Z1642" s="121" t="b">
        <f t="shared" si="283"/>
        <v>0</v>
      </c>
      <c r="AA1642" s="111" t="b">
        <f t="shared" si="284"/>
        <v>0</v>
      </c>
      <c r="AB1642" s="121" t="b">
        <f t="shared" si="285"/>
        <v>0</v>
      </c>
      <c r="AC1642" t="s">
        <v>5</v>
      </c>
      <c r="AD1642"/>
    </row>
    <row r="1643" spans="1:30" ht="16" x14ac:dyDescent="0.2">
      <c r="A1643" s="108" t="s">
        <v>1645</v>
      </c>
      <c r="B1643" s="108" t="s">
        <v>3</v>
      </c>
      <c r="C1643" s="111">
        <v>0</v>
      </c>
      <c r="D1643" s="108" t="s">
        <v>5</v>
      </c>
      <c r="E1643" s="108" t="s">
        <v>5</v>
      </c>
      <c r="F1643" s="121">
        <f t="shared" si="275"/>
        <v>0</v>
      </c>
      <c r="G1643" s="121" t="str">
        <f>VLOOKUP(H1643, phone[#All], 2, 0)</f>
        <v>One Line</v>
      </c>
      <c r="H1643" s="108">
        <v>1</v>
      </c>
      <c r="I1643" s="120" t="str">
        <f>VLOOKUP(J1643,internet[#All], 2, 0)</f>
        <v>Fiber Optic</v>
      </c>
      <c r="J1643" s="108">
        <v>2</v>
      </c>
      <c r="K1643" s="121" t="b">
        <f>IF(AND(my_practice[[#This Row],[phone_service]]&gt;0, my_practice[[#This Row],[internet_service]]&gt;0),TRUE,FALSE)</f>
        <v>1</v>
      </c>
      <c r="L1643" s="121" t="b">
        <f>IF(AND(my_practice[[#This Row],[phone_service]]=0, my_practice[[#This Row],[internet_service]]&gt;0),TRUE,FALSE)</f>
        <v>0</v>
      </c>
      <c r="M1643" s="121" t="b">
        <f t="shared" si="276"/>
        <v>0</v>
      </c>
      <c r="N1643" s="121" t="str">
        <f>VLOOKUP(O1643,contract[#All], 2, 0)</f>
        <v>Month-to-Month</v>
      </c>
      <c r="O1643" s="108">
        <v>0</v>
      </c>
      <c r="P1643" s="108" t="s">
        <v>10</v>
      </c>
      <c r="Q1643" s="107">
        <v>70.150000000000006</v>
      </c>
      <c r="R1643" s="107">
        <v>70.150000000000006</v>
      </c>
      <c r="S1643" s="111">
        <f>my_practice[[#This Row],[total_charges]]/my_practice[[#This Row],[monthly_charges]]</f>
        <v>1</v>
      </c>
      <c r="T1643" s="107">
        <f t="shared" si="277"/>
        <v>70.150000000000006</v>
      </c>
      <c r="U1643" s="121">
        <f t="shared" si="278"/>
        <v>1</v>
      </c>
      <c r="V1643" s="118">
        <f t="shared" ca="1" si="279"/>
        <v>43932</v>
      </c>
      <c r="W1643" s="111">
        <f t="shared" si="280"/>
        <v>30</v>
      </c>
      <c r="X1643" s="118">
        <f t="shared" ca="1" si="281"/>
        <v>43902</v>
      </c>
      <c r="Y1643" s="121" t="b">
        <f t="shared" si="282"/>
        <v>1</v>
      </c>
      <c r="Z1643" s="121" t="b">
        <f t="shared" si="283"/>
        <v>1</v>
      </c>
      <c r="AA1643" s="111" t="b">
        <f t="shared" si="284"/>
        <v>1</v>
      </c>
      <c r="AB1643" s="121" t="b">
        <f t="shared" si="285"/>
        <v>1</v>
      </c>
      <c r="AC1643" t="s">
        <v>4</v>
      </c>
      <c r="AD1643"/>
    </row>
    <row r="1644" spans="1:30" ht="16" x14ac:dyDescent="0.2">
      <c r="A1644" s="116" t="s">
        <v>1351</v>
      </c>
      <c r="B1644" s="108" t="s">
        <v>3</v>
      </c>
      <c r="C1644" s="111">
        <v>0</v>
      </c>
      <c r="D1644" s="108" t="s">
        <v>4</v>
      </c>
      <c r="E1644" s="108" t="s">
        <v>4</v>
      </c>
      <c r="F1644" s="121">
        <f t="shared" si="275"/>
        <v>3</v>
      </c>
      <c r="G1644" s="121" t="str">
        <f>VLOOKUP(H1644, phone[#All], 2, 0)</f>
        <v>No Phone Service</v>
      </c>
      <c r="H1644" s="108">
        <v>0</v>
      </c>
      <c r="I1644" s="120" t="str">
        <f>VLOOKUP(J1644,internet[#All], 2, 0)</f>
        <v>DSL</v>
      </c>
      <c r="J1644" s="108">
        <v>1</v>
      </c>
      <c r="K1644" s="121" t="b">
        <f>IF(AND(my_practice[[#This Row],[phone_service]]&gt;0, my_practice[[#This Row],[internet_service]]&gt;0),TRUE,FALSE)</f>
        <v>0</v>
      </c>
      <c r="L1644" s="121" t="b">
        <f>IF(AND(my_practice[[#This Row],[phone_service]]=0, my_practice[[#This Row],[internet_service]]&gt;0),TRUE,FALSE)</f>
        <v>1</v>
      </c>
      <c r="M1644" s="121" t="b">
        <f t="shared" si="276"/>
        <v>0</v>
      </c>
      <c r="N1644" s="121" t="str">
        <f>VLOOKUP(O1644,contract[#All], 2, 0)</f>
        <v>2 Year</v>
      </c>
      <c r="O1644" s="108">
        <v>2</v>
      </c>
      <c r="P1644" s="108" t="s">
        <v>17</v>
      </c>
      <c r="Q1644" s="107">
        <v>56.05</v>
      </c>
      <c r="R1644" s="107"/>
      <c r="S1644" s="111">
        <f>my_practice[[#This Row],[total_charges]]/my_practice[[#This Row],[monthly_charges]]</f>
        <v>0</v>
      </c>
      <c r="T1644" s="107" t="e">
        <f t="shared" si="277"/>
        <v>#DIV/0!</v>
      </c>
      <c r="U1644" s="121" t="e">
        <f t="shared" si="278"/>
        <v>#N/A</v>
      </c>
      <c r="V1644" s="118">
        <f t="shared" ca="1" si="279"/>
        <v>43932</v>
      </c>
      <c r="W1644" s="111">
        <f t="shared" si="280"/>
        <v>0</v>
      </c>
      <c r="X1644" s="118">
        <f t="shared" ca="1" si="281"/>
        <v>43932</v>
      </c>
      <c r="Y1644" s="121" t="b">
        <f t="shared" si="282"/>
        <v>1</v>
      </c>
      <c r="Z1644" s="121" t="b">
        <f t="shared" si="283"/>
        <v>0</v>
      </c>
      <c r="AA1644" s="111" t="b">
        <f t="shared" si="284"/>
        <v>1</v>
      </c>
      <c r="AB1644" s="121" t="b">
        <f t="shared" si="285"/>
        <v>1</v>
      </c>
      <c r="AC1644" t="s">
        <v>5</v>
      </c>
      <c r="AD1644"/>
    </row>
    <row r="1645" spans="1:30" ht="16" x14ac:dyDescent="0.2">
      <c r="A1645" s="108" t="s">
        <v>4391</v>
      </c>
      <c r="B1645" s="108" t="s">
        <v>3</v>
      </c>
      <c r="C1645" s="111">
        <v>0</v>
      </c>
      <c r="D1645" s="108" t="s">
        <v>4</v>
      </c>
      <c r="E1645" s="108" t="s">
        <v>4</v>
      </c>
      <c r="F1645" s="121">
        <f t="shared" si="275"/>
        <v>3</v>
      </c>
      <c r="G1645" s="121" t="str">
        <f>VLOOKUP(H1645, phone[#All], 2, 0)</f>
        <v>One Line</v>
      </c>
      <c r="H1645" s="108">
        <v>1</v>
      </c>
      <c r="I1645" s="120" t="str">
        <f>VLOOKUP(J1645,internet[#All], 2, 0)</f>
        <v>No Internet Service</v>
      </c>
      <c r="J1645" s="108">
        <v>0</v>
      </c>
      <c r="K1645" s="121" t="b">
        <f>IF(AND(my_practice[[#This Row],[phone_service]]&gt;0, my_practice[[#This Row],[internet_service]]&gt;0),TRUE,FALSE)</f>
        <v>0</v>
      </c>
      <c r="L1645" s="121" t="b">
        <f>IF(AND(my_practice[[#This Row],[phone_service]]=0, my_practice[[#This Row],[internet_service]]&gt;0),TRUE,FALSE)</f>
        <v>0</v>
      </c>
      <c r="M1645" s="121" t="b">
        <f t="shared" si="276"/>
        <v>1</v>
      </c>
      <c r="N1645" s="121" t="str">
        <f>VLOOKUP(O1645,contract[#All], 2, 0)</f>
        <v>2 Year</v>
      </c>
      <c r="O1645" s="108">
        <v>2</v>
      </c>
      <c r="P1645" s="108" t="s">
        <v>10</v>
      </c>
      <c r="Q1645" s="107">
        <v>20</v>
      </c>
      <c r="R1645" s="107"/>
      <c r="S1645" s="111">
        <f>my_practice[[#This Row],[total_charges]]/my_practice[[#This Row],[monthly_charges]]</f>
        <v>0</v>
      </c>
      <c r="T1645" s="107" t="e">
        <f t="shared" si="277"/>
        <v>#DIV/0!</v>
      </c>
      <c r="U1645" s="121" t="e">
        <f t="shared" si="278"/>
        <v>#N/A</v>
      </c>
      <c r="V1645" s="118">
        <f t="shared" ca="1" si="279"/>
        <v>43932</v>
      </c>
      <c r="W1645" s="111">
        <f t="shared" si="280"/>
        <v>0</v>
      </c>
      <c r="X1645" s="118">
        <f t="shared" ca="1" si="281"/>
        <v>43932</v>
      </c>
      <c r="Y1645" s="121" t="b">
        <f t="shared" si="282"/>
        <v>1</v>
      </c>
      <c r="Z1645" s="121" t="b">
        <f t="shared" si="283"/>
        <v>0</v>
      </c>
      <c r="AA1645" s="111" t="b">
        <f t="shared" si="284"/>
        <v>0</v>
      </c>
      <c r="AB1645" s="121" t="b">
        <f t="shared" si="285"/>
        <v>0</v>
      </c>
      <c r="AC1645" t="s">
        <v>5</v>
      </c>
      <c r="AD1645"/>
    </row>
    <row r="1646" spans="1:30" ht="16" x14ac:dyDescent="0.2">
      <c r="A1646" s="108" t="s">
        <v>6765</v>
      </c>
      <c r="B1646" s="108" t="s">
        <v>9</v>
      </c>
      <c r="C1646" s="111">
        <v>0</v>
      </c>
      <c r="D1646" s="108" t="s">
        <v>5</v>
      </c>
      <c r="E1646" s="108" t="s">
        <v>4</v>
      </c>
      <c r="F1646" s="121">
        <f t="shared" si="275"/>
        <v>2</v>
      </c>
      <c r="G1646" s="121" t="str">
        <f>VLOOKUP(H1646, phone[#All], 2, 0)</f>
        <v>Two or More Lines</v>
      </c>
      <c r="H1646" s="108">
        <v>2</v>
      </c>
      <c r="I1646" s="120" t="str">
        <f>VLOOKUP(J1646,internet[#All], 2, 0)</f>
        <v>DSL</v>
      </c>
      <c r="J1646" s="108">
        <v>1</v>
      </c>
      <c r="K1646" s="121" t="b">
        <f>IF(AND(my_practice[[#This Row],[phone_service]]&gt;0, my_practice[[#This Row],[internet_service]]&gt;0),TRUE,FALSE)</f>
        <v>1</v>
      </c>
      <c r="L1646" s="121" t="b">
        <f>IF(AND(my_practice[[#This Row],[phone_service]]=0, my_practice[[#This Row],[internet_service]]&gt;0),TRUE,FALSE)</f>
        <v>0</v>
      </c>
      <c r="M1646" s="121" t="b">
        <f t="shared" si="276"/>
        <v>0</v>
      </c>
      <c r="N1646" s="121" t="str">
        <f>VLOOKUP(O1646,contract[#All], 2, 0)</f>
        <v>2 Year</v>
      </c>
      <c r="O1646" s="108">
        <v>2</v>
      </c>
      <c r="P1646" s="108" t="s">
        <v>13</v>
      </c>
      <c r="Q1646" s="107">
        <v>61.9</v>
      </c>
      <c r="R1646" s="107"/>
      <c r="S1646" s="111">
        <f>my_practice[[#This Row],[total_charges]]/my_practice[[#This Row],[monthly_charges]]</f>
        <v>0</v>
      </c>
      <c r="T1646" s="107" t="e">
        <f t="shared" si="277"/>
        <v>#DIV/0!</v>
      </c>
      <c r="U1646" s="121" t="e">
        <f t="shared" si="278"/>
        <v>#N/A</v>
      </c>
      <c r="V1646" s="118">
        <f t="shared" ca="1" si="279"/>
        <v>43932</v>
      </c>
      <c r="W1646" s="111">
        <f t="shared" si="280"/>
        <v>0</v>
      </c>
      <c r="X1646" s="118">
        <f t="shared" ca="1" si="281"/>
        <v>43932</v>
      </c>
      <c r="Y1646" s="121" t="b">
        <f t="shared" si="282"/>
        <v>0</v>
      </c>
      <c r="Z1646" s="121" t="b">
        <f t="shared" si="283"/>
        <v>0</v>
      </c>
      <c r="AA1646" s="111" t="b">
        <f t="shared" si="284"/>
        <v>1</v>
      </c>
      <c r="AB1646" s="121" t="b">
        <f t="shared" si="285"/>
        <v>1</v>
      </c>
      <c r="AC1646" t="s">
        <v>5</v>
      </c>
      <c r="AD1646"/>
    </row>
    <row r="1647" spans="1:30" ht="16" x14ac:dyDescent="0.2">
      <c r="A1647" s="108" t="s">
        <v>5229</v>
      </c>
      <c r="B1647" s="108" t="s">
        <v>9</v>
      </c>
      <c r="C1647" s="111">
        <v>0</v>
      </c>
      <c r="D1647" s="108" t="s">
        <v>4</v>
      </c>
      <c r="E1647" s="108" t="s">
        <v>4</v>
      </c>
      <c r="F1647" s="121">
        <f t="shared" si="275"/>
        <v>3</v>
      </c>
      <c r="G1647" s="121" t="str">
        <f>VLOOKUP(H1647, phone[#All], 2, 0)</f>
        <v>One Line</v>
      </c>
      <c r="H1647" s="108">
        <v>1</v>
      </c>
      <c r="I1647" s="120" t="str">
        <f>VLOOKUP(J1647,internet[#All], 2, 0)</f>
        <v>No Internet Service</v>
      </c>
      <c r="J1647" s="108">
        <v>0</v>
      </c>
      <c r="K1647" s="121" t="b">
        <f>IF(AND(my_practice[[#This Row],[phone_service]]&gt;0, my_practice[[#This Row],[internet_service]]&gt;0),TRUE,FALSE)</f>
        <v>0</v>
      </c>
      <c r="L1647" s="121" t="b">
        <f>IF(AND(my_practice[[#This Row],[phone_service]]=0, my_practice[[#This Row],[internet_service]]&gt;0),TRUE,FALSE)</f>
        <v>0</v>
      </c>
      <c r="M1647" s="121" t="b">
        <f t="shared" si="276"/>
        <v>1</v>
      </c>
      <c r="N1647" s="121" t="str">
        <f>VLOOKUP(O1647,contract[#All], 2, 0)</f>
        <v>1 Year</v>
      </c>
      <c r="O1647" s="108">
        <v>1</v>
      </c>
      <c r="P1647" s="108" t="s">
        <v>10</v>
      </c>
      <c r="Q1647" s="107">
        <v>19.7</v>
      </c>
      <c r="R1647" s="107"/>
      <c r="S1647" s="111">
        <f>my_practice[[#This Row],[total_charges]]/my_practice[[#This Row],[monthly_charges]]</f>
        <v>0</v>
      </c>
      <c r="T1647" s="107" t="e">
        <f t="shared" si="277"/>
        <v>#DIV/0!</v>
      </c>
      <c r="U1647" s="121" t="e">
        <f t="shared" si="278"/>
        <v>#N/A</v>
      </c>
      <c r="V1647" s="118">
        <f t="shared" ca="1" si="279"/>
        <v>43932</v>
      </c>
      <c r="W1647" s="111">
        <f t="shared" si="280"/>
        <v>0</v>
      </c>
      <c r="X1647" s="118">
        <f t="shared" ca="1" si="281"/>
        <v>43932</v>
      </c>
      <c r="Y1647" s="121" t="b">
        <f t="shared" si="282"/>
        <v>0</v>
      </c>
      <c r="Z1647" s="121" t="b">
        <f t="shared" si="283"/>
        <v>0</v>
      </c>
      <c r="AA1647" s="111" t="b">
        <f t="shared" si="284"/>
        <v>1</v>
      </c>
      <c r="AB1647" s="121" t="b">
        <f t="shared" si="285"/>
        <v>0</v>
      </c>
      <c r="AC1647" t="s">
        <v>5</v>
      </c>
      <c r="AD1647"/>
    </row>
    <row r="1648" spans="1:30" ht="16" x14ac:dyDescent="0.2">
      <c r="A1648" s="108" t="s">
        <v>764</v>
      </c>
      <c r="B1648" s="108" t="s">
        <v>9</v>
      </c>
      <c r="C1648" s="111">
        <v>0</v>
      </c>
      <c r="D1648" s="108" t="s">
        <v>5</v>
      </c>
      <c r="E1648" s="108" t="s">
        <v>4</v>
      </c>
      <c r="F1648" s="121">
        <f t="shared" si="275"/>
        <v>2</v>
      </c>
      <c r="G1648" s="121" t="str">
        <f>VLOOKUP(H1648, phone[#All], 2, 0)</f>
        <v>One Line</v>
      </c>
      <c r="H1648" s="108">
        <v>1</v>
      </c>
      <c r="I1648" s="120" t="str">
        <f>VLOOKUP(J1648,internet[#All], 2, 0)</f>
        <v>No Internet Service</v>
      </c>
      <c r="J1648" s="108">
        <v>0</v>
      </c>
      <c r="K1648" s="121" t="b">
        <f>IF(AND(my_practice[[#This Row],[phone_service]]&gt;0, my_practice[[#This Row],[internet_service]]&gt;0),TRUE,FALSE)</f>
        <v>0</v>
      </c>
      <c r="L1648" s="121" t="b">
        <f>IF(AND(my_practice[[#This Row],[phone_service]]=0, my_practice[[#This Row],[internet_service]]&gt;0),TRUE,FALSE)</f>
        <v>0</v>
      </c>
      <c r="M1648" s="121" t="b">
        <f t="shared" si="276"/>
        <v>1</v>
      </c>
      <c r="N1648" s="121" t="str">
        <f>VLOOKUP(O1648,contract[#All], 2, 0)</f>
        <v>2 Year</v>
      </c>
      <c r="O1648" s="108">
        <v>2</v>
      </c>
      <c r="P1648" s="108" t="s">
        <v>10</v>
      </c>
      <c r="Q1648" s="107">
        <v>20.25</v>
      </c>
      <c r="R1648" s="107"/>
      <c r="S1648" s="111">
        <f>my_practice[[#This Row],[total_charges]]/my_practice[[#This Row],[monthly_charges]]</f>
        <v>0</v>
      </c>
      <c r="T1648" s="107" t="e">
        <f t="shared" si="277"/>
        <v>#DIV/0!</v>
      </c>
      <c r="U1648" s="121" t="e">
        <f t="shared" si="278"/>
        <v>#N/A</v>
      </c>
      <c r="V1648" s="118">
        <f t="shared" ca="1" si="279"/>
        <v>43932</v>
      </c>
      <c r="W1648" s="111">
        <f t="shared" si="280"/>
        <v>0</v>
      </c>
      <c r="X1648" s="118">
        <f t="shared" ca="1" si="281"/>
        <v>43932</v>
      </c>
      <c r="Y1648" s="121" t="b">
        <f t="shared" si="282"/>
        <v>0</v>
      </c>
      <c r="Z1648" s="121" t="b">
        <f t="shared" si="283"/>
        <v>0</v>
      </c>
      <c r="AA1648" s="111" t="b">
        <f t="shared" si="284"/>
        <v>1</v>
      </c>
      <c r="AB1648" s="121" t="b">
        <f t="shared" si="285"/>
        <v>0</v>
      </c>
      <c r="AC1648" t="s">
        <v>5</v>
      </c>
      <c r="AD1648"/>
    </row>
    <row r="1649" spans="1:30" ht="16" x14ac:dyDescent="0.2">
      <c r="A1649" s="108" t="s">
        <v>3837</v>
      </c>
      <c r="B1649" s="108" t="s">
        <v>9</v>
      </c>
      <c r="C1649" s="111">
        <v>0</v>
      </c>
      <c r="D1649" s="108" t="s">
        <v>4</v>
      </c>
      <c r="E1649" s="108" t="s">
        <v>4</v>
      </c>
      <c r="F1649" s="121">
        <f t="shared" si="275"/>
        <v>3</v>
      </c>
      <c r="G1649" s="121" t="str">
        <f>VLOOKUP(H1649, phone[#All], 2, 0)</f>
        <v>Two or More Lines</v>
      </c>
      <c r="H1649" s="108">
        <v>2</v>
      </c>
      <c r="I1649" s="120" t="str">
        <f>VLOOKUP(J1649,internet[#All], 2, 0)</f>
        <v>No Internet Service</v>
      </c>
      <c r="J1649" s="108">
        <v>0</v>
      </c>
      <c r="K1649" s="121" t="b">
        <f>IF(AND(my_practice[[#This Row],[phone_service]]&gt;0, my_practice[[#This Row],[internet_service]]&gt;0),TRUE,FALSE)</f>
        <v>0</v>
      </c>
      <c r="L1649" s="121" t="b">
        <f>IF(AND(my_practice[[#This Row],[phone_service]]=0, my_practice[[#This Row],[internet_service]]&gt;0),TRUE,FALSE)</f>
        <v>0</v>
      </c>
      <c r="M1649" s="121" t="b">
        <f t="shared" si="276"/>
        <v>1</v>
      </c>
      <c r="N1649" s="121" t="str">
        <f>VLOOKUP(O1649,contract[#All], 2, 0)</f>
        <v>2 Year</v>
      </c>
      <c r="O1649" s="108">
        <v>2</v>
      </c>
      <c r="P1649" s="108" t="s">
        <v>10</v>
      </c>
      <c r="Q1649" s="107">
        <v>25.35</v>
      </c>
      <c r="R1649" s="107"/>
      <c r="S1649" s="111">
        <f>my_practice[[#This Row],[total_charges]]/my_practice[[#This Row],[monthly_charges]]</f>
        <v>0</v>
      </c>
      <c r="T1649" s="107" t="e">
        <f t="shared" si="277"/>
        <v>#DIV/0!</v>
      </c>
      <c r="U1649" s="121" t="e">
        <f t="shared" si="278"/>
        <v>#N/A</v>
      </c>
      <c r="V1649" s="118">
        <f t="shared" ca="1" si="279"/>
        <v>43932</v>
      </c>
      <c r="W1649" s="111">
        <f t="shared" si="280"/>
        <v>0</v>
      </c>
      <c r="X1649" s="118">
        <f t="shared" ca="1" si="281"/>
        <v>43932</v>
      </c>
      <c r="Y1649" s="121" t="b">
        <f t="shared" si="282"/>
        <v>0</v>
      </c>
      <c r="Z1649" s="121" t="b">
        <f t="shared" si="283"/>
        <v>0</v>
      </c>
      <c r="AA1649" s="111" t="b">
        <f t="shared" si="284"/>
        <v>1</v>
      </c>
      <c r="AB1649" s="121" t="b">
        <f t="shared" si="285"/>
        <v>0</v>
      </c>
      <c r="AC1649" t="s">
        <v>5</v>
      </c>
      <c r="AD1649"/>
    </row>
    <row r="1650" spans="1:30" ht="16" x14ac:dyDescent="0.2">
      <c r="A1650" s="108" t="s">
        <v>6681</v>
      </c>
      <c r="B1650" s="108" t="s">
        <v>3</v>
      </c>
      <c r="C1650" s="111">
        <v>0</v>
      </c>
      <c r="D1650" s="108" t="s">
        <v>4</v>
      </c>
      <c r="E1650" s="108" t="s">
        <v>4</v>
      </c>
      <c r="F1650" s="121">
        <f t="shared" si="275"/>
        <v>3</v>
      </c>
      <c r="G1650" s="121" t="str">
        <f>VLOOKUP(H1650, phone[#All], 2, 0)</f>
        <v>Two or More Lines</v>
      </c>
      <c r="H1650" s="108">
        <v>2</v>
      </c>
      <c r="I1650" s="120" t="str">
        <f>VLOOKUP(J1650,internet[#All], 2, 0)</f>
        <v>DSL</v>
      </c>
      <c r="J1650" s="108">
        <v>1</v>
      </c>
      <c r="K1650" s="121" t="b">
        <f>IF(AND(my_practice[[#This Row],[phone_service]]&gt;0, my_practice[[#This Row],[internet_service]]&gt;0),TRUE,FALSE)</f>
        <v>1</v>
      </c>
      <c r="L1650" s="121" t="b">
        <f>IF(AND(my_practice[[#This Row],[phone_service]]=0, my_practice[[#This Row],[internet_service]]&gt;0),TRUE,FALSE)</f>
        <v>0</v>
      </c>
      <c r="M1650" s="121" t="b">
        <f t="shared" si="276"/>
        <v>0</v>
      </c>
      <c r="N1650" s="121" t="str">
        <f>VLOOKUP(O1650,contract[#All], 2, 0)</f>
        <v>2 Year</v>
      </c>
      <c r="O1650" s="108">
        <v>2</v>
      </c>
      <c r="P1650" s="108" t="s">
        <v>10</v>
      </c>
      <c r="Q1650" s="107">
        <v>73.349999999999994</v>
      </c>
      <c r="R1650" s="107"/>
      <c r="S1650" s="111">
        <f>my_practice[[#This Row],[total_charges]]/my_practice[[#This Row],[monthly_charges]]</f>
        <v>0</v>
      </c>
      <c r="T1650" s="107" t="e">
        <f t="shared" si="277"/>
        <v>#DIV/0!</v>
      </c>
      <c r="U1650" s="121" t="e">
        <f t="shared" si="278"/>
        <v>#N/A</v>
      </c>
      <c r="V1650" s="118">
        <f t="shared" ca="1" si="279"/>
        <v>43932</v>
      </c>
      <c r="W1650" s="111">
        <f t="shared" si="280"/>
        <v>0</v>
      </c>
      <c r="X1650" s="118">
        <f t="shared" ca="1" si="281"/>
        <v>43932</v>
      </c>
      <c r="Y1650" s="121" t="b">
        <f t="shared" si="282"/>
        <v>1</v>
      </c>
      <c r="Z1650" s="121" t="b">
        <f t="shared" si="283"/>
        <v>0</v>
      </c>
      <c r="AA1650" s="111" t="b">
        <f t="shared" si="284"/>
        <v>1</v>
      </c>
      <c r="AB1650" s="121" t="b">
        <f t="shared" si="285"/>
        <v>1</v>
      </c>
      <c r="AC1650" t="s">
        <v>5</v>
      </c>
      <c r="AD1650"/>
    </row>
    <row r="1651" spans="1:30" ht="16" x14ac:dyDescent="0.2">
      <c r="A1651" s="108" t="s">
        <v>1093</v>
      </c>
      <c r="B1651" s="108" t="s">
        <v>9</v>
      </c>
      <c r="C1651" s="111">
        <v>0</v>
      </c>
      <c r="D1651" s="108" t="s">
        <v>4</v>
      </c>
      <c r="E1651" s="108" t="s">
        <v>4</v>
      </c>
      <c r="F1651" s="121">
        <f t="shared" si="275"/>
        <v>3</v>
      </c>
      <c r="G1651" s="121" t="str">
        <f>VLOOKUP(H1651, phone[#All], 2, 0)</f>
        <v>Two or More Lines</v>
      </c>
      <c r="H1651" s="108">
        <v>2</v>
      </c>
      <c r="I1651" s="120" t="str">
        <f>VLOOKUP(J1651,internet[#All], 2, 0)</f>
        <v>No Internet Service</v>
      </c>
      <c r="J1651" s="108">
        <v>0</v>
      </c>
      <c r="K1651" s="121" t="b">
        <f>IF(AND(my_practice[[#This Row],[phone_service]]&gt;0, my_practice[[#This Row],[internet_service]]&gt;0),TRUE,FALSE)</f>
        <v>0</v>
      </c>
      <c r="L1651" s="121" t="b">
        <f>IF(AND(my_practice[[#This Row],[phone_service]]=0, my_practice[[#This Row],[internet_service]]&gt;0),TRUE,FALSE)</f>
        <v>0</v>
      </c>
      <c r="M1651" s="121" t="b">
        <f t="shared" si="276"/>
        <v>1</v>
      </c>
      <c r="N1651" s="121" t="str">
        <f>VLOOKUP(O1651,contract[#All], 2, 0)</f>
        <v>2 Year</v>
      </c>
      <c r="O1651" s="108">
        <v>2</v>
      </c>
      <c r="P1651" s="108" t="s">
        <v>10</v>
      </c>
      <c r="Q1651" s="107">
        <v>25.75</v>
      </c>
      <c r="R1651" s="107"/>
      <c r="S1651" s="111">
        <f>my_practice[[#This Row],[total_charges]]/my_practice[[#This Row],[monthly_charges]]</f>
        <v>0</v>
      </c>
      <c r="T1651" s="107" t="e">
        <f t="shared" si="277"/>
        <v>#DIV/0!</v>
      </c>
      <c r="U1651" s="121" t="e">
        <f t="shared" si="278"/>
        <v>#N/A</v>
      </c>
      <c r="V1651" s="118">
        <f t="shared" ca="1" si="279"/>
        <v>43932</v>
      </c>
      <c r="W1651" s="111">
        <f t="shared" si="280"/>
        <v>0</v>
      </c>
      <c r="X1651" s="118">
        <f t="shared" ca="1" si="281"/>
        <v>43932</v>
      </c>
      <c r="Y1651" s="121" t="b">
        <f t="shared" si="282"/>
        <v>0</v>
      </c>
      <c r="Z1651" s="121" t="b">
        <f t="shared" si="283"/>
        <v>0</v>
      </c>
      <c r="AA1651" s="111" t="b">
        <f t="shared" si="284"/>
        <v>1</v>
      </c>
      <c r="AB1651" s="121" t="b">
        <f t="shared" si="285"/>
        <v>0</v>
      </c>
      <c r="AC1651" t="s">
        <v>5</v>
      </c>
      <c r="AD1651"/>
    </row>
    <row r="1652" spans="1:30" ht="16" x14ac:dyDescent="0.2">
      <c r="A1652" s="108" t="s">
        <v>499</v>
      </c>
      <c r="B1652" s="108" t="s">
        <v>3</v>
      </c>
      <c r="C1652" s="111">
        <v>0</v>
      </c>
      <c r="D1652" s="108" t="s">
        <v>4</v>
      </c>
      <c r="E1652" s="108" t="s">
        <v>4</v>
      </c>
      <c r="F1652" s="121">
        <f t="shared" si="275"/>
        <v>3</v>
      </c>
      <c r="G1652" s="121" t="str">
        <f>VLOOKUP(H1652, phone[#All], 2, 0)</f>
        <v>No Phone Service</v>
      </c>
      <c r="H1652" s="108">
        <v>0</v>
      </c>
      <c r="I1652" s="120" t="str">
        <f>VLOOKUP(J1652,internet[#All], 2, 0)</f>
        <v>DSL</v>
      </c>
      <c r="J1652" s="108">
        <v>1</v>
      </c>
      <c r="K1652" s="121" t="b">
        <f>IF(AND(my_practice[[#This Row],[phone_service]]&gt;0, my_practice[[#This Row],[internet_service]]&gt;0),TRUE,FALSE)</f>
        <v>0</v>
      </c>
      <c r="L1652" s="121" t="b">
        <f>IF(AND(my_practice[[#This Row],[phone_service]]=0, my_practice[[#This Row],[internet_service]]&gt;0),TRUE,FALSE)</f>
        <v>1</v>
      </c>
      <c r="M1652" s="121" t="b">
        <f t="shared" si="276"/>
        <v>0</v>
      </c>
      <c r="N1652" s="121" t="str">
        <f>VLOOKUP(O1652,contract[#All], 2, 0)</f>
        <v>2 Year</v>
      </c>
      <c r="O1652" s="108">
        <v>2</v>
      </c>
      <c r="P1652" s="108" t="s">
        <v>13</v>
      </c>
      <c r="Q1652" s="107">
        <v>52.55</v>
      </c>
      <c r="R1652" s="107"/>
      <c r="S1652" s="111">
        <f>my_practice[[#This Row],[total_charges]]/my_practice[[#This Row],[monthly_charges]]</f>
        <v>0</v>
      </c>
      <c r="T1652" s="107" t="e">
        <f t="shared" si="277"/>
        <v>#DIV/0!</v>
      </c>
      <c r="U1652" s="121" t="e">
        <f t="shared" si="278"/>
        <v>#N/A</v>
      </c>
      <c r="V1652" s="118">
        <f t="shared" ca="1" si="279"/>
        <v>43932</v>
      </c>
      <c r="W1652" s="111">
        <f t="shared" si="280"/>
        <v>0</v>
      </c>
      <c r="X1652" s="118">
        <f t="shared" ca="1" si="281"/>
        <v>43932</v>
      </c>
      <c r="Y1652" s="121" t="b">
        <f t="shared" si="282"/>
        <v>1</v>
      </c>
      <c r="Z1652" s="121" t="b">
        <f t="shared" si="283"/>
        <v>0</v>
      </c>
      <c r="AA1652" s="111" t="b">
        <f t="shared" si="284"/>
        <v>1</v>
      </c>
      <c r="AB1652" s="121" t="b">
        <f t="shared" si="285"/>
        <v>1</v>
      </c>
      <c r="AC1652" t="s">
        <v>5</v>
      </c>
      <c r="AD1652"/>
    </row>
    <row r="1653" spans="1:30" ht="16" x14ac:dyDescent="0.2">
      <c r="A1653" s="108" t="s">
        <v>947</v>
      </c>
      <c r="B1653" s="108" t="s">
        <v>3</v>
      </c>
      <c r="C1653" s="111">
        <v>0</v>
      </c>
      <c r="D1653" s="108" t="s">
        <v>4</v>
      </c>
      <c r="E1653" s="108" t="s">
        <v>4</v>
      </c>
      <c r="F1653" s="121">
        <f t="shared" si="275"/>
        <v>3</v>
      </c>
      <c r="G1653" s="121" t="str">
        <f>VLOOKUP(H1653, phone[#All], 2, 0)</f>
        <v>One Line</v>
      </c>
      <c r="H1653" s="108">
        <v>1</v>
      </c>
      <c r="I1653" s="120" t="str">
        <f>VLOOKUP(J1653,internet[#All], 2, 0)</f>
        <v>DSL</v>
      </c>
      <c r="J1653" s="108">
        <v>1</v>
      </c>
      <c r="K1653" s="121" t="b">
        <f>IF(AND(my_practice[[#This Row],[phone_service]]&gt;0, my_practice[[#This Row],[internet_service]]&gt;0),TRUE,FALSE)</f>
        <v>1</v>
      </c>
      <c r="L1653" s="121" t="b">
        <f>IF(AND(my_practice[[#This Row],[phone_service]]=0, my_practice[[#This Row],[internet_service]]&gt;0),TRUE,FALSE)</f>
        <v>0</v>
      </c>
      <c r="M1653" s="121" t="b">
        <f t="shared" si="276"/>
        <v>0</v>
      </c>
      <c r="N1653" s="121" t="str">
        <f>VLOOKUP(O1653,contract[#All], 2, 0)</f>
        <v>2 Year</v>
      </c>
      <c r="O1653" s="108">
        <v>2</v>
      </c>
      <c r="P1653" s="108" t="s">
        <v>10</v>
      </c>
      <c r="Q1653" s="107">
        <v>80.849999999999994</v>
      </c>
      <c r="R1653" s="107"/>
      <c r="S1653" s="111">
        <f>my_practice[[#This Row],[total_charges]]/my_practice[[#This Row],[monthly_charges]]</f>
        <v>0</v>
      </c>
      <c r="T1653" s="107" t="e">
        <f t="shared" si="277"/>
        <v>#DIV/0!</v>
      </c>
      <c r="U1653" s="121" t="e">
        <f t="shared" si="278"/>
        <v>#N/A</v>
      </c>
      <c r="V1653" s="118">
        <f t="shared" ca="1" si="279"/>
        <v>43932</v>
      </c>
      <c r="W1653" s="111">
        <f t="shared" si="280"/>
        <v>0</v>
      </c>
      <c r="X1653" s="118">
        <f t="shared" ca="1" si="281"/>
        <v>43932</v>
      </c>
      <c r="Y1653" s="121" t="b">
        <f t="shared" si="282"/>
        <v>1</v>
      </c>
      <c r="Z1653" s="121" t="b">
        <f t="shared" si="283"/>
        <v>0</v>
      </c>
      <c r="AA1653" s="111" t="b">
        <f t="shared" si="284"/>
        <v>0</v>
      </c>
      <c r="AB1653" s="121" t="b">
        <f t="shared" si="285"/>
        <v>1</v>
      </c>
      <c r="AC1653" t="s">
        <v>5</v>
      </c>
      <c r="AD1653"/>
    </row>
    <row r="1654" spans="1:30" ht="16" x14ac:dyDescent="0.2">
      <c r="A1654" s="108" t="s">
        <v>3342</v>
      </c>
      <c r="B1654" s="108" t="s">
        <v>9</v>
      </c>
      <c r="C1654" s="111">
        <v>0</v>
      </c>
      <c r="D1654" s="108" t="s">
        <v>4</v>
      </c>
      <c r="E1654" s="108" t="s">
        <v>4</v>
      </c>
      <c r="F1654" s="121">
        <f t="shared" si="275"/>
        <v>3</v>
      </c>
      <c r="G1654" s="121" t="str">
        <f>VLOOKUP(H1654, phone[#All], 2, 0)</f>
        <v>One Line</v>
      </c>
      <c r="H1654" s="108">
        <v>1</v>
      </c>
      <c r="I1654" s="120" t="str">
        <f>VLOOKUP(J1654,internet[#All], 2, 0)</f>
        <v>No Internet Service</v>
      </c>
      <c r="J1654" s="108">
        <v>0</v>
      </c>
      <c r="K1654" s="121" t="b">
        <f>IF(AND(my_practice[[#This Row],[phone_service]]&gt;0, my_practice[[#This Row],[internet_service]]&gt;0),TRUE,FALSE)</f>
        <v>0</v>
      </c>
      <c r="L1654" s="121" t="b">
        <f>IF(AND(my_practice[[#This Row],[phone_service]]=0, my_practice[[#This Row],[internet_service]]&gt;0),TRUE,FALSE)</f>
        <v>0</v>
      </c>
      <c r="M1654" s="121" t="b">
        <f t="shared" si="276"/>
        <v>1</v>
      </c>
      <c r="N1654" s="121" t="str">
        <f>VLOOKUP(O1654,contract[#All], 2, 0)</f>
        <v>2 Year</v>
      </c>
      <c r="O1654" s="108">
        <v>2</v>
      </c>
      <c r="P1654" s="108" t="s">
        <v>10</v>
      </c>
      <c r="Q1654" s="107">
        <v>19.850000000000001</v>
      </c>
      <c r="R1654" s="107"/>
      <c r="S1654" s="111">
        <f>my_practice[[#This Row],[total_charges]]/my_practice[[#This Row],[monthly_charges]]</f>
        <v>0</v>
      </c>
      <c r="T1654" s="107" t="e">
        <f t="shared" si="277"/>
        <v>#DIV/0!</v>
      </c>
      <c r="U1654" s="121" t="e">
        <f t="shared" si="278"/>
        <v>#N/A</v>
      </c>
      <c r="V1654" s="118">
        <f t="shared" ca="1" si="279"/>
        <v>43932</v>
      </c>
      <c r="W1654" s="111">
        <f t="shared" si="280"/>
        <v>0</v>
      </c>
      <c r="X1654" s="118">
        <f t="shared" ca="1" si="281"/>
        <v>43932</v>
      </c>
      <c r="Y1654" s="121" t="b">
        <f t="shared" si="282"/>
        <v>0</v>
      </c>
      <c r="Z1654" s="121" t="b">
        <f t="shared" si="283"/>
        <v>0</v>
      </c>
      <c r="AA1654" s="111" t="b">
        <f t="shared" si="284"/>
        <v>1</v>
      </c>
      <c r="AB1654" s="121" t="b">
        <f t="shared" si="285"/>
        <v>0</v>
      </c>
      <c r="AC1654" t="s">
        <v>5</v>
      </c>
      <c r="AD1654"/>
    </row>
    <row r="1655" spans="1:30" ht="16" x14ac:dyDescent="0.2">
      <c r="A1655" s="108" t="s">
        <v>1461</v>
      </c>
      <c r="B1655" s="108" t="s">
        <v>9</v>
      </c>
      <c r="C1655" s="111">
        <v>0</v>
      </c>
      <c r="D1655" s="108" t="s">
        <v>4</v>
      </c>
      <c r="E1655" s="108" t="s">
        <v>4</v>
      </c>
      <c r="F1655" s="121">
        <f t="shared" si="275"/>
        <v>3</v>
      </c>
      <c r="G1655" s="121" t="str">
        <f>VLOOKUP(H1655, phone[#All], 2, 0)</f>
        <v>One Line</v>
      </c>
      <c r="H1655" s="108">
        <v>1</v>
      </c>
      <c r="I1655" s="120" t="str">
        <f>VLOOKUP(J1655,internet[#All], 2, 0)</f>
        <v>No Internet Service</v>
      </c>
      <c r="J1655" s="108">
        <v>0</v>
      </c>
      <c r="K1655" s="121" t="b">
        <f>IF(AND(my_practice[[#This Row],[phone_service]]&gt;0, my_practice[[#This Row],[internet_service]]&gt;0),TRUE,FALSE)</f>
        <v>0</v>
      </c>
      <c r="L1655" s="121" t="b">
        <f>IF(AND(my_practice[[#This Row],[phone_service]]=0, my_practice[[#This Row],[internet_service]]&gt;0),TRUE,FALSE)</f>
        <v>0</v>
      </c>
      <c r="M1655" s="121" t="b">
        <f t="shared" si="276"/>
        <v>1</v>
      </c>
      <c r="N1655" s="121" t="str">
        <f>VLOOKUP(O1655,contract[#All], 2, 0)</f>
        <v>Month-to-Month</v>
      </c>
      <c r="O1655" s="108">
        <v>0</v>
      </c>
      <c r="P1655" s="108" t="s">
        <v>10</v>
      </c>
      <c r="Q1655" s="107">
        <v>19.350000000000001</v>
      </c>
      <c r="R1655" s="107">
        <v>152.6</v>
      </c>
      <c r="S1655" s="111">
        <f>my_practice[[#This Row],[total_charges]]/my_practice[[#This Row],[monthly_charges]]</f>
        <v>7.8863049095607227</v>
      </c>
      <c r="T1655" s="107">
        <f t="shared" si="277"/>
        <v>19.350000000000001</v>
      </c>
      <c r="U1655" s="121">
        <f t="shared" si="278"/>
        <v>1</v>
      </c>
      <c r="V1655" s="118">
        <f t="shared" ca="1" si="279"/>
        <v>43932</v>
      </c>
      <c r="W1655" s="111">
        <f t="shared" si="280"/>
        <v>240</v>
      </c>
      <c r="X1655" s="118">
        <f t="shared" ca="1" si="281"/>
        <v>43692</v>
      </c>
      <c r="Y1655" s="121" t="b">
        <f t="shared" si="282"/>
        <v>0</v>
      </c>
      <c r="Z1655" s="121" t="b">
        <f t="shared" si="283"/>
        <v>0</v>
      </c>
      <c r="AA1655" s="111" t="b">
        <f t="shared" si="284"/>
        <v>1</v>
      </c>
      <c r="AB1655" s="121" t="b">
        <f t="shared" si="285"/>
        <v>0</v>
      </c>
      <c r="AC1655" t="s">
        <v>5</v>
      </c>
      <c r="AD1655"/>
    </row>
    <row r="1656" spans="1:30" ht="16" x14ac:dyDescent="0.2">
      <c r="A1656" s="108" t="s">
        <v>1700</v>
      </c>
      <c r="B1656" s="108" t="s">
        <v>9</v>
      </c>
      <c r="C1656" s="111">
        <v>0</v>
      </c>
      <c r="D1656" s="108" t="s">
        <v>4</v>
      </c>
      <c r="E1656" s="108" t="s">
        <v>4</v>
      </c>
      <c r="F1656" s="121">
        <f t="shared" si="275"/>
        <v>3</v>
      </c>
      <c r="G1656" s="121" t="str">
        <f>VLOOKUP(H1656, phone[#All], 2, 0)</f>
        <v>No Phone Service</v>
      </c>
      <c r="H1656" s="108">
        <v>0</v>
      </c>
      <c r="I1656" s="120" t="str">
        <f>VLOOKUP(J1656,internet[#All], 2, 0)</f>
        <v>DSL</v>
      </c>
      <c r="J1656" s="108">
        <v>1</v>
      </c>
      <c r="K1656" s="121" t="b">
        <f>IF(AND(my_practice[[#This Row],[phone_service]]&gt;0, my_practice[[#This Row],[internet_service]]&gt;0),TRUE,FALSE)</f>
        <v>0</v>
      </c>
      <c r="L1656" s="121" t="b">
        <f>IF(AND(my_practice[[#This Row],[phone_service]]=0, my_practice[[#This Row],[internet_service]]&gt;0),TRUE,FALSE)</f>
        <v>1</v>
      </c>
      <c r="M1656" s="121" t="b">
        <f t="shared" si="276"/>
        <v>0</v>
      </c>
      <c r="N1656" s="121" t="str">
        <f>VLOOKUP(O1656,contract[#All], 2, 0)</f>
        <v>Month-to-Month</v>
      </c>
      <c r="O1656" s="108">
        <v>0</v>
      </c>
      <c r="P1656" s="108" t="s">
        <v>10</v>
      </c>
      <c r="Q1656" s="107">
        <v>58.85</v>
      </c>
      <c r="R1656" s="107">
        <v>465.7</v>
      </c>
      <c r="S1656" s="111">
        <f>my_practice[[#This Row],[total_charges]]/my_practice[[#This Row],[monthly_charges]]</f>
        <v>7.913338997451147</v>
      </c>
      <c r="T1656" s="107">
        <f t="shared" si="277"/>
        <v>58.85</v>
      </c>
      <c r="U1656" s="121">
        <f t="shared" si="278"/>
        <v>1</v>
      </c>
      <c r="V1656" s="118">
        <f t="shared" ca="1" si="279"/>
        <v>43932</v>
      </c>
      <c r="W1656" s="111">
        <f t="shared" si="280"/>
        <v>241</v>
      </c>
      <c r="X1656" s="118">
        <f t="shared" ca="1" si="281"/>
        <v>43691</v>
      </c>
      <c r="Y1656" s="121" t="b">
        <f t="shared" si="282"/>
        <v>0</v>
      </c>
      <c r="Z1656" s="121" t="b">
        <f t="shared" si="283"/>
        <v>0</v>
      </c>
      <c r="AA1656" s="111" t="b">
        <f t="shared" si="284"/>
        <v>1</v>
      </c>
      <c r="AB1656" s="121" t="b">
        <f t="shared" si="285"/>
        <v>1</v>
      </c>
      <c r="AC1656" t="s">
        <v>5</v>
      </c>
      <c r="AD1656"/>
    </row>
    <row r="1657" spans="1:30" ht="16" x14ac:dyDescent="0.2">
      <c r="A1657" s="108" t="s">
        <v>4115</v>
      </c>
      <c r="B1657" s="108" t="s">
        <v>9</v>
      </c>
      <c r="C1657" s="111">
        <v>0</v>
      </c>
      <c r="D1657" s="108" t="s">
        <v>4</v>
      </c>
      <c r="E1657" s="108" t="s">
        <v>5</v>
      </c>
      <c r="F1657" s="121">
        <f t="shared" si="275"/>
        <v>1</v>
      </c>
      <c r="G1657" s="121" t="str">
        <f>VLOOKUP(H1657, phone[#All], 2, 0)</f>
        <v>One Line</v>
      </c>
      <c r="H1657" s="108">
        <v>1</v>
      </c>
      <c r="I1657" s="120" t="str">
        <f>VLOOKUP(J1657,internet[#All], 2, 0)</f>
        <v>DSL</v>
      </c>
      <c r="J1657" s="108">
        <v>1</v>
      </c>
      <c r="K1657" s="121" t="b">
        <f>IF(AND(my_practice[[#This Row],[phone_service]]&gt;0, my_practice[[#This Row],[internet_service]]&gt;0),TRUE,FALSE)</f>
        <v>1</v>
      </c>
      <c r="L1657" s="121" t="b">
        <f>IF(AND(my_practice[[#This Row],[phone_service]]=0, my_practice[[#This Row],[internet_service]]&gt;0),TRUE,FALSE)</f>
        <v>0</v>
      </c>
      <c r="M1657" s="121" t="b">
        <f t="shared" si="276"/>
        <v>0</v>
      </c>
      <c r="N1657" s="121" t="str">
        <f>VLOOKUP(O1657,contract[#All], 2, 0)</f>
        <v>Month-to-Month</v>
      </c>
      <c r="O1657" s="108">
        <v>0</v>
      </c>
      <c r="P1657" s="108" t="s">
        <v>13</v>
      </c>
      <c r="Q1657" s="107">
        <v>49.55</v>
      </c>
      <c r="R1657" s="107">
        <v>393.45</v>
      </c>
      <c r="S1657" s="111">
        <f>my_practice[[#This Row],[total_charges]]/my_practice[[#This Row],[monthly_charges]]</f>
        <v>7.9404641775983853</v>
      </c>
      <c r="T1657" s="107">
        <f t="shared" si="277"/>
        <v>49.55</v>
      </c>
      <c r="U1657" s="121">
        <f t="shared" si="278"/>
        <v>1</v>
      </c>
      <c r="V1657" s="118">
        <f t="shared" ca="1" si="279"/>
        <v>43932</v>
      </c>
      <c r="W1657" s="111">
        <f t="shared" si="280"/>
        <v>241</v>
      </c>
      <c r="X1657" s="118">
        <f t="shared" ca="1" si="281"/>
        <v>43691</v>
      </c>
      <c r="Y1657" s="121" t="b">
        <f t="shared" si="282"/>
        <v>0</v>
      </c>
      <c r="Z1657" s="121" t="b">
        <f t="shared" si="283"/>
        <v>0</v>
      </c>
      <c r="AA1657" s="111" t="b">
        <f t="shared" si="284"/>
        <v>0</v>
      </c>
      <c r="AB1657" s="121" t="b">
        <f t="shared" si="285"/>
        <v>1</v>
      </c>
      <c r="AC1657" t="s">
        <v>5</v>
      </c>
      <c r="AD1657"/>
    </row>
    <row r="1658" spans="1:30" ht="16" x14ac:dyDescent="0.2">
      <c r="A1658" s="108" t="s">
        <v>152</v>
      </c>
      <c r="B1658" s="108" t="s">
        <v>3</v>
      </c>
      <c r="C1658" s="111">
        <v>0</v>
      </c>
      <c r="D1658" s="108" t="s">
        <v>5</v>
      </c>
      <c r="E1658" s="108" t="s">
        <v>5</v>
      </c>
      <c r="F1658" s="121">
        <f t="shared" si="275"/>
        <v>0</v>
      </c>
      <c r="G1658" s="121" t="str">
        <f>VLOOKUP(H1658, phone[#All], 2, 0)</f>
        <v>Two or More Lines</v>
      </c>
      <c r="H1658" s="108">
        <v>2</v>
      </c>
      <c r="I1658" s="120" t="str">
        <f>VLOOKUP(J1658,internet[#All], 2, 0)</f>
        <v>DSL</v>
      </c>
      <c r="J1658" s="108">
        <v>1</v>
      </c>
      <c r="K1658" s="121" t="b">
        <f>IF(AND(my_practice[[#This Row],[phone_service]]&gt;0, my_practice[[#This Row],[internet_service]]&gt;0),TRUE,FALSE)</f>
        <v>1</v>
      </c>
      <c r="L1658" s="121" t="b">
        <f>IF(AND(my_practice[[#This Row],[phone_service]]=0, my_practice[[#This Row],[internet_service]]&gt;0),TRUE,FALSE)</f>
        <v>0</v>
      </c>
      <c r="M1658" s="121" t="b">
        <f t="shared" si="276"/>
        <v>0</v>
      </c>
      <c r="N1658" s="121" t="str">
        <f>VLOOKUP(O1658,contract[#All], 2, 0)</f>
        <v>Month-to-Month</v>
      </c>
      <c r="O1658" s="108">
        <v>0</v>
      </c>
      <c r="P1658" s="108" t="s">
        <v>7</v>
      </c>
      <c r="Q1658" s="107">
        <v>71.150000000000006</v>
      </c>
      <c r="R1658" s="107">
        <v>563.65</v>
      </c>
      <c r="S1658" s="111">
        <f>my_practice[[#This Row],[total_charges]]/my_practice[[#This Row],[monthly_charges]]</f>
        <v>7.9219957835558672</v>
      </c>
      <c r="T1658" s="107">
        <f t="shared" si="277"/>
        <v>71.150000000000006</v>
      </c>
      <c r="U1658" s="121">
        <f t="shared" si="278"/>
        <v>1</v>
      </c>
      <c r="V1658" s="118">
        <f t="shared" ca="1" si="279"/>
        <v>43932</v>
      </c>
      <c r="W1658" s="111">
        <f t="shared" si="280"/>
        <v>241</v>
      </c>
      <c r="X1658" s="118">
        <f t="shared" ca="1" si="281"/>
        <v>43691</v>
      </c>
      <c r="Y1658" s="121" t="b">
        <f t="shared" si="282"/>
        <v>1</v>
      </c>
      <c r="Z1658" s="121" t="b">
        <f t="shared" si="283"/>
        <v>1</v>
      </c>
      <c r="AA1658" s="111" t="b">
        <f t="shared" si="284"/>
        <v>1</v>
      </c>
      <c r="AB1658" s="121" t="b">
        <f t="shared" si="285"/>
        <v>1</v>
      </c>
      <c r="AC1658" t="s">
        <v>4</v>
      </c>
      <c r="AD1658"/>
    </row>
    <row r="1659" spans="1:30" ht="16" x14ac:dyDescent="0.2">
      <c r="A1659" s="108" t="s">
        <v>1043</v>
      </c>
      <c r="B1659" s="108" t="s">
        <v>3</v>
      </c>
      <c r="C1659" s="111">
        <v>1</v>
      </c>
      <c r="D1659" s="108" t="s">
        <v>5</v>
      </c>
      <c r="E1659" s="108" t="s">
        <v>5</v>
      </c>
      <c r="F1659" s="121">
        <f t="shared" si="275"/>
        <v>0</v>
      </c>
      <c r="G1659" s="121" t="str">
        <f>VLOOKUP(H1659, phone[#All], 2, 0)</f>
        <v>One Line</v>
      </c>
      <c r="H1659" s="108">
        <v>1</v>
      </c>
      <c r="I1659" s="120" t="str">
        <f>VLOOKUP(J1659,internet[#All], 2, 0)</f>
        <v>Fiber Optic</v>
      </c>
      <c r="J1659" s="108">
        <v>2</v>
      </c>
      <c r="K1659" s="121" t="b">
        <f>IF(AND(my_practice[[#This Row],[phone_service]]&gt;0, my_practice[[#This Row],[internet_service]]&gt;0),TRUE,FALSE)</f>
        <v>1</v>
      </c>
      <c r="L1659" s="121" t="b">
        <f>IF(AND(my_practice[[#This Row],[phone_service]]=0, my_practice[[#This Row],[internet_service]]&gt;0),TRUE,FALSE)</f>
        <v>0</v>
      </c>
      <c r="M1659" s="121" t="b">
        <f t="shared" si="276"/>
        <v>0</v>
      </c>
      <c r="N1659" s="121" t="str">
        <f>VLOOKUP(O1659,contract[#All], 2, 0)</f>
        <v>Month-to-Month</v>
      </c>
      <c r="O1659" s="108">
        <v>0</v>
      </c>
      <c r="P1659" s="108" t="s">
        <v>7</v>
      </c>
      <c r="Q1659" s="107">
        <v>92.1</v>
      </c>
      <c r="R1659" s="107">
        <v>729.95</v>
      </c>
      <c r="S1659" s="111">
        <f>my_practice[[#This Row],[total_charges]]/my_practice[[#This Row],[monthly_charges]]</f>
        <v>7.9256243213897948</v>
      </c>
      <c r="T1659" s="107">
        <f t="shared" si="277"/>
        <v>92.1</v>
      </c>
      <c r="U1659" s="121">
        <f t="shared" si="278"/>
        <v>1</v>
      </c>
      <c r="V1659" s="118">
        <f t="shared" ca="1" si="279"/>
        <v>43932</v>
      </c>
      <c r="W1659" s="111">
        <f t="shared" si="280"/>
        <v>241</v>
      </c>
      <c r="X1659" s="118">
        <f t="shared" ca="1" si="281"/>
        <v>43691</v>
      </c>
      <c r="Y1659" s="121" t="b">
        <f t="shared" si="282"/>
        <v>1</v>
      </c>
      <c r="Z1659" s="121" t="b">
        <f t="shared" si="283"/>
        <v>1</v>
      </c>
      <c r="AA1659" s="111" t="b">
        <f t="shared" si="284"/>
        <v>1</v>
      </c>
      <c r="AB1659" s="121" t="b">
        <f t="shared" si="285"/>
        <v>1</v>
      </c>
      <c r="AC1659" t="s">
        <v>4</v>
      </c>
      <c r="AD1659"/>
    </row>
    <row r="1660" spans="1:30" ht="16" x14ac:dyDescent="0.2">
      <c r="A1660" s="108" t="s">
        <v>2470</v>
      </c>
      <c r="B1660" s="108" t="s">
        <v>9</v>
      </c>
      <c r="C1660" s="111">
        <v>0</v>
      </c>
      <c r="D1660" s="108" t="s">
        <v>5</v>
      </c>
      <c r="E1660" s="108" t="s">
        <v>5</v>
      </c>
      <c r="F1660" s="121">
        <f t="shared" si="275"/>
        <v>0</v>
      </c>
      <c r="G1660" s="121" t="str">
        <f>VLOOKUP(H1660, phone[#All], 2, 0)</f>
        <v>One Line</v>
      </c>
      <c r="H1660" s="108">
        <v>1</v>
      </c>
      <c r="I1660" s="120" t="str">
        <f>VLOOKUP(J1660,internet[#All], 2, 0)</f>
        <v>No Internet Service</v>
      </c>
      <c r="J1660" s="108">
        <v>0</v>
      </c>
      <c r="K1660" s="121" t="b">
        <f>IF(AND(my_practice[[#This Row],[phone_service]]&gt;0, my_practice[[#This Row],[internet_service]]&gt;0),TRUE,FALSE)</f>
        <v>0</v>
      </c>
      <c r="L1660" s="121" t="b">
        <f>IF(AND(my_practice[[#This Row],[phone_service]]=0, my_practice[[#This Row],[internet_service]]&gt;0),TRUE,FALSE)</f>
        <v>0</v>
      </c>
      <c r="M1660" s="121" t="b">
        <f t="shared" si="276"/>
        <v>1</v>
      </c>
      <c r="N1660" s="121" t="str">
        <f>VLOOKUP(O1660,contract[#All], 2, 0)</f>
        <v>Month-to-Month</v>
      </c>
      <c r="O1660" s="108">
        <v>0</v>
      </c>
      <c r="P1660" s="108" t="s">
        <v>17</v>
      </c>
      <c r="Q1660" s="107">
        <v>20.45</v>
      </c>
      <c r="R1660" s="107">
        <v>162.30000000000001</v>
      </c>
      <c r="S1660" s="111">
        <f>my_practice[[#This Row],[total_charges]]/my_practice[[#This Row],[monthly_charges]]</f>
        <v>7.9364303178484112</v>
      </c>
      <c r="T1660" s="107">
        <f t="shared" si="277"/>
        <v>20.45</v>
      </c>
      <c r="U1660" s="121">
        <f t="shared" si="278"/>
        <v>1</v>
      </c>
      <c r="V1660" s="118">
        <f t="shared" ca="1" si="279"/>
        <v>43932</v>
      </c>
      <c r="W1660" s="111">
        <f t="shared" si="280"/>
        <v>241</v>
      </c>
      <c r="X1660" s="118">
        <f t="shared" ca="1" si="281"/>
        <v>43691</v>
      </c>
      <c r="Y1660" s="121" t="b">
        <f t="shared" si="282"/>
        <v>0</v>
      </c>
      <c r="Z1660" s="121" t="b">
        <f t="shared" si="283"/>
        <v>0</v>
      </c>
      <c r="AA1660" s="111" t="b">
        <f t="shared" si="284"/>
        <v>1</v>
      </c>
      <c r="AB1660" s="121" t="b">
        <f t="shared" si="285"/>
        <v>0</v>
      </c>
      <c r="AC1660" t="s">
        <v>5</v>
      </c>
      <c r="AD1660"/>
    </row>
    <row r="1661" spans="1:30" ht="16" x14ac:dyDescent="0.2">
      <c r="A1661" s="108" t="s">
        <v>6481</v>
      </c>
      <c r="B1661" s="108" t="s">
        <v>9</v>
      </c>
      <c r="C1661" s="111">
        <v>0</v>
      </c>
      <c r="D1661" s="108" t="s">
        <v>4</v>
      </c>
      <c r="E1661" s="108" t="s">
        <v>4</v>
      </c>
      <c r="F1661" s="121">
        <f t="shared" si="275"/>
        <v>3</v>
      </c>
      <c r="G1661" s="121" t="str">
        <f>VLOOKUP(H1661, phone[#All], 2, 0)</f>
        <v>One Line</v>
      </c>
      <c r="H1661" s="108">
        <v>1</v>
      </c>
      <c r="I1661" s="120" t="str">
        <f>VLOOKUP(J1661,internet[#All], 2, 0)</f>
        <v>DSL</v>
      </c>
      <c r="J1661" s="108">
        <v>1</v>
      </c>
      <c r="K1661" s="121" t="b">
        <f>IF(AND(my_practice[[#This Row],[phone_service]]&gt;0, my_practice[[#This Row],[internet_service]]&gt;0),TRUE,FALSE)</f>
        <v>1</v>
      </c>
      <c r="L1661" s="121" t="b">
        <f>IF(AND(my_practice[[#This Row],[phone_service]]=0, my_practice[[#This Row],[internet_service]]&gt;0),TRUE,FALSE)</f>
        <v>0</v>
      </c>
      <c r="M1661" s="121" t="b">
        <f t="shared" si="276"/>
        <v>0</v>
      </c>
      <c r="N1661" s="121" t="str">
        <f>VLOOKUP(O1661,contract[#All], 2, 0)</f>
        <v>1 Year</v>
      </c>
      <c r="O1661" s="108">
        <v>1</v>
      </c>
      <c r="P1661" s="108" t="s">
        <v>10</v>
      </c>
      <c r="Q1661" s="107">
        <v>43.45</v>
      </c>
      <c r="R1661" s="107">
        <v>345.5</v>
      </c>
      <c r="S1661" s="111">
        <f>my_practice[[#This Row],[total_charges]]/my_practice[[#This Row],[monthly_charges]]</f>
        <v>7.9516685845799762</v>
      </c>
      <c r="T1661" s="107">
        <f t="shared" si="277"/>
        <v>43.45</v>
      </c>
      <c r="U1661" s="121">
        <f t="shared" si="278"/>
        <v>1</v>
      </c>
      <c r="V1661" s="118">
        <f t="shared" ca="1" si="279"/>
        <v>43932</v>
      </c>
      <c r="W1661" s="111">
        <f t="shared" si="280"/>
        <v>242</v>
      </c>
      <c r="X1661" s="118">
        <f t="shared" ca="1" si="281"/>
        <v>43690</v>
      </c>
      <c r="Y1661" s="121" t="b">
        <f t="shared" si="282"/>
        <v>0</v>
      </c>
      <c r="Z1661" s="121" t="b">
        <f t="shared" si="283"/>
        <v>0</v>
      </c>
      <c r="AA1661" s="111" t="b">
        <f t="shared" si="284"/>
        <v>1</v>
      </c>
      <c r="AB1661" s="121" t="b">
        <f t="shared" si="285"/>
        <v>1</v>
      </c>
      <c r="AC1661" t="s">
        <v>5</v>
      </c>
      <c r="AD1661"/>
    </row>
    <row r="1662" spans="1:30" ht="16" x14ac:dyDescent="0.2">
      <c r="A1662" s="108" t="s">
        <v>1727</v>
      </c>
      <c r="B1662" s="108" t="s">
        <v>9</v>
      </c>
      <c r="C1662" s="111">
        <v>0</v>
      </c>
      <c r="D1662" s="108" t="s">
        <v>5</v>
      </c>
      <c r="E1662" s="108" t="s">
        <v>5</v>
      </c>
      <c r="F1662" s="121">
        <f t="shared" si="275"/>
        <v>0</v>
      </c>
      <c r="G1662" s="121" t="str">
        <f>VLOOKUP(H1662, phone[#All], 2, 0)</f>
        <v>One Line</v>
      </c>
      <c r="H1662" s="108">
        <v>1</v>
      </c>
      <c r="I1662" s="120" t="str">
        <f>VLOOKUP(J1662,internet[#All], 2, 0)</f>
        <v>DSL</v>
      </c>
      <c r="J1662" s="108">
        <v>1</v>
      </c>
      <c r="K1662" s="121" t="b">
        <f>IF(AND(my_practice[[#This Row],[phone_service]]&gt;0, my_practice[[#This Row],[internet_service]]&gt;0),TRUE,FALSE)</f>
        <v>1</v>
      </c>
      <c r="L1662" s="121" t="b">
        <f>IF(AND(my_practice[[#This Row],[phone_service]]=0, my_practice[[#This Row],[internet_service]]&gt;0),TRUE,FALSE)</f>
        <v>0</v>
      </c>
      <c r="M1662" s="121" t="b">
        <f t="shared" si="276"/>
        <v>0</v>
      </c>
      <c r="N1662" s="121" t="str">
        <f>VLOOKUP(O1662,contract[#All], 2, 0)</f>
        <v>Month-to-Month</v>
      </c>
      <c r="O1662" s="108">
        <v>0</v>
      </c>
      <c r="P1662" s="108" t="s">
        <v>17</v>
      </c>
      <c r="Q1662" s="107">
        <v>54.75</v>
      </c>
      <c r="R1662" s="107">
        <v>438.05</v>
      </c>
      <c r="S1662" s="111">
        <f>my_practice[[#This Row],[total_charges]]/my_practice[[#This Row],[monthly_charges]]</f>
        <v>8.0009132420091333</v>
      </c>
      <c r="T1662" s="107">
        <f t="shared" si="277"/>
        <v>54.749999999999993</v>
      </c>
      <c r="U1662" s="121">
        <f t="shared" si="278"/>
        <v>1</v>
      </c>
      <c r="V1662" s="118">
        <f t="shared" ca="1" si="279"/>
        <v>43932</v>
      </c>
      <c r="W1662" s="111">
        <f t="shared" si="280"/>
        <v>243</v>
      </c>
      <c r="X1662" s="118">
        <f t="shared" ca="1" si="281"/>
        <v>43689</v>
      </c>
      <c r="Y1662" s="121" t="b">
        <f t="shared" si="282"/>
        <v>0</v>
      </c>
      <c r="Z1662" s="121" t="b">
        <f t="shared" si="283"/>
        <v>0</v>
      </c>
      <c r="AA1662" s="111" t="b">
        <f t="shared" si="284"/>
        <v>1</v>
      </c>
      <c r="AB1662" s="121" t="b">
        <f t="shared" si="285"/>
        <v>1</v>
      </c>
      <c r="AC1662" t="s">
        <v>5</v>
      </c>
      <c r="AD1662"/>
    </row>
    <row r="1663" spans="1:30" ht="16" x14ac:dyDescent="0.2">
      <c r="A1663" s="108" t="s">
        <v>4354</v>
      </c>
      <c r="B1663" s="108" t="s">
        <v>3</v>
      </c>
      <c r="C1663" s="111">
        <v>1</v>
      </c>
      <c r="D1663" s="108" t="s">
        <v>5</v>
      </c>
      <c r="E1663" s="108" t="s">
        <v>5</v>
      </c>
      <c r="F1663" s="121">
        <f t="shared" si="275"/>
        <v>0</v>
      </c>
      <c r="G1663" s="121" t="str">
        <f>VLOOKUP(H1663, phone[#All], 2, 0)</f>
        <v>Two or More Lines</v>
      </c>
      <c r="H1663" s="108">
        <v>2</v>
      </c>
      <c r="I1663" s="120" t="str">
        <f>VLOOKUP(J1663,internet[#All], 2, 0)</f>
        <v>Fiber Optic</v>
      </c>
      <c r="J1663" s="108">
        <v>2</v>
      </c>
      <c r="K1663" s="121" t="b">
        <f>IF(AND(my_practice[[#This Row],[phone_service]]&gt;0, my_practice[[#This Row],[internet_service]]&gt;0),TRUE,FALSE)</f>
        <v>1</v>
      </c>
      <c r="L1663" s="121" t="b">
        <f>IF(AND(my_practice[[#This Row],[phone_service]]=0, my_practice[[#This Row],[internet_service]]&gt;0),TRUE,FALSE)</f>
        <v>0</v>
      </c>
      <c r="M1663" s="121" t="b">
        <f t="shared" si="276"/>
        <v>0</v>
      </c>
      <c r="N1663" s="121" t="str">
        <f>VLOOKUP(O1663,contract[#All], 2, 0)</f>
        <v>Month-to-Month</v>
      </c>
      <c r="O1663" s="108">
        <v>0</v>
      </c>
      <c r="P1663" s="108" t="s">
        <v>7</v>
      </c>
      <c r="Q1663" s="107">
        <v>75.75</v>
      </c>
      <c r="R1663" s="107">
        <v>606.25</v>
      </c>
      <c r="S1663" s="111">
        <f>my_practice[[#This Row],[total_charges]]/my_practice[[#This Row],[monthly_charges]]</f>
        <v>8.003300330033003</v>
      </c>
      <c r="T1663" s="107">
        <f t="shared" si="277"/>
        <v>75.75</v>
      </c>
      <c r="U1663" s="121">
        <f t="shared" si="278"/>
        <v>1</v>
      </c>
      <c r="V1663" s="118">
        <f t="shared" ca="1" si="279"/>
        <v>43932</v>
      </c>
      <c r="W1663" s="111">
        <f t="shared" si="280"/>
        <v>243</v>
      </c>
      <c r="X1663" s="118">
        <f t="shared" ca="1" si="281"/>
        <v>43689</v>
      </c>
      <c r="Y1663" s="121" t="b">
        <f t="shared" si="282"/>
        <v>1</v>
      </c>
      <c r="Z1663" s="121" t="b">
        <f t="shared" si="283"/>
        <v>1</v>
      </c>
      <c r="AA1663" s="111" t="b">
        <f t="shared" si="284"/>
        <v>1</v>
      </c>
      <c r="AB1663" s="121" t="b">
        <f t="shared" si="285"/>
        <v>1</v>
      </c>
      <c r="AC1663" t="s">
        <v>4</v>
      </c>
      <c r="AD1663"/>
    </row>
    <row r="1664" spans="1:30" ht="16" x14ac:dyDescent="0.2">
      <c r="A1664" s="108" t="s">
        <v>459</v>
      </c>
      <c r="B1664" s="108" t="s">
        <v>9</v>
      </c>
      <c r="C1664" s="111">
        <v>0</v>
      </c>
      <c r="D1664" s="108" t="s">
        <v>4</v>
      </c>
      <c r="E1664" s="108" t="s">
        <v>4</v>
      </c>
      <c r="F1664" s="121">
        <f t="shared" si="275"/>
        <v>3</v>
      </c>
      <c r="G1664" s="121" t="str">
        <f>VLOOKUP(H1664, phone[#All], 2, 0)</f>
        <v>One Line</v>
      </c>
      <c r="H1664" s="108">
        <v>1</v>
      </c>
      <c r="I1664" s="120" t="str">
        <f>VLOOKUP(J1664,internet[#All], 2, 0)</f>
        <v>Fiber Optic</v>
      </c>
      <c r="J1664" s="108">
        <v>2</v>
      </c>
      <c r="K1664" s="121" t="b">
        <f>IF(AND(my_practice[[#This Row],[phone_service]]&gt;0, my_practice[[#This Row],[internet_service]]&gt;0),TRUE,FALSE)</f>
        <v>1</v>
      </c>
      <c r="L1664" s="121" t="b">
        <f>IF(AND(my_practice[[#This Row],[phone_service]]=0, my_practice[[#This Row],[internet_service]]&gt;0),TRUE,FALSE)</f>
        <v>0</v>
      </c>
      <c r="M1664" s="121" t="b">
        <f t="shared" si="276"/>
        <v>0</v>
      </c>
      <c r="N1664" s="121" t="str">
        <f>VLOOKUP(O1664,contract[#All], 2, 0)</f>
        <v>Month-to-Month</v>
      </c>
      <c r="O1664" s="108">
        <v>0</v>
      </c>
      <c r="P1664" s="108" t="s">
        <v>7</v>
      </c>
      <c r="Q1664" s="107">
        <v>94.75</v>
      </c>
      <c r="R1664" s="107">
        <v>759.55</v>
      </c>
      <c r="S1664" s="111">
        <f>my_practice[[#This Row],[total_charges]]/my_practice[[#This Row],[monthly_charges]]</f>
        <v>8.016358839050131</v>
      </c>
      <c r="T1664" s="107">
        <f t="shared" si="277"/>
        <v>94.75</v>
      </c>
      <c r="U1664" s="121">
        <f t="shared" si="278"/>
        <v>1</v>
      </c>
      <c r="V1664" s="118">
        <f t="shared" ca="1" si="279"/>
        <v>43932</v>
      </c>
      <c r="W1664" s="111">
        <f t="shared" si="280"/>
        <v>244</v>
      </c>
      <c r="X1664" s="118">
        <f t="shared" ca="1" si="281"/>
        <v>43688</v>
      </c>
      <c r="Y1664" s="121" t="b">
        <f t="shared" si="282"/>
        <v>0</v>
      </c>
      <c r="Z1664" s="121" t="b">
        <f t="shared" si="283"/>
        <v>0</v>
      </c>
      <c r="AA1664" s="111" t="b">
        <f t="shared" si="284"/>
        <v>1</v>
      </c>
      <c r="AB1664" s="121" t="b">
        <f t="shared" si="285"/>
        <v>1</v>
      </c>
      <c r="AC1664" t="s">
        <v>5</v>
      </c>
      <c r="AD1664"/>
    </row>
    <row r="1665" spans="1:30" ht="16" x14ac:dyDescent="0.2">
      <c r="A1665" s="108" t="s">
        <v>3481</v>
      </c>
      <c r="B1665" s="108" t="s">
        <v>9</v>
      </c>
      <c r="C1665" s="111">
        <v>0</v>
      </c>
      <c r="D1665" s="108" t="s">
        <v>4</v>
      </c>
      <c r="E1665" s="108" t="s">
        <v>4</v>
      </c>
      <c r="F1665" s="121">
        <f t="shared" si="275"/>
        <v>3</v>
      </c>
      <c r="G1665" s="121" t="str">
        <f>VLOOKUP(H1665, phone[#All], 2, 0)</f>
        <v>One Line</v>
      </c>
      <c r="H1665" s="108">
        <v>1</v>
      </c>
      <c r="I1665" s="120" t="str">
        <f>VLOOKUP(J1665,internet[#All], 2, 0)</f>
        <v>DSL</v>
      </c>
      <c r="J1665" s="108">
        <v>1</v>
      </c>
      <c r="K1665" s="121" t="b">
        <f>IF(AND(my_practice[[#This Row],[phone_service]]&gt;0, my_practice[[#This Row],[internet_service]]&gt;0),TRUE,FALSE)</f>
        <v>1</v>
      </c>
      <c r="L1665" s="121" t="b">
        <f>IF(AND(my_practice[[#This Row],[phone_service]]=0, my_practice[[#This Row],[internet_service]]&gt;0),TRUE,FALSE)</f>
        <v>0</v>
      </c>
      <c r="M1665" s="121" t="b">
        <f t="shared" si="276"/>
        <v>0</v>
      </c>
      <c r="N1665" s="121" t="str">
        <f>VLOOKUP(O1665,contract[#All], 2, 0)</f>
        <v>Month-to-Month</v>
      </c>
      <c r="O1665" s="108">
        <v>0</v>
      </c>
      <c r="P1665" s="108" t="s">
        <v>17</v>
      </c>
      <c r="Q1665" s="107">
        <v>51.3</v>
      </c>
      <c r="R1665" s="107">
        <v>411.6</v>
      </c>
      <c r="S1665" s="111">
        <f>my_practice[[#This Row],[total_charges]]/my_practice[[#This Row],[monthly_charges]]</f>
        <v>8.0233918128654977</v>
      </c>
      <c r="T1665" s="107">
        <f t="shared" si="277"/>
        <v>51.3</v>
      </c>
      <c r="U1665" s="121">
        <f t="shared" si="278"/>
        <v>1</v>
      </c>
      <c r="V1665" s="118">
        <f t="shared" ca="1" si="279"/>
        <v>43932</v>
      </c>
      <c r="W1665" s="111">
        <f t="shared" si="280"/>
        <v>244</v>
      </c>
      <c r="X1665" s="118">
        <f t="shared" ca="1" si="281"/>
        <v>43688</v>
      </c>
      <c r="Y1665" s="121" t="b">
        <f t="shared" si="282"/>
        <v>0</v>
      </c>
      <c r="Z1665" s="121" t="b">
        <f t="shared" si="283"/>
        <v>0</v>
      </c>
      <c r="AA1665" s="111" t="b">
        <f t="shared" si="284"/>
        <v>1</v>
      </c>
      <c r="AB1665" s="121" t="b">
        <f t="shared" si="285"/>
        <v>1</v>
      </c>
      <c r="AC1665" t="s">
        <v>5</v>
      </c>
      <c r="AD1665"/>
    </row>
    <row r="1666" spans="1:30" ht="16" x14ac:dyDescent="0.2">
      <c r="A1666" s="108" t="s">
        <v>4572</v>
      </c>
      <c r="B1666" s="108" t="s">
        <v>3</v>
      </c>
      <c r="C1666" s="111">
        <v>0</v>
      </c>
      <c r="D1666" s="108" t="s">
        <v>4</v>
      </c>
      <c r="E1666" s="108" t="s">
        <v>4</v>
      </c>
      <c r="F1666" s="121">
        <f t="shared" ref="F1666:F1729" si="286">IF(AND(D1666="Yes",E1666="Yes"),3,IF(AND(D1666="No",E1666="No"),0,IF(AND(D1666="Yes",E1666="No"),1,2)))</f>
        <v>3</v>
      </c>
      <c r="G1666" s="121" t="str">
        <f>VLOOKUP(H1666, phone[#All], 2, 0)</f>
        <v>Two or More Lines</v>
      </c>
      <c r="H1666" s="108">
        <v>2</v>
      </c>
      <c r="I1666" s="120" t="str">
        <f>VLOOKUP(J1666,internet[#All], 2, 0)</f>
        <v>DSL</v>
      </c>
      <c r="J1666" s="108">
        <v>1</v>
      </c>
      <c r="K1666" s="121" t="b">
        <f>IF(AND(my_practice[[#This Row],[phone_service]]&gt;0, my_practice[[#This Row],[internet_service]]&gt;0),TRUE,FALSE)</f>
        <v>1</v>
      </c>
      <c r="L1666" s="121" t="b">
        <f>IF(AND(my_practice[[#This Row],[phone_service]]=0, my_practice[[#This Row],[internet_service]]&gt;0),TRUE,FALSE)</f>
        <v>0</v>
      </c>
      <c r="M1666" s="121" t="b">
        <f t="shared" ref="M1666:M1729" si="287">IF(AND(H1666&gt;0, J1666=0),TRUE,FALSE)</f>
        <v>0</v>
      </c>
      <c r="N1666" s="121" t="str">
        <f>VLOOKUP(O1666,contract[#All], 2, 0)</f>
        <v>Month-to-Month</v>
      </c>
      <c r="O1666" s="108">
        <v>0</v>
      </c>
      <c r="P1666" s="108" t="s">
        <v>7</v>
      </c>
      <c r="Q1666" s="107">
        <v>55.75</v>
      </c>
      <c r="R1666" s="107">
        <v>446.8</v>
      </c>
      <c r="S1666" s="111">
        <f>my_practice[[#This Row],[total_charges]]/my_practice[[#This Row],[monthly_charges]]</f>
        <v>8.014349775784753</v>
      </c>
      <c r="T1666" s="107">
        <f t="shared" ref="T1666:T1729" si="288">AVERAGE(R1666/S1666)</f>
        <v>55.750000000000007</v>
      </c>
      <c r="U1666" s="121" t="e">
        <f t="shared" ref="U1666:U1729" si="289">MATCH(Q1666, T1666)</f>
        <v>#N/A</v>
      </c>
      <c r="V1666" s="118">
        <f t="shared" ref="V1666:V1729" ca="1" si="290">TODAY()</f>
        <v>43932</v>
      </c>
      <c r="W1666" s="111">
        <f t="shared" ref="W1666:W1729" si="291">ROUND(S1666*30.4, 0)</f>
        <v>244</v>
      </c>
      <c r="X1666" s="118">
        <f t="shared" ref="X1666:X1729" ca="1" si="292">V1666-W1666</f>
        <v>43688</v>
      </c>
      <c r="Y1666" s="121" t="b">
        <f t="shared" ref="Y1666:Y1729" si="293">IF(B1666&lt;&gt;"Male", TRUE, FALSE)</f>
        <v>1</v>
      </c>
      <c r="Z1666" s="121" t="b">
        <f t="shared" ref="Z1666:Z1729" si="294">IF(AC1666&lt;&gt;"No",TRUE, FALSE)</f>
        <v>0</v>
      </c>
      <c r="AA1666" s="111" t="b">
        <f t="shared" ref="AA1666:AA1729" si="295">IF(H1665&lt;&gt;0, TRUE,FALSE)</f>
        <v>1</v>
      </c>
      <c r="AB1666" s="121" t="b">
        <f t="shared" ref="AB1666:AB1729" si="296">IF(J1666&lt;&gt;0, TRUE, FALSE)</f>
        <v>1</v>
      </c>
      <c r="AC1666" t="s">
        <v>5</v>
      </c>
      <c r="AD1666"/>
    </row>
    <row r="1667" spans="1:30" ht="16" x14ac:dyDescent="0.2">
      <c r="A1667" s="108" t="s">
        <v>483</v>
      </c>
      <c r="B1667" s="108" t="s">
        <v>9</v>
      </c>
      <c r="C1667" s="111">
        <v>0</v>
      </c>
      <c r="D1667" s="108" t="s">
        <v>4</v>
      </c>
      <c r="E1667" s="108" t="s">
        <v>5</v>
      </c>
      <c r="F1667" s="121">
        <f t="shared" si="286"/>
        <v>1</v>
      </c>
      <c r="G1667" s="121" t="str">
        <f>VLOOKUP(H1667, phone[#All], 2, 0)</f>
        <v>One Line</v>
      </c>
      <c r="H1667" s="108">
        <v>1</v>
      </c>
      <c r="I1667" s="120" t="str">
        <f>VLOOKUP(J1667,internet[#All], 2, 0)</f>
        <v>DSL</v>
      </c>
      <c r="J1667" s="108">
        <v>1</v>
      </c>
      <c r="K1667" s="121" t="b">
        <f>IF(AND(my_practice[[#This Row],[phone_service]]&gt;0, my_practice[[#This Row],[internet_service]]&gt;0),TRUE,FALSE)</f>
        <v>1</v>
      </c>
      <c r="L1667" s="121" t="b">
        <f>IF(AND(my_practice[[#This Row],[phone_service]]=0, my_practice[[#This Row],[internet_service]]&gt;0),TRUE,FALSE)</f>
        <v>0</v>
      </c>
      <c r="M1667" s="121" t="b">
        <f t="shared" si="287"/>
        <v>0</v>
      </c>
      <c r="N1667" s="121" t="str">
        <f>VLOOKUP(O1667,contract[#All], 2, 0)</f>
        <v>Month-to-Month</v>
      </c>
      <c r="O1667" s="108">
        <v>0</v>
      </c>
      <c r="P1667" s="108" t="s">
        <v>10</v>
      </c>
      <c r="Q1667" s="107">
        <v>70.05</v>
      </c>
      <c r="R1667" s="107">
        <v>564.4</v>
      </c>
      <c r="S1667" s="111">
        <f>my_practice[[#This Row],[total_charges]]/my_practice[[#This Row],[monthly_charges]]</f>
        <v>8.0571020699500355</v>
      </c>
      <c r="T1667" s="107">
        <f t="shared" si="288"/>
        <v>70.05</v>
      </c>
      <c r="U1667" s="121">
        <f t="shared" si="289"/>
        <v>1</v>
      </c>
      <c r="V1667" s="118">
        <f t="shared" ca="1" si="290"/>
        <v>43932</v>
      </c>
      <c r="W1667" s="111">
        <f t="shared" si="291"/>
        <v>245</v>
      </c>
      <c r="X1667" s="118">
        <f t="shared" ca="1" si="292"/>
        <v>43687</v>
      </c>
      <c r="Y1667" s="121" t="b">
        <f t="shared" si="293"/>
        <v>0</v>
      </c>
      <c r="Z1667" s="121" t="b">
        <f t="shared" si="294"/>
        <v>0</v>
      </c>
      <c r="AA1667" s="111" t="b">
        <f t="shared" si="295"/>
        <v>1</v>
      </c>
      <c r="AB1667" s="121" t="b">
        <f t="shared" si="296"/>
        <v>1</v>
      </c>
      <c r="AC1667" t="s">
        <v>5</v>
      </c>
      <c r="AD1667"/>
    </row>
    <row r="1668" spans="1:30" ht="16" x14ac:dyDescent="0.2">
      <c r="A1668" s="108" t="s">
        <v>6405</v>
      </c>
      <c r="B1668" s="108" t="s">
        <v>3</v>
      </c>
      <c r="C1668" s="111">
        <v>0</v>
      </c>
      <c r="D1668" s="108" t="s">
        <v>5</v>
      </c>
      <c r="E1668" s="108" t="s">
        <v>5</v>
      </c>
      <c r="F1668" s="121">
        <f t="shared" si="286"/>
        <v>0</v>
      </c>
      <c r="G1668" s="121" t="str">
        <f>VLOOKUP(H1668, phone[#All], 2, 0)</f>
        <v>One Line</v>
      </c>
      <c r="H1668" s="108">
        <v>1</v>
      </c>
      <c r="I1668" s="120" t="str">
        <f>VLOOKUP(J1668,internet[#All], 2, 0)</f>
        <v>DSL</v>
      </c>
      <c r="J1668" s="108">
        <v>1</v>
      </c>
      <c r="K1668" s="121" t="b">
        <f>IF(AND(my_practice[[#This Row],[phone_service]]&gt;0, my_practice[[#This Row],[internet_service]]&gt;0),TRUE,FALSE)</f>
        <v>1</v>
      </c>
      <c r="L1668" s="121" t="b">
        <f>IF(AND(my_practice[[#This Row],[phone_service]]=0, my_practice[[#This Row],[internet_service]]&gt;0),TRUE,FALSE)</f>
        <v>0</v>
      </c>
      <c r="M1668" s="121" t="b">
        <f t="shared" si="287"/>
        <v>0</v>
      </c>
      <c r="N1668" s="121" t="str">
        <f>VLOOKUP(O1668,contract[#All], 2, 0)</f>
        <v>1 Year</v>
      </c>
      <c r="O1668" s="108">
        <v>1</v>
      </c>
      <c r="P1668" s="108" t="s">
        <v>13</v>
      </c>
      <c r="Q1668" s="107">
        <v>58.2</v>
      </c>
      <c r="R1668" s="107">
        <v>469.25</v>
      </c>
      <c r="S1668" s="111">
        <f>my_practice[[#This Row],[total_charges]]/my_practice[[#This Row],[monthly_charges]]</f>
        <v>8.0627147766323013</v>
      </c>
      <c r="T1668" s="107">
        <f t="shared" si="288"/>
        <v>58.20000000000001</v>
      </c>
      <c r="U1668" s="121" t="e">
        <f t="shared" si="289"/>
        <v>#N/A</v>
      </c>
      <c r="V1668" s="118">
        <f t="shared" ca="1" si="290"/>
        <v>43932</v>
      </c>
      <c r="W1668" s="111">
        <f t="shared" si="291"/>
        <v>245</v>
      </c>
      <c r="X1668" s="118">
        <f t="shared" ca="1" si="292"/>
        <v>43687</v>
      </c>
      <c r="Y1668" s="121" t="b">
        <f t="shared" si="293"/>
        <v>1</v>
      </c>
      <c r="Z1668" s="121" t="b">
        <f t="shared" si="294"/>
        <v>0</v>
      </c>
      <c r="AA1668" s="111" t="b">
        <f t="shared" si="295"/>
        <v>1</v>
      </c>
      <c r="AB1668" s="121" t="b">
        <f t="shared" si="296"/>
        <v>1</v>
      </c>
      <c r="AC1668" t="s">
        <v>5</v>
      </c>
      <c r="AD1668"/>
    </row>
    <row r="1669" spans="1:30" ht="16" x14ac:dyDescent="0.2">
      <c r="A1669" s="108" t="s">
        <v>2840</v>
      </c>
      <c r="B1669" s="108" t="s">
        <v>9</v>
      </c>
      <c r="C1669" s="111">
        <v>1</v>
      </c>
      <c r="D1669" s="108" t="s">
        <v>5</v>
      </c>
      <c r="E1669" s="108" t="s">
        <v>5</v>
      </c>
      <c r="F1669" s="121">
        <f t="shared" si="286"/>
        <v>0</v>
      </c>
      <c r="G1669" s="121" t="str">
        <f>VLOOKUP(H1669, phone[#All], 2, 0)</f>
        <v>One Line</v>
      </c>
      <c r="H1669" s="108">
        <v>1</v>
      </c>
      <c r="I1669" s="120" t="str">
        <f>VLOOKUP(J1669,internet[#All], 2, 0)</f>
        <v>Fiber Optic</v>
      </c>
      <c r="J1669" s="108">
        <v>2</v>
      </c>
      <c r="K1669" s="121" t="b">
        <f>IF(AND(my_practice[[#This Row],[phone_service]]&gt;0, my_practice[[#This Row],[internet_service]]&gt;0),TRUE,FALSE)</f>
        <v>1</v>
      </c>
      <c r="L1669" s="121" t="b">
        <f>IF(AND(my_practice[[#This Row],[phone_service]]=0, my_practice[[#This Row],[internet_service]]&gt;0),TRUE,FALSE)</f>
        <v>0</v>
      </c>
      <c r="M1669" s="121" t="b">
        <f t="shared" si="287"/>
        <v>0</v>
      </c>
      <c r="N1669" s="121" t="str">
        <f>VLOOKUP(O1669,contract[#All], 2, 0)</f>
        <v>Month-to-Month</v>
      </c>
      <c r="O1669" s="108">
        <v>0</v>
      </c>
      <c r="P1669" s="108" t="s">
        <v>7</v>
      </c>
      <c r="Q1669" s="107">
        <v>69.7</v>
      </c>
      <c r="R1669" s="107">
        <v>560.85</v>
      </c>
      <c r="S1669" s="111">
        <f>my_practice[[#This Row],[total_charges]]/my_practice[[#This Row],[monthly_charges]]</f>
        <v>8.0466284074605454</v>
      </c>
      <c r="T1669" s="107">
        <f t="shared" si="288"/>
        <v>69.7</v>
      </c>
      <c r="U1669" s="121">
        <f t="shared" si="289"/>
        <v>1</v>
      </c>
      <c r="V1669" s="118">
        <f t="shared" ca="1" si="290"/>
        <v>43932</v>
      </c>
      <c r="W1669" s="111">
        <f t="shared" si="291"/>
        <v>245</v>
      </c>
      <c r="X1669" s="118">
        <f t="shared" ca="1" si="292"/>
        <v>43687</v>
      </c>
      <c r="Y1669" s="121" t="b">
        <f t="shared" si="293"/>
        <v>0</v>
      </c>
      <c r="Z1669" s="121" t="b">
        <f t="shared" si="294"/>
        <v>1</v>
      </c>
      <c r="AA1669" s="111" t="b">
        <f t="shared" si="295"/>
        <v>1</v>
      </c>
      <c r="AB1669" s="121" t="b">
        <f t="shared" si="296"/>
        <v>1</v>
      </c>
      <c r="AC1669" t="s">
        <v>4</v>
      </c>
      <c r="AD1669"/>
    </row>
    <row r="1670" spans="1:30" ht="16" x14ac:dyDescent="0.2">
      <c r="A1670" s="108" t="s">
        <v>2559</v>
      </c>
      <c r="B1670" s="108" t="s">
        <v>9</v>
      </c>
      <c r="C1670" s="111">
        <v>1</v>
      </c>
      <c r="D1670" s="108" t="s">
        <v>5</v>
      </c>
      <c r="E1670" s="108" t="s">
        <v>5</v>
      </c>
      <c r="F1670" s="121">
        <f t="shared" si="286"/>
        <v>0</v>
      </c>
      <c r="G1670" s="121" t="str">
        <f>VLOOKUP(H1670, phone[#All], 2, 0)</f>
        <v>One Line</v>
      </c>
      <c r="H1670" s="108">
        <v>1</v>
      </c>
      <c r="I1670" s="120" t="str">
        <f>VLOOKUP(J1670,internet[#All], 2, 0)</f>
        <v>Fiber Optic</v>
      </c>
      <c r="J1670" s="108">
        <v>2</v>
      </c>
      <c r="K1670" s="121" t="b">
        <f>IF(AND(my_practice[[#This Row],[phone_service]]&gt;0, my_practice[[#This Row],[internet_service]]&gt;0),TRUE,FALSE)</f>
        <v>1</v>
      </c>
      <c r="L1670" s="121" t="b">
        <f>IF(AND(my_practice[[#This Row],[phone_service]]=0, my_practice[[#This Row],[internet_service]]&gt;0),TRUE,FALSE)</f>
        <v>0</v>
      </c>
      <c r="M1670" s="121" t="b">
        <f t="shared" si="287"/>
        <v>0</v>
      </c>
      <c r="N1670" s="121" t="str">
        <f>VLOOKUP(O1670,contract[#All], 2, 0)</f>
        <v>Month-to-Month</v>
      </c>
      <c r="O1670" s="108">
        <v>0</v>
      </c>
      <c r="P1670" s="108" t="s">
        <v>17</v>
      </c>
      <c r="Q1670" s="107">
        <v>69.95</v>
      </c>
      <c r="R1670" s="107">
        <v>562.70000000000005</v>
      </c>
      <c r="S1670" s="111">
        <f>my_practice[[#This Row],[total_charges]]/my_practice[[#This Row],[monthly_charges]]</f>
        <v>8.0443173695496792</v>
      </c>
      <c r="T1670" s="107">
        <f t="shared" si="288"/>
        <v>69.95</v>
      </c>
      <c r="U1670" s="121">
        <f t="shared" si="289"/>
        <v>1</v>
      </c>
      <c r="V1670" s="118">
        <f t="shared" ca="1" si="290"/>
        <v>43932</v>
      </c>
      <c r="W1670" s="111">
        <f t="shared" si="291"/>
        <v>245</v>
      </c>
      <c r="X1670" s="118">
        <f t="shared" ca="1" si="292"/>
        <v>43687</v>
      </c>
      <c r="Y1670" s="121" t="b">
        <f t="shared" si="293"/>
        <v>0</v>
      </c>
      <c r="Z1670" s="121" t="b">
        <f t="shared" si="294"/>
        <v>0</v>
      </c>
      <c r="AA1670" s="111" t="b">
        <f t="shared" si="295"/>
        <v>1</v>
      </c>
      <c r="AB1670" s="121" t="b">
        <f t="shared" si="296"/>
        <v>1</v>
      </c>
      <c r="AC1670" t="s">
        <v>5</v>
      </c>
      <c r="AD1670"/>
    </row>
    <row r="1671" spans="1:30" ht="16" x14ac:dyDescent="0.2">
      <c r="A1671" s="108" t="s">
        <v>3691</v>
      </c>
      <c r="B1671" s="108" t="s">
        <v>9</v>
      </c>
      <c r="C1671" s="111">
        <v>0</v>
      </c>
      <c r="D1671" s="108" t="s">
        <v>4</v>
      </c>
      <c r="E1671" s="108" t="s">
        <v>5</v>
      </c>
      <c r="F1671" s="121">
        <f t="shared" si="286"/>
        <v>1</v>
      </c>
      <c r="G1671" s="121" t="str">
        <f>VLOOKUP(H1671, phone[#All], 2, 0)</f>
        <v>No Phone Service</v>
      </c>
      <c r="H1671" s="108">
        <v>0</v>
      </c>
      <c r="I1671" s="120" t="str">
        <f>VLOOKUP(J1671,internet[#All], 2, 0)</f>
        <v>DSL</v>
      </c>
      <c r="J1671" s="108">
        <v>1</v>
      </c>
      <c r="K1671" s="121" t="b">
        <f>IF(AND(my_practice[[#This Row],[phone_service]]&gt;0, my_practice[[#This Row],[internet_service]]&gt;0),TRUE,FALSE)</f>
        <v>0</v>
      </c>
      <c r="L1671" s="121" t="b">
        <f>IF(AND(my_practice[[#This Row],[phone_service]]=0, my_practice[[#This Row],[internet_service]]&gt;0),TRUE,FALSE)</f>
        <v>1</v>
      </c>
      <c r="M1671" s="121" t="b">
        <f t="shared" si="287"/>
        <v>0</v>
      </c>
      <c r="N1671" s="121" t="str">
        <f>VLOOKUP(O1671,contract[#All], 2, 0)</f>
        <v>Month-to-Month</v>
      </c>
      <c r="O1671" s="108">
        <v>0</v>
      </c>
      <c r="P1671" s="108" t="s">
        <v>10</v>
      </c>
      <c r="Q1671" s="107">
        <v>40.65</v>
      </c>
      <c r="R1671" s="107">
        <v>328.95</v>
      </c>
      <c r="S1671" s="111">
        <f>my_practice[[#This Row],[total_charges]]/my_practice[[#This Row],[monthly_charges]]</f>
        <v>8.0922509225092245</v>
      </c>
      <c r="T1671" s="107">
        <f t="shared" si="288"/>
        <v>40.65</v>
      </c>
      <c r="U1671" s="121">
        <f t="shared" si="289"/>
        <v>1</v>
      </c>
      <c r="V1671" s="118">
        <f t="shared" ca="1" si="290"/>
        <v>43932</v>
      </c>
      <c r="W1671" s="111">
        <f t="shared" si="291"/>
        <v>246</v>
      </c>
      <c r="X1671" s="118">
        <f t="shared" ca="1" si="292"/>
        <v>43686</v>
      </c>
      <c r="Y1671" s="121" t="b">
        <f t="shared" si="293"/>
        <v>0</v>
      </c>
      <c r="Z1671" s="121" t="b">
        <f t="shared" si="294"/>
        <v>1</v>
      </c>
      <c r="AA1671" s="111" t="b">
        <f t="shared" si="295"/>
        <v>1</v>
      </c>
      <c r="AB1671" s="121" t="b">
        <f t="shared" si="296"/>
        <v>1</v>
      </c>
      <c r="AC1671" t="s">
        <v>4</v>
      </c>
      <c r="AD1671"/>
    </row>
    <row r="1672" spans="1:30" ht="16" x14ac:dyDescent="0.2">
      <c r="A1672" s="108" t="s">
        <v>2401</v>
      </c>
      <c r="B1672" s="108" t="s">
        <v>3</v>
      </c>
      <c r="C1672" s="111">
        <v>0</v>
      </c>
      <c r="D1672" s="108" t="s">
        <v>4</v>
      </c>
      <c r="E1672" s="108" t="s">
        <v>4</v>
      </c>
      <c r="F1672" s="121">
        <f t="shared" si="286"/>
        <v>3</v>
      </c>
      <c r="G1672" s="121" t="str">
        <f>VLOOKUP(H1672, phone[#All], 2, 0)</f>
        <v>One Line</v>
      </c>
      <c r="H1672" s="108">
        <v>1</v>
      </c>
      <c r="I1672" s="120" t="str">
        <f>VLOOKUP(J1672,internet[#All], 2, 0)</f>
        <v>No Internet Service</v>
      </c>
      <c r="J1672" s="108">
        <v>0</v>
      </c>
      <c r="K1672" s="121" t="b">
        <f>IF(AND(my_practice[[#This Row],[phone_service]]&gt;0, my_practice[[#This Row],[internet_service]]&gt;0),TRUE,FALSE)</f>
        <v>0</v>
      </c>
      <c r="L1672" s="121" t="b">
        <f>IF(AND(my_practice[[#This Row],[phone_service]]=0, my_practice[[#This Row],[internet_service]]&gt;0),TRUE,FALSE)</f>
        <v>0</v>
      </c>
      <c r="M1672" s="121" t="b">
        <f t="shared" si="287"/>
        <v>1</v>
      </c>
      <c r="N1672" s="121" t="str">
        <f>VLOOKUP(O1672,contract[#All], 2, 0)</f>
        <v>1 Year</v>
      </c>
      <c r="O1672" s="108">
        <v>1</v>
      </c>
      <c r="P1672" s="108" t="s">
        <v>7</v>
      </c>
      <c r="Q1672" s="107">
        <v>19.8</v>
      </c>
      <c r="R1672" s="107">
        <v>160.05000000000001</v>
      </c>
      <c r="S1672" s="111">
        <f>my_practice[[#This Row],[total_charges]]/my_practice[[#This Row],[monthly_charges]]</f>
        <v>8.0833333333333339</v>
      </c>
      <c r="T1672" s="107">
        <f t="shared" si="288"/>
        <v>19.8</v>
      </c>
      <c r="U1672" s="121">
        <f t="shared" si="289"/>
        <v>1</v>
      </c>
      <c r="V1672" s="118">
        <f t="shared" ca="1" si="290"/>
        <v>43932</v>
      </c>
      <c r="W1672" s="111">
        <f t="shared" si="291"/>
        <v>246</v>
      </c>
      <c r="X1672" s="118">
        <f t="shared" ca="1" si="292"/>
        <v>43686</v>
      </c>
      <c r="Y1672" s="121" t="b">
        <f t="shared" si="293"/>
        <v>1</v>
      </c>
      <c r="Z1672" s="121" t="b">
        <f t="shared" si="294"/>
        <v>0</v>
      </c>
      <c r="AA1672" s="111" t="b">
        <f t="shared" si="295"/>
        <v>0</v>
      </c>
      <c r="AB1672" s="121" t="b">
        <f t="shared" si="296"/>
        <v>0</v>
      </c>
      <c r="AC1672" t="s">
        <v>5</v>
      </c>
      <c r="AD1672"/>
    </row>
    <row r="1673" spans="1:30" ht="16" x14ac:dyDescent="0.2">
      <c r="A1673" s="108" t="s">
        <v>2619</v>
      </c>
      <c r="B1673" s="108" t="s">
        <v>9</v>
      </c>
      <c r="C1673" s="111">
        <v>0</v>
      </c>
      <c r="D1673" s="108" t="s">
        <v>4</v>
      </c>
      <c r="E1673" s="108" t="s">
        <v>4</v>
      </c>
      <c r="F1673" s="121">
        <f t="shared" si="286"/>
        <v>3</v>
      </c>
      <c r="G1673" s="121" t="str">
        <f>VLOOKUP(H1673, phone[#All], 2, 0)</f>
        <v>No Phone Service</v>
      </c>
      <c r="H1673" s="108">
        <v>0</v>
      </c>
      <c r="I1673" s="120" t="str">
        <f>VLOOKUP(J1673,internet[#All], 2, 0)</f>
        <v>DSL</v>
      </c>
      <c r="J1673" s="108">
        <v>1</v>
      </c>
      <c r="K1673" s="121" t="b">
        <f>IF(AND(my_practice[[#This Row],[phone_service]]&gt;0, my_practice[[#This Row],[internet_service]]&gt;0),TRUE,FALSE)</f>
        <v>0</v>
      </c>
      <c r="L1673" s="121" t="b">
        <f>IF(AND(my_practice[[#This Row],[phone_service]]=0, my_practice[[#This Row],[internet_service]]&gt;0),TRUE,FALSE)</f>
        <v>1</v>
      </c>
      <c r="M1673" s="121" t="b">
        <f t="shared" si="287"/>
        <v>0</v>
      </c>
      <c r="N1673" s="121" t="str">
        <f>VLOOKUP(O1673,contract[#All], 2, 0)</f>
        <v>Month-to-Month</v>
      </c>
      <c r="O1673" s="108">
        <v>0</v>
      </c>
      <c r="P1673" s="108" t="s">
        <v>7</v>
      </c>
      <c r="Q1673" s="107">
        <v>34.5</v>
      </c>
      <c r="R1673" s="107">
        <v>279.25</v>
      </c>
      <c r="S1673" s="111">
        <f>my_practice[[#This Row],[total_charges]]/my_practice[[#This Row],[monthly_charges]]</f>
        <v>8.0942028985507246</v>
      </c>
      <c r="T1673" s="107">
        <f t="shared" si="288"/>
        <v>34.5</v>
      </c>
      <c r="U1673" s="121">
        <f t="shared" si="289"/>
        <v>1</v>
      </c>
      <c r="V1673" s="118">
        <f t="shared" ca="1" si="290"/>
        <v>43932</v>
      </c>
      <c r="W1673" s="111">
        <f t="shared" si="291"/>
        <v>246</v>
      </c>
      <c r="X1673" s="118">
        <f t="shared" ca="1" si="292"/>
        <v>43686</v>
      </c>
      <c r="Y1673" s="121" t="b">
        <f t="shared" si="293"/>
        <v>0</v>
      </c>
      <c r="Z1673" s="121" t="b">
        <f t="shared" si="294"/>
        <v>1</v>
      </c>
      <c r="AA1673" s="111" t="b">
        <f t="shared" si="295"/>
        <v>1</v>
      </c>
      <c r="AB1673" s="121" t="b">
        <f t="shared" si="296"/>
        <v>1</v>
      </c>
      <c r="AC1673" t="s">
        <v>4</v>
      </c>
      <c r="AD1673"/>
    </row>
    <row r="1674" spans="1:30" ht="16" x14ac:dyDescent="0.2">
      <c r="A1674" s="108" t="s">
        <v>4636</v>
      </c>
      <c r="B1674" s="108" t="s">
        <v>3</v>
      </c>
      <c r="C1674" s="111">
        <v>1</v>
      </c>
      <c r="D1674" s="108" t="s">
        <v>5</v>
      </c>
      <c r="E1674" s="108" t="s">
        <v>5</v>
      </c>
      <c r="F1674" s="121">
        <f t="shared" si="286"/>
        <v>0</v>
      </c>
      <c r="G1674" s="121" t="str">
        <f>VLOOKUP(H1674, phone[#All], 2, 0)</f>
        <v>One Line</v>
      </c>
      <c r="H1674" s="108">
        <v>1</v>
      </c>
      <c r="I1674" s="120" t="str">
        <f>VLOOKUP(J1674,internet[#All], 2, 0)</f>
        <v>Fiber Optic</v>
      </c>
      <c r="J1674" s="108">
        <v>2</v>
      </c>
      <c r="K1674" s="121" t="b">
        <f>IF(AND(my_practice[[#This Row],[phone_service]]&gt;0, my_practice[[#This Row],[internet_service]]&gt;0),TRUE,FALSE)</f>
        <v>1</v>
      </c>
      <c r="L1674" s="121" t="b">
        <f>IF(AND(my_practice[[#This Row],[phone_service]]=0, my_practice[[#This Row],[internet_service]]&gt;0),TRUE,FALSE)</f>
        <v>0</v>
      </c>
      <c r="M1674" s="121" t="b">
        <f t="shared" si="287"/>
        <v>0</v>
      </c>
      <c r="N1674" s="121" t="str">
        <f>VLOOKUP(O1674,contract[#All], 2, 0)</f>
        <v>Month-to-Month</v>
      </c>
      <c r="O1674" s="108">
        <v>0</v>
      </c>
      <c r="P1674" s="108" t="s">
        <v>13</v>
      </c>
      <c r="Q1674" s="107">
        <v>74.05</v>
      </c>
      <c r="R1674" s="107">
        <v>600.15</v>
      </c>
      <c r="S1674" s="111">
        <f>my_practice[[#This Row],[total_charges]]/my_practice[[#This Row],[monthly_charges]]</f>
        <v>8.1046590141796084</v>
      </c>
      <c r="T1674" s="107">
        <f t="shared" si="288"/>
        <v>74.05</v>
      </c>
      <c r="U1674" s="121">
        <f t="shared" si="289"/>
        <v>1</v>
      </c>
      <c r="V1674" s="118">
        <f t="shared" ca="1" si="290"/>
        <v>43932</v>
      </c>
      <c r="W1674" s="111">
        <f t="shared" si="291"/>
        <v>246</v>
      </c>
      <c r="X1674" s="118">
        <f t="shared" ca="1" si="292"/>
        <v>43686</v>
      </c>
      <c r="Y1674" s="121" t="b">
        <f t="shared" si="293"/>
        <v>1</v>
      </c>
      <c r="Z1674" s="121" t="b">
        <f t="shared" si="294"/>
        <v>0</v>
      </c>
      <c r="AA1674" s="111" t="b">
        <f t="shared" si="295"/>
        <v>0</v>
      </c>
      <c r="AB1674" s="121" t="b">
        <f t="shared" si="296"/>
        <v>1</v>
      </c>
      <c r="AC1674" t="s">
        <v>5</v>
      </c>
      <c r="AD1674"/>
    </row>
    <row r="1675" spans="1:30" ht="16" x14ac:dyDescent="0.2">
      <c r="A1675" s="108" t="s">
        <v>3206</v>
      </c>
      <c r="B1675" s="108" t="s">
        <v>3</v>
      </c>
      <c r="C1675" s="111">
        <v>0</v>
      </c>
      <c r="D1675" s="108" t="s">
        <v>5</v>
      </c>
      <c r="E1675" s="108" t="s">
        <v>5</v>
      </c>
      <c r="F1675" s="121">
        <f t="shared" si="286"/>
        <v>0</v>
      </c>
      <c r="G1675" s="121" t="str">
        <f>VLOOKUP(H1675, phone[#All], 2, 0)</f>
        <v>One Line</v>
      </c>
      <c r="H1675" s="108">
        <v>1</v>
      </c>
      <c r="I1675" s="120" t="str">
        <f>VLOOKUP(J1675,internet[#All], 2, 0)</f>
        <v>Fiber Optic</v>
      </c>
      <c r="J1675" s="108">
        <v>2</v>
      </c>
      <c r="K1675" s="121" t="b">
        <f>IF(AND(my_practice[[#This Row],[phone_service]]&gt;0, my_practice[[#This Row],[internet_service]]&gt;0),TRUE,FALSE)</f>
        <v>1</v>
      </c>
      <c r="L1675" s="121" t="b">
        <f>IF(AND(my_practice[[#This Row],[phone_service]]=0, my_practice[[#This Row],[internet_service]]&gt;0),TRUE,FALSE)</f>
        <v>0</v>
      </c>
      <c r="M1675" s="121" t="b">
        <f t="shared" si="287"/>
        <v>0</v>
      </c>
      <c r="N1675" s="121" t="str">
        <f>VLOOKUP(O1675,contract[#All], 2, 0)</f>
        <v>Month-to-Month</v>
      </c>
      <c r="O1675" s="108">
        <v>0</v>
      </c>
      <c r="P1675" s="108" t="s">
        <v>7</v>
      </c>
      <c r="Q1675" s="107">
        <v>80.55</v>
      </c>
      <c r="R1675" s="107">
        <v>653.9</v>
      </c>
      <c r="S1675" s="111">
        <f>my_practice[[#This Row],[total_charges]]/my_practice[[#This Row],[monthly_charges]]</f>
        <v>8.1179391682184985</v>
      </c>
      <c r="T1675" s="107">
        <f t="shared" si="288"/>
        <v>80.55</v>
      </c>
      <c r="U1675" s="121">
        <f t="shared" si="289"/>
        <v>1</v>
      </c>
      <c r="V1675" s="118">
        <f t="shared" ca="1" si="290"/>
        <v>43932</v>
      </c>
      <c r="W1675" s="111">
        <f t="shared" si="291"/>
        <v>247</v>
      </c>
      <c r="X1675" s="118">
        <f t="shared" ca="1" si="292"/>
        <v>43685</v>
      </c>
      <c r="Y1675" s="121" t="b">
        <f t="shared" si="293"/>
        <v>1</v>
      </c>
      <c r="Z1675" s="121" t="b">
        <f t="shared" si="294"/>
        <v>0</v>
      </c>
      <c r="AA1675" s="111" t="b">
        <f t="shared" si="295"/>
        <v>1</v>
      </c>
      <c r="AB1675" s="121" t="b">
        <f t="shared" si="296"/>
        <v>1</v>
      </c>
      <c r="AC1675" t="s">
        <v>5</v>
      </c>
      <c r="AD1675"/>
    </row>
    <row r="1676" spans="1:30" ht="16" x14ac:dyDescent="0.2">
      <c r="A1676" s="108" t="s">
        <v>6919</v>
      </c>
      <c r="B1676" s="108" t="s">
        <v>9</v>
      </c>
      <c r="C1676" s="111">
        <v>0</v>
      </c>
      <c r="D1676" s="108" t="s">
        <v>5</v>
      </c>
      <c r="E1676" s="108" t="s">
        <v>4</v>
      </c>
      <c r="F1676" s="121">
        <f t="shared" si="286"/>
        <v>2</v>
      </c>
      <c r="G1676" s="121" t="str">
        <f>VLOOKUP(H1676, phone[#All], 2, 0)</f>
        <v>One Line</v>
      </c>
      <c r="H1676" s="108">
        <v>1</v>
      </c>
      <c r="I1676" s="120" t="str">
        <f>VLOOKUP(J1676,internet[#All], 2, 0)</f>
        <v>DSL</v>
      </c>
      <c r="J1676" s="108">
        <v>1</v>
      </c>
      <c r="K1676" s="121" t="b">
        <f>IF(AND(my_practice[[#This Row],[phone_service]]&gt;0, my_practice[[#This Row],[internet_service]]&gt;0),TRUE,FALSE)</f>
        <v>1</v>
      </c>
      <c r="L1676" s="121" t="b">
        <f>IF(AND(my_practice[[#This Row],[phone_service]]=0, my_practice[[#This Row],[internet_service]]&gt;0),TRUE,FALSE)</f>
        <v>0</v>
      </c>
      <c r="M1676" s="121" t="b">
        <f t="shared" si="287"/>
        <v>0</v>
      </c>
      <c r="N1676" s="121" t="str">
        <f>VLOOKUP(O1676,contract[#All], 2, 0)</f>
        <v>Month-to-Month</v>
      </c>
      <c r="O1676" s="108">
        <v>0</v>
      </c>
      <c r="P1676" s="108" t="s">
        <v>7</v>
      </c>
      <c r="Q1676" s="107">
        <v>55.35</v>
      </c>
      <c r="R1676" s="107">
        <v>449.75</v>
      </c>
      <c r="S1676" s="111">
        <f>my_practice[[#This Row],[total_charges]]/my_practice[[#This Row],[monthly_charges]]</f>
        <v>8.1255645889792234</v>
      </c>
      <c r="T1676" s="107">
        <f t="shared" si="288"/>
        <v>55.35</v>
      </c>
      <c r="U1676" s="121">
        <f t="shared" si="289"/>
        <v>1</v>
      </c>
      <c r="V1676" s="118">
        <f t="shared" ca="1" si="290"/>
        <v>43932</v>
      </c>
      <c r="W1676" s="111">
        <f t="shared" si="291"/>
        <v>247</v>
      </c>
      <c r="X1676" s="118">
        <f t="shared" ca="1" si="292"/>
        <v>43685</v>
      </c>
      <c r="Y1676" s="121" t="b">
        <f t="shared" si="293"/>
        <v>0</v>
      </c>
      <c r="Z1676" s="121" t="b">
        <f t="shared" si="294"/>
        <v>1</v>
      </c>
      <c r="AA1676" s="111" t="b">
        <f t="shared" si="295"/>
        <v>1</v>
      </c>
      <c r="AB1676" s="121" t="b">
        <f t="shared" si="296"/>
        <v>1</v>
      </c>
      <c r="AC1676" t="s">
        <v>4</v>
      </c>
      <c r="AD1676"/>
    </row>
    <row r="1677" spans="1:30" ht="16" x14ac:dyDescent="0.2">
      <c r="A1677" s="108" t="s">
        <v>2566</v>
      </c>
      <c r="B1677" s="108" t="s">
        <v>3</v>
      </c>
      <c r="C1677" s="111">
        <v>0</v>
      </c>
      <c r="D1677" s="108" t="s">
        <v>5</v>
      </c>
      <c r="E1677" s="108" t="s">
        <v>5</v>
      </c>
      <c r="F1677" s="121">
        <f t="shared" si="286"/>
        <v>0</v>
      </c>
      <c r="G1677" s="121" t="str">
        <f>VLOOKUP(H1677, phone[#All], 2, 0)</f>
        <v>One Line</v>
      </c>
      <c r="H1677" s="108">
        <v>1</v>
      </c>
      <c r="I1677" s="120" t="str">
        <f>VLOOKUP(J1677,internet[#All], 2, 0)</f>
        <v>DSL</v>
      </c>
      <c r="J1677" s="108">
        <v>1</v>
      </c>
      <c r="K1677" s="121" t="b">
        <f>IF(AND(my_practice[[#This Row],[phone_service]]&gt;0, my_practice[[#This Row],[internet_service]]&gt;0),TRUE,FALSE)</f>
        <v>1</v>
      </c>
      <c r="L1677" s="121" t="b">
        <f>IF(AND(my_practice[[#This Row],[phone_service]]=0, my_practice[[#This Row],[internet_service]]&gt;0),TRUE,FALSE)</f>
        <v>0</v>
      </c>
      <c r="M1677" s="121" t="b">
        <f t="shared" si="287"/>
        <v>0</v>
      </c>
      <c r="N1677" s="121" t="str">
        <f>VLOOKUP(O1677,contract[#All], 2, 0)</f>
        <v>Month-to-Month</v>
      </c>
      <c r="O1677" s="108">
        <v>0</v>
      </c>
      <c r="P1677" s="108" t="s">
        <v>7</v>
      </c>
      <c r="Q1677" s="107">
        <v>60</v>
      </c>
      <c r="R1677" s="107">
        <v>487.75</v>
      </c>
      <c r="S1677" s="111">
        <f>my_practice[[#This Row],[total_charges]]/my_practice[[#This Row],[monthly_charges]]</f>
        <v>8.1291666666666664</v>
      </c>
      <c r="T1677" s="107">
        <f t="shared" si="288"/>
        <v>60</v>
      </c>
      <c r="U1677" s="121">
        <f t="shared" si="289"/>
        <v>1</v>
      </c>
      <c r="V1677" s="118">
        <f t="shared" ca="1" si="290"/>
        <v>43932</v>
      </c>
      <c r="W1677" s="111">
        <f t="shared" si="291"/>
        <v>247</v>
      </c>
      <c r="X1677" s="118">
        <f t="shared" ca="1" si="292"/>
        <v>43685</v>
      </c>
      <c r="Y1677" s="121" t="b">
        <f t="shared" si="293"/>
        <v>1</v>
      </c>
      <c r="Z1677" s="121" t="b">
        <f t="shared" si="294"/>
        <v>0</v>
      </c>
      <c r="AA1677" s="111" t="b">
        <f t="shared" si="295"/>
        <v>1</v>
      </c>
      <c r="AB1677" s="121" t="b">
        <f t="shared" si="296"/>
        <v>1</v>
      </c>
      <c r="AC1677" t="s">
        <v>5</v>
      </c>
      <c r="AD1677"/>
    </row>
    <row r="1678" spans="1:30" ht="16" x14ac:dyDescent="0.2">
      <c r="A1678" s="108" t="s">
        <v>7002</v>
      </c>
      <c r="B1678" s="108" t="s">
        <v>3</v>
      </c>
      <c r="C1678" s="111">
        <v>0</v>
      </c>
      <c r="D1678" s="108" t="s">
        <v>5</v>
      </c>
      <c r="E1678" s="108" t="s">
        <v>5</v>
      </c>
      <c r="F1678" s="121">
        <f t="shared" si="286"/>
        <v>0</v>
      </c>
      <c r="G1678" s="121" t="str">
        <f>VLOOKUP(H1678, phone[#All], 2, 0)</f>
        <v>Two or More Lines</v>
      </c>
      <c r="H1678" s="108">
        <v>2</v>
      </c>
      <c r="I1678" s="120" t="str">
        <f>VLOOKUP(J1678,internet[#All], 2, 0)</f>
        <v>Fiber Optic</v>
      </c>
      <c r="J1678" s="108">
        <v>2</v>
      </c>
      <c r="K1678" s="121" t="b">
        <f>IF(AND(my_practice[[#This Row],[phone_service]]&gt;0, my_practice[[#This Row],[internet_service]]&gt;0),TRUE,FALSE)</f>
        <v>1</v>
      </c>
      <c r="L1678" s="121" t="b">
        <f>IF(AND(my_practice[[#This Row],[phone_service]]=0, my_practice[[#This Row],[internet_service]]&gt;0),TRUE,FALSE)</f>
        <v>0</v>
      </c>
      <c r="M1678" s="121" t="b">
        <f t="shared" si="287"/>
        <v>0</v>
      </c>
      <c r="N1678" s="121" t="str">
        <f>VLOOKUP(O1678,contract[#All], 2, 0)</f>
        <v>Month-to-Month</v>
      </c>
      <c r="O1678" s="108">
        <v>0</v>
      </c>
      <c r="P1678" s="108" t="s">
        <v>13</v>
      </c>
      <c r="Q1678" s="107">
        <v>95.65</v>
      </c>
      <c r="R1678" s="107">
        <v>778.1</v>
      </c>
      <c r="S1678" s="111">
        <f>my_practice[[#This Row],[total_charges]]/my_practice[[#This Row],[monthly_charges]]</f>
        <v>8.1348667015159428</v>
      </c>
      <c r="T1678" s="107">
        <f t="shared" si="288"/>
        <v>95.65</v>
      </c>
      <c r="U1678" s="121">
        <f t="shared" si="289"/>
        <v>1</v>
      </c>
      <c r="V1678" s="118">
        <f t="shared" ca="1" si="290"/>
        <v>43932</v>
      </c>
      <c r="W1678" s="111">
        <f t="shared" si="291"/>
        <v>247</v>
      </c>
      <c r="X1678" s="118">
        <f t="shared" ca="1" si="292"/>
        <v>43685</v>
      </c>
      <c r="Y1678" s="121" t="b">
        <f t="shared" si="293"/>
        <v>1</v>
      </c>
      <c r="Z1678" s="121" t="b">
        <f t="shared" si="294"/>
        <v>1</v>
      </c>
      <c r="AA1678" s="111" t="b">
        <f t="shared" si="295"/>
        <v>1</v>
      </c>
      <c r="AB1678" s="121" t="b">
        <f t="shared" si="296"/>
        <v>1</v>
      </c>
      <c r="AC1678" t="s">
        <v>4</v>
      </c>
      <c r="AD1678"/>
    </row>
    <row r="1679" spans="1:30" ht="16" x14ac:dyDescent="0.2">
      <c r="A1679" s="108" t="s">
        <v>495</v>
      </c>
      <c r="B1679" s="108" t="s">
        <v>3</v>
      </c>
      <c r="C1679" s="111">
        <v>0</v>
      </c>
      <c r="D1679" s="108" t="s">
        <v>4</v>
      </c>
      <c r="E1679" s="108" t="s">
        <v>4</v>
      </c>
      <c r="F1679" s="121">
        <f t="shared" si="286"/>
        <v>3</v>
      </c>
      <c r="G1679" s="121" t="str">
        <f>VLOOKUP(H1679, phone[#All], 2, 0)</f>
        <v>One Line</v>
      </c>
      <c r="H1679" s="108">
        <v>1</v>
      </c>
      <c r="I1679" s="120" t="str">
        <f>VLOOKUP(J1679,internet[#All], 2, 0)</f>
        <v>Fiber Optic</v>
      </c>
      <c r="J1679" s="108">
        <v>2</v>
      </c>
      <c r="K1679" s="121" t="b">
        <f>IF(AND(my_practice[[#This Row],[phone_service]]&gt;0, my_practice[[#This Row],[internet_service]]&gt;0),TRUE,FALSE)</f>
        <v>1</v>
      </c>
      <c r="L1679" s="121" t="b">
        <f>IF(AND(my_practice[[#This Row],[phone_service]]=0, my_practice[[#This Row],[internet_service]]&gt;0),TRUE,FALSE)</f>
        <v>0</v>
      </c>
      <c r="M1679" s="121" t="b">
        <f t="shared" si="287"/>
        <v>0</v>
      </c>
      <c r="N1679" s="121" t="str">
        <f>VLOOKUP(O1679,contract[#All], 2, 0)</f>
        <v>Month-to-Month</v>
      </c>
      <c r="O1679" s="108">
        <v>0</v>
      </c>
      <c r="P1679" s="108" t="s">
        <v>7</v>
      </c>
      <c r="Q1679" s="107">
        <v>83.55</v>
      </c>
      <c r="R1679" s="107">
        <v>680.05</v>
      </c>
      <c r="S1679" s="111">
        <f>my_practice[[#This Row],[total_charges]]/my_practice[[#This Row],[monthly_charges]]</f>
        <v>8.1394374625972468</v>
      </c>
      <c r="T1679" s="107">
        <f t="shared" si="288"/>
        <v>83.55</v>
      </c>
      <c r="U1679" s="121">
        <f t="shared" si="289"/>
        <v>1</v>
      </c>
      <c r="V1679" s="118">
        <f t="shared" ca="1" si="290"/>
        <v>43932</v>
      </c>
      <c r="W1679" s="111">
        <f t="shared" si="291"/>
        <v>247</v>
      </c>
      <c r="X1679" s="118">
        <f t="shared" ca="1" si="292"/>
        <v>43685</v>
      </c>
      <c r="Y1679" s="121" t="b">
        <f t="shared" si="293"/>
        <v>1</v>
      </c>
      <c r="Z1679" s="121" t="b">
        <f t="shared" si="294"/>
        <v>1</v>
      </c>
      <c r="AA1679" s="111" t="b">
        <f t="shared" si="295"/>
        <v>1</v>
      </c>
      <c r="AB1679" s="121" t="b">
        <f t="shared" si="296"/>
        <v>1</v>
      </c>
      <c r="AC1679" t="s">
        <v>4</v>
      </c>
      <c r="AD1679"/>
    </row>
    <row r="1680" spans="1:30" ht="16" x14ac:dyDescent="0.2">
      <c r="A1680" s="108" t="s">
        <v>1549</v>
      </c>
      <c r="B1680" s="108" t="s">
        <v>9</v>
      </c>
      <c r="C1680" s="111">
        <v>0</v>
      </c>
      <c r="D1680" s="108" t="s">
        <v>5</v>
      </c>
      <c r="E1680" s="108" t="s">
        <v>5</v>
      </c>
      <c r="F1680" s="121">
        <f t="shared" si="286"/>
        <v>0</v>
      </c>
      <c r="G1680" s="121" t="str">
        <f>VLOOKUP(H1680, phone[#All], 2, 0)</f>
        <v>Two or More Lines</v>
      </c>
      <c r="H1680" s="108">
        <v>2</v>
      </c>
      <c r="I1680" s="120" t="str">
        <f>VLOOKUP(J1680,internet[#All], 2, 0)</f>
        <v>Fiber Optic</v>
      </c>
      <c r="J1680" s="108">
        <v>2</v>
      </c>
      <c r="K1680" s="121" t="b">
        <f>IF(AND(my_practice[[#This Row],[phone_service]]&gt;0, my_practice[[#This Row],[internet_service]]&gt;0),TRUE,FALSE)</f>
        <v>1</v>
      </c>
      <c r="L1680" s="121" t="b">
        <f>IF(AND(my_practice[[#This Row],[phone_service]]=0, my_practice[[#This Row],[internet_service]]&gt;0),TRUE,FALSE)</f>
        <v>0</v>
      </c>
      <c r="M1680" s="121" t="b">
        <f t="shared" si="287"/>
        <v>0</v>
      </c>
      <c r="N1680" s="121" t="str">
        <f>VLOOKUP(O1680,contract[#All], 2, 0)</f>
        <v>Month-to-Month</v>
      </c>
      <c r="O1680" s="108">
        <v>0</v>
      </c>
      <c r="P1680" s="108" t="s">
        <v>7</v>
      </c>
      <c r="Q1680" s="107">
        <v>100.85</v>
      </c>
      <c r="R1680" s="107">
        <v>819.55</v>
      </c>
      <c r="S1680" s="111">
        <f>my_practice[[#This Row],[total_charges]]/my_practice[[#This Row],[monthly_charges]]</f>
        <v>8.1264253842340111</v>
      </c>
      <c r="T1680" s="107">
        <f t="shared" si="288"/>
        <v>100.85</v>
      </c>
      <c r="U1680" s="121">
        <f t="shared" si="289"/>
        <v>1</v>
      </c>
      <c r="V1680" s="118">
        <f t="shared" ca="1" si="290"/>
        <v>43932</v>
      </c>
      <c r="W1680" s="111">
        <f t="shared" si="291"/>
        <v>247</v>
      </c>
      <c r="X1680" s="118">
        <f t="shared" ca="1" si="292"/>
        <v>43685</v>
      </c>
      <c r="Y1680" s="121" t="b">
        <f t="shared" si="293"/>
        <v>0</v>
      </c>
      <c r="Z1680" s="121" t="b">
        <f t="shared" si="294"/>
        <v>1</v>
      </c>
      <c r="AA1680" s="111" t="b">
        <f t="shared" si="295"/>
        <v>1</v>
      </c>
      <c r="AB1680" s="121" t="b">
        <f t="shared" si="296"/>
        <v>1</v>
      </c>
      <c r="AC1680" t="s">
        <v>4</v>
      </c>
      <c r="AD1680"/>
    </row>
    <row r="1681" spans="1:30" ht="16" x14ac:dyDescent="0.2">
      <c r="A1681" s="108" t="s">
        <v>3501</v>
      </c>
      <c r="B1681" s="108" t="s">
        <v>9</v>
      </c>
      <c r="C1681" s="111">
        <v>0</v>
      </c>
      <c r="D1681" s="108" t="s">
        <v>4</v>
      </c>
      <c r="E1681" s="108" t="s">
        <v>4</v>
      </c>
      <c r="F1681" s="121">
        <f t="shared" si="286"/>
        <v>3</v>
      </c>
      <c r="G1681" s="121" t="str">
        <f>VLOOKUP(H1681, phone[#All], 2, 0)</f>
        <v>One Line</v>
      </c>
      <c r="H1681" s="108">
        <v>1</v>
      </c>
      <c r="I1681" s="120" t="str">
        <f>VLOOKUP(J1681,internet[#All], 2, 0)</f>
        <v>DSL</v>
      </c>
      <c r="J1681" s="108">
        <v>1</v>
      </c>
      <c r="K1681" s="121" t="b">
        <f>IF(AND(my_practice[[#This Row],[phone_service]]&gt;0, my_practice[[#This Row],[internet_service]]&gt;0),TRUE,FALSE)</f>
        <v>1</v>
      </c>
      <c r="L1681" s="121" t="b">
        <f>IF(AND(my_practice[[#This Row],[phone_service]]=0, my_practice[[#This Row],[internet_service]]&gt;0),TRUE,FALSE)</f>
        <v>0</v>
      </c>
      <c r="M1681" s="121" t="b">
        <f t="shared" si="287"/>
        <v>0</v>
      </c>
      <c r="N1681" s="121" t="str">
        <f>VLOOKUP(O1681,contract[#All], 2, 0)</f>
        <v>Month-to-Month</v>
      </c>
      <c r="O1681" s="108">
        <v>0</v>
      </c>
      <c r="P1681" s="108" t="s">
        <v>7</v>
      </c>
      <c r="Q1681" s="107">
        <v>51.05</v>
      </c>
      <c r="R1681" s="107">
        <v>415.05</v>
      </c>
      <c r="S1681" s="111">
        <f>my_practice[[#This Row],[total_charges]]/my_practice[[#This Row],[monthly_charges]]</f>
        <v>8.130264446620961</v>
      </c>
      <c r="T1681" s="107">
        <f t="shared" si="288"/>
        <v>51.05</v>
      </c>
      <c r="U1681" s="121">
        <f t="shared" si="289"/>
        <v>1</v>
      </c>
      <c r="V1681" s="118">
        <f t="shared" ca="1" si="290"/>
        <v>43932</v>
      </c>
      <c r="W1681" s="111">
        <f t="shared" si="291"/>
        <v>247</v>
      </c>
      <c r="X1681" s="118">
        <f t="shared" ca="1" si="292"/>
        <v>43685</v>
      </c>
      <c r="Y1681" s="121" t="b">
        <f t="shared" si="293"/>
        <v>0</v>
      </c>
      <c r="Z1681" s="121" t="b">
        <f t="shared" si="294"/>
        <v>1</v>
      </c>
      <c r="AA1681" s="111" t="b">
        <f t="shared" si="295"/>
        <v>1</v>
      </c>
      <c r="AB1681" s="121" t="b">
        <f t="shared" si="296"/>
        <v>1</v>
      </c>
      <c r="AC1681" t="s">
        <v>4</v>
      </c>
      <c r="AD1681"/>
    </row>
    <row r="1682" spans="1:30" ht="16" x14ac:dyDescent="0.2">
      <c r="A1682" s="108" t="s">
        <v>3095</v>
      </c>
      <c r="B1682" s="108" t="s">
        <v>9</v>
      </c>
      <c r="C1682" s="111">
        <v>0</v>
      </c>
      <c r="D1682" s="108" t="s">
        <v>5</v>
      </c>
      <c r="E1682" s="108" t="s">
        <v>5</v>
      </c>
      <c r="F1682" s="121">
        <f t="shared" si="286"/>
        <v>0</v>
      </c>
      <c r="G1682" s="121" t="str">
        <f>VLOOKUP(H1682, phone[#All], 2, 0)</f>
        <v>One Line</v>
      </c>
      <c r="H1682" s="108">
        <v>1</v>
      </c>
      <c r="I1682" s="120" t="str">
        <f>VLOOKUP(J1682,internet[#All], 2, 0)</f>
        <v>No Internet Service</v>
      </c>
      <c r="J1682" s="108">
        <v>0</v>
      </c>
      <c r="K1682" s="121" t="b">
        <f>IF(AND(my_practice[[#This Row],[phone_service]]&gt;0, my_practice[[#This Row],[internet_service]]&gt;0),TRUE,FALSE)</f>
        <v>0</v>
      </c>
      <c r="L1682" s="121" t="b">
        <f>IF(AND(my_practice[[#This Row],[phone_service]]=0, my_practice[[#This Row],[internet_service]]&gt;0),TRUE,FALSE)</f>
        <v>0</v>
      </c>
      <c r="M1682" s="121" t="b">
        <f t="shared" si="287"/>
        <v>1</v>
      </c>
      <c r="N1682" s="121" t="str">
        <f>VLOOKUP(O1682,contract[#All], 2, 0)</f>
        <v>1 Year</v>
      </c>
      <c r="O1682" s="108">
        <v>1</v>
      </c>
      <c r="P1682" s="108" t="s">
        <v>10</v>
      </c>
      <c r="Q1682" s="107">
        <v>20.149999999999999</v>
      </c>
      <c r="R1682" s="107">
        <v>163.69999999999999</v>
      </c>
      <c r="S1682" s="111">
        <f>my_practice[[#This Row],[total_charges]]/my_practice[[#This Row],[monthly_charges]]</f>
        <v>8.1240694789081882</v>
      </c>
      <c r="T1682" s="107">
        <f t="shared" si="288"/>
        <v>20.149999999999999</v>
      </c>
      <c r="U1682" s="121">
        <f t="shared" si="289"/>
        <v>1</v>
      </c>
      <c r="V1682" s="118">
        <f t="shared" ca="1" si="290"/>
        <v>43932</v>
      </c>
      <c r="W1682" s="111">
        <f t="shared" si="291"/>
        <v>247</v>
      </c>
      <c r="X1682" s="118">
        <f t="shared" ca="1" si="292"/>
        <v>43685</v>
      </c>
      <c r="Y1682" s="121" t="b">
        <f t="shared" si="293"/>
        <v>0</v>
      </c>
      <c r="Z1682" s="121" t="b">
        <f t="shared" si="294"/>
        <v>0</v>
      </c>
      <c r="AA1682" s="111" t="b">
        <f t="shared" si="295"/>
        <v>1</v>
      </c>
      <c r="AB1682" s="121" t="b">
        <f t="shared" si="296"/>
        <v>0</v>
      </c>
      <c r="AC1682" t="s">
        <v>5</v>
      </c>
      <c r="AD1682"/>
    </row>
    <row r="1683" spans="1:30" ht="16" x14ac:dyDescent="0.2">
      <c r="A1683" s="108" t="s">
        <v>3992</v>
      </c>
      <c r="B1683" s="108" t="s">
        <v>3</v>
      </c>
      <c r="C1683" s="111">
        <v>1</v>
      </c>
      <c r="D1683" s="108" t="s">
        <v>5</v>
      </c>
      <c r="E1683" s="108" t="s">
        <v>5</v>
      </c>
      <c r="F1683" s="121">
        <f t="shared" si="286"/>
        <v>0</v>
      </c>
      <c r="G1683" s="121" t="str">
        <f>VLOOKUP(H1683, phone[#All], 2, 0)</f>
        <v>Two or More Lines</v>
      </c>
      <c r="H1683" s="108">
        <v>2</v>
      </c>
      <c r="I1683" s="120" t="str">
        <f>VLOOKUP(J1683,internet[#All], 2, 0)</f>
        <v>Fiber Optic</v>
      </c>
      <c r="J1683" s="108">
        <v>2</v>
      </c>
      <c r="K1683" s="121" t="b">
        <f>IF(AND(my_practice[[#This Row],[phone_service]]&gt;0, my_practice[[#This Row],[internet_service]]&gt;0),TRUE,FALSE)</f>
        <v>1</v>
      </c>
      <c r="L1683" s="121" t="b">
        <f>IF(AND(my_practice[[#This Row],[phone_service]]=0, my_practice[[#This Row],[internet_service]]&gt;0),TRUE,FALSE)</f>
        <v>0</v>
      </c>
      <c r="M1683" s="121" t="b">
        <f t="shared" si="287"/>
        <v>0</v>
      </c>
      <c r="N1683" s="121" t="str">
        <f>VLOOKUP(O1683,contract[#All], 2, 0)</f>
        <v>Month-to-Month</v>
      </c>
      <c r="O1683" s="108">
        <v>0</v>
      </c>
      <c r="P1683" s="108" t="s">
        <v>7</v>
      </c>
      <c r="Q1683" s="107">
        <v>85.2</v>
      </c>
      <c r="R1683" s="107">
        <v>695.75</v>
      </c>
      <c r="S1683" s="111">
        <f>my_practice[[#This Row],[total_charges]]/my_practice[[#This Row],[monthly_charges]]</f>
        <v>8.1660798122065721</v>
      </c>
      <c r="T1683" s="107">
        <f t="shared" si="288"/>
        <v>85.2</v>
      </c>
      <c r="U1683" s="121">
        <f t="shared" si="289"/>
        <v>1</v>
      </c>
      <c r="V1683" s="118">
        <f t="shared" ca="1" si="290"/>
        <v>43932</v>
      </c>
      <c r="W1683" s="111">
        <f t="shared" si="291"/>
        <v>248</v>
      </c>
      <c r="X1683" s="118">
        <f t="shared" ca="1" si="292"/>
        <v>43684</v>
      </c>
      <c r="Y1683" s="121" t="b">
        <f t="shared" si="293"/>
        <v>1</v>
      </c>
      <c r="Z1683" s="121" t="b">
        <f t="shared" si="294"/>
        <v>0</v>
      </c>
      <c r="AA1683" s="111" t="b">
        <f t="shared" si="295"/>
        <v>1</v>
      </c>
      <c r="AB1683" s="121" t="b">
        <f t="shared" si="296"/>
        <v>1</v>
      </c>
      <c r="AC1683" t="s">
        <v>5</v>
      </c>
      <c r="AD1683"/>
    </row>
    <row r="1684" spans="1:30" ht="16" x14ac:dyDescent="0.2">
      <c r="A1684" s="108" t="s">
        <v>6297</v>
      </c>
      <c r="B1684" s="108" t="s">
        <v>3</v>
      </c>
      <c r="C1684" s="111">
        <v>0</v>
      </c>
      <c r="D1684" s="108" t="s">
        <v>5</v>
      </c>
      <c r="E1684" s="108" t="s">
        <v>4</v>
      </c>
      <c r="F1684" s="121">
        <f t="shared" si="286"/>
        <v>2</v>
      </c>
      <c r="G1684" s="121" t="str">
        <f>VLOOKUP(H1684, phone[#All], 2, 0)</f>
        <v>One Line</v>
      </c>
      <c r="H1684" s="108">
        <v>1</v>
      </c>
      <c r="I1684" s="120" t="str">
        <f>VLOOKUP(J1684,internet[#All], 2, 0)</f>
        <v>No Internet Service</v>
      </c>
      <c r="J1684" s="108">
        <v>0</v>
      </c>
      <c r="K1684" s="121" t="b">
        <f>IF(AND(my_practice[[#This Row],[phone_service]]&gt;0, my_practice[[#This Row],[internet_service]]&gt;0),TRUE,FALSE)</f>
        <v>0</v>
      </c>
      <c r="L1684" s="121" t="b">
        <f>IF(AND(my_practice[[#This Row],[phone_service]]=0, my_practice[[#This Row],[internet_service]]&gt;0),TRUE,FALSE)</f>
        <v>0</v>
      </c>
      <c r="M1684" s="121" t="b">
        <f t="shared" si="287"/>
        <v>1</v>
      </c>
      <c r="N1684" s="121" t="str">
        <f>VLOOKUP(O1684,contract[#All], 2, 0)</f>
        <v>Month-to-Month</v>
      </c>
      <c r="O1684" s="108">
        <v>0</v>
      </c>
      <c r="P1684" s="108" t="s">
        <v>10</v>
      </c>
      <c r="Q1684" s="107">
        <v>20.05</v>
      </c>
      <c r="R1684" s="107">
        <v>163.6</v>
      </c>
      <c r="S1684" s="111">
        <f>my_practice[[#This Row],[total_charges]]/my_practice[[#This Row],[monthly_charges]]</f>
        <v>8.1596009975062334</v>
      </c>
      <c r="T1684" s="107">
        <f t="shared" si="288"/>
        <v>20.05</v>
      </c>
      <c r="U1684" s="121">
        <f t="shared" si="289"/>
        <v>1</v>
      </c>
      <c r="V1684" s="118">
        <f t="shared" ca="1" si="290"/>
        <v>43932</v>
      </c>
      <c r="W1684" s="111">
        <f t="shared" si="291"/>
        <v>248</v>
      </c>
      <c r="X1684" s="118">
        <f t="shared" ca="1" si="292"/>
        <v>43684</v>
      </c>
      <c r="Y1684" s="121" t="b">
        <f t="shared" si="293"/>
        <v>1</v>
      </c>
      <c r="Z1684" s="121" t="b">
        <f t="shared" si="294"/>
        <v>0</v>
      </c>
      <c r="AA1684" s="111" t="b">
        <f t="shared" si="295"/>
        <v>1</v>
      </c>
      <c r="AB1684" s="121" t="b">
        <f t="shared" si="296"/>
        <v>0</v>
      </c>
      <c r="AC1684" t="s">
        <v>5</v>
      </c>
      <c r="AD1684"/>
    </row>
    <row r="1685" spans="1:30" ht="16" x14ac:dyDescent="0.2">
      <c r="A1685" s="108" t="s">
        <v>299</v>
      </c>
      <c r="B1685" s="108" t="s">
        <v>9</v>
      </c>
      <c r="C1685" s="111">
        <v>1</v>
      </c>
      <c r="D1685" s="108" t="s">
        <v>5</v>
      </c>
      <c r="E1685" s="108" t="s">
        <v>5</v>
      </c>
      <c r="F1685" s="121">
        <f t="shared" si="286"/>
        <v>0</v>
      </c>
      <c r="G1685" s="121" t="str">
        <f>VLOOKUP(H1685, phone[#All], 2, 0)</f>
        <v>One Line</v>
      </c>
      <c r="H1685" s="108">
        <v>1</v>
      </c>
      <c r="I1685" s="120" t="str">
        <f>VLOOKUP(J1685,internet[#All], 2, 0)</f>
        <v>Fiber Optic</v>
      </c>
      <c r="J1685" s="108">
        <v>2</v>
      </c>
      <c r="K1685" s="121" t="b">
        <f>IF(AND(my_practice[[#This Row],[phone_service]]&gt;0, my_practice[[#This Row],[internet_service]]&gt;0),TRUE,FALSE)</f>
        <v>1</v>
      </c>
      <c r="L1685" s="121" t="b">
        <f>IF(AND(my_practice[[#This Row],[phone_service]]=0, my_practice[[#This Row],[internet_service]]&gt;0),TRUE,FALSE)</f>
        <v>0</v>
      </c>
      <c r="M1685" s="121" t="b">
        <f t="shared" si="287"/>
        <v>0</v>
      </c>
      <c r="N1685" s="121" t="str">
        <f>VLOOKUP(O1685,contract[#All], 2, 0)</f>
        <v>Month-to-Month</v>
      </c>
      <c r="O1685" s="108">
        <v>0</v>
      </c>
      <c r="P1685" s="108" t="s">
        <v>7</v>
      </c>
      <c r="Q1685" s="107">
        <v>74.5</v>
      </c>
      <c r="R1685" s="107">
        <v>606.54999999999995</v>
      </c>
      <c r="S1685" s="111">
        <f>my_practice[[#This Row],[total_charges]]/my_practice[[#This Row],[monthly_charges]]</f>
        <v>8.1416107382550322</v>
      </c>
      <c r="T1685" s="107">
        <f t="shared" si="288"/>
        <v>74.5</v>
      </c>
      <c r="U1685" s="121">
        <f t="shared" si="289"/>
        <v>1</v>
      </c>
      <c r="V1685" s="118">
        <f t="shared" ca="1" si="290"/>
        <v>43932</v>
      </c>
      <c r="W1685" s="111">
        <f t="shared" si="291"/>
        <v>248</v>
      </c>
      <c r="X1685" s="118">
        <f t="shared" ca="1" si="292"/>
        <v>43684</v>
      </c>
      <c r="Y1685" s="121" t="b">
        <f t="shared" si="293"/>
        <v>0</v>
      </c>
      <c r="Z1685" s="121" t="b">
        <f t="shared" si="294"/>
        <v>1</v>
      </c>
      <c r="AA1685" s="111" t="b">
        <f t="shared" si="295"/>
        <v>1</v>
      </c>
      <c r="AB1685" s="121" t="b">
        <f t="shared" si="296"/>
        <v>1</v>
      </c>
      <c r="AC1685" t="s">
        <v>4</v>
      </c>
      <c r="AD1685"/>
    </row>
    <row r="1686" spans="1:30" ht="16" x14ac:dyDescent="0.2">
      <c r="A1686" s="108" t="s">
        <v>3805</v>
      </c>
      <c r="B1686" s="108" t="s">
        <v>9</v>
      </c>
      <c r="C1686" s="111">
        <v>0</v>
      </c>
      <c r="D1686" s="108" t="s">
        <v>4</v>
      </c>
      <c r="E1686" s="108" t="s">
        <v>5</v>
      </c>
      <c r="F1686" s="121">
        <f t="shared" si="286"/>
        <v>1</v>
      </c>
      <c r="G1686" s="121" t="str">
        <f>VLOOKUP(H1686, phone[#All], 2, 0)</f>
        <v>One Line</v>
      </c>
      <c r="H1686" s="108">
        <v>1</v>
      </c>
      <c r="I1686" s="120" t="str">
        <f>VLOOKUP(J1686,internet[#All], 2, 0)</f>
        <v>DSL</v>
      </c>
      <c r="J1686" s="108">
        <v>1</v>
      </c>
      <c r="K1686" s="121" t="b">
        <f>IF(AND(my_practice[[#This Row],[phone_service]]&gt;0, my_practice[[#This Row],[internet_service]]&gt;0),TRUE,FALSE)</f>
        <v>1</v>
      </c>
      <c r="L1686" s="121" t="b">
        <f>IF(AND(my_practice[[#This Row],[phone_service]]=0, my_practice[[#This Row],[internet_service]]&gt;0),TRUE,FALSE)</f>
        <v>0</v>
      </c>
      <c r="M1686" s="121" t="b">
        <f t="shared" si="287"/>
        <v>0</v>
      </c>
      <c r="N1686" s="121" t="str">
        <f>VLOOKUP(O1686,contract[#All], 2, 0)</f>
        <v>Month-to-Month</v>
      </c>
      <c r="O1686" s="108">
        <v>0</v>
      </c>
      <c r="P1686" s="108" t="s">
        <v>10</v>
      </c>
      <c r="Q1686" s="107">
        <v>54.75</v>
      </c>
      <c r="R1686" s="107">
        <v>445.85</v>
      </c>
      <c r="S1686" s="111">
        <f>my_practice[[#This Row],[total_charges]]/my_practice[[#This Row],[monthly_charges]]</f>
        <v>8.1433789954337907</v>
      </c>
      <c r="T1686" s="107">
        <f t="shared" si="288"/>
        <v>54.75</v>
      </c>
      <c r="U1686" s="121">
        <f t="shared" si="289"/>
        <v>1</v>
      </c>
      <c r="V1686" s="118">
        <f t="shared" ca="1" si="290"/>
        <v>43932</v>
      </c>
      <c r="W1686" s="111">
        <f t="shared" si="291"/>
        <v>248</v>
      </c>
      <c r="X1686" s="118">
        <f t="shared" ca="1" si="292"/>
        <v>43684</v>
      </c>
      <c r="Y1686" s="121" t="b">
        <f t="shared" si="293"/>
        <v>0</v>
      </c>
      <c r="Z1686" s="121" t="b">
        <f t="shared" si="294"/>
        <v>0</v>
      </c>
      <c r="AA1686" s="111" t="b">
        <f t="shared" si="295"/>
        <v>1</v>
      </c>
      <c r="AB1686" s="121" t="b">
        <f t="shared" si="296"/>
        <v>1</v>
      </c>
      <c r="AC1686" t="s">
        <v>5</v>
      </c>
      <c r="AD1686"/>
    </row>
    <row r="1687" spans="1:30" ht="16" x14ac:dyDescent="0.2">
      <c r="A1687" s="108" t="s">
        <v>1037</v>
      </c>
      <c r="B1687" s="108" t="s">
        <v>9</v>
      </c>
      <c r="C1687" s="111">
        <v>1</v>
      </c>
      <c r="D1687" s="108" t="s">
        <v>5</v>
      </c>
      <c r="E1687" s="108" t="s">
        <v>5</v>
      </c>
      <c r="F1687" s="121">
        <f t="shared" si="286"/>
        <v>0</v>
      </c>
      <c r="G1687" s="121" t="str">
        <f>VLOOKUP(H1687, phone[#All], 2, 0)</f>
        <v>Two or More Lines</v>
      </c>
      <c r="H1687" s="108">
        <v>2</v>
      </c>
      <c r="I1687" s="120" t="str">
        <f>VLOOKUP(J1687,internet[#All], 2, 0)</f>
        <v>Fiber Optic</v>
      </c>
      <c r="J1687" s="108">
        <v>2</v>
      </c>
      <c r="K1687" s="121" t="b">
        <f>IF(AND(my_practice[[#This Row],[phone_service]]&gt;0, my_practice[[#This Row],[internet_service]]&gt;0),TRUE,FALSE)</f>
        <v>1</v>
      </c>
      <c r="L1687" s="121" t="b">
        <f>IF(AND(my_practice[[#This Row],[phone_service]]=0, my_practice[[#This Row],[internet_service]]&gt;0),TRUE,FALSE)</f>
        <v>0</v>
      </c>
      <c r="M1687" s="121" t="b">
        <f t="shared" si="287"/>
        <v>0</v>
      </c>
      <c r="N1687" s="121" t="str">
        <f>VLOOKUP(O1687,contract[#All], 2, 0)</f>
        <v>Month-to-Month</v>
      </c>
      <c r="O1687" s="108">
        <v>0</v>
      </c>
      <c r="P1687" s="108" t="s">
        <v>7</v>
      </c>
      <c r="Q1687" s="107">
        <v>100.6</v>
      </c>
      <c r="R1687" s="107">
        <v>819.4</v>
      </c>
      <c r="S1687" s="111">
        <f>my_practice[[#This Row],[total_charges]]/my_practice[[#This Row],[monthly_charges]]</f>
        <v>8.1451292246520879</v>
      </c>
      <c r="T1687" s="107">
        <f t="shared" si="288"/>
        <v>100.6</v>
      </c>
      <c r="U1687" s="121">
        <f t="shared" si="289"/>
        <v>1</v>
      </c>
      <c r="V1687" s="118">
        <f t="shared" ca="1" si="290"/>
        <v>43932</v>
      </c>
      <c r="W1687" s="111">
        <f t="shared" si="291"/>
        <v>248</v>
      </c>
      <c r="X1687" s="118">
        <f t="shared" ca="1" si="292"/>
        <v>43684</v>
      </c>
      <c r="Y1687" s="121" t="b">
        <f t="shared" si="293"/>
        <v>0</v>
      </c>
      <c r="Z1687" s="121" t="b">
        <f t="shared" si="294"/>
        <v>1</v>
      </c>
      <c r="AA1687" s="111" t="b">
        <f t="shared" si="295"/>
        <v>1</v>
      </c>
      <c r="AB1687" s="121" t="b">
        <f t="shared" si="296"/>
        <v>1</v>
      </c>
      <c r="AC1687" t="s">
        <v>4</v>
      </c>
      <c r="AD1687"/>
    </row>
    <row r="1688" spans="1:30" ht="16" x14ac:dyDescent="0.2">
      <c r="A1688" s="108" t="s">
        <v>1481</v>
      </c>
      <c r="B1688" s="108" t="s">
        <v>3</v>
      </c>
      <c r="C1688" s="111">
        <v>0</v>
      </c>
      <c r="D1688" s="108" t="s">
        <v>5</v>
      </c>
      <c r="E1688" s="108" t="s">
        <v>5</v>
      </c>
      <c r="F1688" s="121">
        <f t="shared" si="286"/>
        <v>0</v>
      </c>
      <c r="G1688" s="121" t="str">
        <f>VLOOKUP(H1688, phone[#All], 2, 0)</f>
        <v>One Line</v>
      </c>
      <c r="H1688" s="108">
        <v>1</v>
      </c>
      <c r="I1688" s="120" t="str">
        <f>VLOOKUP(J1688,internet[#All], 2, 0)</f>
        <v>No Internet Service</v>
      </c>
      <c r="J1688" s="108">
        <v>0</v>
      </c>
      <c r="K1688" s="121" t="b">
        <f>IF(AND(my_practice[[#This Row],[phone_service]]&gt;0, my_practice[[#This Row],[internet_service]]&gt;0),TRUE,FALSE)</f>
        <v>0</v>
      </c>
      <c r="L1688" s="121" t="b">
        <f>IF(AND(my_practice[[#This Row],[phone_service]]=0, my_practice[[#This Row],[internet_service]]&gt;0),TRUE,FALSE)</f>
        <v>0</v>
      </c>
      <c r="M1688" s="121" t="b">
        <f t="shared" si="287"/>
        <v>1</v>
      </c>
      <c r="N1688" s="121" t="str">
        <f>VLOOKUP(O1688,contract[#All], 2, 0)</f>
        <v>Month-to-Month</v>
      </c>
      <c r="O1688" s="108">
        <v>0</v>
      </c>
      <c r="P1688" s="108" t="s">
        <v>10</v>
      </c>
      <c r="Q1688" s="107">
        <v>19.2</v>
      </c>
      <c r="R1688" s="107">
        <v>156.85</v>
      </c>
      <c r="S1688" s="111">
        <f>my_practice[[#This Row],[total_charges]]/my_practice[[#This Row],[monthly_charges]]</f>
        <v>8.1692708333333339</v>
      </c>
      <c r="T1688" s="107">
        <f t="shared" si="288"/>
        <v>19.2</v>
      </c>
      <c r="U1688" s="121">
        <f t="shared" si="289"/>
        <v>1</v>
      </c>
      <c r="V1688" s="118">
        <f t="shared" ca="1" si="290"/>
        <v>43932</v>
      </c>
      <c r="W1688" s="111">
        <f t="shared" si="291"/>
        <v>248</v>
      </c>
      <c r="X1688" s="118">
        <f t="shared" ca="1" si="292"/>
        <v>43684</v>
      </c>
      <c r="Y1688" s="121" t="b">
        <f t="shared" si="293"/>
        <v>1</v>
      </c>
      <c r="Z1688" s="121" t="b">
        <f t="shared" si="294"/>
        <v>0</v>
      </c>
      <c r="AA1688" s="111" t="b">
        <f t="shared" si="295"/>
        <v>1</v>
      </c>
      <c r="AB1688" s="121" t="b">
        <f t="shared" si="296"/>
        <v>0</v>
      </c>
      <c r="AC1688" t="s">
        <v>5</v>
      </c>
      <c r="AD1688"/>
    </row>
    <row r="1689" spans="1:30" ht="16" x14ac:dyDescent="0.2">
      <c r="A1689" s="108" t="s">
        <v>6132</v>
      </c>
      <c r="B1689" s="108" t="s">
        <v>3</v>
      </c>
      <c r="C1689" s="111">
        <v>0</v>
      </c>
      <c r="D1689" s="108" t="s">
        <v>4</v>
      </c>
      <c r="E1689" s="108" t="s">
        <v>4</v>
      </c>
      <c r="F1689" s="121">
        <f t="shared" si="286"/>
        <v>3</v>
      </c>
      <c r="G1689" s="121" t="str">
        <f>VLOOKUP(H1689, phone[#All], 2, 0)</f>
        <v>One Line</v>
      </c>
      <c r="H1689" s="108">
        <v>1</v>
      </c>
      <c r="I1689" s="120" t="str">
        <f>VLOOKUP(J1689,internet[#All], 2, 0)</f>
        <v>No Internet Service</v>
      </c>
      <c r="J1689" s="108">
        <v>0</v>
      </c>
      <c r="K1689" s="121" t="b">
        <f>IF(AND(my_practice[[#This Row],[phone_service]]&gt;0, my_practice[[#This Row],[internet_service]]&gt;0),TRUE,FALSE)</f>
        <v>0</v>
      </c>
      <c r="L1689" s="121" t="b">
        <f>IF(AND(my_practice[[#This Row],[phone_service]]=0, my_practice[[#This Row],[internet_service]]&gt;0),TRUE,FALSE)</f>
        <v>0</v>
      </c>
      <c r="M1689" s="121" t="b">
        <f t="shared" si="287"/>
        <v>1</v>
      </c>
      <c r="N1689" s="121" t="str">
        <f>VLOOKUP(O1689,contract[#All], 2, 0)</f>
        <v>2 Year</v>
      </c>
      <c r="O1689" s="108">
        <v>2</v>
      </c>
      <c r="P1689" s="108" t="s">
        <v>13</v>
      </c>
      <c r="Q1689" s="107">
        <v>19.5</v>
      </c>
      <c r="R1689" s="107">
        <v>159.35</v>
      </c>
      <c r="S1689" s="111">
        <f>my_practice[[#This Row],[total_charges]]/my_practice[[#This Row],[monthly_charges]]</f>
        <v>8.1717948717948712</v>
      </c>
      <c r="T1689" s="107">
        <f t="shared" si="288"/>
        <v>19.5</v>
      </c>
      <c r="U1689" s="121">
        <f t="shared" si="289"/>
        <v>1</v>
      </c>
      <c r="V1689" s="118">
        <f t="shared" ca="1" si="290"/>
        <v>43932</v>
      </c>
      <c r="W1689" s="111">
        <f t="shared" si="291"/>
        <v>248</v>
      </c>
      <c r="X1689" s="118">
        <f t="shared" ca="1" si="292"/>
        <v>43684</v>
      </c>
      <c r="Y1689" s="121" t="b">
        <f t="shared" si="293"/>
        <v>1</v>
      </c>
      <c r="Z1689" s="121" t="b">
        <f t="shared" si="294"/>
        <v>0</v>
      </c>
      <c r="AA1689" s="111" t="b">
        <f t="shared" si="295"/>
        <v>1</v>
      </c>
      <c r="AB1689" s="121" t="b">
        <f t="shared" si="296"/>
        <v>0</v>
      </c>
      <c r="AC1689" t="s">
        <v>5</v>
      </c>
      <c r="AD1689"/>
    </row>
    <row r="1690" spans="1:30" ht="16" x14ac:dyDescent="0.2">
      <c r="A1690" s="108" t="s">
        <v>5297</v>
      </c>
      <c r="B1690" s="108" t="s">
        <v>9</v>
      </c>
      <c r="C1690" s="111">
        <v>0</v>
      </c>
      <c r="D1690" s="108" t="s">
        <v>4</v>
      </c>
      <c r="E1690" s="108" t="s">
        <v>5</v>
      </c>
      <c r="F1690" s="121">
        <f t="shared" si="286"/>
        <v>1</v>
      </c>
      <c r="G1690" s="121" t="str">
        <f>VLOOKUP(H1690, phone[#All], 2, 0)</f>
        <v>One Line</v>
      </c>
      <c r="H1690" s="108">
        <v>1</v>
      </c>
      <c r="I1690" s="120" t="str">
        <f>VLOOKUP(J1690,internet[#All], 2, 0)</f>
        <v>Fiber Optic</v>
      </c>
      <c r="J1690" s="108">
        <v>2</v>
      </c>
      <c r="K1690" s="121" t="b">
        <f>IF(AND(my_practice[[#This Row],[phone_service]]&gt;0, my_practice[[#This Row],[internet_service]]&gt;0),TRUE,FALSE)</f>
        <v>1</v>
      </c>
      <c r="L1690" s="121" t="b">
        <f>IF(AND(my_practice[[#This Row],[phone_service]]=0, my_practice[[#This Row],[internet_service]]&gt;0),TRUE,FALSE)</f>
        <v>0</v>
      </c>
      <c r="M1690" s="121" t="b">
        <f t="shared" si="287"/>
        <v>0</v>
      </c>
      <c r="N1690" s="121" t="str">
        <f>VLOOKUP(O1690,contract[#All], 2, 0)</f>
        <v>Month-to-Month</v>
      </c>
      <c r="O1690" s="108">
        <v>0</v>
      </c>
      <c r="P1690" s="108" t="s">
        <v>7</v>
      </c>
      <c r="Q1690" s="107">
        <v>74.5</v>
      </c>
      <c r="R1690" s="107">
        <v>609.9</v>
      </c>
      <c r="S1690" s="111">
        <f>my_practice[[#This Row],[total_charges]]/my_practice[[#This Row],[monthly_charges]]</f>
        <v>8.1865771812080528</v>
      </c>
      <c r="T1690" s="107">
        <f t="shared" si="288"/>
        <v>74.5</v>
      </c>
      <c r="U1690" s="121">
        <f t="shared" si="289"/>
        <v>1</v>
      </c>
      <c r="V1690" s="118">
        <f t="shared" ca="1" si="290"/>
        <v>43932</v>
      </c>
      <c r="W1690" s="111">
        <f t="shared" si="291"/>
        <v>249</v>
      </c>
      <c r="X1690" s="118">
        <f t="shared" ca="1" si="292"/>
        <v>43683</v>
      </c>
      <c r="Y1690" s="121" t="b">
        <f t="shared" si="293"/>
        <v>0</v>
      </c>
      <c r="Z1690" s="121" t="b">
        <f t="shared" si="294"/>
        <v>1</v>
      </c>
      <c r="AA1690" s="111" t="b">
        <f t="shared" si="295"/>
        <v>1</v>
      </c>
      <c r="AB1690" s="121" t="b">
        <f t="shared" si="296"/>
        <v>1</v>
      </c>
      <c r="AC1690" t="s">
        <v>4</v>
      </c>
      <c r="AD1690"/>
    </row>
    <row r="1691" spans="1:30" ht="16" x14ac:dyDescent="0.2">
      <c r="A1691" s="108" t="s">
        <v>5173</v>
      </c>
      <c r="B1691" s="108" t="s">
        <v>9</v>
      </c>
      <c r="C1691" s="111">
        <v>0</v>
      </c>
      <c r="D1691" s="108" t="s">
        <v>5</v>
      </c>
      <c r="E1691" s="108" t="s">
        <v>4</v>
      </c>
      <c r="F1691" s="121">
        <f t="shared" si="286"/>
        <v>2</v>
      </c>
      <c r="G1691" s="121" t="str">
        <f>VLOOKUP(H1691, phone[#All], 2, 0)</f>
        <v>One Line</v>
      </c>
      <c r="H1691" s="108">
        <v>1</v>
      </c>
      <c r="I1691" s="120" t="str">
        <f>VLOOKUP(J1691,internet[#All], 2, 0)</f>
        <v>No Internet Service</v>
      </c>
      <c r="J1691" s="108">
        <v>0</v>
      </c>
      <c r="K1691" s="121" t="b">
        <f>IF(AND(my_practice[[#This Row],[phone_service]]&gt;0, my_practice[[#This Row],[internet_service]]&gt;0),TRUE,FALSE)</f>
        <v>0</v>
      </c>
      <c r="L1691" s="121" t="b">
        <f>IF(AND(my_practice[[#This Row],[phone_service]]=0, my_practice[[#This Row],[internet_service]]&gt;0),TRUE,FALSE)</f>
        <v>0</v>
      </c>
      <c r="M1691" s="121" t="b">
        <f t="shared" si="287"/>
        <v>1</v>
      </c>
      <c r="N1691" s="121" t="str">
        <f>VLOOKUP(O1691,contract[#All], 2, 0)</f>
        <v>Month-to-Month</v>
      </c>
      <c r="O1691" s="108">
        <v>0</v>
      </c>
      <c r="P1691" s="108" t="s">
        <v>13</v>
      </c>
      <c r="Q1691" s="107">
        <v>19.45</v>
      </c>
      <c r="R1691" s="107">
        <v>159.19999999999999</v>
      </c>
      <c r="S1691" s="111">
        <f>my_practice[[#This Row],[total_charges]]/my_practice[[#This Row],[monthly_charges]]</f>
        <v>8.1850899742930583</v>
      </c>
      <c r="T1691" s="107">
        <f t="shared" si="288"/>
        <v>19.45</v>
      </c>
      <c r="U1691" s="121">
        <f t="shared" si="289"/>
        <v>1</v>
      </c>
      <c r="V1691" s="118">
        <f t="shared" ca="1" si="290"/>
        <v>43932</v>
      </c>
      <c r="W1691" s="111">
        <f t="shared" si="291"/>
        <v>249</v>
      </c>
      <c r="X1691" s="118">
        <f t="shared" ca="1" si="292"/>
        <v>43683</v>
      </c>
      <c r="Y1691" s="121" t="b">
        <f t="shared" si="293"/>
        <v>0</v>
      </c>
      <c r="Z1691" s="121" t="b">
        <f t="shared" si="294"/>
        <v>0</v>
      </c>
      <c r="AA1691" s="111" t="b">
        <f t="shared" si="295"/>
        <v>1</v>
      </c>
      <c r="AB1691" s="121" t="b">
        <f t="shared" si="296"/>
        <v>0</v>
      </c>
      <c r="AC1691" t="s">
        <v>5</v>
      </c>
      <c r="AD1691"/>
    </row>
    <row r="1692" spans="1:30" ht="16" x14ac:dyDescent="0.2">
      <c r="A1692" s="108" t="s">
        <v>6071</v>
      </c>
      <c r="B1692" s="108" t="s">
        <v>3</v>
      </c>
      <c r="C1692" s="111">
        <v>1</v>
      </c>
      <c r="D1692" s="108" t="s">
        <v>5</v>
      </c>
      <c r="E1692" s="108" t="s">
        <v>5</v>
      </c>
      <c r="F1692" s="121">
        <f t="shared" si="286"/>
        <v>0</v>
      </c>
      <c r="G1692" s="121" t="str">
        <f>VLOOKUP(H1692, phone[#All], 2, 0)</f>
        <v>One Line</v>
      </c>
      <c r="H1692" s="108">
        <v>1</v>
      </c>
      <c r="I1692" s="120" t="str">
        <f>VLOOKUP(J1692,internet[#All], 2, 0)</f>
        <v>Fiber Optic</v>
      </c>
      <c r="J1692" s="108">
        <v>2</v>
      </c>
      <c r="K1692" s="121" t="b">
        <f>IF(AND(my_practice[[#This Row],[phone_service]]&gt;0, my_practice[[#This Row],[internet_service]]&gt;0),TRUE,FALSE)</f>
        <v>1</v>
      </c>
      <c r="L1692" s="121" t="b">
        <f>IF(AND(my_practice[[#This Row],[phone_service]]=0, my_practice[[#This Row],[internet_service]]&gt;0),TRUE,FALSE)</f>
        <v>0</v>
      </c>
      <c r="M1692" s="121" t="b">
        <f t="shared" si="287"/>
        <v>0</v>
      </c>
      <c r="N1692" s="121" t="str">
        <f>VLOOKUP(O1692,contract[#All], 2, 0)</f>
        <v>Month-to-Month</v>
      </c>
      <c r="O1692" s="108">
        <v>0</v>
      </c>
      <c r="P1692" s="108" t="s">
        <v>7</v>
      </c>
      <c r="Q1692" s="107">
        <v>87.1</v>
      </c>
      <c r="R1692" s="107">
        <v>713.6</v>
      </c>
      <c r="S1692" s="111">
        <f>my_practice[[#This Row],[total_charges]]/my_practice[[#This Row],[monthly_charges]]</f>
        <v>8.1928817451205518</v>
      </c>
      <c r="T1692" s="107">
        <f t="shared" si="288"/>
        <v>87.1</v>
      </c>
      <c r="U1692" s="121">
        <f t="shared" si="289"/>
        <v>1</v>
      </c>
      <c r="V1692" s="118">
        <f t="shared" ca="1" si="290"/>
        <v>43932</v>
      </c>
      <c r="W1692" s="111">
        <f t="shared" si="291"/>
        <v>249</v>
      </c>
      <c r="X1692" s="118">
        <f t="shared" ca="1" si="292"/>
        <v>43683</v>
      </c>
      <c r="Y1692" s="121" t="b">
        <f t="shared" si="293"/>
        <v>1</v>
      </c>
      <c r="Z1692" s="121" t="b">
        <f t="shared" si="294"/>
        <v>0</v>
      </c>
      <c r="AA1692" s="111" t="b">
        <f t="shared" si="295"/>
        <v>1</v>
      </c>
      <c r="AB1692" s="121" t="b">
        <f t="shared" si="296"/>
        <v>1</v>
      </c>
      <c r="AC1692" t="s">
        <v>5</v>
      </c>
      <c r="AD1692"/>
    </row>
    <row r="1693" spans="1:30" ht="16" x14ac:dyDescent="0.2">
      <c r="A1693" s="108" t="s">
        <v>3904</v>
      </c>
      <c r="B1693" s="108" t="s">
        <v>3</v>
      </c>
      <c r="C1693" s="111">
        <v>1</v>
      </c>
      <c r="D1693" s="108" t="s">
        <v>5</v>
      </c>
      <c r="E1693" s="108" t="s">
        <v>5</v>
      </c>
      <c r="F1693" s="121">
        <f t="shared" si="286"/>
        <v>0</v>
      </c>
      <c r="G1693" s="121" t="str">
        <f>VLOOKUP(H1693, phone[#All], 2, 0)</f>
        <v>One Line</v>
      </c>
      <c r="H1693" s="108">
        <v>1</v>
      </c>
      <c r="I1693" s="120" t="str">
        <f>VLOOKUP(J1693,internet[#All], 2, 0)</f>
        <v>DSL</v>
      </c>
      <c r="J1693" s="108">
        <v>1</v>
      </c>
      <c r="K1693" s="121" t="b">
        <f>IF(AND(my_practice[[#This Row],[phone_service]]&gt;0, my_practice[[#This Row],[internet_service]]&gt;0),TRUE,FALSE)</f>
        <v>1</v>
      </c>
      <c r="L1693" s="121" t="b">
        <f>IF(AND(my_practice[[#This Row],[phone_service]]=0, my_practice[[#This Row],[internet_service]]&gt;0),TRUE,FALSE)</f>
        <v>0</v>
      </c>
      <c r="M1693" s="121" t="b">
        <f t="shared" si="287"/>
        <v>0</v>
      </c>
      <c r="N1693" s="121" t="str">
        <f>VLOOKUP(O1693,contract[#All], 2, 0)</f>
        <v>Month-to-Month</v>
      </c>
      <c r="O1693" s="108">
        <v>0</v>
      </c>
      <c r="P1693" s="108" t="s">
        <v>10</v>
      </c>
      <c r="Q1693" s="107">
        <v>51.3</v>
      </c>
      <c r="R1693" s="107">
        <v>419.35</v>
      </c>
      <c r="S1693" s="111">
        <f>my_practice[[#This Row],[total_charges]]/my_practice[[#This Row],[monthly_charges]]</f>
        <v>8.1744639376218338</v>
      </c>
      <c r="T1693" s="107">
        <f t="shared" si="288"/>
        <v>51.3</v>
      </c>
      <c r="U1693" s="121">
        <f t="shared" si="289"/>
        <v>1</v>
      </c>
      <c r="V1693" s="118">
        <f t="shared" ca="1" si="290"/>
        <v>43932</v>
      </c>
      <c r="W1693" s="111">
        <f t="shared" si="291"/>
        <v>249</v>
      </c>
      <c r="X1693" s="118">
        <f t="shared" ca="1" si="292"/>
        <v>43683</v>
      </c>
      <c r="Y1693" s="121" t="b">
        <f t="shared" si="293"/>
        <v>1</v>
      </c>
      <c r="Z1693" s="121" t="b">
        <f t="shared" si="294"/>
        <v>0</v>
      </c>
      <c r="AA1693" s="111" t="b">
        <f t="shared" si="295"/>
        <v>1</v>
      </c>
      <c r="AB1693" s="121" t="b">
        <f t="shared" si="296"/>
        <v>1</v>
      </c>
      <c r="AC1693" t="s">
        <v>5</v>
      </c>
      <c r="AD1693"/>
    </row>
    <row r="1694" spans="1:30" ht="16" x14ac:dyDescent="0.2">
      <c r="A1694" s="108" t="s">
        <v>2449</v>
      </c>
      <c r="B1694" s="108" t="s">
        <v>3</v>
      </c>
      <c r="C1694" s="111">
        <v>0</v>
      </c>
      <c r="D1694" s="108" t="s">
        <v>5</v>
      </c>
      <c r="E1694" s="108" t="s">
        <v>5</v>
      </c>
      <c r="F1694" s="121">
        <f t="shared" si="286"/>
        <v>0</v>
      </c>
      <c r="G1694" s="121" t="str">
        <f>VLOOKUP(H1694, phone[#All], 2, 0)</f>
        <v>Two or More Lines</v>
      </c>
      <c r="H1694" s="108">
        <v>2</v>
      </c>
      <c r="I1694" s="120" t="str">
        <f>VLOOKUP(J1694,internet[#All], 2, 0)</f>
        <v>Fiber Optic</v>
      </c>
      <c r="J1694" s="108">
        <v>2</v>
      </c>
      <c r="K1694" s="121" t="b">
        <f>IF(AND(my_practice[[#This Row],[phone_service]]&gt;0, my_practice[[#This Row],[internet_service]]&gt;0),TRUE,FALSE)</f>
        <v>1</v>
      </c>
      <c r="L1694" s="121" t="b">
        <f>IF(AND(my_practice[[#This Row],[phone_service]]=0, my_practice[[#This Row],[internet_service]]&gt;0),TRUE,FALSE)</f>
        <v>0</v>
      </c>
      <c r="M1694" s="121" t="b">
        <f t="shared" si="287"/>
        <v>0</v>
      </c>
      <c r="N1694" s="121" t="str">
        <f>VLOOKUP(O1694,contract[#All], 2, 0)</f>
        <v>Month-to-Month</v>
      </c>
      <c r="O1694" s="108">
        <v>0</v>
      </c>
      <c r="P1694" s="108" t="s">
        <v>13</v>
      </c>
      <c r="Q1694" s="107">
        <v>103.35</v>
      </c>
      <c r="R1694" s="107">
        <v>847.3</v>
      </c>
      <c r="S1694" s="111">
        <f>my_practice[[#This Row],[total_charges]]/my_practice[[#This Row],[monthly_charges]]</f>
        <v>8.1983551040154818</v>
      </c>
      <c r="T1694" s="107">
        <f t="shared" si="288"/>
        <v>103.35</v>
      </c>
      <c r="U1694" s="121">
        <f t="shared" si="289"/>
        <v>1</v>
      </c>
      <c r="V1694" s="118">
        <f t="shared" ca="1" si="290"/>
        <v>43932</v>
      </c>
      <c r="W1694" s="111">
        <f t="shared" si="291"/>
        <v>249</v>
      </c>
      <c r="X1694" s="118">
        <f t="shared" ca="1" si="292"/>
        <v>43683</v>
      </c>
      <c r="Y1694" s="121" t="b">
        <f t="shared" si="293"/>
        <v>1</v>
      </c>
      <c r="Z1694" s="121" t="b">
        <f t="shared" si="294"/>
        <v>1</v>
      </c>
      <c r="AA1694" s="111" t="b">
        <f t="shared" si="295"/>
        <v>1</v>
      </c>
      <c r="AB1694" s="121" t="b">
        <f t="shared" si="296"/>
        <v>1</v>
      </c>
      <c r="AC1694" t="s">
        <v>4</v>
      </c>
      <c r="AD1694"/>
    </row>
    <row r="1695" spans="1:30" ht="16" x14ac:dyDescent="0.2">
      <c r="A1695" s="108" t="s">
        <v>1218</v>
      </c>
      <c r="B1695" s="108" t="s">
        <v>3</v>
      </c>
      <c r="C1695" s="111">
        <v>0</v>
      </c>
      <c r="D1695" s="108" t="s">
        <v>5</v>
      </c>
      <c r="E1695" s="108" t="s">
        <v>4</v>
      </c>
      <c r="F1695" s="121">
        <f t="shared" si="286"/>
        <v>2</v>
      </c>
      <c r="G1695" s="121" t="str">
        <f>VLOOKUP(H1695, phone[#All], 2, 0)</f>
        <v>One Line</v>
      </c>
      <c r="H1695" s="108">
        <v>1</v>
      </c>
      <c r="I1695" s="120" t="str">
        <f>VLOOKUP(J1695,internet[#All], 2, 0)</f>
        <v>DSL</v>
      </c>
      <c r="J1695" s="108">
        <v>1</v>
      </c>
      <c r="K1695" s="121" t="b">
        <f>IF(AND(my_practice[[#This Row],[phone_service]]&gt;0, my_practice[[#This Row],[internet_service]]&gt;0),TRUE,FALSE)</f>
        <v>1</v>
      </c>
      <c r="L1695" s="121" t="b">
        <f>IF(AND(my_practice[[#This Row],[phone_service]]=0, my_practice[[#This Row],[internet_service]]&gt;0),TRUE,FALSE)</f>
        <v>0</v>
      </c>
      <c r="M1695" s="121" t="b">
        <f t="shared" si="287"/>
        <v>0</v>
      </c>
      <c r="N1695" s="121" t="str">
        <f>VLOOKUP(O1695,contract[#All], 2, 0)</f>
        <v>Month-to-Month</v>
      </c>
      <c r="O1695" s="108">
        <v>0</v>
      </c>
      <c r="P1695" s="108" t="s">
        <v>17</v>
      </c>
      <c r="Q1695" s="107">
        <v>69.400000000000006</v>
      </c>
      <c r="R1695" s="107">
        <v>571.45000000000005</v>
      </c>
      <c r="S1695" s="111">
        <f>my_practice[[#This Row],[total_charges]]/my_practice[[#This Row],[monthly_charges]]</f>
        <v>8.2341498559077806</v>
      </c>
      <c r="T1695" s="107">
        <f t="shared" si="288"/>
        <v>69.400000000000006</v>
      </c>
      <c r="U1695" s="121">
        <f t="shared" si="289"/>
        <v>1</v>
      </c>
      <c r="V1695" s="118">
        <f t="shared" ca="1" si="290"/>
        <v>43932</v>
      </c>
      <c r="W1695" s="111">
        <f t="shared" si="291"/>
        <v>250</v>
      </c>
      <c r="X1695" s="118">
        <f t="shared" ca="1" si="292"/>
        <v>43682</v>
      </c>
      <c r="Y1695" s="121" t="b">
        <f t="shared" si="293"/>
        <v>1</v>
      </c>
      <c r="Z1695" s="121" t="b">
        <f t="shared" si="294"/>
        <v>0</v>
      </c>
      <c r="AA1695" s="111" t="b">
        <f t="shared" si="295"/>
        <v>1</v>
      </c>
      <c r="AB1695" s="121" t="b">
        <f t="shared" si="296"/>
        <v>1</v>
      </c>
      <c r="AC1695" t="s">
        <v>5</v>
      </c>
      <c r="AD1695"/>
    </row>
    <row r="1696" spans="1:30" ht="16" x14ac:dyDescent="0.2">
      <c r="A1696" s="108" t="s">
        <v>6198</v>
      </c>
      <c r="B1696" s="108" t="s">
        <v>9</v>
      </c>
      <c r="C1696" s="111">
        <v>0</v>
      </c>
      <c r="D1696" s="108" t="s">
        <v>4</v>
      </c>
      <c r="E1696" s="108" t="s">
        <v>4</v>
      </c>
      <c r="F1696" s="121">
        <f t="shared" si="286"/>
        <v>3</v>
      </c>
      <c r="G1696" s="121" t="str">
        <f>VLOOKUP(H1696, phone[#All], 2, 0)</f>
        <v>One Line</v>
      </c>
      <c r="H1696" s="108">
        <v>1</v>
      </c>
      <c r="I1696" s="120" t="str">
        <f>VLOOKUP(J1696,internet[#All], 2, 0)</f>
        <v>No Internet Service</v>
      </c>
      <c r="J1696" s="108">
        <v>0</v>
      </c>
      <c r="K1696" s="121" t="b">
        <f>IF(AND(my_practice[[#This Row],[phone_service]]&gt;0, my_practice[[#This Row],[internet_service]]&gt;0),TRUE,FALSE)</f>
        <v>0</v>
      </c>
      <c r="L1696" s="121" t="b">
        <f>IF(AND(my_practice[[#This Row],[phone_service]]=0, my_practice[[#This Row],[internet_service]]&gt;0),TRUE,FALSE)</f>
        <v>0</v>
      </c>
      <c r="M1696" s="121" t="b">
        <f t="shared" si="287"/>
        <v>1</v>
      </c>
      <c r="N1696" s="121" t="str">
        <f>VLOOKUP(O1696,contract[#All], 2, 0)</f>
        <v>2 Year</v>
      </c>
      <c r="O1696" s="108">
        <v>2</v>
      </c>
      <c r="P1696" s="108" t="s">
        <v>10</v>
      </c>
      <c r="Q1696" s="107">
        <v>20.149999999999999</v>
      </c>
      <c r="R1696" s="107">
        <v>165.5</v>
      </c>
      <c r="S1696" s="111">
        <f>my_practice[[#This Row],[total_charges]]/my_practice[[#This Row],[monthly_charges]]</f>
        <v>8.2133995037220853</v>
      </c>
      <c r="T1696" s="107">
        <f t="shared" si="288"/>
        <v>20.149999999999999</v>
      </c>
      <c r="U1696" s="121">
        <f t="shared" si="289"/>
        <v>1</v>
      </c>
      <c r="V1696" s="118">
        <f t="shared" ca="1" si="290"/>
        <v>43932</v>
      </c>
      <c r="W1696" s="111">
        <f t="shared" si="291"/>
        <v>250</v>
      </c>
      <c r="X1696" s="118">
        <f t="shared" ca="1" si="292"/>
        <v>43682</v>
      </c>
      <c r="Y1696" s="121" t="b">
        <f t="shared" si="293"/>
        <v>0</v>
      </c>
      <c r="Z1696" s="121" t="b">
        <f t="shared" si="294"/>
        <v>0</v>
      </c>
      <c r="AA1696" s="111" t="b">
        <f t="shared" si="295"/>
        <v>1</v>
      </c>
      <c r="AB1696" s="121" t="b">
        <f t="shared" si="296"/>
        <v>0</v>
      </c>
      <c r="AC1696" t="s">
        <v>5</v>
      </c>
      <c r="AD1696"/>
    </row>
    <row r="1697" spans="1:30" ht="16" x14ac:dyDescent="0.2">
      <c r="A1697" s="108" t="s">
        <v>3658</v>
      </c>
      <c r="B1697" s="108" t="s">
        <v>9</v>
      </c>
      <c r="C1697" s="111">
        <v>1</v>
      </c>
      <c r="D1697" s="108" t="s">
        <v>5</v>
      </c>
      <c r="E1697" s="108" t="s">
        <v>5</v>
      </c>
      <c r="F1697" s="121">
        <f t="shared" si="286"/>
        <v>0</v>
      </c>
      <c r="G1697" s="121" t="str">
        <f>VLOOKUP(H1697, phone[#All], 2, 0)</f>
        <v>One Line</v>
      </c>
      <c r="H1697" s="108">
        <v>1</v>
      </c>
      <c r="I1697" s="120" t="str">
        <f>VLOOKUP(J1697,internet[#All], 2, 0)</f>
        <v>Fiber Optic</v>
      </c>
      <c r="J1697" s="108">
        <v>2</v>
      </c>
      <c r="K1697" s="121" t="b">
        <f>IF(AND(my_practice[[#This Row],[phone_service]]&gt;0, my_practice[[#This Row],[internet_service]]&gt;0),TRUE,FALSE)</f>
        <v>1</v>
      </c>
      <c r="L1697" s="121" t="b">
        <f>IF(AND(my_practice[[#This Row],[phone_service]]=0, my_practice[[#This Row],[internet_service]]&gt;0),TRUE,FALSE)</f>
        <v>0</v>
      </c>
      <c r="M1697" s="121" t="b">
        <f t="shared" si="287"/>
        <v>0</v>
      </c>
      <c r="N1697" s="121" t="str">
        <f>VLOOKUP(O1697,contract[#All], 2, 0)</f>
        <v>Month-to-Month</v>
      </c>
      <c r="O1697" s="108">
        <v>0</v>
      </c>
      <c r="P1697" s="108" t="s">
        <v>7</v>
      </c>
      <c r="Q1697" s="107">
        <v>69.7</v>
      </c>
      <c r="R1697" s="107">
        <v>572.85</v>
      </c>
      <c r="S1697" s="111">
        <f>my_practice[[#This Row],[total_charges]]/my_practice[[#This Row],[monthly_charges]]</f>
        <v>8.2187948350071736</v>
      </c>
      <c r="T1697" s="107">
        <f t="shared" si="288"/>
        <v>69.7</v>
      </c>
      <c r="U1697" s="121">
        <f t="shared" si="289"/>
        <v>1</v>
      </c>
      <c r="V1697" s="118">
        <f t="shared" ca="1" si="290"/>
        <v>43932</v>
      </c>
      <c r="W1697" s="111">
        <f t="shared" si="291"/>
        <v>250</v>
      </c>
      <c r="X1697" s="118">
        <f t="shared" ca="1" si="292"/>
        <v>43682</v>
      </c>
      <c r="Y1697" s="121" t="b">
        <f t="shared" si="293"/>
        <v>0</v>
      </c>
      <c r="Z1697" s="121" t="b">
        <f t="shared" si="294"/>
        <v>0</v>
      </c>
      <c r="AA1697" s="111" t="b">
        <f t="shared" si="295"/>
        <v>1</v>
      </c>
      <c r="AB1697" s="121" t="b">
        <f t="shared" si="296"/>
        <v>1</v>
      </c>
      <c r="AC1697" t="s">
        <v>5</v>
      </c>
      <c r="AD1697"/>
    </row>
    <row r="1698" spans="1:30" ht="16" x14ac:dyDescent="0.2">
      <c r="A1698" s="108" t="s">
        <v>5123</v>
      </c>
      <c r="B1698" s="108" t="s">
        <v>3</v>
      </c>
      <c r="C1698" s="111">
        <v>0</v>
      </c>
      <c r="D1698" s="108" t="s">
        <v>5</v>
      </c>
      <c r="E1698" s="108" t="s">
        <v>5</v>
      </c>
      <c r="F1698" s="121">
        <f t="shared" si="286"/>
        <v>0</v>
      </c>
      <c r="G1698" s="121" t="str">
        <f>VLOOKUP(H1698, phone[#All], 2, 0)</f>
        <v>One Line</v>
      </c>
      <c r="H1698" s="108">
        <v>1</v>
      </c>
      <c r="I1698" s="120" t="str">
        <f>VLOOKUP(J1698,internet[#All], 2, 0)</f>
        <v>No Internet Service</v>
      </c>
      <c r="J1698" s="108">
        <v>0</v>
      </c>
      <c r="K1698" s="121" t="b">
        <f>IF(AND(my_practice[[#This Row],[phone_service]]&gt;0, my_practice[[#This Row],[internet_service]]&gt;0),TRUE,FALSE)</f>
        <v>0</v>
      </c>
      <c r="L1698" s="121" t="b">
        <f>IF(AND(my_practice[[#This Row],[phone_service]]=0, my_practice[[#This Row],[internet_service]]&gt;0),TRUE,FALSE)</f>
        <v>0</v>
      </c>
      <c r="M1698" s="121" t="b">
        <f t="shared" si="287"/>
        <v>1</v>
      </c>
      <c r="N1698" s="121" t="str">
        <f>VLOOKUP(O1698,contract[#All], 2, 0)</f>
        <v>Month-to-Month</v>
      </c>
      <c r="O1698" s="108">
        <v>0</v>
      </c>
      <c r="P1698" s="108" t="s">
        <v>10</v>
      </c>
      <c r="Q1698" s="107">
        <v>20.05</v>
      </c>
      <c r="R1698" s="107">
        <v>164.85</v>
      </c>
      <c r="S1698" s="111">
        <f>my_practice[[#This Row],[total_charges]]/my_practice[[#This Row],[monthly_charges]]</f>
        <v>8.2219451371571068</v>
      </c>
      <c r="T1698" s="107">
        <f t="shared" si="288"/>
        <v>20.05</v>
      </c>
      <c r="U1698" s="121">
        <f t="shared" si="289"/>
        <v>1</v>
      </c>
      <c r="V1698" s="118">
        <f t="shared" ca="1" si="290"/>
        <v>43932</v>
      </c>
      <c r="W1698" s="111">
        <f t="shared" si="291"/>
        <v>250</v>
      </c>
      <c r="X1698" s="118">
        <f t="shared" ca="1" si="292"/>
        <v>43682</v>
      </c>
      <c r="Y1698" s="121" t="b">
        <f t="shared" si="293"/>
        <v>1</v>
      </c>
      <c r="Z1698" s="121" t="b">
        <f t="shared" si="294"/>
        <v>1</v>
      </c>
      <c r="AA1698" s="111" t="b">
        <f t="shared" si="295"/>
        <v>1</v>
      </c>
      <c r="AB1698" s="121" t="b">
        <f t="shared" si="296"/>
        <v>0</v>
      </c>
      <c r="AC1698" t="s">
        <v>4</v>
      </c>
      <c r="AD1698"/>
    </row>
    <row r="1699" spans="1:30" ht="16" x14ac:dyDescent="0.2">
      <c r="A1699" s="108" t="s">
        <v>4251</v>
      </c>
      <c r="B1699" s="108" t="s">
        <v>9</v>
      </c>
      <c r="C1699" s="111">
        <v>0</v>
      </c>
      <c r="D1699" s="108" t="s">
        <v>5</v>
      </c>
      <c r="E1699" s="108" t="s">
        <v>5</v>
      </c>
      <c r="F1699" s="121">
        <f t="shared" si="286"/>
        <v>0</v>
      </c>
      <c r="G1699" s="121" t="str">
        <f>VLOOKUP(H1699, phone[#All], 2, 0)</f>
        <v>Two or More Lines</v>
      </c>
      <c r="H1699" s="108">
        <v>2</v>
      </c>
      <c r="I1699" s="120" t="str">
        <f>VLOOKUP(J1699,internet[#All], 2, 0)</f>
        <v>Fiber Optic</v>
      </c>
      <c r="J1699" s="108">
        <v>2</v>
      </c>
      <c r="K1699" s="121" t="b">
        <f>IF(AND(my_practice[[#This Row],[phone_service]]&gt;0, my_practice[[#This Row],[internet_service]]&gt;0),TRUE,FALSE)</f>
        <v>1</v>
      </c>
      <c r="L1699" s="121" t="b">
        <f>IF(AND(my_practice[[#This Row],[phone_service]]=0, my_practice[[#This Row],[internet_service]]&gt;0),TRUE,FALSE)</f>
        <v>0</v>
      </c>
      <c r="M1699" s="121" t="b">
        <f t="shared" si="287"/>
        <v>0</v>
      </c>
      <c r="N1699" s="121" t="str">
        <f>VLOOKUP(O1699,contract[#All], 2, 0)</f>
        <v>Month-to-Month</v>
      </c>
      <c r="O1699" s="108">
        <v>0</v>
      </c>
      <c r="P1699" s="108" t="s">
        <v>7</v>
      </c>
      <c r="Q1699" s="107">
        <v>94</v>
      </c>
      <c r="R1699" s="107">
        <v>773.65</v>
      </c>
      <c r="S1699" s="111">
        <f>my_practice[[#This Row],[total_charges]]/my_practice[[#This Row],[monthly_charges]]</f>
        <v>8.2303191489361698</v>
      </c>
      <c r="T1699" s="107">
        <f t="shared" si="288"/>
        <v>94</v>
      </c>
      <c r="U1699" s="121">
        <f t="shared" si="289"/>
        <v>1</v>
      </c>
      <c r="V1699" s="118">
        <f t="shared" ca="1" si="290"/>
        <v>43932</v>
      </c>
      <c r="W1699" s="111">
        <f t="shared" si="291"/>
        <v>250</v>
      </c>
      <c r="X1699" s="118">
        <f t="shared" ca="1" si="292"/>
        <v>43682</v>
      </c>
      <c r="Y1699" s="121" t="b">
        <f t="shared" si="293"/>
        <v>0</v>
      </c>
      <c r="Z1699" s="121" t="b">
        <f t="shared" si="294"/>
        <v>1</v>
      </c>
      <c r="AA1699" s="111" t="b">
        <f t="shared" si="295"/>
        <v>1</v>
      </c>
      <c r="AB1699" s="121" t="b">
        <f t="shared" si="296"/>
        <v>1</v>
      </c>
      <c r="AC1699" t="s">
        <v>4</v>
      </c>
      <c r="AD1699"/>
    </row>
    <row r="1700" spans="1:30" ht="16" x14ac:dyDescent="0.2">
      <c r="A1700" s="108" t="s">
        <v>161</v>
      </c>
      <c r="B1700" s="108" t="s">
        <v>3</v>
      </c>
      <c r="C1700" s="111">
        <v>0</v>
      </c>
      <c r="D1700" s="108" t="s">
        <v>4</v>
      </c>
      <c r="E1700" s="108" t="s">
        <v>4</v>
      </c>
      <c r="F1700" s="121">
        <f t="shared" si="286"/>
        <v>3</v>
      </c>
      <c r="G1700" s="121" t="str">
        <f>VLOOKUP(H1700, phone[#All], 2, 0)</f>
        <v>One Line</v>
      </c>
      <c r="H1700" s="108">
        <v>1</v>
      </c>
      <c r="I1700" s="120" t="str">
        <f>VLOOKUP(J1700,internet[#All], 2, 0)</f>
        <v>DSL</v>
      </c>
      <c r="J1700" s="108">
        <v>1</v>
      </c>
      <c r="K1700" s="121" t="b">
        <f>IF(AND(my_practice[[#This Row],[phone_service]]&gt;0, my_practice[[#This Row],[internet_service]]&gt;0),TRUE,FALSE)</f>
        <v>1</v>
      </c>
      <c r="L1700" s="121" t="b">
        <f>IF(AND(my_practice[[#This Row],[phone_service]]=0, my_practice[[#This Row],[internet_service]]&gt;0),TRUE,FALSE)</f>
        <v>0</v>
      </c>
      <c r="M1700" s="121" t="b">
        <f t="shared" si="287"/>
        <v>0</v>
      </c>
      <c r="N1700" s="121" t="str">
        <f>VLOOKUP(O1700,contract[#All], 2, 0)</f>
        <v>Month-to-Month</v>
      </c>
      <c r="O1700" s="108">
        <v>0</v>
      </c>
      <c r="P1700" s="108" t="s">
        <v>7</v>
      </c>
      <c r="Q1700" s="107">
        <v>68.55</v>
      </c>
      <c r="R1700" s="107">
        <v>564.35</v>
      </c>
      <c r="S1700" s="111">
        <f>my_practice[[#This Row],[total_charges]]/my_practice[[#This Row],[monthly_charges]]</f>
        <v>8.2326768781911017</v>
      </c>
      <c r="T1700" s="107">
        <f t="shared" si="288"/>
        <v>68.55</v>
      </c>
      <c r="U1700" s="121">
        <f t="shared" si="289"/>
        <v>1</v>
      </c>
      <c r="V1700" s="118">
        <f t="shared" ca="1" si="290"/>
        <v>43932</v>
      </c>
      <c r="W1700" s="111">
        <f t="shared" si="291"/>
        <v>250</v>
      </c>
      <c r="X1700" s="118">
        <f t="shared" ca="1" si="292"/>
        <v>43682</v>
      </c>
      <c r="Y1700" s="121" t="b">
        <f t="shared" si="293"/>
        <v>1</v>
      </c>
      <c r="Z1700" s="121" t="b">
        <f t="shared" si="294"/>
        <v>0</v>
      </c>
      <c r="AA1700" s="111" t="b">
        <f t="shared" si="295"/>
        <v>1</v>
      </c>
      <c r="AB1700" s="121" t="b">
        <f t="shared" si="296"/>
        <v>1</v>
      </c>
      <c r="AC1700" t="s">
        <v>5</v>
      </c>
      <c r="AD1700"/>
    </row>
    <row r="1701" spans="1:30" ht="16" x14ac:dyDescent="0.2">
      <c r="A1701" s="108" t="s">
        <v>15</v>
      </c>
      <c r="B1701" s="108" t="s">
        <v>3</v>
      </c>
      <c r="C1701" s="111">
        <v>0</v>
      </c>
      <c r="D1701" s="108" t="s">
        <v>5</v>
      </c>
      <c r="E1701" s="108" t="s">
        <v>5</v>
      </c>
      <c r="F1701" s="121">
        <f t="shared" si="286"/>
        <v>0</v>
      </c>
      <c r="G1701" s="121" t="str">
        <f>VLOOKUP(H1701, phone[#All], 2, 0)</f>
        <v>Two or More Lines</v>
      </c>
      <c r="H1701" s="108">
        <v>2</v>
      </c>
      <c r="I1701" s="120" t="str">
        <f>VLOOKUP(J1701,internet[#All], 2, 0)</f>
        <v>Fiber Optic</v>
      </c>
      <c r="J1701" s="108">
        <v>2</v>
      </c>
      <c r="K1701" s="121" t="b">
        <f>IF(AND(my_practice[[#This Row],[phone_service]]&gt;0, my_practice[[#This Row],[internet_service]]&gt;0),TRUE,FALSE)</f>
        <v>1</v>
      </c>
      <c r="L1701" s="121" t="b">
        <f>IF(AND(my_practice[[#This Row],[phone_service]]=0, my_practice[[#This Row],[internet_service]]&gt;0),TRUE,FALSE)</f>
        <v>0</v>
      </c>
      <c r="M1701" s="121" t="b">
        <f t="shared" si="287"/>
        <v>0</v>
      </c>
      <c r="N1701" s="121" t="str">
        <f>VLOOKUP(O1701,contract[#All], 2, 0)</f>
        <v>Month-to-Month</v>
      </c>
      <c r="O1701" s="108">
        <v>0</v>
      </c>
      <c r="P1701" s="108" t="s">
        <v>7</v>
      </c>
      <c r="Q1701" s="107">
        <v>99.65</v>
      </c>
      <c r="R1701" s="107">
        <v>820.5</v>
      </c>
      <c r="S1701" s="111">
        <f>my_practice[[#This Row],[total_charges]]/my_practice[[#This Row],[monthly_charges]]</f>
        <v>8.2338183642749616</v>
      </c>
      <c r="T1701" s="107">
        <f t="shared" si="288"/>
        <v>99.65</v>
      </c>
      <c r="U1701" s="121">
        <f t="shared" si="289"/>
        <v>1</v>
      </c>
      <c r="V1701" s="118">
        <f t="shared" ca="1" si="290"/>
        <v>43932</v>
      </c>
      <c r="W1701" s="111">
        <f t="shared" si="291"/>
        <v>250</v>
      </c>
      <c r="X1701" s="118">
        <f t="shared" ca="1" si="292"/>
        <v>43682</v>
      </c>
      <c r="Y1701" s="121" t="b">
        <f t="shared" si="293"/>
        <v>1</v>
      </c>
      <c r="Z1701" s="121" t="b">
        <f t="shared" si="294"/>
        <v>1</v>
      </c>
      <c r="AA1701" s="111" t="b">
        <f t="shared" si="295"/>
        <v>1</v>
      </c>
      <c r="AB1701" s="121" t="b">
        <f t="shared" si="296"/>
        <v>1</v>
      </c>
      <c r="AC1701" t="s">
        <v>4</v>
      </c>
      <c r="AD1701"/>
    </row>
    <row r="1702" spans="1:30" ht="16" x14ac:dyDescent="0.2">
      <c r="A1702" s="108" t="s">
        <v>1414</v>
      </c>
      <c r="B1702" s="108" t="s">
        <v>9</v>
      </c>
      <c r="C1702" s="111">
        <v>0</v>
      </c>
      <c r="D1702" s="108" t="s">
        <v>5</v>
      </c>
      <c r="E1702" s="108" t="s">
        <v>5</v>
      </c>
      <c r="F1702" s="121">
        <f t="shared" si="286"/>
        <v>0</v>
      </c>
      <c r="G1702" s="121" t="str">
        <f>VLOOKUP(H1702, phone[#All], 2, 0)</f>
        <v>One Line</v>
      </c>
      <c r="H1702" s="108">
        <v>1</v>
      </c>
      <c r="I1702" s="120" t="str">
        <f>VLOOKUP(J1702,internet[#All], 2, 0)</f>
        <v>DSL</v>
      </c>
      <c r="J1702" s="108">
        <v>1</v>
      </c>
      <c r="K1702" s="121" t="b">
        <f>IF(AND(my_practice[[#This Row],[phone_service]]&gt;0, my_practice[[#This Row],[internet_service]]&gt;0),TRUE,FALSE)</f>
        <v>1</v>
      </c>
      <c r="L1702" s="121" t="b">
        <f>IF(AND(my_practice[[#This Row],[phone_service]]=0, my_practice[[#This Row],[internet_service]]&gt;0),TRUE,FALSE)</f>
        <v>0</v>
      </c>
      <c r="M1702" s="121" t="b">
        <f t="shared" si="287"/>
        <v>0</v>
      </c>
      <c r="N1702" s="121" t="str">
        <f>VLOOKUP(O1702,contract[#All], 2, 0)</f>
        <v>Month-to-Month</v>
      </c>
      <c r="O1702" s="108">
        <v>0</v>
      </c>
      <c r="P1702" s="108" t="s">
        <v>7</v>
      </c>
      <c r="Q1702" s="107">
        <v>66.25</v>
      </c>
      <c r="R1702" s="107">
        <v>546.45000000000005</v>
      </c>
      <c r="S1702" s="111">
        <f>my_practice[[#This Row],[total_charges]]/my_practice[[#This Row],[monthly_charges]]</f>
        <v>8.2483018867924542</v>
      </c>
      <c r="T1702" s="107">
        <f t="shared" si="288"/>
        <v>66.25</v>
      </c>
      <c r="U1702" s="121">
        <f t="shared" si="289"/>
        <v>1</v>
      </c>
      <c r="V1702" s="118">
        <f t="shared" ca="1" si="290"/>
        <v>43932</v>
      </c>
      <c r="W1702" s="111">
        <f t="shared" si="291"/>
        <v>251</v>
      </c>
      <c r="X1702" s="118">
        <f t="shared" ca="1" si="292"/>
        <v>43681</v>
      </c>
      <c r="Y1702" s="121" t="b">
        <f t="shared" si="293"/>
        <v>0</v>
      </c>
      <c r="Z1702" s="121" t="b">
        <f t="shared" si="294"/>
        <v>0</v>
      </c>
      <c r="AA1702" s="111" t="b">
        <f t="shared" si="295"/>
        <v>1</v>
      </c>
      <c r="AB1702" s="121" t="b">
        <f t="shared" si="296"/>
        <v>1</v>
      </c>
      <c r="AC1702" t="s">
        <v>5</v>
      </c>
      <c r="AD1702"/>
    </row>
    <row r="1703" spans="1:30" ht="16" x14ac:dyDescent="0.2">
      <c r="A1703" s="108" t="s">
        <v>2416</v>
      </c>
      <c r="B1703" s="108" t="s">
        <v>3</v>
      </c>
      <c r="C1703" s="111">
        <v>0</v>
      </c>
      <c r="D1703" s="108" t="s">
        <v>4</v>
      </c>
      <c r="E1703" s="108" t="s">
        <v>4</v>
      </c>
      <c r="F1703" s="121">
        <f t="shared" si="286"/>
        <v>3</v>
      </c>
      <c r="G1703" s="121" t="str">
        <f>VLOOKUP(H1703, phone[#All], 2, 0)</f>
        <v>One Line</v>
      </c>
      <c r="H1703" s="108">
        <v>1</v>
      </c>
      <c r="I1703" s="120" t="str">
        <f>VLOOKUP(J1703,internet[#All], 2, 0)</f>
        <v>Fiber Optic</v>
      </c>
      <c r="J1703" s="108">
        <v>2</v>
      </c>
      <c r="K1703" s="121" t="b">
        <f>IF(AND(my_practice[[#This Row],[phone_service]]&gt;0, my_practice[[#This Row],[internet_service]]&gt;0),TRUE,FALSE)</f>
        <v>1</v>
      </c>
      <c r="L1703" s="121" t="b">
        <f>IF(AND(my_practice[[#This Row],[phone_service]]=0, my_practice[[#This Row],[internet_service]]&gt;0),TRUE,FALSE)</f>
        <v>0</v>
      </c>
      <c r="M1703" s="121" t="b">
        <f t="shared" si="287"/>
        <v>0</v>
      </c>
      <c r="N1703" s="121" t="str">
        <f>VLOOKUP(O1703,contract[#All], 2, 0)</f>
        <v>Month-to-Month</v>
      </c>
      <c r="O1703" s="108">
        <v>0</v>
      </c>
      <c r="P1703" s="108" t="s">
        <v>7</v>
      </c>
      <c r="Q1703" s="107">
        <v>94.2</v>
      </c>
      <c r="R1703" s="107">
        <v>777.3</v>
      </c>
      <c r="S1703" s="111">
        <f>my_practice[[#This Row],[total_charges]]/my_practice[[#This Row],[monthly_charges]]</f>
        <v>8.2515923566878975</v>
      </c>
      <c r="T1703" s="107">
        <f t="shared" si="288"/>
        <v>94.2</v>
      </c>
      <c r="U1703" s="121">
        <f t="shared" si="289"/>
        <v>1</v>
      </c>
      <c r="V1703" s="118">
        <f t="shared" ca="1" si="290"/>
        <v>43932</v>
      </c>
      <c r="W1703" s="111">
        <f t="shared" si="291"/>
        <v>251</v>
      </c>
      <c r="X1703" s="118">
        <f t="shared" ca="1" si="292"/>
        <v>43681</v>
      </c>
      <c r="Y1703" s="121" t="b">
        <f t="shared" si="293"/>
        <v>1</v>
      </c>
      <c r="Z1703" s="121" t="b">
        <f t="shared" si="294"/>
        <v>1</v>
      </c>
      <c r="AA1703" s="111" t="b">
        <f t="shared" si="295"/>
        <v>1</v>
      </c>
      <c r="AB1703" s="121" t="b">
        <f t="shared" si="296"/>
        <v>1</v>
      </c>
      <c r="AC1703" t="s">
        <v>4</v>
      </c>
      <c r="AD1703"/>
    </row>
    <row r="1704" spans="1:30" ht="16" x14ac:dyDescent="0.2">
      <c r="A1704" s="108" t="s">
        <v>1055</v>
      </c>
      <c r="B1704" s="108" t="s">
        <v>3</v>
      </c>
      <c r="C1704" s="111">
        <v>0</v>
      </c>
      <c r="D1704" s="108" t="s">
        <v>5</v>
      </c>
      <c r="E1704" s="108" t="s">
        <v>5</v>
      </c>
      <c r="F1704" s="121">
        <f t="shared" si="286"/>
        <v>0</v>
      </c>
      <c r="G1704" s="121" t="str">
        <f>VLOOKUP(H1704, phone[#All], 2, 0)</f>
        <v>One Line</v>
      </c>
      <c r="H1704" s="108">
        <v>1</v>
      </c>
      <c r="I1704" s="120" t="str">
        <f>VLOOKUP(J1704,internet[#All], 2, 0)</f>
        <v>DSL</v>
      </c>
      <c r="J1704" s="108">
        <v>1</v>
      </c>
      <c r="K1704" s="121" t="b">
        <f>IF(AND(my_practice[[#This Row],[phone_service]]&gt;0, my_practice[[#This Row],[internet_service]]&gt;0),TRUE,FALSE)</f>
        <v>1</v>
      </c>
      <c r="L1704" s="121" t="b">
        <f>IF(AND(my_practice[[#This Row],[phone_service]]=0, my_practice[[#This Row],[internet_service]]&gt;0),TRUE,FALSE)</f>
        <v>0</v>
      </c>
      <c r="M1704" s="121" t="b">
        <f t="shared" si="287"/>
        <v>0</v>
      </c>
      <c r="N1704" s="121" t="str">
        <f>VLOOKUP(O1704,contract[#All], 2, 0)</f>
        <v>1 Year</v>
      </c>
      <c r="O1704" s="108">
        <v>1</v>
      </c>
      <c r="P1704" s="108" t="s">
        <v>13</v>
      </c>
      <c r="Q1704" s="107">
        <v>54.25</v>
      </c>
      <c r="R1704" s="107">
        <v>447.75</v>
      </c>
      <c r="S1704" s="111">
        <f>my_practice[[#This Row],[total_charges]]/my_practice[[#This Row],[monthly_charges]]</f>
        <v>8.2534562211981566</v>
      </c>
      <c r="T1704" s="107">
        <f t="shared" si="288"/>
        <v>54.25</v>
      </c>
      <c r="U1704" s="121">
        <f t="shared" si="289"/>
        <v>1</v>
      </c>
      <c r="V1704" s="118">
        <f t="shared" ca="1" si="290"/>
        <v>43932</v>
      </c>
      <c r="W1704" s="111">
        <f t="shared" si="291"/>
        <v>251</v>
      </c>
      <c r="X1704" s="118">
        <f t="shared" ca="1" si="292"/>
        <v>43681</v>
      </c>
      <c r="Y1704" s="121" t="b">
        <f t="shared" si="293"/>
        <v>1</v>
      </c>
      <c r="Z1704" s="121" t="b">
        <f t="shared" si="294"/>
        <v>0</v>
      </c>
      <c r="AA1704" s="111" t="b">
        <f t="shared" si="295"/>
        <v>1</v>
      </c>
      <c r="AB1704" s="121" t="b">
        <f t="shared" si="296"/>
        <v>1</v>
      </c>
      <c r="AC1704" t="s">
        <v>5</v>
      </c>
      <c r="AD1704"/>
    </row>
    <row r="1705" spans="1:30" ht="16" x14ac:dyDescent="0.2">
      <c r="A1705" s="108" t="s">
        <v>5703</v>
      </c>
      <c r="B1705" s="108" t="s">
        <v>9</v>
      </c>
      <c r="C1705" s="111">
        <v>0</v>
      </c>
      <c r="D1705" s="108" t="s">
        <v>4</v>
      </c>
      <c r="E1705" s="108" t="s">
        <v>4</v>
      </c>
      <c r="F1705" s="121">
        <f t="shared" si="286"/>
        <v>3</v>
      </c>
      <c r="G1705" s="121" t="str">
        <f>VLOOKUP(H1705, phone[#All], 2, 0)</f>
        <v>One Line</v>
      </c>
      <c r="H1705" s="108">
        <v>1</v>
      </c>
      <c r="I1705" s="120" t="str">
        <f>VLOOKUP(J1705,internet[#All], 2, 0)</f>
        <v>DSL</v>
      </c>
      <c r="J1705" s="108">
        <v>1</v>
      </c>
      <c r="K1705" s="121" t="b">
        <f>IF(AND(my_practice[[#This Row],[phone_service]]&gt;0, my_practice[[#This Row],[internet_service]]&gt;0),TRUE,FALSE)</f>
        <v>1</v>
      </c>
      <c r="L1705" s="121" t="b">
        <f>IF(AND(my_practice[[#This Row],[phone_service]]=0, my_practice[[#This Row],[internet_service]]&gt;0),TRUE,FALSE)</f>
        <v>0</v>
      </c>
      <c r="M1705" s="121" t="b">
        <f t="shared" si="287"/>
        <v>0</v>
      </c>
      <c r="N1705" s="121" t="str">
        <f>VLOOKUP(O1705,contract[#All], 2, 0)</f>
        <v>Month-to-Month</v>
      </c>
      <c r="O1705" s="108">
        <v>0</v>
      </c>
      <c r="P1705" s="108" t="s">
        <v>10</v>
      </c>
      <c r="Q1705" s="107">
        <v>54.8</v>
      </c>
      <c r="R1705" s="107">
        <v>452.8</v>
      </c>
      <c r="S1705" s="111">
        <f>my_practice[[#This Row],[total_charges]]/my_practice[[#This Row],[monthly_charges]]</f>
        <v>8.2627737226277382</v>
      </c>
      <c r="T1705" s="107">
        <f t="shared" si="288"/>
        <v>54.8</v>
      </c>
      <c r="U1705" s="121">
        <f t="shared" si="289"/>
        <v>1</v>
      </c>
      <c r="V1705" s="118">
        <f t="shared" ca="1" si="290"/>
        <v>43932</v>
      </c>
      <c r="W1705" s="111">
        <f t="shared" si="291"/>
        <v>251</v>
      </c>
      <c r="X1705" s="118">
        <f t="shared" ca="1" si="292"/>
        <v>43681</v>
      </c>
      <c r="Y1705" s="121" t="b">
        <f t="shared" si="293"/>
        <v>0</v>
      </c>
      <c r="Z1705" s="121" t="b">
        <f t="shared" si="294"/>
        <v>0</v>
      </c>
      <c r="AA1705" s="111" t="b">
        <f t="shared" si="295"/>
        <v>1</v>
      </c>
      <c r="AB1705" s="121" t="b">
        <f t="shared" si="296"/>
        <v>1</v>
      </c>
      <c r="AC1705" t="s">
        <v>5</v>
      </c>
      <c r="AD1705"/>
    </row>
    <row r="1706" spans="1:30" ht="16" x14ac:dyDescent="0.2">
      <c r="A1706" s="108" t="s">
        <v>2220</v>
      </c>
      <c r="B1706" s="108" t="s">
        <v>9</v>
      </c>
      <c r="C1706" s="111">
        <v>0</v>
      </c>
      <c r="D1706" s="108" t="s">
        <v>4</v>
      </c>
      <c r="E1706" s="108" t="s">
        <v>5</v>
      </c>
      <c r="F1706" s="121">
        <f t="shared" si="286"/>
        <v>1</v>
      </c>
      <c r="G1706" s="121" t="str">
        <f>VLOOKUP(H1706, phone[#All], 2, 0)</f>
        <v>One Line</v>
      </c>
      <c r="H1706" s="108">
        <v>1</v>
      </c>
      <c r="I1706" s="120" t="str">
        <f>VLOOKUP(J1706,internet[#All], 2, 0)</f>
        <v>No Internet Service</v>
      </c>
      <c r="J1706" s="108">
        <v>0</v>
      </c>
      <c r="K1706" s="121" t="b">
        <f>IF(AND(my_practice[[#This Row],[phone_service]]&gt;0, my_practice[[#This Row],[internet_service]]&gt;0),TRUE,FALSE)</f>
        <v>0</v>
      </c>
      <c r="L1706" s="121" t="b">
        <f>IF(AND(my_practice[[#This Row],[phone_service]]=0, my_practice[[#This Row],[internet_service]]&gt;0),TRUE,FALSE)</f>
        <v>0</v>
      </c>
      <c r="M1706" s="121" t="b">
        <f t="shared" si="287"/>
        <v>1</v>
      </c>
      <c r="N1706" s="121" t="str">
        <f>VLOOKUP(O1706,contract[#All], 2, 0)</f>
        <v>Month-to-Month</v>
      </c>
      <c r="O1706" s="108">
        <v>0</v>
      </c>
      <c r="P1706" s="108" t="s">
        <v>13</v>
      </c>
      <c r="Q1706" s="107">
        <v>19.55</v>
      </c>
      <c r="R1706" s="107">
        <v>161.15</v>
      </c>
      <c r="S1706" s="111">
        <f>my_practice[[#This Row],[total_charges]]/my_practice[[#This Row],[monthly_charges]]</f>
        <v>8.2429667519181589</v>
      </c>
      <c r="T1706" s="107">
        <f t="shared" si="288"/>
        <v>19.55</v>
      </c>
      <c r="U1706" s="121">
        <f t="shared" si="289"/>
        <v>1</v>
      </c>
      <c r="V1706" s="118">
        <f t="shared" ca="1" si="290"/>
        <v>43932</v>
      </c>
      <c r="W1706" s="111">
        <f t="shared" si="291"/>
        <v>251</v>
      </c>
      <c r="X1706" s="118">
        <f t="shared" ca="1" si="292"/>
        <v>43681</v>
      </c>
      <c r="Y1706" s="121" t="b">
        <f t="shared" si="293"/>
        <v>0</v>
      </c>
      <c r="Z1706" s="121" t="b">
        <f t="shared" si="294"/>
        <v>0</v>
      </c>
      <c r="AA1706" s="111" t="b">
        <f t="shared" si="295"/>
        <v>1</v>
      </c>
      <c r="AB1706" s="121" t="b">
        <f t="shared" si="296"/>
        <v>0</v>
      </c>
      <c r="AC1706" t="s">
        <v>5</v>
      </c>
      <c r="AD1706"/>
    </row>
    <row r="1707" spans="1:30" ht="16" x14ac:dyDescent="0.2">
      <c r="A1707" s="108" t="s">
        <v>4045</v>
      </c>
      <c r="B1707" s="108" t="s">
        <v>9</v>
      </c>
      <c r="C1707" s="111">
        <v>0</v>
      </c>
      <c r="D1707" s="108" t="s">
        <v>4</v>
      </c>
      <c r="E1707" s="108" t="s">
        <v>4</v>
      </c>
      <c r="F1707" s="121">
        <f t="shared" si="286"/>
        <v>3</v>
      </c>
      <c r="G1707" s="121" t="str">
        <f>VLOOKUP(H1707, phone[#All], 2, 0)</f>
        <v>One Line</v>
      </c>
      <c r="H1707" s="108">
        <v>1</v>
      </c>
      <c r="I1707" s="120" t="str">
        <f>VLOOKUP(J1707,internet[#All], 2, 0)</f>
        <v>DSL</v>
      </c>
      <c r="J1707" s="108">
        <v>1</v>
      </c>
      <c r="K1707" s="121" t="b">
        <f>IF(AND(my_practice[[#This Row],[phone_service]]&gt;0, my_practice[[#This Row],[internet_service]]&gt;0),TRUE,FALSE)</f>
        <v>1</v>
      </c>
      <c r="L1707" s="121" t="b">
        <f>IF(AND(my_practice[[#This Row],[phone_service]]=0, my_practice[[#This Row],[internet_service]]&gt;0),TRUE,FALSE)</f>
        <v>0</v>
      </c>
      <c r="M1707" s="121" t="b">
        <f t="shared" si="287"/>
        <v>0</v>
      </c>
      <c r="N1707" s="121" t="str">
        <f>VLOOKUP(O1707,contract[#All], 2, 0)</f>
        <v>Month-to-Month</v>
      </c>
      <c r="O1707" s="108">
        <v>0</v>
      </c>
      <c r="P1707" s="108" t="s">
        <v>13</v>
      </c>
      <c r="Q1707" s="107">
        <v>44.65</v>
      </c>
      <c r="R1707" s="107">
        <v>369.15</v>
      </c>
      <c r="S1707" s="111">
        <f>my_practice[[#This Row],[total_charges]]/my_practice[[#This Row],[monthly_charges]]</f>
        <v>8.2676371780515119</v>
      </c>
      <c r="T1707" s="107">
        <f t="shared" si="288"/>
        <v>44.65</v>
      </c>
      <c r="U1707" s="121">
        <f t="shared" si="289"/>
        <v>1</v>
      </c>
      <c r="V1707" s="118">
        <f t="shared" ca="1" si="290"/>
        <v>43932</v>
      </c>
      <c r="W1707" s="111">
        <f t="shared" si="291"/>
        <v>251</v>
      </c>
      <c r="X1707" s="118">
        <f t="shared" ca="1" si="292"/>
        <v>43681</v>
      </c>
      <c r="Y1707" s="121" t="b">
        <f t="shared" si="293"/>
        <v>0</v>
      </c>
      <c r="Z1707" s="121" t="b">
        <f t="shared" si="294"/>
        <v>0</v>
      </c>
      <c r="AA1707" s="111" t="b">
        <f t="shared" si="295"/>
        <v>1</v>
      </c>
      <c r="AB1707" s="121" t="b">
        <f t="shared" si="296"/>
        <v>1</v>
      </c>
      <c r="AC1707" t="s">
        <v>5</v>
      </c>
      <c r="AD1707"/>
    </row>
    <row r="1708" spans="1:30" ht="16" x14ac:dyDescent="0.2">
      <c r="A1708" s="108" t="s">
        <v>2312</v>
      </c>
      <c r="B1708" s="108" t="s">
        <v>3</v>
      </c>
      <c r="C1708" s="111">
        <v>0</v>
      </c>
      <c r="D1708" s="108" t="s">
        <v>4</v>
      </c>
      <c r="E1708" s="108" t="s">
        <v>5</v>
      </c>
      <c r="F1708" s="121">
        <f t="shared" si="286"/>
        <v>1</v>
      </c>
      <c r="G1708" s="121" t="str">
        <f>VLOOKUP(H1708, phone[#All], 2, 0)</f>
        <v>Two or More Lines</v>
      </c>
      <c r="H1708" s="108">
        <v>2</v>
      </c>
      <c r="I1708" s="120" t="str">
        <f>VLOOKUP(J1708,internet[#All], 2, 0)</f>
        <v>Fiber Optic</v>
      </c>
      <c r="J1708" s="108">
        <v>2</v>
      </c>
      <c r="K1708" s="121" t="b">
        <f>IF(AND(my_practice[[#This Row],[phone_service]]&gt;0, my_practice[[#This Row],[internet_service]]&gt;0),TRUE,FALSE)</f>
        <v>1</v>
      </c>
      <c r="L1708" s="121" t="b">
        <f>IF(AND(my_practice[[#This Row],[phone_service]]=0, my_practice[[#This Row],[internet_service]]&gt;0),TRUE,FALSE)</f>
        <v>0</v>
      </c>
      <c r="M1708" s="121" t="b">
        <f t="shared" si="287"/>
        <v>0</v>
      </c>
      <c r="N1708" s="121" t="str">
        <f>VLOOKUP(O1708,contract[#All], 2, 0)</f>
        <v>Month-to-Month</v>
      </c>
      <c r="O1708" s="108">
        <v>0</v>
      </c>
      <c r="P1708" s="108" t="s">
        <v>7</v>
      </c>
      <c r="Q1708" s="107">
        <v>90.25</v>
      </c>
      <c r="R1708" s="107">
        <v>743.75</v>
      </c>
      <c r="S1708" s="111">
        <f>my_practice[[#This Row],[total_charges]]/my_practice[[#This Row],[monthly_charges]]</f>
        <v>8.2409972299168981</v>
      </c>
      <c r="T1708" s="107">
        <f t="shared" si="288"/>
        <v>90.25</v>
      </c>
      <c r="U1708" s="121">
        <f t="shared" si="289"/>
        <v>1</v>
      </c>
      <c r="V1708" s="118">
        <f t="shared" ca="1" si="290"/>
        <v>43932</v>
      </c>
      <c r="W1708" s="111">
        <f t="shared" si="291"/>
        <v>251</v>
      </c>
      <c r="X1708" s="118">
        <f t="shared" ca="1" si="292"/>
        <v>43681</v>
      </c>
      <c r="Y1708" s="121" t="b">
        <f t="shared" si="293"/>
        <v>1</v>
      </c>
      <c r="Z1708" s="121" t="b">
        <f t="shared" si="294"/>
        <v>0</v>
      </c>
      <c r="AA1708" s="111" t="b">
        <f t="shared" si="295"/>
        <v>1</v>
      </c>
      <c r="AB1708" s="121" t="b">
        <f t="shared" si="296"/>
        <v>1</v>
      </c>
      <c r="AC1708" t="s">
        <v>5</v>
      </c>
      <c r="AD1708"/>
    </row>
    <row r="1709" spans="1:30" ht="16" x14ac:dyDescent="0.2">
      <c r="A1709" s="108" t="s">
        <v>2599</v>
      </c>
      <c r="B1709" s="108" t="s">
        <v>3</v>
      </c>
      <c r="C1709" s="111">
        <v>0</v>
      </c>
      <c r="D1709" s="108" t="s">
        <v>5</v>
      </c>
      <c r="E1709" s="108" t="s">
        <v>5</v>
      </c>
      <c r="F1709" s="121">
        <f t="shared" si="286"/>
        <v>0</v>
      </c>
      <c r="G1709" s="121" t="str">
        <f>VLOOKUP(H1709, phone[#All], 2, 0)</f>
        <v>One Line</v>
      </c>
      <c r="H1709" s="108">
        <v>1</v>
      </c>
      <c r="I1709" s="120" t="str">
        <f>VLOOKUP(J1709,internet[#All], 2, 0)</f>
        <v>DSL</v>
      </c>
      <c r="J1709" s="108">
        <v>1</v>
      </c>
      <c r="K1709" s="121" t="b">
        <f>IF(AND(my_practice[[#This Row],[phone_service]]&gt;0, my_practice[[#This Row],[internet_service]]&gt;0),TRUE,FALSE)</f>
        <v>1</v>
      </c>
      <c r="L1709" s="121" t="b">
        <f>IF(AND(my_practice[[#This Row],[phone_service]]=0, my_practice[[#This Row],[internet_service]]&gt;0),TRUE,FALSE)</f>
        <v>0</v>
      </c>
      <c r="M1709" s="121" t="b">
        <f t="shared" si="287"/>
        <v>0</v>
      </c>
      <c r="N1709" s="121" t="str">
        <f>VLOOKUP(O1709,contract[#All], 2, 0)</f>
        <v>Month-to-Month</v>
      </c>
      <c r="O1709" s="108">
        <v>0</v>
      </c>
      <c r="P1709" s="108" t="s">
        <v>7</v>
      </c>
      <c r="Q1709" s="107">
        <v>49.4</v>
      </c>
      <c r="R1709" s="107">
        <v>408.25</v>
      </c>
      <c r="S1709" s="111">
        <f>my_practice[[#This Row],[total_charges]]/my_practice[[#This Row],[monthly_charges]]</f>
        <v>8.2641700404858298</v>
      </c>
      <c r="T1709" s="107">
        <f t="shared" si="288"/>
        <v>49.4</v>
      </c>
      <c r="U1709" s="121">
        <f t="shared" si="289"/>
        <v>1</v>
      </c>
      <c r="V1709" s="118">
        <f t="shared" ca="1" si="290"/>
        <v>43932</v>
      </c>
      <c r="W1709" s="111">
        <f t="shared" si="291"/>
        <v>251</v>
      </c>
      <c r="X1709" s="118">
        <f t="shared" ca="1" si="292"/>
        <v>43681</v>
      </c>
      <c r="Y1709" s="121" t="b">
        <f t="shared" si="293"/>
        <v>1</v>
      </c>
      <c r="Z1709" s="121" t="b">
        <f t="shared" si="294"/>
        <v>0</v>
      </c>
      <c r="AA1709" s="111" t="b">
        <f t="shared" si="295"/>
        <v>1</v>
      </c>
      <c r="AB1709" s="121" t="b">
        <f t="shared" si="296"/>
        <v>1</v>
      </c>
      <c r="AC1709" t="s">
        <v>5</v>
      </c>
      <c r="AD1709"/>
    </row>
    <row r="1710" spans="1:30" ht="16" x14ac:dyDescent="0.2">
      <c r="A1710" s="108" t="s">
        <v>5212</v>
      </c>
      <c r="B1710" s="108" t="s">
        <v>9</v>
      </c>
      <c r="C1710" s="111">
        <v>0</v>
      </c>
      <c r="D1710" s="108" t="s">
        <v>5</v>
      </c>
      <c r="E1710" s="108" t="s">
        <v>5</v>
      </c>
      <c r="F1710" s="121">
        <f t="shared" si="286"/>
        <v>0</v>
      </c>
      <c r="G1710" s="121" t="str">
        <f>VLOOKUP(H1710, phone[#All], 2, 0)</f>
        <v>One Line</v>
      </c>
      <c r="H1710" s="108">
        <v>1</v>
      </c>
      <c r="I1710" s="120" t="str">
        <f>VLOOKUP(J1710,internet[#All], 2, 0)</f>
        <v>No Internet Service</v>
      </c>
      <c r="J1710" s="108">
        <v>0</v>
      </c>
      <c r="K1710" s="121" t="b">
        <f>IF(AND(my_practice[[#This Row],[phone_service]]&gt;0, my_practice[[#This Row],[internet_service]]&gt;0),TRUE,FALSE)</f>
        <v>0</v>
      </c>
      <c r="L1710" s="121" t="b">
        <f>IF(AND(my_practice[[#This Row],[phone_service]]=0, my_practice[[#This Row],[internet_service]]&gt;0),TRUE,FALSE)</f>
        <v>0</v>
      </c>
      <c r="M1710" s="121" t="b">
        <f t="shared" si="287"/>
        <v>1</v>
      </c>
      <c r="N1710" s="121" t="str">
        <f>VLOOKUP(O1710,contract[#All], 2, 0)</f>
        <v>1 Year</v>
      </c>
      <c r="O1710" s="108">
        <v>1</v>
      </c>
      <c r="P1710" s="108" t="s">
        <v>7</v>
      </c>
      <c r="Q1710" s="107">
        <v>19.899999999999999</v>
      </c>
      <c r="R1710" s="107">
        <v>164.6</v>
      </c>
      <c r="S1710" s="111">
        <f>my_practice[[#This Row],[total_charges]]/my_practice[[#This Row],[monthly_charges]]</f>
        <v>8.2713567839195985</v>
      </c>
      <c r="T1710" s="107">
        <f t="shared" si="288"/>
        <v>19.899999999999999</v>
      </c>
      <c r="U1710" s="121">
        <f t="shared" si="289"/>
        <v>1</v>
      </c>
      <c r="V1710" s="118">
        <f t="shared" ca="1" si="290"/>
        <v>43932</v>
      </c>
      <c r="W1710" s="111">
        <f t="shared" si="291"/>
        <v>251</v>
      </c>
      <c r="X1710" s="118">
        <f t="shared" ca="1" si="292"/>
        <v>43681</v>
      </c>
      <c r="Y1710" s="121" t="b">
        <f t="shared" si="293"/>
        <v>0</v>
      </c>
      <c r="Z1710" s="121" t="b">
        <f t="shared" si="294"/>
        <v>0</v>
      </c>
      <c r="AA1710" s="111" t="b">
        <f t="shared" si="295"/>
        <v>1</v>
      </c>
      <c r="AB1710" s="121" t="b">
        <f t="shared" si="296"/>
        <v>0</v>
      </c>
      <c r="AC1710" t="s">
        <v>5</v>
      </c>
      <c r="AD1710"/>
    </row>
    <row r="1711" spans="1:30" ht="16" x14ac:dyDescent="0.2">
      <c r="A1711" s="108" t="s">
        <v>3656</v>
      </c>
      <c r="B1711" s="108" t="s">
        <v>3</v>
      </c>
      <c r="C1711" s="111">
        <v>0</v>
      </c>
      <c r="D1711" s="108" t="s">
        <v>5</v>
      </c>
      <c r="E1711" s="108" t="s">
        <v>5</v>
      </c>
      <c r="F1711" s="121">
        <f t="shared" si="286"/>
        <v>0</v>
      </c>
      <c r="G1711" s="121" t="str">
        <f>VLOOKUP(H1711, phone[#All], 2, 0)</f>
        <v>One Line</v>
      </c>
      <c r="H1711" s="108">
        <v>1</v>
      </c>
      <c r="I1711" s="120" t="str">
        <f>VLOOKUP(J1711,internet[#All], 2, 0)</f>
        <v>No Internet Service</v>
      </c>
      <c r="J1711" s="108">
        <v>0</v>
      </c>
      <c r="K1711" s="121" t="b">
        <f>IF(AND(my_practice[[#This Row],[phone_service]]&gt;0, my_practice[[#This Row],[internet_service]]&gt;0),TRUE,FALSE)</f>
        <v>0</v>
      </c>
      <c r="L1711" s="121" t="b">
        <f>IF(AND(my_practice[[#This Row],[phone_service]]=0, my_practice[[#This Row],[internet_service]]&gt;0),TRUE,FALSE)</f>
        <v>0</v>
      </c>
      <c r="M1711" s="121" t="b">
        <f t="shared" si="287"/>
        <v>1</v>
      </c>
      <c r="N1711" s="121" t="str">
        <f>VLOOKUP(O1711,contract[#All], 2, 0)</f>
        <v>Month-to-Month</v>
      </c>
      <c r="O1711" s="108">
        <v>0</v>
      </c>
      <c r="P1711" s="108" t="s">
        <v>10</v>
      </c>
      <c r="Q1711" s="107">
        <v>19.05</v>
      </c>
      <c r="R1711" s="107">
        <v>157.65</v>
      </c>
      <c r="S1711" s="111">
        <f>my_practice[[#This Row],[total_charges]]/my_practice[[#This Row],[monthly_charges]]</f>
        <v>8.2755905511811019</v>
      </c>
      <c r="T1711" s="107">
        <f t="shared" si="288"/>
        <v>19.05</v>
      </c>
      <c r="U1711" s="121">
        <f t="shared" si="289"/>
        <v>1</v>
      </c>
      <c r="V1711" s="118">
        <f t="shared" ca="1" si="290"/>
        <v>43932</v>
      </c>
      <c r="W1711" s="111">
        <f t="shared" si="291"/>
        <v>252</v>
      </c>
      <c r="X1711" s="118">
        <f t="shared" ca="1" si="292"/>
        <v>43680</v>
      </c>
      <c r="Y1711" s="121" t="b">
        <f t="shared" si="293"/>
        <v>1</v>
      </c>
      <c r="Z1711" s="121" t="b">
        <f t="shared" si="294"/>
        <v>0</v>
      </c>
      <c r="AA1711" s="111" t="b">
        <f t="shared" si="295"/>
        <v>1</v>
      </c>
      <c r="AB1711" s="121" t="b">
        <f t="shared" si="296"/>
        <v>0</v>
      </c>
      <c r="AC1711" t="s">
        <v>5</v>
      </c>
      <c r="AD1711"/>
    </row>
    <row r="1712" spans="1:30" ht="16" x14ac:dyDescent="0.2">
      <c r="A1712" s="108" t="s">
        <v>976</v>
      </c>
      <c r="B1712" s="108" t="s">
        <v>9</v>
      </c>
      <c r="C1712" s="111">
        <v>1</v>
      </c>
      <c r="D1712" s="108" t="s">
        <v>5</v>
      </c>
      <c r="E1712" s="108" t="s">
        <v>5</v>
      </c>
      <c r="F1712" s="121">
        <f t="shared" si="286"/>
        <v>0</v>
      </c>
      <c r="G1712" s="121" t="str">
        <f>VLOOKUP(H1712, phone[#All], 2, 0)</f>
        <v>One Line</v>
      </c>
      <c r="H1712" s="108">
        <v>1</v>
      </c>
      <c r="I1712" s="120" t="str">
        <f>VLOOKUP(J1712,internet[#All], 2, 0)</f>
        <v>Fiber Optic</v>
      </c>
      <c r="J1712" s="108">
        <v>2</v>
      </c>
      <c r="K1712" s="121" t="b">
        <f>IF(AND(my_practice[[#This Row],[phone_service]]&gt;0, my_practice[[#This Row],[internet_service]]&gt;0),TRUE,FALSE)</f>
        <v>1</v>
      </c>
      <c r="L1712" s="121" t="b">
        <f>IF(AND(my_practice[[#This Row],[phone_service]]=0, my_practice[[#This Row],[internet_service]]&gt;0),TRUE,FALSE)</f>
        <v>0</v>
      </c>
      <c r="M1712" s="121" t="b">
        <f t="shared" si="287"/>
        <v>0</v>
      </c>
      <c r="N1712" s="121" t="str">
        <f>VLOOKUP(O1712,contract[#All], 2, 0)</f>
        <v>Month-to-Month</v>
      </c>
      <c r="O1712" s="108">
        <v>0</v>
      </c>
      <c r="P1712" s="108" t="s">
        <v>17</v>
      </c>
      <c r="Q1712" s="107">
        <v>100.3</v>
      </c>
      <c r="R1712" s="107">
        <v>832.35</v>
      </c>
      <c r="S1712" s="111">
        <f>my_practice[[#This Row],[total_charges]]/my_practice[[#This Row],[monthly_charges]]</f>
        <v>8.2986041874376877</v>
      </c>
      <c r="T1712" s="107">
        <f t="shared" si="288"/>
        <v>100.3</v>
      </c>
      <c r="U1712" s="121">
        <f t="shared" si="289"/>
        <v>1</v>
      </c>
      <c r="V1712" s="118">
        <f t="shared" ca="1" si="290"/>
        <v>43932</v>
      </c>
      <c r="W1712" s="111">
        <f t="shared" si="291"/>
        <v>252</v>
      </c>
      <c r="X1712" s="118">
        <f t="shared" ca="1" si="292"/>
        <v>43680</v>
      </c>
      <c r="Y1712" s="121" t="b">
        <f t="shared" si="293"/>
        <v>0</v>
      </c>
      <c r="Z1712" s="121" t="b">
        <f t="shared" si="294"/>
        <v>1</v>
      </c>
      <c r="AA1712" s="111" t="b">
        <f t="shared" si="295"/>
        <v>1</v>
      </c>
      <c r="AB1712" s="121" t="b">
        <f t="shared" si="296"/>
        <v>1</v>
      </c>
      <c r="AC1712" t="s">
        <v>4</v>
      </c>
      <c r="AD1712"/>
    </row>
    <row r="1713" spans="1:30" ht="16" x14ac:dyDescent="0.2">
      <c r="A1713" s="108" t="s">
        <v>5244</v>
      </c>
      <c r="B1713" s="108" t="s">
        <v>3</v>
      </c>
      <c r="C1713" s="111">
        <v>0</v>
      </c>
      <c r="D1713" s="108" t="s">
        <v>4</v>
      </c>
      <c r="E1713" s="108" t="s">
        <v>5</v>
      </c>
      <c r="F1713" s="121">
        <f t="shared" si="286"/>
        <v>1</v>
      </c>
      <c r="G1713" s="121" t="str">
        <f>VLOOKUP(H1713, phone[#All], 2, 0)</f>
        <v>One Line</v>
      </c>
      <c r="H1713" s="108">
        <v>1</v>
      </c>
      <c r="I1713" s="120" t="str">
        <f>VLOOKUP(J1713,internet[#All], 2, 0)</f>
        <v>Fiber Optic</v>
      </c>
      <c r="J1713" s="108">
        <v>2</v>
      </c>
      <c r="K1713" s="121" t="b">
        <f>IF(AND(my_practice[[#This Row],[phone_service]]&gt;0, my_practice[[#This Row],[internet_service]]&gt;0),TRUE,FALSE)</f>
        <v>1</v>
      </c>
      <c r="L1713" s="121" t="b">
        <f>IF(AND(my_practice[[#This Row],[phone_service]]=0, my_practice[[#This Row],[internet_service]]&gt;0),TRUE,FALSE)</f>
        <v>0</v>
      </c>
      <c r="M1713" s="121" t="b">
        <f t="shared" si="287"/>
        <v>0</v>
      </c>
      <c r="N1713" s="121" t="str">
        <f>VLOOKUP(O1713,contract[#All], 2, 0)</f>
        <v>Month-to-Month</v>
      </c>
      <c r="O1713" s="108">
        <v>0</v>
      </c>
      <c r="P1713" s="108" t="s">
        <v>7</v>
      </c>
      <c r="Q1713" s="107">
        <v>101.15</v>
      </c>
      <c r="R1713" s="107">
        <v>842.9</v>
      </c>
      <c r="S1713" s="111">
        <f>my_practice[[#This Row],[total_charges]]/my_practice[[#This Row],[monthly_charges]]</f>
        <v>8.3331685615422639</v>
      </c>
      <c r="T1713" s="107">
        <f t="shared" si="288"/>
        <v>101.14999999999999</v>
      </c>
      <c r="U1713" s="121">
        <f t="shared" si="289"/>
        <v>1</v>
      </c>
      <c r="V1713" s="118">
        <f t="shared" ca="1" si="290"/>
        <v>43932</v>
      </c>
      <c r="W1713" s="111">
        <f t="shared" si="291"/>
        <v>253</v>
      </c>
      <c r="X1713" s="118">
        <f t="shared" ca="1" si="292"/>
        <v>43679</v>
      </c>
      <c r="Y1713" s="121" t="b">
        <f t="shared" si="293"/>
        <v>1</v>
      </c>
      <c r="Z1713" s="121" t="b">
        <f t="shared" si="294"/>
        <v>1</v>
      </c>
      <c r="AA1713" s="111" t="b">
        <f t="shared" si="295"/>
        <v>1</v>
      </c>
      <c r="AB1713" s="121" t="b">
        <f t="shared" si="296"/>
        <v>1</v>
      </c>
      <c r="AC1713" t="s">
        <v>4</v>
      </c>
      <c r="AD1713"/>
    </row>
    <row r="1714" spans="1:30" ht="16" x14ac:dyDescent="0.2">
      <c r="A1714" s="108" t="s">
        <v>6580</v>
      </c>
      <c r="B1714" s="108" t="s">
        <v>3</v>
      </c>
      <c r="C1714" s="111">
        <v>0</v>
      </c>
      <c r="D1714" s="108" t="s">
        <v>4</v>
      </c>
      <c r="E1714" s="108" t="s">
        <v>4</v>
      </c>
      <c r="F1714" s="121">
        <f t="shared" si="286"/>
        <v>3</v>
      </c>
      <c r="G1714" s="121" t="str">
        <f>VLOOKUP(H1714, phone[#All], 2, 0)</f>
        <v>One Line</v>
      </c>
      <c r="H1714" s="108">
        <v>1</v>
      </c>
      <c r="I1714" s="120" t="str">
        <f>VLOOKUP(J1714,internet[#All], 2, 0)</f>
        <v>No Internet Service</v>
      </c>
      <c r="J1714" s="108">
        <v>0</v>
      </c>
      <c r="K1714" s="121" t="b">
        <f>IF(AND(my_practice[[#This Row],[phone_service]]&gt;0, my_practice[[#This Row],[internet_service]]&gt;0),TRUE,FALSE)</f>
        <v>0</v>
      </c>
      <c r="L1714" s="121" t="b">
        <f>IF(AND(my_practice[[#This Row],[phone_service]]=0, my_practice[[#This Row],[internet_service]]&gt;0),TRUE,FALSE)</f>
        <v>0</v>
      </c>
      <c r="M1714" s="121" t="b">
        <f t="shared" si="287"/>
        <v>1</v>
      </c>
      <c r="N1714" s="121" t="str">
        <f>VLOOKUP(O1714,contract[#All], 2, 0)</f>
        <v>2 Year</v>
      </c>
      <c r="O1714" s="108">
        <v>2</v>
      </c>
      <c r="P1714" s="108" t="s">
        <v>10</v>
      </c>
      <c r="Q1714" s="107">
        <v>19.5</v>
      </c>
      <c r="R1714" s="107">
        <v>162.15</v>
      </c>
      <c r="S1714" s="111">
        <f>my_practice[[#This Row],[total_charges]]/my_practice[[#This Row],[monthly_charges]]</f>
        <v>8.315384615384616</v>
      </c>
      <c r="T1714" s="107">
        <f t="shared" si="288"/>
        <v>19.5</v>
      </c>
      <c r="U1714" s="121">
        <f t="shared" si="289"/>
        <v>1</v>
      </c>
      <c r="V1714" s="118">
        <f t="shared" ca="1" si="290"/>
        <v>43932</v>
      </c>
      <c r="W1714" s="111">
        <f t="shared" si="291"/>
        <v>253</v>
      </c>
      <c r="X1714" s="118">
        <f t="shared" ca="1" si="292"/>
        <v>43679</v>
      </c>
      <c r="Y1714" s="121" t="b">
        <f t="shared" si="293"/>
        <v>1</v>
      </c>
      <c r="Z1714" s="121" t="b">
        <f t="shared" si="294"/>
        <v>0</v>
      </c>
      <c r="AA1714" s="111" t="b">
        <f t="shared" si="295"/>
        <v>1</v>
      </c>
      <c r="AB1714" s="121" t="b">
        <f t="shared" si="296"/>
        <v>0</v>
      </c>
      <c r="AC1714" t="s">
        <v>5</v>
      </c>
      <c r="AD1714"/>
    </row>
    <row r="1715" spans="1:30" ht="16" x14ac:dyDescent="0.2">
      <c r="A1715" s="108" t="s">
        <v>4542</v>
      </c>
      <c r="B1715" s="108" t="s">
        <v>9</v>
      </c>
      <c r="C1715" s="111">
        <v>0</v>
      </c>
      <c r="D1715" s="108" t="s">
        <v>4</v>
      </c>
      <c r="E1715" s="108" t="s">
        <v>4</v>
      </c>
      <c r="F1715" s="121">
        <f t="shared" si="286"/>
        <v>3</v>
      </c>
      <c r="G1715" s="121" t="str">
        <f>VLOOKUP(H1715, phone[#All], 2, 0)</f>
        <v>Two or More Lines</v>
      </c>
      <c r="H1715" s="108">
        <v>2</v>
      </c>
      <c r="I1715" s="120" t="str">
        <f>VLOOKUP(J1715,internet[#All], 2, 0)</f>
        <v>Fiber Optic</v>
      </c>
      <c r="J1715" s="108">
        <v>2</v>
      </c>
      <c r="K1715" s="121" t="b">
        <f>IF(AND(my_practice[[#This Row],[phone_service]]&gt;0, my_practice[[#This Row],[internet_service]]&gt;0),TRUE,FALSE)</f>
        <v>1</v>
      </c>
      <c r="L1715" s="121" t="b">
        <f>IF(AND(my_practice[[#This Row],[phone_service]]=0, my_practice[[#This Row],[internet_service]]&gt;0),TRUE,FALSE)</f>
        <v>0</v>
      </c>
      <c r="M1715" s="121" t="b">
        <f t="shared" si="287"/>
        <v>0</v>
      </c>
      <c r="N1715" s="121" t="str">
        <f>VLOOKUP(O1715,contract[#All], 2, 0)</f>
        <v>Month-to-Month</v>
      </c>
      <c r="O1715" s="108">
        <v>0</v>
      </c>
      <c r="P1715" s="108" t="s">
        <v>13</v>
      </c>
      <c r="Q1715" s="107">
        <v>79.349999999999994</v>
      </c>
      <c r="R1715" s="107">
        <v>661.25</v>
      </c>
      <c r="S1715" s="111">
        <f>my_practice[[#This Row],[total_charges]]/my_practice[[#This Row],[monthly_charges]]</f>
        <v>8.3333333333333339</v>
      </c>
      <c r="T1715" s="107">
        <f t="shared" si="288"/>
        <v>79.349999999999994</v>
      </c>
      <c r="U1715" s="121">
        <f t="shared" si="289"/>
        <v>1</v>
      </c>
      <c r="V1715" s="118">
        <f t="shared" ca="1" si="290"/>
        <v>43932</v>
      </c>
      <c r="W1715" s="111">
        <f t="shared" si="291"/>
        <v>253</v>
      </c>
      <c r="X1715" s="118">
        <f t="shared" ca="1" si="292"/>
        <v>43679</v>
      </c>
      <c r="Y1715" s="121" t="b">
        <f t="shared" si="293"/>
        <v>0</v>
      </c>
      <c r="Z1715" s="121" t="b">
        <f t="shared" si="294"/>
        <v>1</v>
      </c>
      <c r="AA1715" s="111" t="b">
        <f t="shared" si="295"/>
        <v>1</v>
      </c>
      <c r="AB1715" s="121" t="b">
        <f t="shared" si="296"/>
        <v>1</v>
      </c>
      <c r="AC1715" t="s">
        <v>4</v>
      </c>
      <c r="AD1715"/>
    </row>
    <row r="1716" spans="1:30" ht="16" x14ac:dyDescent="0.2">
      <c r="A1716" s="108" t="s">
        <v>621</v>
      </c>
      <c r="B1716" s="108" t="s">
        <v>9</v>
      </c>
      <c r="C1716" s="111">
        <v>0</v>
      </c>
      <c r="D1716" s="108" t="s">
        <v>4</v>
      </c>
      <c r="E1716" s="108" t="s">
        <v>4</v>
      </c>
      <c r="F1716" s="121">
        <f t="shared" si="286"/>
        <v>3</v>
      </c>
      <c r="G1716" s="121" t="str">
        <f>VLOOKUP(H1716, phone[#All], 2, 0)</f>
        <v>No Phone Service</v>
      </c>
      <c r="H1716" s="108">
        <v>0</v>
      </c>
      <c r="I1716" s="120" t="str">
        <f>VLOOKUP(J1716,internet[#All], 2, 0)</f>
        <v>DSL</v>
      </c>
      <c r="J1716" s="108">
        <v>1</v>
      </c>
      <c r="K1716" s="121" t="b">
        <f>IF(AND(my_practice[[#This Row],[phone_service]]&gt;0, my_practice[[#This Row],[internet_service]]&gt;0),TRUE,FALSE)</f>
        <v>0</v>
      </c>
      <c r="L1716" s="121" t="b">
        <f>IF(AND(my_practice[[#This Row],[phone_service]]=0, my_practice[[#This Row],[internet_service]]&gt;0),TRUE,FALSE)</f>
        <v>1</v>
      </c>
      <c r="M1716" s="121" t="b">
        <f t="shared" si="287"/>
        <v>0</v>
      </c>
      <c r="N1716" s="121" t="str">
        <f>VLOOKUP(O1716,contract[#All], 2, 0)</f>
        <v>Month-to-Month</v>
      </c>
      <c r="O1716" s="108">
        <v>0</v>
      </c>
      <c r="P1716" s="108" t="s">
        <v>7</v>
      </c>
      <c r="Q1716" s="107">
        <v>29.95</v>
      </c>
      <c r="R1716" s="107">
        <v>248.95</v>
      </c>
      <c r="S1716" s="111">
        <f>my_practice[[#This Row],[total_charges]]/my_practice[[#This Row],[monthly_charges]]</f>
        <v>8.3121869782971611</v>
      </c>
      <c r="T1716" s="107">
        <f t="shared" si="288"/>
        <v>29.950000000000003</v>
      </c>
      <c r="U1716" s="121" t="e">
        <f t="shared" si="289"/>
        <v>#N/A</v>
      </c>
      <c r="V1716" s="118">
        <f t="shared" ca="1" si="290"/>
        <v>43932</v>
      </c>
      <c r="W1716" s="111">
        <f t="shared" si="291"/>
        <v>253</v>
      </c>
      <c r="X1716" s="118">
        <f t="shared" ca="1" si="292"/>
        <v>43679</v>
      </c>
      <c r="Y1716" s="121" t="b">
        <f t="shared" si="293"/>
        <v>0</v>
      </c>
      <c r="Z1716" s="121" t="b">
        <f t="shared" si="294"/>
        <v>1</v>
      </c>
      <c r="AA1716" s="111" t="b">
        <f t="shared" si="295"/>
        <v>1</v>
      </c>
      <c r="AB1716" s="121" t="b">
        <f t="shared" si="296"/>
        <v>1</v>
      </c>
      <c r="AC1716" t="s">
        <v>4</v>
      </c>
      <c r="AD1716"/>
    </row>
    <row r="1717" spans="1:30" ht="16" x14ac:dyDescent="0.2">
      <c r="A1717" s="108" t="s">
        <v>4669</v>
      </c>
      <c r="B1717" s="108" t="s">
        <v>3</v>
      </c>
      <c r="C1717" s="111">
        <v>0</v>
      </c>
      <c r="D1717" s="108" t="s">
        <v>5</v>
      </c>
      <c r="E1717" s="108" t="s">
        <v>5</v>
      </c>
      <c r="F1717" s="121">
        <f t="shared" si="286"/>
        <v>0</v>
      </c>
      <c r="G1717" s="121" t="str">
        <f>VLOOKUP(H1717, phone[#All], 2, 0)</f>
        <v>One Line</v>
      </c>
      <c r="H1717" s="108">
        <v>1</v>
      </c>
      <c r="I1717" s="120" t="str">
        <f>VLOOKUP(J1717,internet[#All], 2, 0)</f>
        <v>DSL</v>
      </c>
      <c r="J1717" s="108">
        <v>1</v>
      </c>
      <c r="K1717" s="121" t="b">
        <f>IF(AND(my_practice[[#This Row],[phone_service]]&gt;0, my_practice[[#This Row],[internet_service]]&gt;0),TRUE,FALSE)</f>
        <v>1</v>
      </c>
      <c r="L1717" s="121" t="b">
        <f>IF(AND(my_practice[[#This Row],[phone_service]]=0, my_practice[[#This Row],[internet_service]]&gt;0),TRUE,FALSE)</f>
        <v>0</v>
      </c>
      <c r="M1717" s="121" t="b">
        <f t="shared" si="287"/>
        <v>0</v>
      </c>
      <c r="N1717" s="121" t="str">
        <f>VLOOKUP(O1717,contract[#All], 2, 0)</f>
        <v>Month-to-Month</v>
      </c>
      <c r="O1717" s="108">
        <v>0</v>
      </c>
      <c r="P1717" s="108" t="s">
        <v>10</v>
      </c>
      <c r="Q1717" s="107">
        <v>44.45</v>
      </c>
      <c r="R1717" s="107">
        <v>369.3</v>
      </c>
      <c r="S1717" s="111">
        <f>my_practice[[#This Row],[total_charges]]/my_practice[[#This Row],[monthly_charges]]</f>
        <v>8.3082114735658035</v>
      </c>
      <c r="T1717" s="107">
        <f t="shared" si="288"/>
        <v>44.45</v>
      </c>
      <c r="U1717" s="121">
        <f t="shared" si="289"/>
        <v>1</v>
      </c>
      <c r="V1717" s="118">
        <f t="shared" ca="1" si="290"/>
        <v>43932</v>
      </c>
      <c r="W1717" s="111">
        <f t="shared" si="291"/>
        <v>253</v>
      </c>
      <c r="X1717" s="118">
        <f t="shared" ca="1" si="292"/>
        <v>43679</v>
      </c>
      <c r="Y1717" s="121" t="b">
        <f t="shared" si="293"/>
        <v>1</v>
      </c>
      <c r="Z1717" s="121" t="b">
        <f t="shared" si="294"/>
        <v>0</v>
      </c>
      <c r="AA1717" s="111" t="b">
        <f t="shared" si="295"/>
        <v>0</v>
      </c>
      <c r="AB1717" s="121" t="b">
        <f t="shared" si="296"/>
        <v>1</v>
      </c>
      <c r="AC1717" t="s">
        <v>5</v>
      </c>
      <c r="AD1717"/>
    </row>
    <row r="1718" spans="1:30" ht="16" x14ac:dyDescent="0.2">
      <c r="A1718" s="108" t="s">
        <v>2806</v>
      </c>
      <c r="B1718" s="108" t="s">
        <v>3</v>
      </c>
      <c r="C1718" s="111">
        <v>1</v>
      </c>
      <c r="D1718" s="108" t="s">
        <v>5</v>
      </c>
      <c r="E1718" s="108" t="s">
        <v>5</v>
      </c>
      <c r="F1718" s="121">
        <f t="shared" si="286"/>
        <v>0</v>
      </c>
      <c r="G1718" s="121" t="str">
        <f>VLOOKUP(H1718, phone[#All], 2, 0)</f>
        <v>Two or More Lines</v>
      </c>
      <c r="H1718" s="108">
        <v>2</v>
      </c>
      <c r="I1718" s="120" t="str">
        <f>VLOOKUP(J1718,internet[#All], 2, 0)</f>
        <v>Fiber Optic</v>
      </c>
      <c r="J1718" s="108">
        <v>2</v>
      </c>
      <c r="K1718" s="121" t="b">
        <f>IF(AND(my_practice[[#This Row],[phone_service]]&gt;0, my_practice[[#This Row],[internet_service]]&gt;0),TRUE,FALSE)</f>
        <v>1</v>
      </c>
      <c r="L1718" s="121" t="b">
        <f>IF(AND(my_practice[[#This Row],[phone_service]]=0, my_practice[[#This Row],[internet_service]]&gt;0),TRUE,FALSE)</f>
        <v>0</v>
      </c>
      <c r="M1718" s="121" t="b">
        <f t="shared" si="287"/>
        <v>0</v>
      </c>
      <c r="N1718" s="121" t="str">
        <f>VLOOKUP(O1718,contract[#All], 2, 0)</f>
        <v>Month-to-Month</v>
      </c>
      <c r="O1718" s="108">
        <v>0</v>
      </c>
      <c r="P1718" s="108" t="s">
        <v>7</v>
      </c>
      <c r="Q1718" s="107">
        <v>74.55</v>
      </c>
      <c r="R1718" s="107">
        <v>622.9</v>
      </c>
      <c r="S1718" s="111">
        <f>my_practice[[#This Row],[total_charges]]/my_practice[[#This Row],[monthly_charges]]</f>
        <v>8.3554661301140172</v>
      </c>
      <c r="T1718" s="107">
        <f t="shared" si="288"/>
        <v>74.55</v>
      </c>
      <c r="U1718" s="121">
        <f t="shared" si="289"/>
        <v>1</v>
      </c>
      <c r="V1718" s="118">
        <f t="shared" ca="1" si="290"/>
        <v>43932</v>
      </c>
      <c r="W1718" s="111">
        <f t="shared" si="291"/>
        <v>254</v>
      </c>
      <c r="X1718" s="118">
        <f t="shared" ca="1" si="292"/>
        <v>43678</v>
      </c>
      <c r="Y1718" s="121" t="b">
        <f t="shared" si="293"/>
        <v>1</v>
      </c>
      <c r="Z1718" s="121" t="b">
        <f t="shared" si="294"/>
        <v>1</v>
      </c>
      <c r="AA1718" s="111" t="b">
        <f t="shared" si="295"/>
        <v>1</v>
      </c>
      <c r="AB1718" s="121" t="b">
        <f t="shared" si="296"/>
        <v>1</v>
      </c>
      <c r="AC1718" t="s">
        <v>4</v>
      </c>
      <c r="AD1718"/>
    </row>
    <row r="1719" spans="1:30" ht="16" x14ac:dyDescent="0.2">
      <c r="A1719" s="108" t="s">
        <v>665</v>
      </c>
      <c r="B1719" s="108" t="s">
        <v>3</v>
      </c>
      <c r="C1719" s="111">
        <v>1</v>
      </c>
      <c r="D1719" s="108" t="s">
        <v>5</v>
      </c>
      <c r="E1719" s="108" t="s">
        <v>5</v>
      </c>
      <c r="F1719" s="121">
        <f t="shared" si="286"/>
        <v>0</v>
      </c>
      <c r="G1719" s="121" t="str">
        <f>VLOOKUP(H1719, phone[#All], 2, 0)</f>
        <v>One Line</v>
      </c>
      <c r="H1719" s="108">
        <v>1</v>
      </c>
      <c r="I1719" s="120" t="str">
        <f>VLOOKUP(J1719,internet[#All], 2, 0)</f>
        <v>No Internet Service</v>
      </c>
      <c r="J1719" s="108">
        <v>0</v>
      </c>
      <c r="K1719" s="121" t="b">
        <f>IF(AND(my_practice[[#This Row],[phone_service]]&gt;0, my_practice[[#This Row],[internet_service]]&gt;0),TRUE,FALSE)</f>
        <v>0</v>
      </c>
      <c r="L1719" s="121" t="b">
        <f>IF(AND(my_practice[[#This Row],[phone_service]]=0, my_practice[[#This Row],[internet_service]]&gt;0),TRUE,FALSE)</f>
        <v>0</v>
      </c>
      <c r="M1719" s="121" t="b">
        <f t="shared" si="287"/>
        <v>1</v>
      </c>
      <c r="N1719" s="121" t="str">
        <f>VLOOKUP(O1719,contract[#All], 2, 0)</f>
        <v>Month-to-Month</v>
      </c>
      <c r="O1719" s="108">
        <v>0</v>
      </c>
      <c r="P1719" s="108" t="s">
        <v>7</v>
      </c>
      <c r="Q1719" s="107">
        <v>19.649999999999999</v>
      </c>
      <c r="R1719" s="107">
        <v>164.3</v>
      </c>
      <c r="S1719" s="111">
        <f>my_practice[[#This Row],[total_charges]]/my_practice[[#This Row],[monthly_charges]]</f>
        <v>8.3613231552162866</v>
      </c>
      <c r="T1719" s="107">
        <f t="shared" si="288"/>
        <v>19.649999999999999</v>
      </c>
      <c r="U1719" s="121">
        <f t="shared" si="289"/>
        <v>1</v>
      </c>
      <c r="V1719" s="118">
        <f t="shared" ca="1" si="290"/>
        <v>43932</v>
      </c>
      <c r="W1719" s="111">
        <f t="shared" si="291"/>
        <v>254</v>
      </c>
      <c r="X1719" s="118">
        <f t="shared" ca="1" si="292"/>
        <v>43678</v>
      </c>
      <c r="Y1719" s="121" t="b">
        <f t="shared" si="293"/>
        <v>1</v>
      </c>
      <c r="Z1719" s="121" t="b">
        <f t="shared" si="294"/>
        <v>1</v>
      </c>
      <c r="AA1719" s="111" t="b">
        <f t="shared" si="295"/>
        <v>1</v>
      </c>
      <c r="AB1719" s="121" t="b">
        <f t="shared" si="296"/>
        <v>0</v>
      </c>
      <c r="AC1719" t="s">
        <v>4</v>
      </c>
      <c r="AD1719"/>
    </row>
    <row r="1720" spans="1:30" ht="16" x14ac:dyDescent="0.2">
      <c r="A1720" s="108" t="s">
        <v>2358</v>
      </c>
      <c r="B1720" s="108" t="s">
        <v>9</v>
      </c>
      <c r="C1720" s="111">
        <v>0</v>
      </c>
      <c r="D1720" s="108" t="s">
        <v>4</v>
      </c>
      <c r="E1720" s="108" t="s">
        <v>4</v>
      </c>
      <c r="F1720" s="121">
        <f t="shared" si="286"/>
        <v>3</v>
      </c>
      <c r="G1720" s="121" t="str">
        <f>VLOOKUP(H1720, phone[#All], 2, 0)</f>
        <v>Two or More Lines</v>
      </c>
      <c r="H1720" s="108">
        <v>2</v>
      </c>
      <c r="I1720" s="120" t="str">
        <f>VLOOKUP(J1720,internet[#All], 2, 0)</f>
        <v>No Internet Service</v>
      </c>
      <c r="J1720" s="108">
        <v>0</v>
      </c>
      <c r="K1720" s="121" t="b">
        <f>IF(AND(my_practice[[#This Row],[phone_service]]&gt;0, my_practice[[#This Row],[internet_service]]&gt;0),TRUE,FALSE)</f>
        <v>0</v>
      </c>
      <c r="L1720" s="121" t="b">
        <f>IF(AND(my_practice[[#This Row],[phone_service]]=0, my_practice[[#This Row],[internet_service]]&gt;0),TRUE,FALSE)</f>
        <v>0</v>
      </c>
      <c r="M1720" s="121" t="b">
        <f t="shared" si="287"/>
        <v>1</v>
      </c>
      <c r="N1720" s="121" t="str">
        <f>VLOOKUP(O1720,contract[#All], 2, 0)</f>
        <v>1 Year</v>
      </c>
      <c r="O1720" s="108">
        <v>1</v>
      </c>
      <c r="P1720" s="108" t="s">
        <v>10</v>
      </c>
      <c r="Q1720" s="107">
        <v>24.4</v>
      </c>
      <c r="R1720" s="107">
        <v>203.95</v>
      </c>
      <c r="S1720" s="111">
        <f>my_practice[[#This Row],[total_charges]]/my_practice[[#This Row],[monthly_charges]]</f>
        <v>8.3586065573770494</v>
      </c>
      <c r="T1720" s="107">
        <f t="shared" si="288"/>
        <v>24.4</v>
      </c>
      <c r="U1720" s="121">
        <f t="shared" si="289"/>
        <v>1</v>
      </c>
      <c r="V1720" s="118">
        <f t="shared" ca="1" si="290"/>
        <v>43932</v>
      </c>
      <c r="W1720" s="111">
        <f t="shared" si="291"/>
        <v>254</v>
      </c>
      <c r="X1720" s="118">
        <f t="shared" ca="1" si="292"/>
        <v>43678</v>
      </c>
      <c r="Y1720" s="121" t="b">
        <f t="shared" si="293"/>
        <v>0</v>
      </c>
      <c r="Z1720" s="121" t="b">
        <f t="shared" si="294"/>
        <v>0</v>
      </c>
      <c r="AA1720" s="111" t="b">
        <f t="shared" si="295"/>
        <v>1</v>
      </c>
      <c r="AB1720" s="121" t="b">
        <f t="shared" si="296"/>
        <v>0</v>
      </c>
      <c r="AC1720" t="s">
        <v>5</v>
      </c>
      <c r="AD1720"/>
    </row>
    <row r="1721" spans="1:30" ht="16" x14ac:dyDescent="0.2">
      <c r="A1721" s="108" t="s">
        <v>1367</v>
      </c>
      <c r="B1721" s="108" t="s">
        <v>3</v>
      </c>
      <c r="C1721" s="111">
        <v>0</v>
      </c>
      <c r="D1721" s="108" t="s">
        <v>5</v>
      </c>
      <c r="E1721" s="108" t="s">
        <v>5</v>
      </c>
      <c r="F1721" s="121">
        <f t="shared" si="286"/>
        <v>0</v>
      </c>
      <c r="G1721" s="121" t="str">
        <f>VLOOKUP(H1721, phone[#All], 2, 0)</f>
        <v>Two or More Lines</v>
      </c>
      <c r="H1721" s="108">
        <v>2</v>
      </c>
      <c r="I1721" s="120" t="str">
        <f>VLOOKUP(J1721,internet[#All], 2, 0)</f>
        <v>Fiber Optic</v>
      </c>
      <c r="J1721" s="108">
        <v>2</v>
      </c>
      <c r="K1721" s="121" t="b">
        <f>IF(AND(my_practice[[#This Row],[phone_service]]&gt;0, my_practice[[#This Row],[internet_service]]&gt;0),TRUE,FALSE)</f>
        <v>1</v>
      </c>
      <c r="L1721" s="121" t="b">
        <f>IF(AND(my_practice[[#This Row],[phone_service]]=0, my_practice[[#This Row],[internet_service]]&gt;0),TRUE,FALSE)</f>
        <v>0</v>
      </c>
      <c r="M1721" s="121" t="b">
        <f t="shared" si="287"/>
        <v>0</v>
      </c>
      <c r="N1721" s="121" t="str">
        <f>VLOOKUP(O1721,contract[#All], 2, 0)</f>
        <v>Month-to-Month</v>
      </c>
      <c r="O1721" s="108">
        <v>0</v>
      </c>
      <c r="P1721" s="108" t="s">
        <v>17</v>
      </c>
      <c r="Q1721" s="107">
        <v>75.2</v>
      </c>
      <c r="R1721" s="107">
        <v>633.85</v>
      </c>
      <c r="S1721" s="111">
        <f>my_practice[[#This Row],[total_charges]]/my_practice[[#This Row],[monthly_charges]]</f>
        <v>8.428856382978724</v>
      </c>
      <c r="T1721" s="107">
        <f t="shared" si="288"/>
        <v>75.2</v>
      </c>
      <c r="U1721" s="121">
        <f t="shared" si="289"/>
        <v>1</v>
      </c>
      <c r="V1721" s="118">
        <f t="shared" ca="1" si="290"/>
        <v>43932</v>
      </c>
      <c r="W1721" s="111">
        <f t="shared" si="291"/>
        <v>256</v>
      </c>
      <c r="X1721" s="118">
        <f t="shared" ca="1" si="292"/>
        <v>43676</v>
      </c>
      <c r="Y1721" s="121" t="b">
        <f t="shared" si="293"/>
        <v>1</v>
      </c>
      <c r="Z1721" s="121" t="b">
        <f t="shared" si="294"/>
        <v>0</v>
      </c>
      <c r="AA1721" s="111" t="b">
        <f t="shared" si="295"/>
        <v>1</v>
      </c>
      <c r="AB1721" s="121" t="b">
        <f t="shared" si="296"/>
        <v>1</v>
      </c>
      <c r="AC1721" t="s">
        <v>5</v>
      </c>
      <c r="AD1721"/>
    </row>
    <row r="1722" spans="1:30" ht="16" x14ac:dyDescent="0.2">
      <c r="A1722" s="108" t="s">
        <v>1475</v>
      </c>
      <c r="B1722" s="108" t="s">
        <v>9</v>
      </c>
      <c r="C1722" s="111">
        <v>0</v>
      </c>
      <c r="D1722" s="108" t="s">
        <v>5</v>
      </c>
      <c r="E1722" s="108" t="s">
        <v>5</v>
      </c>
      <c r="F1722" s="121">
        <f t="shared" si="286"/>
        <v>0</v>
      </c>
      <c r="G1722" s="121" t="str">
        <f>VLOOKUP(H1722, phone[#All], 2, 0)</f>
        <v>One Line</v>
      </c>
      <c r="H1722" s="108">
        <v>1</v>
      </c>
      <c r="I1722" s="120" t="str">
        <f>VLOOKUP(J1722,internet[#All], 2, 0)</f>
        <v>DSL</v>
      </c>
      <c r="J1722" s="108">
        <v>1</v>
      </c>
      <c r="K1722" s="121" t="b">
        <f>IF(AND(my_practice[[#This Row],[phone_service]]&gt;0, my_practice[[#This Row],[internet_service]]&gt;0),TRUE,FALSE)</f>
        <v>1</v>
      </c>
      <c r="L1722" s="121" t="b">
        <f>IF(AND(my_practice[[#This Row],[phone_service]]=0, my_practice[[#This Row],[internet_service]]&gt;0),TRUE,FALSE)</f>
        <v>0</v>
      </c>
      <c r="M1722" s="121" t="b">
        <f t="shared" si="287"/>
        <v>0</v>
      </c>
      <c r="N1722" s="121" t="str">
        <f>VLOOKUP(O1722,contract[#All], 2, 0)</f>
        <v>Month-to-Month</v>
      </c>
      <c r="O1722" s="108">
        <v>0</v>
      </c>
      <c r="P1722" s="108" t="s">
        <v>10</v>
      </c>
      <c r="Q1722" s="107">
        <v>64.95</v>
      </c>
      <c r="R1722" s="107">
        <v>547.79999999999995</v>
      </c>
      <c r="S1722" s="111">
        <f>my_practice[[#This Row],[total_charges]]/my_practice[[#This Row],[monthly_charges]]</f>
        <v>8.434180138568129</v>
      </c>
      <c r="T1722" s="107">
        <f t="shared" si="288"/>
        <v>64.95</v>
      </c>
      <c r="U1722" s="121">
        <f t="shared" si="289"/>
        <v>1</v>
      </c>
      <c r="V1722" s="118">
        <f t="shared" ca="1" si="290"/>
        <v>43932</v>
      </c>
      <c r="W1722" s="111">
        <f t="shared" si="291"/>
        <v>256</v>
      </c>
      <c r="X1722" s="118">
        <f t="shared" ca="1" si="292"/>
        <v>43676</v>
      </c>
      <c r="Y1722" s="121" t="b">
        <f t="shared" si="293"/>
        <v>0</v>
      </c>
      <c r="Z1722" s="121" t="b">
        <f t="shared" si="294"/>
        <v>0</v>
      </c>
      <c r="AA1722" s="111" t="b">
        <f t="shared" si="295"/>
        <v>1</v>
      </c>
      <c r="AB1722" s="121" t="b">
        <f t="shared" si="296"/>
        <v>1</v>
      </c>
      <c r="AC1722" t="s">
        <v>5</v>
      </c>
      <c r="AD1722"/>
    </row>
    <row r="1723" spans="1:30" ht="16" x14ac:dyDescent="0.2">
      <c r="A1723" s="108" t="s">
        <v>342</v>
      </c>
      <c r="B1723" s="108" t="s">
        <v>3</v>
      </c>
      <c r="C1723" s="111">
        <v>0</v>
      </c>
      <c r="D1723" s="108" t="s">
        <v>5</v>
      </c>
      <c r="E1723" s="108" t="s">
        <v>5</v>
      </c>
      <c r="F1723" s="121">
        <f t="shared" si="286"/>
        <v>0</v>
      </c>
      <c r="G1723" s="121" t="str">
        <f>VLOOKUP(H1723, phone[#All], 2, 0)</f>
        <v>One Line</v>
      </c>
      <c r="H1723" s="108">
        <v>1</v>
      </c>
      <c r="I1723" s="120" t="str">
        <f>VLOOKUP(J1723,internet[#All], 2, 0)</f>
        <v>No Internet Service</v>
      </c>
      <c r="J1723" s="108">
        <v>0</v>
      </c>
      <c r="K1723" s="121" t="b">
        <f>IF(AND(my_practice[[#This Row],[phone_service]]&gt;0, my_practice[[#This Row],[internet_service]]&gt;0),TRUE,FALSE)</f>
        <v>0</v>
      </c>
      <c r="L1723" s="121" t="b">
        <f>IF(AND(my_practice[[#This Row],[phone_service]]=0, my_practice[[#This Row],[internet_service]]&gt;0),TRUE,FALSE)</f>
        <v>0</v>
      </c>
      <c r="M1723" s="121" t="b">
        <f t="shared" si="287"/>
        <v>1</v>
      </c>
      <c r="N1723" s="121" t="str">
        <f>VLOOKUP(O1723,contract[#All], 2, 0)</f>
        <v>1 Year</v>
      </c>
      <c r="O1723" s="108">
        <v>1</v>
      </c>
      <c r="P1723" s="108" t="s">
        <v>10</v>
      </c>
      <c r="Q1723" s="107">
        <v>19.2</v>
      </c>
      <c r="R1723" s="107">
        <v>161.94999999999999</v>
      </c>
      <c r="S1723" s="111">
        <f>my_practice[[#This Row],[total_charges]]/my_practice[[#This Row],[monthly_charges]]</f>
        <v>8.4348958333333339</v>
      </c>
      <c r="T1723" s="107">
        <f t="shared" si="288"/>
        <v>19.199999999999996</v>
      </c>
      <c r="U1723" s="121">
        <f t="shared" si="289"/>
        <v>1</v>
      </c>
      <c r="V1723" s="118">
        <f t="shared" ca="1" si="290"/>
        <v>43932</v>
      </c>
      <c r="W1723" s="111">
        <f t="shared" si="291"/>
        <v>256</v>
      </c>
      <c r="X1723" s="118">
        <f t="shared" ca="1" si="292"/>
        <v>43676</v>
      </c>
      <c r="Y1723" s="121" t="b">
        <f t="shared" si="293"/>
        <v>1</v>
      </c>
      <c r="Z1723" s="121" t="b">
        <f t="shared" si="294"/>
        <v>0</v>
      </c>
      <c r="AA1723" s="111" t="b">
        <f t="shared" si="295"/>
        <v>1</v>
      </c>
      <c r="AB1723" s="121" t="b">
        <f t="shared" si="296"/>
        <v>0</v>
      </c>
      <c r="AC1723" t="s">
        <v>5</v>
      </c>
      <c r="AD1723"/>
    </row>
    <row r="1724" spans="1:30" ht="16" x14ac:dyDescent="0.2">
      <c r="A1724" s="108" t="s">
        <v>1955</v>
      </c>
      <c r="B1724" s="108" t="s">
        <v>9</v>
      </c>
      <c r="C1724" s="111">
        <v>0</v>
      </c>
      <c r="D1724" s="108" t="s">
        <v>5</v>
      </c>
      <c r="E1724" s="108" t="s">
        <v>4</v>
      </c>
      <c r="F1724" s="121">
        <f t="shared" si="286"/>
        <v>2</v>
      </c>
      <c r="G1724" s="121" t="str">
        <f>VLOOKUP(H1724, phone[#All], 2, 0)</f>
        <v>No Phone Service</v>
      </c>
      <c r="H1724" s="108">
        <v>0</v>
      </c>
      <c r="I1724" s="120" t="str">
        <f>VLOOKUP(J1724,internet[#All], 2, 0)</f>
        <v>DSL</v>
      </c>
      <c r="J1724" s="108">
        <v>1</v>
      </c>
      <c r="K1724" s="121" t="b">
        <f>IF(AND(my_practice[[#This Row],[phone_service]]&gt;0, my_practice[[#This Row],[internet_service]]&gt;0),TRUE,FALSE)</f>
        <v>0</v>
      </c>
      <c r="L1724" s="121" t="b">
        <f>IF(AND(my_practice[[#This Row],[phone_service]]=0, my_practice[[#This Row],[internet_service]]&gt;0),TRUE,FALSE)</f>
        <v>1</v>
      </c>
      <c r="M1724" s="121" t="b">
        <f t="shared" si="287"/>
        <v>0</v>
      </c>
      <c r="N1724" s="121" t="str">
        <f>VLOOKUP(O1724,contract[#All], 2, 0)</f>
        <v>Month-to-Month</v>
      </c>
      <c r="O1724" s="108">
        <v>0</v>
      </c>
      <c r="P1724" s="108" t="s">
        <v>10</v>
      </c>
      <c r="Q1724" s="107">
        <v>25.5</v>
      </c>
      <c r="R1724" s="107">
        <v>215.2</v>
      </c>
      <c r="S1724" s="111">
        <f>my_practice[[#This Row],[total_charges]]/my_practice[[#This Row],[monthly_charges]]</f>
        <v>8.43921568627451</v>
      </c>
      <c r="T1724" s="107">
        <f t="shared" si="288"/>
        <v>25.499999999999996</v>
      </c>
      <c r="U1724" s="121">
        <f t="shared" si="289"/>
        <v>1</v>
      </c>
      <c r="V1724" s="118">
        <f t="shared" ca="1" si="290"/>
        <v>43932</v>
      </c>
      <c r="W1724" s="111">
        <f t="shared" si="291"/>
        <v>257</v>
      </c>
      <c r="X1724" s="118">
        <f t="shared" ca="1" si="292"/>
        <v>43675</v>
      </c>
      <c r="Y1724" s="121" t="b">
        <f t="shared" si="293"/>
        <v>0</v>
      </c>
      <c r="Z1724" s="121" t="b">
        <f t="shared" si="294"/>
        <v>1</v>
      </c>
      <c r="AA1724" s="111" t="b">
        <f t="shared" si="295"/>
        <v>1</v>
      </c>
      <c r="AB1724" s="121" t="b">
        <f t="shared" si="296"/>
        <v>1</v>
      </c>
      <c r="AC1724" t="s">
        <v>4</v>
      </c>
      <c r="AD1724"/>
    </row>
    <row r="1725" spans="1:30" ht="16" x14ac:dyDescent="0.2">
      <c r="A1725" s="108" t="s">
        <v>3947</v>
      </c>
      <c r="B1725" s="108" t="s">
        <v>9</v>
      </c>
      <c r="C1725" s="111">
        <v>0</v>
      </c>
      <c r="D1725" s="108" t="s">
        <v>5</v>
      </c>
      <c r="E1725" s="108" t="s">
        <v>5</v>
      </c>
      <c r="F1725" s="121">
        <f t="shared" si="286"/>
        <v>0</v>
      </c>
      <c r="G1725" s="121" t="str">
        <f>VLOOKUP(H1725, phone[#All], 2, 0)</f>
        <v>One Line</v>
      </c>
      <c r="H1725" s="108">
        <v>1</v>
      </c>
      <c r="I1725" s="120" t="str">
        <f>VLOOKUP(J1725,internet[#All], 2, 0)</f>
        <v>DSL</v>
      </c>
      <c r="J1725" s="108">
        <v>1</v>
      </c>
      <c r="K1725" s="121" t="b">
        <f>IF(AND(my_practice[[#This Row],[phone_service]]&gt;0, my_practice[[#This Row],[internet_service]]&gt;0),TRUE,FALSE)</f>
        <v>1</v>
      </c>
      <c r="L1725" s="121" t="b">
        <f>IF(AND(my_practice[[#This Row],[phone_service]]=0, my_practice[[#This Row],[internet_service]]&gt;0),TRUE,FALSE)</f>
        <v>0</v>
      </c>
      <c r="M1725" s="121" t="b">
        <f t="shared" si="287"/>
        <v>0</v>
      </c>
      <c r="N1725" s="121" t="str">
        <f>VLOOKUP(O1725,contract[#All], 2, 0)</f>
        <v>Month-to-Month</v>
      </c>
      <c r="O1725" s="108">
        <v>0</v>
      </c>
      <c r="P1725" s="108" t="s">
        <v>13</v>
      </c>
      <c r="Q1725" s="107">
        <v>68.25</v>
      </c>
      <c r="R1725" s="107">
        <v>576.95000000000005</v>
      </c>
      <c r="S1725" s="111">
        <f>my_practice[[#This Row],[total_charges]]/my_practice[[#This Row],[monthly_charges]]</f>
        <v>8.4534798534798536</v>
      </c>
      <c r="T1725" s="107">
        <f t="shared" si="288"/>
        <v>68.25</v>
      </c>
      <c r="U1725" s="121">
        <f t="shared" si="289"/>
        <v>1</v>
      </c>
      <c r="V1725" s="118">
        <f t="shared" ca="1" si="290"/>
        <v>43932</v>
      </c>
      <c r="W1725" s="111">
        <f t="shared" si="291"/>
        <v>257</v>
      </c>
      <c r="X1725" s="118">
        <f t="shared" ca="1" si="292"/>
        <v>43675</v>
      </c>
      <c r="Y1725" s="121" t="b">
        <f t="shared" si="293"/>
        <v>0</v>
      </c>
      <c r="Z1725" s="121" t="b">
        <f t="shared" si="294"/>
        <v>0</v>
      </c>
      <c r="AA1725" s="111" t="b">
        <f t="shared" si="295"/>
        <v>0</v>
      </c>
      <c r="AB1725" s="121" t="b">
        <f t="shared" si="296"/>
        <v>1</v>
      </c>
      <c r="AC1725" t="s">
        <v>5</v>
      </c>
      <c r="AD1725"/>
    </row>
    <row r="1726" spans="1:30" ht="16" x14ac:dyDescent="0.2">
      <c r="A1726" s="108" t="s">
        <v>2011</v>
      </c>
      <c r="B1726" s="108" t="s">
        <v>3</v>
      </c>
      <c r="C1726" s="111">
        <v>1</v>
      </c>
      <c r="D1726" s="108" t="s">
        <v>5</v>
      </c>
      <c r="E1726" s="108" t="s">
        <v>5</v>
      </c>
      <c r="F1726" s="121">
        <f t="shared" si="286"/>
        <v>0</v>
      </c>
      <c r="G1726" s="121" t="str">
        <f>VLOOKUP(H1726, phone[#All], 2, 0)</f>
        <v>One Line</v>
      </c>
      <c r="H1726" s="108">
        <v>1</v>
      </c>
      <c r="I1726" s="120" t="str">
        <f>VLOOKUP(J1726,internet[#All], 2, 0)</f>
        <v>Fiber Optic</v>
      </c>
      <c r="J1726" s="108">
        <v>2</v>
      </c>
      <c r="K1726" s="121" t="b">
        <f>IF(AND(my_practice[[#This Row],[phone_service]]&gt;0, my_practice[[#This Row],[internet_service]]&gt;0),TRUE,FALSE)</f>
        <v>1</v>
      </c>
      <c r="L1726" s="121" t="b">
        <f>IF(AND(my_practice[[#This Row],[phone_service]]=0, my_practice[[#This Row],[internet_service]]&gt;0),TRUE,FALSE)</f>
        <v>0</v>
      </c>
      <c r="M1726" s="121" t="b">
        <f t="shared" si="287"/>
        <v>0</v>
      </c>
      <c r="N1726" s="121" t="str">
        <f>VLOOKUP(O1726,contract[#All], 2, 0)</f>
        <v>Month-to-Month</v>
      </c>
      <c r="O1726" s="108">
        <v>0</v>
      </c>
      <c r="P1726" s="108" t="s">
        <v>17</v>
      </c>
      <c r="Q1726" s="107">
        <v>75.5</v>
      </c>
      <c r="R1726" s="107">
        <v>637.4</v>
      </c>
      <c r="S1726" s="111">
        <f>my_practice[[#This Row],[total_charges]]/my_practice[[#This Row],[monthly_charges]]</f>
        <v>8.4423841059602651</v>
      </c>
      <c r="T1726" s="107">
        <f t="shared" si="288"/>
        <v>75.5</v>
      </c>
      <c r="U1726" s="121">
        <f t="shared" si="289"/>
        <v>1</v>
      </c>
      <c r="V1726" s="118">
        <f t="shared" ca="1" si="290"/>
        <v>43932</v>
      </c>
      <c r="W1726" s="111">
        <f t="shared" si="291"/>
        <v>257</v>
      </c>
      <c r="X1726" s="118">
        <f t="shared" ca="1" si="292"/>
        <v>43675</v>
      </c>
      <c r="Y1726" s="121" t="b">
        <f t="shared" si="293"/>
        <v>1</v>
      </c>
      <c r="Z1726" s="121" t="b">
        <f t="shared" si="294"/>
        <v>0</v>
      </c>
      <c r="AA1726" s="111" t="b">
        <f t="shared" si="295"/>
        <v>1</v>
      </c>
      <c r="AB1726" s="121" t="b">
        <f t="shared" si="296"/>
        <v>1</v>
      </c>
      <c r="AC1726" t="s">
        <v>5</v>
      </c>
      <c r="AD1726"/>
    </row>
    <row r="1727" spans="1:30" ht="16" x14ac:dyDescent="0.2">
      <c r="A1727" s="108" t="s">
        <v>1302</v>
      </c>
      <c r="B1727" s="108" t="s">
        <v>9</v>
      </c>
      <c r="C1727" s="111">
        <v>0</v>
      </c>
      <c r="D1727" s="108" t="s">
        <v>4</v>
      </c>
      <c r="E1727" s="108" t="s">
        <v>5</v>
      </c>
      <c r="F1727" s="121">
        <f t="shared" si="286"/>
        <v>1</v>
      </c>
      <c r="G1727" s="121" t="str">
        <f>VLOOKUP(H1727, phone[#All], 2, 0)</f>
        <v>One Line</v>
      </c>
      <c r="H1727" s="108">
        <v>1</v>
      </c>
      <c r="I1727" s="120" t="str">
        <f>VLOOKUP(J1727,internet[#All], 2, 0)</f>
        <v>Fiber Optic</v>
      </c>
      <c r="J1727" s="108">
        <v>2</v>
      </c>
      <c r="K1727" s="121" t="b">
        <f>IF(AND(my_practice[[#This Row],[phone_service]]&gt;0, my_practice[[#This Row],[internet_service]]&gt;0),TRUE,FALSE)</f>
        <v>1</v>
      </c>
      <c r="L1727" s="121" t="b">
        <f>IF(AND(my_practice[[#This Row],[phone_service]]=0, my_practice[[#This Row],[internet_service]]&gt;0),TRUE,FALSE)</f>
        <v>0</v>
      </c>
      <c r="M1727" s="121" t="b">
        <f t="shared" si="287"/>
        <v>0</v>
      </c>
      <c r="N1727" s="121" t="str">
        <f>VLOOKUP(O1727,contract[#All], 2, 0)</f>
        <v>Month-to-Month</v>
      </c>
      <c r="O1727" s="108">
        <v>0</v>
      </c>
      <c r="P1727" s="108" t="s">
        <v>7</v>
      </c>
      <c r="Q1727" s="107">
        <v>75</v>
      </c>
      <c r="R1727" s="107">
        <v>632.95000000000005</v>
      </c>
      <c r="S1727" s="111">
        <f>my_practice[[#This Row],[total_charges]]/my_practice[[#This Row],[monthly_charges]]</f>
        <v>8.4393333333333338</v>
      </c>
      <c r="T1727" s="107">
        <f t="shared" si="288"/>
        <v>75</v>
      </c>
      <c r="U1727" s="121">
        <f t="shared" si="289"/>
        <v>1</v>
      </c>
      <c r="V1727" s="118">
        <f t="shared" ca="1" si="290"/>
        <v>43932</v>
      </c>
      <c r="W1727" s="111">
        <f t="shared" si="291"/>
        <v>257</v>
      </c>
      <c r="X1727" s="118">
        <f t="shared" ca="1" si="292"/>
        <v>43675</v>
      </c>
      <c r="Y1727" s="121" t="b">
        <f t="shared" si="293"/>
        <v>0</v>
      </c>
      <c r="Z1727" s="121" t="b">
        <f t="shared" si="294"/>
        <v>1</v>
      </c>
      <c r="AA1727" s="111" t="b">
        <f t="shared" si="295"/>
        <v>1</v>
      </c>
      <c r="AB1727" s="121" t="b">
        <f t="shared" si="296"/>
        <v>1</v>
      </c>
      <c r="AC1727" t="s">
        <v>4</v>
      </c>
      <c r="AD1727"/>
    </row>
    <row r="1728" spans="1:30" ht="16" x14ac:dyDescent="0.2">
      <c r="A1728" s="108" t="s">
        <v>4571</v>
      </c>
      <c r="B1728" s="108" t="s">
        <v>9</v>
      </c>
      <c r="C1728" s="111">
        <v>0</v>
      </c>
      <c r="D1728" s="108" t="s">
        <v>4</v>
      </c>
      <c r="E1728" s="108" t="s">
        <v>4</v>
      </c>
      <c r="F1728" s="121">
        <f t="shared" si="286"/>
        <v>3</v>
      </c>
      <c r="G1728" s="121" t="str">
        <f>VLOOKUP(H1728, phone[#All], 2, 0)</f>
        <v>Two or More Lines</v>
      </c>
      <c r="H1728" s="108">
        <v>2</v>
      </c>
      <c r="I1728" s="120" t="str">
        <f>VLOOKUP(J1728,internet[#All], 2, 0)</f>
        <v>Fiber Optic</v>
      </c>
      <c r="J1728" s="108">
        <v>2</v>
      </c>
      <c r="K1728" s="121" t="b">
        <f>IF(AND(my_practice[[#This Row],[phone_service]]&gt;0, my_practice[[#This Row],[internet_service]]&gt;0),TRUE,FALSE)</f>
        <v>1</v>
      </c>
      <c r="L1728" s="121" t="b">
        <f>IF(AND(my_practice[[#This Row],[phone_service]]=0, my_practice[[#This Row],[internet_service]]&gt;0),TRUE,FALSE)</f>
        <v>0</v>
      </c>
      <c r="M1728" s="121" t="b">
        <f t="shared" si="287"/>
        <v>0</v>
      </c>
      <c r="N1728" s="121" t="str">
        <f>VLOOKUP(O1728,contract[#All], 2, 0)</f>
        <v>1 Year</v>
      </c>
      <c r="O1728" s="108">
        <v>1</v>
      </c>
      <c r="P1728" s="108" t="s">
        <v>7</v>
      </c>
      <c r="Q1728" s="107">
        <v>90.35</v>
      </c>
      <c r="R1728" s="107">
        <v>767.9</v>
      </c>
      <c r="S1728" s="111">
        <f>my_practice[[#This Row],[total_charges]]/my_practice[[#This Row],[monthly_charges]]</f>
        <v>8.4991698948533489</v>
      </c>
      <c r="T1728" s="107">
        <f t="shared" si="288"/>
        <v>90.35</v>
      </c>
      <c r="U1728" s="121">
        <f t="shared" si="289"/>
        <v>1</v>
      </c>
      <c r="V1728" s="118">
        <f t="shared" ca="1" si="290"/>
        <v>43932</v>
      </c>
      <c r="W1728" s="111">
        <f t="shared" si="291"/>
        <v>258</v>
      </c>
      <c r="X1728" s="118">
        <f t="shared" ca="1" si="292"/>
        <v>43674</v>
      </c>
      <c r="Y1728" s="121" t="b">
        <f t="shared" si="293"/>
        <v>0</v>
      </c>
      <c r="Z1728" s="121" t="b">
        <f t="shared" si="294"/>
        <v>0</v>
      </c>
      <c r="AA1728" s="111" t="b">
        <f t="shared" si="295"/>
        <v>1</v>
      </c>
      <c r="AB1728" s="121" t="b">
        <f t="shared" si="296"/>
        <v>1</v>
      </c>
      <c r="AC1728" t="s">
        <v>5</v>
      </c>
      <c r="AD1728"/>
    </row>
    <row r="1729" spans="1:30" ht="16" x14ac:dyDescent="0.2">
      <c r="A1729" s="108" t="s">
        <v>2052</v>
      </c>
      <c r="B1729" s="108" t="s">
        <v>9</v>
      </c>
      <c r="C1729" s="111">
        <v>0</v>
      </c>
      <c r="D1729" s="108" t="s">
        <v>5</v>
      </c>
      <c r="E1729" s="108" t="s">
        <v>5</v>
      </c>
      <c r="F1729" s="121">
        <f t="shared" si="286"/>
        <v>0</v>
      </c>
      <c r="G1729" s="121" t="str">
        <f>VLOOKUP(H1729, phone[#All], 2, 0)</f>
        <v>One Line</v>
      </c>
      <c r="H1729" s="108">
        <v>1</v>
      </c>
      <c r="I1729" s="120" t="str">
        <f>VLOOKUP(J1729,internet[#All], 2, 0)</f>
        <v>No Internet Service</v>
      </c>
      <c r="J1729" s="108">
        <v>0</v>
      </c>
      <c r="K1729" s="121" t="b">
        <f>IF(AND(my_practice[[#This Row],[phone_service]]&gt;0, my_practice[[#This Row],[internet_service]]&gt;0),TRUE,FALSE)</f>
        <v>0</v>
      </c>
      <c r="L1729" s="121" t="b">
        <f>IF(AND(my_practice[[#This Row],[phone_service]]=0, my_practice[[#This Row],[internet_service]]&gt;0),TRUE,FALSE)</f>
        <v>0</v>
      </c>
      <c r="M1729" s="121" t="b">
        <f t="shared" si="287"/>
        <v>1</v>
      </c>
      <c r="N1729" s="121" t="str">
        <f>VLOOKUP(O1729,contract[#All], 2, 0)</f>
        <v>2 Year</v>
      </c>
      <c r="O1729" s="108">
        <v>2</v>
      </c>
      <c r="P1729" s="108" t="s">
        <v>10</v>
      </c>
      <c r="Q1729" s="107">
        <v>19.45</v>
      </c>
      <c r="R1729" s="107">
        <v>165.35</v>
      </c>
      <c r="S1729" s="111">
        <f>my_practice[[#This Row],[total_charges]]/my_practice[[#This Row],[monthly_charges]]</f>
        <v>8.5012853470437015</v>
      </c>
      <c r="T1729" s="107">
        <f t="shared" si="288"/>
        <v>19.45</v>
      </c>
      <c r="U1729" s="121">
        <f t="shared" si="289"/>
        <v>1</v>
      </c>
      <c r="V1729" s="118">
        <f t="shared" ca="1" si="290"/>
        <v>43932</v>
      </c>
      <c r="W1729" s="111">
        <f t="shared" si="291"/>
        <v>258</v>
      </c>
      <c r="X1729" s="118">
        <f t="shared" ca="1" si="292"/>
        <v>43674</v>
      </c>
      <c r="Y1729" s="121" t="b">
        <f t="shared" si="293"/>
        <v>0</v>
      </c>
      <c r="Z1729" s="121" t="b">
        <f t="shared" si="294"/>
        <v>0</v>
      </c>
      <c r="AA1729" s="111" t="b">
        <f t="shared" si="295"/>
        <v>1</v>
      </c>
      <c r="AB1729" s="121" t="b">
        <f t="shared" si="296"/>
        <v>0</v>
      </c>
      <c r="AC1729" t="s">
        <v>5</v>
      </c>
      <c r="AD1729"/>
    </row>
    <row r="1730" spans="1:30" ht="16" x14ac:dyDescent="0.2">
      <c r="A1730" s="108" t="s">
        <v>2539</v>
      </c>
      <c r="B1730" s="108" t="s">
        <v>3</v>
      </c>
      <c r="C1730" s="111">
        <v>0</v>
      </c>
      <c r="D1730" s="108" t="s">
        <v>5</v>
      </c>
      <c r="E1730" s="108" t="s">
        <v>5</v>
      </c>
      <c r="F1730" s="121">
        <f t="shared" ref="F1730:F1793" si="297">IF(AND(D1730="Yes",E1730="Yes"),3,IF(AND(D1730="No",E1730="No"),0,IF(AND(D1730="Yes",E1730="No"),1,2)))</f>
        <v>0</v>
      </c>
      <c r="G1730" s="121" t="str">
        <f>VLOOKUP(H1730, phone[#All], 2, 0)</f>
        <v>One Line</v>
      </c>
      <c r="H1730" s="108">
        <v>1</v>
      </c>
      <c r="I1730" s="120" t="str">
        <f>VLOOKUP(J1730,internet[#All], 2, 0)</f>
        <v>Fiber Optic</v>
      </c>
      <c r="J1730" s="108">
        <v>2</v>
      </c>
      <c r="K1730" s="121" t="b">
        <f>IF(AND(my_practice[[#This Row],[phone_service]]&gt;0, my_practice[[#This Row],[internet_service]]&gt;0),TRUE,FALSE)</f>
        <v>1</v>
      </c>
      <c r="L1730" s="121" t="b">
        <f>IF(AND(my_practice[[#This Row],[phone_service]]=0, my_practice[[#This Row],[internet_service]]&gt;0),TRUE,FALSE)</f>
        <v>0</v>
      </c>
      <c r="M1730" s="121" t="b">
        <f t="shared" ref="M1730:M1793" si="298">IF(AND(H1730&gt;0, J1730=0),TRUE,FALSE)</f>
        <v>0</v>
      </c>
      <c r="N1730" s="121" t="str">
        <f>VLOOKUP(O1730,contract[#All], 2, 0)</f>
        <v>Month-to-Month</v>
      </c>
      <c r="O1730" s="108">
        <v>0</v>
      </c>
      <c r="P1730" s="108" t="s">
        <v>13</v>
      </c>
      <c r="Q1730" s="107">
        <v>80.099999999999994</v>
      </c>
      <c r="R1730" s="107">
        <v>679.3</v>
      </c>
      <c r="S1730" s="111">
        <f>my_practice[[#This Row],[total_charges]]/my_practice[[#This Row],[monthly_charges]]</f>
        <v>8.4806491885143576</v>
      </c>
      <c r="T1730" s="107">
        <f t="shared" ref="T1730:T1793" si="299">AVERAGE(R1730/S1730)</f>
        <v>80.099999999999994</v>
      </c>
      <c r="U1730" s="121">
        <f t="shared" ref="U1730:U1793" si="300">MATCH(Q1730, T1730)</f>
        <v>1</v>
      </c>
      <c r="V1730" s="118">
        <f t="shared" ref="V1730:V1793" ca="1" si="301">TODAY()</f>
        <v>43932</v>
      </c>
      <c r="W1730" s="111">
        <f t="shared" ref="W1730:W1793" si="302">ROUND(S1730*30.4, 0)</f>
        <v>258</v>
      </c>
      <c r="X1730" s="118">
        <f t="shared" ref="X1730:X1793" ca="1" si="303">V1730-W1730</f>
        <v>43674</v>
      </c>
      <c r="Y1730" s="121" t="b">
        <f t="shared" ref="Y1730:Y1793" si="304">IF(B1730&lt;&gt;"Male", TRUE, FALSE)</f>
        <v>1</v>
      </c>
      <c r="Z1730" s="121" t="b">
        <f t="shared" ref="Z1730:Z1793" si="305">IF(AC1730&lt;&gt;"No",TRUE, FALSE)</f>
        <v>1</v>
      </c>
      <c r="AA1730" s="111" t="b">
        <f t="shared" ref="AA1730:AA1793" si="306">IF(H1729&lt;&gt;0, TRUE,FALSE)</f>
        <v>1</v>
      </c>
      <c r="AB1730" s="121" t="b">
        <f t="shared" ref="AB1730:AB1793" si="307">IF(J1730&lt;&gt;0, TRUE, FALSE)</f>
        <v>1</v>
      </c>
      <c r="AC1730" t="s">
        <v>4</v>
      </c>
      <c r="AD1730"/>
    </row>
    <row r="1731" spans="1:30" ht="16" x14ac:dyDescent="0.2">
      <c r="A1731" s="108" t="s">
        <v>6705</v>
      </c>
      <c r="B1731" s="108" t="s">
        <v>9</v>
      </c>
      <c r="C1731" s="111">
        <v>0</v>
      </c>
      <c r="D1731" s="108" t="s">
        <v>4</v>
      </c>
      <c r="E1731" s="108" t="s">
        <v>4</v>
      </c>
      <c r="F1731" s="121">
        <f t="shared" si="297"/>
        <v>3</v>
      </c>
      <c r="G1731" s="121" t="str">
        <f>VLOOKUP(H1731, phone[#All], 2, 0)</f>
        <v>Two or More Lines</v>
      </c>
      <c r="H1731" s="108">
        <v>2</v>
      </c>
      <c r="I1731" s="120" t="str">
        <f>VLOOKUP(J1731,internet[#All], 2, 0)</f>
        <v>DSL</v>
      </c>
      <c r="J1731" s="108">
        <v>1</v>
      </c>
      <c r="K1731" s="121" t="b">
        <f>IF(AND(my_practice[[#This Row],[phone_service]]&gt;0, my_practice[[#This Row],[internet_service]]&gt;0),TRUE,FALSE)</f>
        <v>1</v>
      </c>
      <c r="L1731" s="121" t="b">
        <f>IF(AND(my_practice[[#This Row],[phone_service]]=0, my_practice[[#This Row],[internet_service]]&gt;0),TRUE,FALSE)</f>
        <v>0</v>
      </c>
      <c r="M1731" s="121" t="b">
        <f t="shared" si="298"/>
        <v>0</v>
      </c>
      <c r="N1731" s="121" t="str">
        <f>VLOOKUP(O1731,contract[#All], 2, 0)</f>
        <v>2 Year</v>
      </c>
      <c r="O1731" s="108">
        <v>2</v>
      </c>
      <c r="P1731" s="108" t="s">
        <v>17</v>
      </c>
      <c r="Q1731" s="107">
        <v>76.150000000000006</v>
      </c>
      <c r="R1731" s="107">
        <v>645.79999999999995</v>
      </c>
      <c r="S1731" s="111">
        <f>my_practice[[#This Row],[total_charges]]/my_practice[[#This Row],[monthly_charges]]</f>
        <v>8.4806303348653955</v>
      </c>
      <c r="T1731" s="107">
        <f t="shared" si="299"/>
        <v>76.150000000000006</v>
      </c>
      <c r="U1731" s="121">
        <f t="shared" si="300"/>
        <v>1</v>
      </c>
      <c r="V1731" s="118">
        <f t="shared" ca="1" si="301"/>
        <v>43932</v>
      </c>
      <c r="W1731" s="111">
        <f t="shared" si="302"/>
        <v>258</v>
      </c>
      <c r="X1731" s="118">
        <f t="shared" ca="1" si="303"/>
        <v>43674</v>
      </c>
      <c r="Y1731" s="121" t="b">
        <f t="shared" si="304"/>
        <v>0</v>
      </c>
      <c r="Z1731" s="121" t="b">
        <f t="shared" si="305"/>
        <v>0</v>
      </c>
      <c r="AA1731" s="111" t="b">
        <f t="shared" si="306"/>
        <v>1</v>
      </c>
      <c r="AB1731" s="121" t="b">
        <f t="shared" si="307"/>
        <v>1</v>
      </c>
      <c r="AC1731" t="s">
        <v>5</v>
      </c>
      <c r="AD1731"/>
    </row>
    <row r="1732" spans="1:30" ht="16" x14ac:dyDescent="0.2">
      <c r="A1732" s="108" t="s">
        <v>6992</v>
      </c>
      <c r="B1732" s="108" t="s">
        <v>3</v>
      </c>
      <c r="C1732" s="111">
        <v>0</v>
      </c>
      <c r="D1732" s="108" t="s">
        <v>5</v>
      </c>
      <c r="E1732" s="108" t="s">
        <v>5</v>
      </c>
      <c r="F1732" s="121">
        <f t="shared" si="297"/>
        <v>0</v>
      </c>
      <c r="G1732" s="121" t="str">
        <f>VLOOKUP(H1732, phone[#All], 2, 0)</f>
        <v>One Line</v>
      </c>
      <c r="H1732" s="108">
        <v>1</v>
      </c>
      <c r="I1732" s="120" t="str">
        <f>VLOOKUP(J1732,internet[#All], 2, 0)</f>
        <v>DSL</v>
      </c>
      <c r="J1732" s="108">
        <v>1</v>
      </c>
      <c r="K1732" s="121" t="b">
        <f>IF(AND(my_practice[[#This Row],[phone_service]]&gt;0, my_practice[[#This Row],[internet_service]]&gt;0),TRUE,FALSE)</f>
        <v>1</v>
      </c>
      <c r="L1732" s="121" t="b">
        <f>IF(AND(my_practice[[#This Row],[phone_service]]=0, my_practice[[#This Row],[internet_service]]&gt;0),TRUE,FALSE)</f>
        <v>0</v>
      </c>
      <c r="M1732" s="121" t="b">
        <f t="shared" si="298"/>
        <v>0</v>
      </c>
      <c r="N1732" s="121" t="str">
        <f>VLOOKUP(O1732,contract[#All], 2, 0)</f>
        <v>Month-to-Month</v>
      </c>
      <c r="O1732" s="108">
        <v>0</v>
      </c>
      <c r="P1732" s="108" t="s">
        <v>7</v>
      </c>
      <c r="Q1732" s="107">
        <v>65.45</v>
      </c>
      <c r="R1732" s="107">
        <v>554.45000000000005</v>
      </c>
      <c r="S1732" s="111">
        <f>my_practice[[#This Row],[total_charges]]/my_practice[[#This Row],[monthly_charges]]</f>
        <v>8.4713521772345306</v>
      </c>
      <c r="T1732" s="107">
        <f t="shared" si="299"/>
        <v>65.45</v>
      </c>
      <c r="U1732" s="121">
        <f t="shared" si="300"/>
        <v>1</v>
      </c>
      <c r="V1732" s="118">
        <f t="shared" ca="1" si="301"/>
        <v>43932</v>
      </c>
      <c r="W1732" s="111">
        <f t="shared" si="302"/>
        <v>258</v>
      </c>
      <c r="X1732" s="118">
        <f t="shared" ca="1" si="303"/>
        <v>43674</v>
      </c>
      <c r="Y1732" s="121" t="b">
        <f t="shared" si="304"/>
        <v>1</v>
      </c>
      <c r="Z1732" s="121" t="b">
        <f t="shared" si="305"/>
        <v>0</v>
      </c>
      <c r="AA1732" s="111" t="b">
        <f t="shared" si="306"/>
        <v>1</v>
      </c>
      <c r="AB1732" s="121" t="b">
        <f t="shared" si="307"/>
        <v>1</v>
      </c>
      <c r="AC1732" t="s">
        <v>5</v>
      </c>
      <c r="AD1732"/>
    </row>
    <row r="1733" spans="1:30" ht="16" x14ac:dyDescent="0.2">
      <c r="A1733" s="108" t="s">
        <v>588</v>
      </c>
      <c r="B1733" s="108" t="s">
        <v>9</v>
      </c>
      <c r="C1733" s="111">
        <v>0</v>
      </c>
      <c r="D1733" s="108" t="s">
        <v>5</v>
      </c>
      <c r="E1733" s="108" t="s">
        <v>5</v>
      </c>
      <c r="F1733" s="121">
        <f t="shared" si="297"/>
        <v>0</v>
      </c>
      <c r="G1733" s="121" t="str">
        <f>VLOOKUP(H1733, phone[#All], 2, 0)</f>
        <v>One Line</v>
      </c>
      <c r="H1733" s="108">
        <v>1</v>
      </c>
      <c r="I1733" s="120" t="str">
        <f>VLOOKUP(J1733,internet[#All], 2, 0)</f>
        <v>Fiber Optic</v>
      </c>
      <c r="J1733" s="108">
        <v>2</v>
      </c>
      <c r="K1733" s="121" t="b">
        <f>IF(AND(my_practice[[#This Row],[phone_service]]&gt;0, my_practice[[#This Row],[internet_service]]&gt;0),TRUE,FALSE)</f>
        <v>1</v>
      </c>
      <c r="L1733" s="121" t="b">
        <f>IF(AND(my_practice[[#This Row],[phone_service]]=0, my_practice[[#This Row],[internet_service]]&gt;0),TRUE,FALSE)</f>
        <v>0</v>
      </c>
      <c r="M1733" s="121" t="b">
        <f t="shared" si="298"/>
        <v>0</v>
      </c>
      <c r="N1733" s="121" t="str">
        <f>VLOOKUP(O1733,contract[#All], 2, 0)</f>
        <v>Month-to-Month</v>
      </c>
      <c r="O1733" s="108">
        <v>0</v>
      </c>
      <c r="P1733" s="108" t="s">
        <v>7</v>
      </c>
      <c r="Q1733" s="107">
        <v>70.5</v>
      </c>
      <c r="R1733" s="107">
        <v>597.9</v>
      </c>
      <c r="S1733" s="111">
        <f>my_practice[[#This Row],[total_charges]]/my_practice[[#This Row],[monthly_charges]]</f>
        <v>8.4808510638297872</v>
      </c>
      <c r="T1733" s="107">
        <f t="shared" si="299"/>
        <v>70.5</v>
      </c>
      <c r="U1733" s="121">
        <f t="shared" si="300"/>
        <v>1</v>
      </c>
      <c r="V1733" s="118">
        <f t="shared" ca="1" si="301"/>
        <v>43932</v>
      </c>
      <c r="W1733" s="111">
        <f t="shared" si="302"/>
        <v>258</v>
      </c>
      <c r="X1733" s="118">
        <f t="shared" ca="1" si="303"/>
        <v>43674</v>
      </c>
      <c r="Y1733" s="121" t="b">
        <f t="shared" si="304"/>
        <v>0</v>
      </c>
      <c r="Z1733" s="121" t="b">
        <f t="shared" si="305"/>
        <v>0</v>
      </c>
      <c r="AA1733" s="111" t="b">
        <f t="shared" si="306"/>
        <v>1</v>
      </c>
      <c r="AB1733" s="121" t="b">
        <f t="shared" si="307"/>
        <v>1</v>
      </c>
      <c r="AC1733" t="s">
        <v>5</v>
      </c>
      <c r="AD1733"/>
    </row>
    <row r="1734" spans="1:30" ht="16" x14ac:dyDescent="0.2">
      <c r="A1734" s="108" t="s">
        <v>5547</v>
      </c>
      <c r="B1734" s="108" t="s">
        <v>9</v>
      </c>
      <c r="C1734" s="111">
        <v>0</v>
      </c>
      <c r="D1734" s="108" t="s">
        <v>5</v>
      </c>
      <c r="E1734" s="108" t="s">
        <v>5</v>
      </c>
      <c r="F1734" s="121">
        <f t="shared" si="297"/>
        <v>0</v>
      </c>
      <c r="G1734" s="121" t="str">
        <f>VLOOKUP(H1734, phone[#All], 2, 0)</f>
        <v>No Phone Service</v>
      </c>
      <c r="H1734" s="108">
        <v>0</v>
      </c>
      <c r="I1734" s="120" t="str">
        <f>VLOOKUP(J1734,internet[#All], 2, 0)</f>
        <v>DSL</v>
      </c>
      <c r="J1734" s="108">
        <v>1</v>
      </c>
      <c r="K1734" s="121" t="b">
        <f>IF(AND(my_practice[[#This Row],[phone_service]]&gt;0, my_practice[[#This Row],[internet_service]]&gt;0),TRUE,FALSE)</f>
        <v>0</v>
      </c>
      <c r="L1734" s="121" t="b">
        <f>IF(AND(my_practice[[#This Row],[phone_service]]=0, my_practice[[#This Row],[internet_service]]&gt;0),TRUE,FALSE)</f>
        <v>1</v>
      </c>
      <c r="M1734" s="121" t="b">
        <f t="shared" si="298"/>
        <v>0</v>
      </c>
      <c r="N1734" s="121" t="str">
        <f>VLOOKUP(O1734,contract[#All], 2, 0)</f>
        <v>Month-to-Month</v>
      </c>
      <c r="O1734" s="108">
        <v>0</v>
      </c>
      <c r="P1734" s="108" t="s">
        <v>17</v>
      </c>
      <c r="Q1734" s="107">
        <v>34.700000000000003</v>
      </c>
      <c r="R1734" s="107">
        <v>296.10000000000002</v>
      </c>
      <c r="S1734" s="111">
        <f>my_practice[[#This Row],[total_charges]]/my_practice[[#This Row],[monthly_charges]]</f>
        <v>8.5331412103746391</v>
      </c>
      <c r="T1734" s="107">
        <f t="shared" si="299"/>
        <v>34.700000000000003</v>
      </c>
      <c r="U1734" s="121">
        <f t="shared" si="300"/>
        <v>1</v>
      </c>
      <c r="V1734" s="118">
        <f t="shared" ca="1" si="301"/>
        <v>43932</v>
      </c>
      <c r="W1734" s="111">
        <f t="shared" si="302"/>
        <v>259</v>
      </c>
      <c r="X1734" s="118">
        <f t="shared" ca="1" si="303"/>
        <v>43673</v>
      </c>
      <c r="Y1734" s="121" t="b">
        <f t="shared" si="304"/>
        <v>0</v>
      </c>
      <c r="Z1734" s="121" t="b">
        <f t="shared" si="305"/>
        <v>1</v>
      </c>
      <c r="AA1734" s="111" t="b">
        <f t="shared" si="306"/>
        <v>1</v>
      </c>
      <c r="AB1734" s="121" t="b">
        <f t="shared" si="307"/>
        <v>1</v>
      </c>
      <c r="AC1734" t="s">
        <v>4</v>
      </c>
      <c r="AD1734"/>
    </row>
    <row r="1735" spans="1:30" ht="16" x14ac:dyDescent="0.2">
      <c r="A1735" s="108" t="s">
        <v>3955</v>
      </c>
      <c r="B1735" s="108" t="s">
        <v>3</v>
      </c>
      <c r="C1735" s="111">
        <v>0</v>
      </c>
      <c r="D1735" s="108" t="s">
        <v>4</v>
      </c>
      <c r="E1735" s="108" t="s">
        <v>4</v>
      </c>
      <c r="F1735" s="121">
        <f t="shared" si="297"/>
        <v>3</v>
      </c>
      <c r="G1735" s="121" t="str">
        <f>VLOOKUP(H1735, phone[#All], 2, 0)</f>
        <v>One Line</v>
      </c>
      <c r="H1735" s="108">
        <v>1</v>
      </c>
      <c r="I1735" s="120" t="str">
        <f>VLOOKUP(J1735,internet[#All], 2, 0)</f>
        <v>No Internet Service</v>
      </c>
      <c r="J1735" s="108">
        <v>0</v>
      </c>
      <c r="K1735" s="121" t="b">
        <f>IF(AND(my_practice[[#This Row],[phone_service]]&gt;0, my_practice[[#This Row],[internet_service]]&gt;0),TRUE,FALSE)</f>
        <v>0</v>
      </c>
      <c r="L1735" s="121" t="b">
        <f>IF(AND(my_practice[[#This Row],[phone_service]]=0, my_practice[[#This Row],[internet_service]]&gt;0),TRUE,FALSE)</f>
        <v>0</v>
      </c>
      <c r="M1735" s="121" t="b">
        <f t="shared" si="298"/>
        <v>1</v>
      </c>
      <c r="N1735" s="121" t="str">
        <f>VLOOKUP(O1735,contract[#All], 2, 0)</f>
        <v>1 Year</v>
      </c>
      <c r="O1735" s="108">
        <v>1</v>
      </c>
      <c r="P1735" s="108" t="s">
        <v>10</v>
      </c>
      <c r="Q1735" s="107">
        <v>20.25</v>
      </c>
      <c r="R1735" s="107">
        <v>172.35</v>
      </c>
      <c r="S1735" s="111">
        <f>my_practice[[#This Row],[total_charges]]/my_practice[[#This Row],[monthly_charges]]</f>
        <v>8.5111111111111111</v>
      </c>
      <c r="T1735" s="107">
        <f t="shared" si="299"/>
        <v>20.25</v>
      </c>
      <c r="U1735" s="121">
        <f t="shared" si="300"/>
        <v>1</v>
      </c>
      <c r="V1735" s="118">
        <f t="shared" ca="1" si="301"/>
        <v>43932</v>
      </c>
      <c r="W1735" s="111">
        <f t="shared" si="302"/>
        <v>259</v>
      </c>
      <c r="X1735" s="118">
        <f t="shared" ca="1" si="303"/>
        <v>43673</v>
      </c>
      <c r="Y1735" s="121" t="b">
        <f t="shared" si="304"/>
        <v>1</v>
      </c>
      <c r="Z1735" s="121" t="b">
        <f t="shared" si="305"/>
        <v>0</v>
      </c>
      <c r="AA1735" s="111" t="b">
        <f t="shared" si="306"/>
        <v>0</v>
      </c>
      <c r="AB1735" s="121" t="b">
        <f t="shared" si="307"/>
        <v>0</v>
      </c>
      <c r="AC1735" t="s">
        <v>5</v>
      </c>
      <c r="AD1735"/>
    </row>
    <row r="1736" spans="1:30" ht="16" x14ac:dyDescent="0.2">
      <c r="A1736" s="108" t="s">
        <v>2929</v>
      </c>
      <c r="B1736" s="108" t="s">
        <v>9</v>
      </c>
      <c r="C1736" s="111">
        <v>1</v>
      </c>
      <c r="D1736" s="108" t="s">
        <v>4</v>
      </c>
      <c r="E1736" s="108" t="s">
        <v>5</v>
      </c>
      <c r="F1736" s="121">
        <f t="shared" si="297"/>
        <v>1</v>
      </c>
      <c r="G1736" s="121" t="str">
        <f>VLOOKUP(H1736, phone[#All], 2, 0)</f>
        <v>No Phone Service</v>
      </c>
      <c r="H1736" s="108">
        <v>0</v>
      </c>
      <c r="I1736" s="120" t="str">
        <f>VLOOKUP(J1736,internet[#All], 2, 0)</f>
        <v>DSL</v>
      </c>
      <c r="J1736" s="108">
        <v>1</v>
      </c>
      <c r="K1736" s="121" t="b">
        <f>IF(AND(my_practice[[#This Row],[phone_service]]&gt;0, my_practice[[#This Row],[internet_service]]&gt;0),TRUE,FALSE)</f>
        <v>0</v>
      </c>
      <c r="L1736" s="121" t="b">
        <f>IF(AND(my_practice[[#This Row],[phone_service]]=0, my_practice[[#This Row],[internet_service]]&gt;0),TRUE,FALSE)</f>
        <v>1</v>
      </c>
      <c r="M1736" s="121" t="b">
        <f t="shared" si="298"/>
        <v>0</v>
      </c>
      <c r="N1736" s="121" t="str">
        <f>VLOOKUP(O1736,contract[#All], 2, 0)</f>
        <v>Month-to-Month</v>
      </c>
      <c r="O1736" s="108">
        <v>0</v>
      </c>
      <c r="P1736" s="108" t="s">
        <v>10</v>
      </c>
      <c r="Q1736" s="107">
        <v>43.35</v>
      </c>
      <c r="R1736" s="107">
        <v>371.4</v>
      </c>
      <c r="S1736" s="111">
        <f>my_practice[[#This Row],[total_charges]]/my_practice[[#This Row],[monthly_charges]]</f>
        <v>8.5674740484429055</v>
      </c>
      <c r="T1736" s="107">
        <f t="shared" si="299"/>
        <v>43.35</v>
      </c>
      <c r="U1736" s="121">
        <f t="shared" si="300"/>
        <v>1</v>
      </c>
      <c r="V1736" s="118">
        <f t="shared" ca="1" si="301"/>
        <v>43932</v>
      </c>
      <c r="W1736" s="111">
        <f t="shared" si="302"/>
        <v>260</v>
      </c>
      <c r="X1736" s="118">
        <f t="shared" ca="1" si="303"/>
        <v>43672</v>
      </c>
      <c r="Y1736" s="121" t="b">
        <f t="shared" si="304"/>
        <v>0</v>
      </c>
      <c r="Z1736" s="121" t="b">
        <f t="shared" si="305"/>
        <v>0</v>
      </c>
      <c r="AA1736" s="111" t="b">
        <f t="shared" si="306"/>
        <v>1</v>
      </c>
      <c r="AB1736" s="121" t="b">
        <f t="shared" si="307"/>
        <v>1</v>
      </c>
      <c r="AC1736" t="s">
        <v>5</v>
      </c>
      <c r="AD1736"/>
    </row>
    <row r="1737" spans="1:30" ht="16" x14ac:dyDescent="0.2">
      <c r="A1737" s="108" t="s">
        <v>919</v>
      </c>
      <c r="B1737" s="108" t="s">
        <v>3</v>
      </c>
      <c r="C1737" s="111">
        <v>0</v>
      </c>
      <c r="D1737" s="108" t="s">
        <v>5</v>
      </c>
      <c r="E1737" s="108" t="s">
        <v>4</v>
      </c>
      <c r="F1737" s="121">
        <f t="shared" si="297"/>
        <v>2</v>
      </c>
      <c r="G1737" s="121" t="str">
        <f>VLOOKUP(H1737, phone[#All], 2, 0)</f>
        <v>One Line</v>
      </c>
      <c r="H1737" s="108">
        <v>1</v>
      </c>
      <c r="I1737" s="120" t="str">
        <f>VLOOKUP(J1737,internet[#All], 2, 0)</f>
        <v>No Internet Service</v>
      </c>
      <c r="J1737" s="108">
        <v>0</v>
      </c>
      <c r="K1737" s="121" t="b">
        <f>IF(AND(my_practice[[#This Row],[phone_service]]&gt;0, my_practice[[#This Row],[internet_service]]&gt;0),TRUE,FALSE)</f>
        <v>0</v>
      </c>
      <c r="L1737" s="121" t="b">
        <f>IF(AND(my_practice[[#This Row],[phone_service]]=0, my_practice[[#This Row],[internet_service]]&gt;0),TRUE,FALSE)</f>
        <v>0</v>
      </c>
      <c r="M1737" s="121" t="b">
        <f t="shared" si="298"/>
        <v>1</v>
      </c>
      <c r="N1737" s="121" t="str">
        <f>VLOOKUP(O1737,contract[#All], 2, 0)</f>
        <v>Month-to-Month</v>
      </c>
      <c r="O1737" s="108">
        <v>0</v>
      </c>
      <c r="P1737" s="108" t="s">
        <v>10</v>
      </c>
      <c r="Q1737" s="107">
        <v>19.95</v>
      </c>
      <c r="R1737" s="107">
        <v>170.9</v>
      </c>
      <c r="S1737" s="111">
        <f>my_practice[[#This Row],[total_charges]]/my_practice[[#This Row],[monthly_charges]]</f>
        <v>8.5664160401002505</v>
      </c>
      <c r="T1737" s="107">
        <f t="shared" si="299"/>
        <v>19.95</v>
      </c>
      <c r="U1737" s="121">
        <f t="shared" si="300"/>
        <v>1</v>
      </c>
      <c r="V1737" s="118">
        <f t="shared" ca="1" si="301"/>
        <v>43932</v>
      </c>
      <c r="W1737" s="111">
        <f t="shared" si="302"/>
        <v>260</v>
      </c>
      <c r="X1737" s="118">
        <f t="shared" ca="1" si="303"/>
        <v>43672</v>
      </c>
      <c r="Y1737" s="121" t="b">
        <f t="shared" si="304"/>
        <v>1</v>
      </c>
      <c r="Z1737" s="121" t="b">
        <f t="shared" si="305"/>
        <v>0</v>
      </c>
      <c r="AA1737" s="111" t="b">
        <f t="shared" si="306"/>
        <v>0</v>
      </c>
      <c r="AB1737" s="121" t="b">
        <f t="shared" si="307"/>
        <v>0</v>
      </c>
      <c r="AC1737" t="s">
        <v>5</v>
      </c>
      <c r="AD1737"/>
    </row>
    <row r="1738" spans="1:30" ht="16" x14ac:dyDescent="0.2">
      <c r="A1738" s="108" t="s">
        <v>6335</v>
      </c>
      <c r="B1738" s="108" t="s">
        <v>3</v>
      </c>
      <c r="C1738" s="111">
        <v>0</v>
      </c>
      <c r="D1738" s="108" t="s">
        <v>4</v>
      </c>
      <c r="E1738" s="108" t="s">
        <v>4</v>
      </c>
      <c r="F1738" s="121">
        <f t="shared" si="297"/>
        <v>3</v>
      </c>
      <c r="G1738" s="121" t="str">
        <f>VLOOKUP(H1738, phone[#All], 2, 0)</f>
        <v>One Line</v>
      </c>
      <c r="H1738" s="108">
        <v>1</v>
      </c>
      <c r="I1738" s="120" t="str">
        <f>VLOOKUP(J1738,internet[#All], 2, 0)</f>
        <v>Fiber Optic</v>
      </c>
      <c r="J1738" s="108">
        <v>2</v>
      </c>
      <c r="K1738" s="121" t="b">
        <f>IF(AND(my_practice[[#This Row],[phone_service]]&gt;0, my_practice[[#This Row],[internet_service]]&gt;0),TRUE,FALSE)</f>
        <v>1</v>
      </c>
      <c r="L1738" s="121" t="b">
        <f>IF(AND(my_practice[[#This Row],[phone_service]]=0, my_practice[[#This Row],[internet_service]]&gt;0),TRUE,FALSE)</f>
        <v>0</v>
      </c>
      <c r="M1738" s="121" t="b">
        <f t="shared" si="298"/>
        <v>0</v>
      </c>
      <c r="N1738" s="121" t="str">
        <f>VLOOKUP(O1738,contract[#All], 2, 0)</f>
        <v>Month-to-Month</v>
      </c>
      <c r="O1738" s="108">
        <v>0</v>
      </c>
      <c r="P1738" s="108" t="s">
        <v>7</v>
      </c>
      <c r="Q1738" s="107">
        <v>75.849999999999994</v>
      </c>
      <c r="R1738" s="107">
        <v>647.5</v>
      </c>
      <c r="S1738" s="111">
        <f>my_practice[[#This Row],[total_charges]]/my_practice[[#This Row],[monthly_charges]]</f>
        <v>8.536585365853659</v>
      </c>
      <c r="T1738" s="107">
        <f t="shared" si="299"/>
        <v>75.849999999999994</v>
      </c>
      <c r="U1738" s="121">
        <f t="shared" si="300"/>
        <v>1</v>
      </c>
      <c r="V1738" s="118">
        <f t="shared" ca="1" si="301"/>
        <v>43932</v>
      </c>
      <c r="W1738" s="111">
        <f t="shared" si="302"/>
        <v>260</v>
      </c>
      <c r="X1738" s="118">
        <f t="shared" ca="1" si="303"/>
        <v>43672</v>
      </c>
      <c r="Y1738" s="121" t="b">
        <f t="shared" si="304"/>
        <v>1</v>
      </c>
      <c r="Z1738" s="121" t="b">
        <f t="shared" si="305"/>
        <v>0</v>
      </c>
      <c r="AA1738" s="111" t="b">
        <f t="shared" si="306"/>
        <v>1</v>
      </c>
      <c r="AB1738" s="121" t="b">
        <f t="shared" si="307"/>
        <v>1</v>
      </c>
      <c r="AC1738" t="s">
        <v>5</v>
      </c>
      <c r="AD1738"/>
    </row>
    <row r="1739" spans="1:30" ht="16" x14ac:dyDescent="0.2">
      <c r="A1739" s="108" t="s">
        <v>2363</v>
      </c>
      <c r="B1739" s="108" t="s">
        <v>9</v>
      </c>
      <c r="C1739" s="111">
        <v>0</v>
      </c>
      <c r="D1739" s="108" t="s">
        <v>5</v>
      </c>
      <c r="E1739" s="108" t="s">
        <v>5</v>
      </c>
      <c r="F1739" s="121">
        <f t="shared" si="297"/>
        <v>0</v>
      </c>
      <c r="G1739" s="121" t="str">
        <f>VLOOKUP(H1739, phone[#All], 2, 0)</f>
        <v>One Line</v>
      </c>
      <c r="H1739" s="108">
        <v>1</v>
      </c>
      <c r="I1739" s="120" t="str">
        <f>VLOOKUP(J1739,internet[#All], 2, 0)</f>
        <v>No Internet Service</v>
      </c>
      <c r="J1739" s="108">
        <v>0</v>
      </c>
      <c r="K1739" s="121" t="b">
        <f>IF(AND(my_practice[[#This Row],[phone_service]]&gt;0, my_practice[[#This Row],[internet_service]]&gt;0),TRUE,FALSE)</f>
        <v>0</v>
      </c>
      <c r="L1739" s="121" t="b">
        <f>IF(AND(my_practice[[#This Row],[phone_service]]=0, my_practice[[#This Row],[internet_service]]&gt;0),TRUE,FALSE)</f>
        <v>0</v>
      </c>
      <c r="M1739" s="121" t="b">
        <f t="shared" si="298"/>
        <v>1</v>
      </c>
      <c r="N1739" s="121" t="str">
        <f>VLOOKUP(O1739,contract[#All], 2, 0)</f>
        <v>Month-to-Month</v>
      </c>
      <c r="O1739" s="108">
        <v>0</v>
      </c>
      <c r="P1739" s="108" t="s">
        <v>13</v>
      </c>
      <c r="Q1739" s="107">
        <v>19.7</v>
      </c>
      <c r="R1739" s="107">
        <v>168.9</v>
      </c>
      <c r="S1739" s="111">
        <f>my_practice[[#This Row],[total_charges]]/my_practice[[#This Row],[monthly_charges]]</f>
        <v>8.5736040609137056</v>
      </c>
      <c r="T1739" s="107">
        <f t="shared" si="299"/>
        <v>19.7</v>
      </c>
      <c r="U1739" s="121">
        <f t="shared" si="300"/>
        <v>1</v>
      </c>
      <c r="V1739" s="118">
        <f t="shared" ca="1" si="301"/>
        <v>43932</v>
      </c>
      <c r="W1739" s="111">
        <f t="shared" si="302"/>
        <v>261</v>
      </c>
      <c r="X1739" s="118">
        <f t="shared" ca="1" si="303"/>
        <v>43671</v>
      </c>
      <c r="Y1739" s="121" t="b">
        <f t="shared" si="304"/>
        <v>0</v>
      </c>
      <c r="Z1739" s="121" t="b">
        <f t="shared" si="305"/>
        <v>0</v>
      </c>
      <c r="AA1739" s="111" t="b">
        <f t="shared" si="306"/>
        <v>1</v>
      </c>
      <c r="AB1739" s="121" t="b">
        <f t="shared" si="307"/>
        <v>0</v>
      </c>
      <c r="AC1739" t="s">
        <v>5</v>
      </c>
      <c r="AD1739"/>
    </row>
    <row r="1740" spans="1:30" ht="16" x14ac:dyDescent="0.2">
      <c r="A1740" s="108" t="s">
        <v>4000</v>
      </c>
      <c r="B1740" s="108" t="s">
        <v>3</v>
      </c>
      <c r="C1740" s="111">
        <v>0</v>
      </c>
      <c r="D1740" s="108" t="s">
        <v>5</v>
      </c>
      <c r="E1740" s="108" t="s">
        <v>4</v>
      </c>
      <c r="F1740" s="121">
        <f t="shared" si="297"/>
        <v>2</v>
      </c>
      <c r="G1740" s="121" t="str">
        <f>VLOOKUP(H1740, phone[#All], 2, 0)</f>
        <v>No Phone Service</v>
      </c>
      <c r="H1740" s="108">
        <v>0</v>
      </c>
      <c r="I1740" s="120" t="str">
        <f>VLOOKUP(J1740,internet[#All], 2, 0)</f>
        <v>DSL</v>
      </c>
      <c r="J1740" s="108">
        <v>1</v>
      </c>
      <c r="K1740" s="121" t="b">
        <f>IF(AND(my_practice[[#This Row],[phone_service]]&gt;0, my_practice[[#This Row],[internet_service]]&gt;0),TRUE,FALSE)</f>
        <v>0</v>
      </c>
      <c r="L1740" s="121" t="b">
        <f>IF(AND(my_practice[[#This Row],[phone_service]]=0, my_practice[[#This Row],[internet_service]]&gt;0),TRUE,FALSE)</f>
        <v>1</v>
      </c>
      <c r="M1740" s="121" t="b">
        <f t="shared" si="298"/>
        <v>0</v>
      </c>
      <c r="N1740" s="121" t="str">
        <f>VLOOKUP(O1740,contract[#All], 2, 0)</f>
        <v>Month-to-Month</v>
      </c>
      <c r="O1740" s="108">
        <v>0</v>
      </c>
      <c r="P1740" s="108" t="s">
        <v>7</v>
      </c>
      <c r="Q1740" s="107">
        <v>38.5</v>
      </c>
      <c r="R1740" s="107">
        <v>330.8</v>
      </c>
      <c r="S1740" s="111">
        <f>my_practice[[#This Row],[total_charges]]/my_practice[[#This Row],[monthly_charges]]</f>
        <v>8.5922077922077928</v>
      </c>
      <c r="T1740" s="107">
        <f t="shared" si="299"/>
        <v>38.5</v>
      </c>
      <c r="U1740" s="121">
        <f t="shared" si="300"/>
        <v>1</v>
      </c>
      <c r="V1740" s="118">
        <f t="shared" ca="1" si="301"/>
        <v>43932</v>
      </c>
      <c r="W1740" s="111">
        <f t="shared" si="302"/>
        <v>261</v>
      </c>
      <c r="X1740" s="118">
        <f t="shared" ca="1" si="303"/>
        <v>43671</v>
      </c>
      <c r="Y1740" s="121" t="b">
        <f t="shared" si="304"/>
        <v>1</v>
      </c>
      <c r="Z1740" s="121" t="b">
        <f t="shared" si="305"/>
        <v>0</v>
      </c>
      <c r="AA1740" s="111" t="b">
        <f t="shared" si="306"/>
        <v>1</v>
      </c>
      <c r="AB1740" s="121" t="b">
        <f t="shared" si="307"/>
        <v>1</v>
      </c>
      <c r="AC1740" t="s">
        <v>5</v>
      </c>
      <c r="AD1740"/>
    </row>
    <row r="1741" spans="1:30" ht="16" x14ac:dyDescent="0.2">
      <c r="A1741" s="108" t="s">
        <v>5121</v>
      </c>
      <c r="B1741" s="108" t="s">
        <v>3</v>
      </c>
      <c r="C1741" s="111">
        <v>0</v>
      </c>
      <c r="D1741" s="108" t="s">
        <v>5</v>
      </c>
      <c r="E1741" s="108" t="s">
        <v>5</v>
      </c>
      <c r="F1741" s="121">
        <f t="shared" si="297"/>
        <v>0</v>
      </c>
      <c r="G1741" s="121" t="str">
        <f>VLOOKUP(H1741, phone[#All], 2, 0)</f>
        <v>Two or More Lines</v>
      </c>
      <c r="H1741" s="108">
        <v>2</v>
      </c>
      <c r="I1741" s="120" t="str">
        <f>VLOOKUP(J1741,internet[#All], 2, 0)</f>
        <v>Fiber Optic</v>
      </c>
      <c r="J1741" s="108">
        <v>2</v>
      </c>
      <c r="K1741" s="121" t="b">
        <f>IF(AND(my_practice[[#This Row],[phone_service]]&gt;0, my_practice[[#This Row],[internet_service]]&gt;0),TRUE,FALSE)</f>
        <v>1</v>
      </c>
      <c r="L1741" s="121" t="b">
        <f>IF(AND(my_practice[[#This Row],[phone_service]]=0, my_practice[[#This Row],[internet_service]]&gt;0),TRUE,FALSE)</f>
        <v>0</v>
      </c>
      <c r="M1741" s="121" t="b">
        <f t="shared" si="298"/>
        <v>0</v>
      </c>
      <c r="N1741" s="121" t="str">
        <f>VLOOKUP(O1741,contract[#All], 2, 0)</f>
        <v>Month-to-Month</v>
      </c>
      <c r="O1741" s="108">
        <v>0</v>
      </c>
      <c r="P1741" s="108" t="s">
        <v>7</v>
      </c>
      <c r="Q1741" s="107">
        <v>73.5</v>
      </c>
      <c r="R1741" s="107">
        <v>632.20000000000005</v>
      </c>
      <c r="S1741" s="111">
        <f>my_practice[[#This Row],[total_charges]]/my_practice[[#This Row],[monthly_charges]]</f>
        <v>8.6013605442176875</v>
      </c>
      <c r="T1741" s="107">
        <f t="shared" si="299"/>
        <v>73.5</v>
      </c>
      <c r="U1741" s="121">
        <f t="shared" si="300"/>
        <v>1</v>
      </c>
      <c r="V1741" s="118">
        <f t="shared" ca="1" si="301"/>
        <v>43932</v>
      </c>
      <c r="W1741" s="111">
        <f t="shared" si="302"/>
        <v>261</v>
      </c>
      <c r="X1741" s="118">
        <f t="shared" ca="1" si="303"/>
        <v>43671</v>
      </c>
      <c r="Y1741" s="121" t="b">
        <f t="shared" si="304"/>
        <v>1</v>
      </c>
      <c r="Z1741" s="121" t="b">
        <f t="shared" si="305"/>
        <v>0</v>
      </c>
      <c r="AA1741" s="111" t="b">
        <f t="shared" si="306"/>
        <v>0</v>
      </c>
      <c r="AB1741" s="121" t="b">
        <f t="shared" si="307"/>
        <v>1</v>
      </c>
      <c r="AC1741" t="s">
        <v>5</v>
      </c>
      <c r="AD1741"/>
    </row>
    <row r="1742" spans="1:30" ht="16" x14ac:dyDescent="0.2">
      <c r="A1742" s="108" t="s">
        <v>1676</v>
      </c>
      <c r="B1742" s="108" t="s">
        <v>3</v>
      </c>
      <c r="C1742" s="111">
        <v>0</v>
      </c>
      <c r="D1742" s="108" t="s">
        <v>5</v>
      </c>
      <c r="E1742" s="108" t="s">
        <v>5</v>
      </c>
      <c r="F1742" s="121">
        <f t="shared" si="297"/>
        <v>0</v>
      </c>
      <c r="G1742" s="121" t="str">
        <f>VLOOKUP(H1742, phone[#All], 2, 0)</f>
        <v>Two or More Lines</v>
      </c>
      <c r="H1742" s="108">
        <v>2</v>
      </c>
      <c r="I1742" s="120" t="str">
        <f>VLOOKUP(J1742,internet[#All], 2, 0)</f>
        <v>Fiber Optic</v>
      </c>
      <c r="J1742" s="108">
        <v>2</v>
      </c>
      <c r="K1742" s="121" t="b">
        <f>IF(AND(my_practice[[#This Row],[phone_service]]&gt;0, my_practice[[#This Row],[internet_service]]&gt;0),TRUE,FALSE)</f>
        <v>1</v>
      </c>
      <c r="L1742" s="121" t="b">
        <f>IF(AND(my_practice[[#This Row],[phone_service]]=0, my_practice[[#This Row],[internet_service]]&gt;0),TRUE,FALSE)</f>
        <v>0</v>
      </c>
      <c r="M1742" s="121" t="b">
        <f t="shared" si="298"/>
        <v>0</v>
      </c>
      <c r="N1742" s="121" t="str">
        <f>VLOOKUP(O1742,contract[#All], 2, 0)</f>
        <v>Month-to-Month</v>
      </c>
      <c r="O1742" s="108">
        <v>0</v>
      </c>
      <c r="P1742" s="108" t="s">
        <v>7</v>
      </c>
      <c r="Q1742" s="107">
        <v>76.849999999999994</v>
      </c>
      <c r="R1742" s="107">
        <v>663.55</v>
      </c>
      <c r="S1742" s="111">
        <f>my_practice[[#This Row],[total_charges]]/my_practice[[#This Row],[monthly_charges]]</f>
        <v>8.6343526350032533</v>
      </c>
      <c r="T1742" s="107">
        <f t="shared" si="299"/>
        <v>76.849999999999994</v>
      </c>
      <c r="U1742" s="121">
        <f t="shared" si="300"/>
        <v>1</v>
      </c>
      <c r="V1742" s="118">
        <f t="shared" ca="1" si="301"/>
        <v>43932</v>
      </c>
      <c r="W1742" s="111">
        <f t="shared" si="302"/>
        <v>262</v>
      </c>
      <c r="X1742" s="118">
        <f t="shared" ca="1" si="303"/>
        <v>43670</v>
      </c>
      <c r="Y1742" s="121" t="b">
        <f t="shared" si="304"/>
        <v>1</v>
      </c>
      <c r="Z1742" s="121" t="b">
        <f t="shared" si="305"/>
        <v>0</v>
      </c>
      <c r="AA1742" s="111" t="b">
        <f t="shared" si="306"/>
        <v>1</v>
      </c>
      <c r="AB1742" s="121" t="b">
        <f t="shared" si="307"/>
        <v>1</v>
      </c>
      <c r="AC1742" t="s">
        <v>5</v>
      </c>
      <c r="AD1742"/>
    </row>
    <row r="1743" spans="1:30" ht="16" x14ac:dyDescent="0.2">
      <c r="A1743" s="108" t="s">
        <v>1732</v>
      </c>
      <c r="B1743" s="108" t="s">
        <v>3</v>
      </c>
      <c r="C1743" s="111">
        <v>0</v>
      </c>
      <c r="D1743" s="108" t="s">
        <v>5</v>
      </c>
      <c r="E1743" s="108" t="s">
        <v>5</v>
      </c>
      <c r="F1743" s="121">
        <f t="shared" si="297"/>
        <v>0</v>
      </c>
      <c r="G1743" s="121" t="str">
        <f>VLOOKUP(H1743, phone[#All], 2, 0)</f>
        <v>One Line</v>
      </c>
      <c r="H1743" s="108">
        <v>1</v>
      </c>
      <c r="I1743" s="120" t="str">
        <f>VLOOKUP(J1743,internet[#All], 2, 0)</f>
        <v>Fiber Optic</v>
      </c>
      <c r="J1743" s="108">
        <v>2</v>
      </c>
      <c r="K1743" s="121" t="b">
        <f>IF(AND(my_practice[[#This Row],[phone_service]]&gt;0, my_practice[[#This Row],[internet_service]]&gt;0),TRUE,FALSE)</f>
        <v>1</v>
      </c>
      <c r="L1743" s="121" t="b">
        <f>IF(AND(my_practice[[#This Row],[phone_service]]=0, my_practice[[#This Row],[internet_service]]&gt;0),TRUE,FALSE)</f>
        <v>0</v>
      </c>
      <c r="M1743" s="121" t="b">
        <f t="shared" si="298"/>
        <v>0</v>
      </c>
      <c r="N1743" s="121" t="str">
        <f>VLOOKUP(O1743,contract[#All], 2, 0)</f>
        <v>Month-to-Month</v>
      </c>
      <c r="O1743" s="108">
        <v>0</v>
      </c>
      <c r="P1743" s="108" t="s">
        <v>17</v>
      </c>
      <c r="Q1743" s="107">
        <v>74.25</v>
      </c>
      <c r="R1743" s="107">
        <v>639.65</v>
      </c>
      <c r="S1743" s="111">
        <f>my_practice[[#This Row],[total_charges]]/my_practice[[#This Row],[monthly_charges]]</f>
        <v>8.6148148148148138</v>
      </c>
      <c r="T1743" s="107">
        <f t="shared" si="299"/>
        <v>74.25</v>
      </c>
      <c r="U1743" s="121">
        <f t="shared" si="300"/>
        <v>1</v>
      </c>
      <c r="V1743" s="118">
        <f t="shared" ca="1" si="301"/>
        <v>43932</v>
      </c>
      <c r="W1743" s="111">
        <f t="shared" si="302"/>
        <v>262</v>
      </c>
      <c r="X1743" s="118">
        <f t="shared" ca="1" si="303"/>
        <v>43670</v>
      </c>
      <c r="Y1743" s="121" t="b">
        <f t="shared" si="304"/>
        <v>1</v>
      </c>
      <c r="Z1743" s="121" t="b">
        <f t="shared" si="305"/>
        <v>1</v>
      </c>
      <c r="AA1743" s="111" t="b">
        <f t="shared" si="306"/>
        <v>1</v>
      </c>
      <c r="AB1743" s="121" t="b">
        <f t="shared" si="307"/>
        <v>1</v>
      </c>
      <c r="AC1743" t="s">
        <v>4</v>
      </c>
      <c r="AD1743"/>
    </row>
    <row r="1744" spans="1:30" ht="16" x14ac:dyDescent="0.2">
      <c r="A1744" s="108" t="s">
        <v>3952</v>
      </c>
      <c r="B1744" s="108" t="s">
        <v>9</v>
      </c>
      <c r="C1744" s="111">
        <v>0</v>
      </c>
      <c r="D1744" s="108" t="s">
        <v>4</v>
      </c>
      <c r="E1744" s="108" t="s">
        <v>4</v>
      </c>
      <c r="F1744" s="121">
        <f t="shared" si="297"/>
        <v>3</v>
      </c>
      <c r="G1744" s="121" t="str">
        <f>VLOOKUP(H1744, phone[#All], 2, 0)</f>
        <v>One Line</v>
      </c>
      <c r="H1744" s="108">
        <v>1</v>
      </c>
      <c r="I1744" s="120" t="str">
        <f>VLOOKUP(J1744,internet[#All], 2, 0)</f>
        <v>No Internet Service</v>
      </c>
      <c r="J1744" s="108">
        <v>0</v>
      </c>
      <c r="K1744" s="121" t="b">
        <f>IF(AND(my_practice[[#This Row],[phone_service]]&gt;0, my_practice[[#This Row],[internet_service]]&gt;0),TRUE,FALSE)</f>
        <v>0</v>
      </c>
      <c r="L1744" s="121" t="b">
        <f>IF(AND(my_practice[[#This Row],[phone_service]]=0, my_practice[[#This Row],[internet_service]]&gt;0),TRUE,FALSE)</f>
        <v>0</v>
      </c>
      <c r="M1744" s="121" t="b">
        <f t="shared" si="298"/>
        <v>1</v>
      </c>
      <c r="N1744" s="121" t="str">
        <f>VLOOKUP(O1744,contract[#All], 2, 0)</f>
        <v>Month-to-Month</v>
      </c>
      <c r="O1744" s="108">
        <v>0</v>
      </c>
      <c r="P1744" s="108" t="s">
        <v>13</v>
      </c>
      <c r="Q1744" s="107">
        <v>20.25</v>
      </c>
      <c r="R1744" s="107">
        <v>174.7</v>
      </c>
      <c r="S1744" s="111">
        <f>my_practice[[#This Row],[total_charges]]/my_practice[[#This Row],[monthly_charges]]</f>
        <v>8.6271604938271604</v>
      </c>
      <c r="T1744" s="107">
        <f t="shared" si="299"/>
        <v>20.25</v>
      </c>
      <c r="U1744" s="121">
        <f t="shared" si="300"/>
        <v>1</v>
      </c>
      <c r="V1744" s="118">
        <f t="shared" ca="1" si="301"/>
        <v>43932</v>
      </c>
      <c r="W1744" s="111">
        <f t="shared" si="302"/>
        <v>262</v>
      </c>
      <c r="X1744" s="118">
        <f t="shared" ca="1" si="303"/>
        <v>43670</v>
      </c>
      <c r="Y1744" s="121" t="b">
        <f t="shared" si="304"/>
        <v>0</v>
      </c>
      <c r="Z1744" s="121" t="b">
        <f t="shared" si="305"/>
        <v>0</v>
      </c>
      <c r="AA1744" s="111" t="b">
        <f t="shared" si="306"/>
        <v>1</v>
      </c>
      <c r="AB1744" s="121" t="b">
        <f t="shared" si="307"/>
        <v>0</v>
      </c>
      <c r="AC1744" t="s">
        <v>5</v>
      </c>
      <c r="AD1744"/>
    </row>
    <row r="1745" spans="1:30" ht="16" x14ac:dyDescent="0.2">
      <c r="A1745" s="108" t="s">
        <v>1444</v>
      </c>
      <c r="B1745" s="108" t="s">
        <v>9</v>
      </c>
      <c r="C1745" s="111">
        <v>0</v>
      </c>
      <c r="D1745" s="108" t="s">
        <v>4</v>
      </c>
      <c r="E1745" s="108" t="s">
        <v>5</v>
      </c>
      <c r="F1745" s="121">
        <f t="shared" si="297"/>
        <v>1</v>
      </c>
      <c r="G1745" s="121" t="str">
        <f>VLOOKUP(H1745, phone[#All], 2, 0)</f>
        <v>One Line</v>
      </c>
      <c r="H1745" s="108">
        <v>1</v>
      </c>
      <c r="I1745" s="120" t="str">
        <f>VLOOKUP(J1745,internet[#All], 2, 0)</f>
        <v>DSL</v>
      </c>
      <c r="J1745" s="108">
        <v>1</v>
      </c>
      <c r="K1745" s="121" t="b">
        <f>IF(AND(my_practice[[#This Row],[phone_service]]&gt;0, my_practice[[#This Row],[internet_service]]&gt;0),TRUE,FALSE)</f>
        <v>1</v>
      </c>
      <c r="L1745" s="121" t="b">
        <f>IF(AND(my_practice[[#This Row],[phone_service]]=0, my_practice[[#This Row],[internet_service]]&gt;0),TRUE,FALSE)</f>
        <v>0</v>
      </c>
      <c r="M1745" s="121" t="b">
        <f t="shared" si="298"/>
        <v>0</v>
      </c>
      <c r="N1745" s="121" t="str">
        <f>VLOOKUP(O1745,contract[#All], 2, 0)</f>
        <v>Month-to-Month</v>
      </c>
      <c r="O1745" s="108">
        <v>0</v>
      </c>
      <c r="P1745" s="108" t="s">
        <v>10</v>
      </c>
      <c r="Q1745" s="107">
        <v>68.95</v>
      </c>
      <c r="R1745" s="107">
        <v>593.85</v>
      </c>
      <c r="S1745" s="111">
        <f>my_practice[[#This Row],[total_charges]]/my_practice[[#This Row],[monthly_charges]]</f>
        <v>8.6127628716461206</v>
      </c>
      <c r="T1745" s="107">
        <f t="shared" si="299"/>
        <v>68.95</v>
      </c>
      <c r="U1745" s="121">
        <f t="shared" si="300"/>
        <v>1</v>
      </c>
      <c r="V1745" s="118">
        <f t="shared" ca="1" si="301"/>
        <v>43932</v>
      </c>
      <c r="W1745" s="111">
        <f t="shared" si="302"/>
        <v>262</v>
      </c>
      <c r="X1745" s="118">
        <f t="shared" ca="1" si="303"/>
        <v>43670</v>
      </c>
      <c r="Y1745" s="121" t="b">
        <f t="shared" si="304"/>
        <v>0</v>
      </c>
      <c r="Z1745" s="121" t="b">
        <f t="shared" si="305"/>
        <v>0</v>
      </c>
      <c r="AA1745" s="111" t="b">
        <f t="shared" si="306"/>
        <v>1</v>
      </c>
      <c r="AB1745" s="121" t="b">
        <f t="shared" si="307"/>
        <v>1</v>
      </c>
      <c r="AC1745" t="s">
        <v>5</v>
      </c>
      <c r="AD1745"/>
    </row>
    <row r="1746" spans="1:30" ht="16" x14ac:dyDescent="0.2">
      <c r="A1746" s="108" t="s">
        <v>1023</v>
      </c>
      <c r="B1746" s="108" t="s">
        <v>9</v>
      </c>
      <c r="C1746" s="111">
        <v>0</v>
      </c>
      <c r="D1746" s="108" t="s">
        <v>5</v>
      </c>
      <c r="E1746" s="108" t="s">
        <v>5</v>
      </c>
      <c r="F1746" s="121">
        <f t="shared" si="297"/>
        <v>0</v>
      </c>
      <c r="G1746" s="121" t="str">
        <f>VLOOKUP(H1746, phone[#All], 2, 0)</f>
        <v>One Line</v>
      </c>
      <c r="H1746" s="108">
        <v>1</v>
      </c>
      <c r="I1746" s="120" t="str">
        <f>VLOOKUP(J1746,internet[#All], 2, 0)</f>
        <v>Fiber Optic</v>
      </c>
      <c r="J1746" s="108">
        <v>2</v>
      </c>
      <c r="K1746" s="121" t="b">
        <f>IF(AND(my_practice[[#This Row],[phone_service]]&gt;0, my_practice[[#This Row],[internet_service]]&gt;0),TRUE,FALSE)</f>
        <v>1</v>
      </c>
      <c r="L1746" s="121" t="b">
        <f>IF(AND(my_practice[[#This Row],[phone_service]]=0, my_practice[[#This Row],[internet_service]]&gt;0),TRUE,FALSE)</f>
        <v>0</v>
      </c>
      <c r="M1746" s="121" t="b">
        <f t="shared" si="298"/>
        <v>0</v>
      </c>
      <c r="N1746" s="121" t="str">
        <f>VLOOKUP(O1746,contract[#All], 2, 0)</f>
        <v>Month-to-Month</v>
      </c>
      <c r="O1746" s="108">
        <v>0</v>
      </c>
      <c r="P1746" s="108" t="s">
        <v>13</v>
      </c>
      <c r="Q1746" s="107">
        <v>95.9</v>
      </c>
      <c r="R1746" s="107">
        <v>827.45</v>
      </c>
      <c r="S1746" s="111">
        <f>my_practice[[#This Row],[total_charges]]/my_practice[[#This Row],[monthly_charges]]</f>
        <v>8.6282586027111581</v>
      </c>
      <c r="T1746" s="107">
        <f t="shared" si="299"/>
        <v>95.899999999999991</v>
      </c>
      <c r="U1746" s="121">
        <f t="shared" si="300"/>
        <v>1</v>
      </c>
      <c r="V1746" s="118">
        <f t="shared" ca="1" si="301"/>
        <v>43932</v>
      </c>
      <c r="W1746" s="111">
        <f t="shared" si="302"/>
        <v>262</v>
      </c>
      <c r="X1746" s="118">
        <f t="shared" ca="1" si="303"/>
        <v>43670</v>
      </c>
      <c r="Y1746" s="121" t="b">
        <f t="shared" si="304"/>
        <v>0</v>
      </c>
      <c r="Z1746" s="121" t="b">
        <f t="shared" si="305"/>
        <v>0</v>
      </c>
      <c r="AA1746" s="111" t="b">
        <f t="shared" si="306"/>
        <v>1</v>
      </c>
      <c r="AB1746" s="121" t="b">
        <f t="shared" si="307"/>
        <v>1</v>
      </c>
      <c r="AC1746" t="s">
        <v>5</v>
      </c>
      <c r="AD1746"/>
    </row>
    <row r="1747" spans="1:30" ht="16" x14ac:dyDescent="0.2">
      <c r="A1747" s="108" t="s">
        <v>2108</v>
      </c>
      <c r="B1747" s="108" t="s">
        <v>9</v>
      </c>
      <c r="C1747" s="111">
        <v>0</v>
      </c>
      <c r="D1747" s="108" t="s">
        <v>5</v>
      </c>
      <c r="E1747" s="108" t="s">
        <v>5</v>
      </c>
      <c r="F1747" s="121">
        <f t="shared" si="297"/>
        <v>0</v>
      </c>
      <c r="G1747" s="121" t="str">
        <f>VLOOKUP(H1747, phone[#All], 2, 0)</f>
        <v>One Line</v>
      </c>
      <c r="H1747" s="108">
        <v>1</v>
      </c>
      <c r="I1747" s="120" t="str">
        <f>VLOOKUP(J1747,internet[#All], 2, 0)</f>
        <v>Fiber Optic</v>
      </c>
      <c r="J1747" s="108">
        <v>2</v>
      </c>
      <c r="K1747" s="121" t="b">
        <f>IF(AND(my_practice[[#This Row],[phone_service]]&gt;0, my_practice[[#This Row],[internet_service]]&gt;0),TRUE,FALSE)</f>
        <v>1</v>
      </c>
      <c r="L1747" s="121" t="b">
        <f>IF(AND(my_practice[[#This Row],[phone_service]]=0, my_practice[[#This Row],[internet_service]]&gt;0),TRUE,FALSE)</f>
        <v>0</v>
      </c>
      <c r="M1747" s="121" t="b">
        <f t="shared" si="298"/>
        <v>0</v>
      </c>
      <c r="N1747" s="121" t="str">
        <f>VLOOKUP(O1747,contract[#All], 2, 0)</f>
        <v>Month-to-Month</v>
      </c>
      <c r="O1747" s="108">
        <v>0</v>
      </c>
      <c r="P1747" s="108" t="s">
        <v>7</v>
      </c>
      <c r="Q1747" s="107">
        <v>94.05</v>
      </c>
      <c r="R1747" s="107">
        <v>811.65</v>
      </c>
      <c r="S1747" s="111">
        <f>my_practice[[#This Row],[total_charges]]/my_practice[[#This Row],[monthly_charges]]</f>
        <v>8.6299840510366828</v>
      </c>
      <c r="T1747" s="107">
        <f t="shared" si="299"/>
        <v>94.05</v>
      </c>
      <c r="U1747" s="121">
        <f t="shared" si="300"/>
        <v>1</v>
      </c>
      <c r="V1747" s="118">
        <f t="shared" ca="1" si="301"/>
        <v>43932</v>
      </c>
      <c r="W1747" s="111">
        <f t="shared" si="302"/>
        <v>262</v>
      </c>
      <c r="X1747" s="118">
        <f t="shared" ca="1" si="303"/>
        <v>43670</v>
      </c>
      <c r="Y1747" s="121" t="b">
        <f t="shared" si="304"/>
        <v>0</v>
      </c>
      <c r="Z1747" s="121" t="b">
        <f t="shared" si="305"/>
        <v>0</v>
      </c>
      <c r="AA1747" s="111" t="b">
        <f t="shared" si="306"/>
        <v>1</v>
      </c>
      <c r="AB1747" s="121" t="b">
        <f t="shared" si="307"/>
        <v>1</v>
      </c>
      <c r="AC1747" t="s">
        <v>5</v>
      </c>
      <c r="AD1747"/>
    </row>
    <row r="1748" spans="1:30" ht="16" x14ac:dyDescent="0.2">
      <c r="A1748" s="108" t="s">
        <v>1677</v>
      </c>
      <c r="B1748" s="108" t="s">
        <v>3</v>
      </c>
      <c r="C1748" s="111">
        <v>0</v>
      </c>
      <c r="D1748" s="108" t="s">
        <v>5</v>
      </c>
      <c r="E1748" s="108" t="s">
        <v>5</v>
      </c>
      <c r="F1748" s="121">
        <f t="shared" si="297"/>
        <v>0</v>
      </c>
      <c r="G1748" s="121" t="str">
        <f>VLOOKUP(H1748, phone[#All], 2, 0)</f>
        <v>One Line</v>
      </c>
      <c r="H1748" s="108">
        <v>1</v>
      </c>
      <c r="I1748" s="120" t="str">
        <f>VLOOKUP(J1748,internet[#All], 2, 0)</f>
        <v>No Internet Service</v>
      </c>
      <c r="J1748" s="108">
        <v>0</v>
      </c>
      <c r="K1748" s="121" t="b">
        <f>IF(AND(my_practice[[#This Row],[phone_service]]&gt;0, my_practice[[#This Row],[internet_service]]&gt;0),TRUE,FALSE)</f>
        <v>0</v>
      </c>
      <c r="L1748" s="121" t="b">
        <f>IF(AND(my_practice[[#This Row],[phone_service]]=0, my_practice[[#This Row],[internet_service]]&gt;0),TRUE,FALSE)</f>
        <v>0</v>
      </c>
      <c r="M1748" s="121" t="b">
        <f t="shared" si="298"/>
        <v>1</v>
      </c>
      <c r="N1748" s="121" t="str">
        <f>VLOOKUP(O1748,contract[#All], 2, 0)</f>
        <v>2 Year</v>
      </c>
      <c r="O1748" s="108">
        <v>2</v>
      </c>
      <c r="P1748" s="108" t="s">
        <v>10</v>
      </c>
      <c r="Q1748" s="107">
        <v>20.25</v>
      </c>
      <c r="R1748" s="107">
        <v>174.65</v>
      </c>
      <c r="S1748" s="111">
        <f>my_practice[[#This Row],[total_charges]]/my_practice[[#This Row],[monthly_charges]]</f>
        <v>8.6246913580246911</v>
      </c>
      <c r="T1748" s="107">
        <f t="shared" si="299"/>
        <v>20.25</v>
      </c>
      <c r="U1748" s="121">
        <f t="shared" si="300"/>
        <v>1</v>
      </c>
      <c r="V1748" s="118">
        <f t="shared" ca="1" si="301"/>
        <v>43932</v>
      </c>
      <c r="W1748" s="111">
        <f t="shared" si="302"/>
        <v>262</v>
      </c>
      <c r="X1748" s="118">
        <f t="shared" ca="1" si="303"/>
        <v>43670</v>
      </c>
      <c r="Y1748" s="121" t="b">
        <f t="shared" si="304"/>
        <v>1</v>
      </c>
      <c r="Z1748" s="121" t="b">
        <f t="shared" si="305"/>
        <v>0</v>
      </c>
      <c r="AA1748" s="111" t="b">
        <f t="shared" si="306"/>
        <v>1</v>
      </c>
      <c r="AB1748" s="121" t="b">
        <f t="shared" si="307"/>
        <v>0</v>
      </c>
      <c r="AC1748" t="s">
        <v>5</v>
      </c>
      <c r="AD1748"/>
    </row>
    <row r="1749" spans="1:30" ht="16" x14ac:dyDescent="0.2">
      <c r="A1749" s="108" t="s">
        <v>6876</v>
      </c>
      <c r="B1749" s="108" t="s">
        <v>3</v>
      </c>
      <c r="C1749" s="111">
        <v>0</v>
      </c>
      <c r="D1749" s="108" t="s">
        <v>4</v>
      </c>
      <c r="E1749" s="108" t="s">
        <v>5</v>
      </c>
      <c r="F1749" s="121">
        <f t="shared" si="297"/>
        <v>1</v>
      </c>
      <c r="G1749" s="121" t="str">
        <f>VLOOKUP(H1749, phone[#All], 2, 0)</f>
        <v>One Line</v>
      </c>
      <c r="H1749" s="108">
        <v>1</v>
      </c>
      <c r="I1749" s="120" t="str">
        <f>VLOOKUP(J1749,internet[#All], 2, 0)</f>
        <v>DSL</v>
      </c>
      <c r="J1749" s="108">
        <v>1</v>
      </c>
      <c r="K1749" s="121" t="b">
        <f>IF(AND(my_practice[[#This Row],[phone_service]]&gt;0, my_practice[[#This Row],[internet_service]]&gt;0),TRUE,FALSE)</f>
        <v>1</v>
      </c>
      <c r="L1749" s="121" t="b">
        <f>IF(AND(my_practice[[#This Row],[phone_service]]=0, my_practice[[#This Row],[internet_service]]&gt;0),TRUE,FALSE)</f>
        <v>0</v>
      </c>
      <c r="M1749" s="121" t="b">
        <f t="shared" si="298"/>
        <v>0</v>
      </c>
      <c r="N1749" s="121" t="str">
        <f>VLOOKUP(O1749,contract[#All], 2, 0)</f>
        <v>2 Year</v>
      </c>
      <c r="O1749" s="108">
        <v>2</v>
      </c>
      <c r="P1749" s="108" t="s">
        <v>10</v>
      </c>
      <c r="Q1749" s="107">
        <v>65.5</v>
      </c>
      <c r="R1749" s="107">
        <v>564.35</v>
      </c>
      <c r="S1749" s="111">
        <f>my_practice[[#This Row],[total_charges]]/my_practice[[#This Row],[monthly_charges]]</f>
        <v>8.616030534351145</v>
      </c>
      <c r="T1749" s="107">
        <f t="shared" si="299"/>
        <v>65.5</v>
      </c>
      <c r="U1749" s="121">
        <f t="shared" si="300"/>
        <v>1</v>
      </c>
      <c r="V1749" s="118">
        <f t="shared" ca="1" si="301"/>
        <v>43932</v>
      </c>
      <c r="W1749" s="111">
        <f t="shared" si="302"/>
        <v>262</v>
      </c>
      <c r="X1749" s="118">
        <f t="shared" ca="1" si="303"/>
        <v>43670</v>
      </c>
      <c r="Y1749" s="121" t="b">
        <f t="shared" si="304"/>
        <v>1</v>
      </c>
      <c r="Z1749" s="121" t="b">
        <f t="shared" si="305"/>
        <v>0</v>
      </c>
      <c r="AA1749" s="111" t="b">
        <f t="shared" si="306"/>
        <v>1</v>
      </c>
      <c r="AB1749" s="121" t="b">
        <f t="shared" si="307"/>
        <v>1</v>
      </c>
      <c r="AC1749" t="s">
        <v>5</v>
      </c>
      <c r="AD1749"/>
    </row>
    <row r="1750" spans="1:30" ht="16" x14ac:dyDescent="0.2">
      <c r="A1750" s="108" t="s">
        <v>1636</v>
      </c>
      <c r="B1750" s="108" t="s">
        <v>3</v>
      </c>
      <c r="C1750" s="111">
        <v>0</v>
      </c>
      <c r="D1750" s="108" t="s">
        <v>4</v>
      </c>
      <c r="E1750" s="108" t="s">
        <v>5</v>
      </c>
      <c r="F1750" s="121">
        <f t="shared" si="297"/>
        <v>1</v>
      </c>
      <c r="G1750" s="121" t="str">
        <f>VLOOKUP(H1750, phone[#All], 2, 0)</f>
        <v>One Line</v>
      </c>
      <c r="H1750" s="108">
        <v>1</v>
      </c>
      <c r="I1750" s="120" t="str">
        <f>VLOOKUP(J1750,internet[#All], 2, 0)</f>
        <v>Fiber Optic</v>
      </c>
      <c r="J1750" s="108">
        <v>2</v>
      </c>
      <c r="K1750" s="121" t="b">
        <f>IF(AND(my_practice[[#This Row],[phone_service]]&gt;0, my_practice[[#This Row],[internet_service]]&gt;0),TRUE,FALSE)</f>
        <v>1</v>
      </c>
      <c r="L1750" s="121" t="b">
        <f>IF(AND(my_practice[[#This Row],[phone_service]]=0, my_practice[[#This Row],[internet_service]]&gt;0),TRUE,FALSE)</f>
        <v>0</v>
      </c>
      <c r="M1750" s="121" t="b">
        <f t="shared" si="298"/>
        <v>0</v>
      </c>
      <c r="N1750" s="121" t="str">
        <f>VLOOKUP(O1750,contract[#All], 2, 0)</f>
        <v>Month-to-Month</v>
      </c>
      <c r="O1750" s="108">
        <v>0</v>
      </c>
      <c r="P1750" s="108" t="s">
        <v>13</v>
      </c>
      <c r="Q1750" s="107">
        <v>75.75</v>
      </c>
      <c r="R1750" s="107">
        <v>655.9</v>
      </c>
      <c r="S1750" s="111">
        <f>my_practice[[#This Row],[total_charges]]/my_practice[[#This Row],[monthly_charges]]</f>
        <v>8.6587458745874581</v>
      </c>
      <c r="T1750" s="107">
        <f t="shared" si="299"/>
        <v>75.75</v>
      </c>
      <c r="U1750" s="121">
        <f t="shared" si="300"/>
        <v>1</v>
      </c>
      <c r="V1750" s="118">
        <f t="shared" ca="1" si="301"/>
        <v>43932</v>
      </c>
      <c r="W1750" s="111">
        <f t="shared" si="302"/>
        <v>263</v>
      </c>
      <c r="X1750" s="118">
        <f t="shared" ca="1" si="303"/>
        <v>43669</v>
      </c>
      <c r="Y1750" s="121" t="b">
        <f t="shared" si="304"/>
        <v>1</v>
      </c>
      <c r="Z1750" s="121" t="b">
        <f t="shared" si="305"/>
        <v>1</v>
      </c>
      <c r="AA1750" s="111" t="b">
        <f t="shared" si="306"/>
        <v>1</v>
      </c>
      <c r="AB1750" s="121" t="b">
        <f t="shared" si="307"/>
        <v>1</v>
      </c>
      <c r="AC1750" t="s">
        <v>4</v>
      </c>
      <c r="AD1750"/>
    </row>
    <row r="1751" spans="1:30" ht="16" x14ac:dyDescent="0.2">
      <c r="A1751" s="108" t="s">
        <v>2705</v>
      </c>
      <c r="B1751" s="108" t="s">
        <v>9</v>
      </c>
      <c r="C1751" s="111">
        <v>0</v>
      </c>
      <c r="D1751" s="108" t="s">
        <v>4</v>
      </c>
      <c r="E1751" s="108" t="s">
        <v>4</v>
      </c>
      <c r="F1751" s="121">
        <f t="shared" si="297"/>
        <v>3</v>
      </c>
      <c r="G1751" s="121" t="str">
        <f>VLOOKUP(H1751, phone[#All], 2, 0)</f>
        <v>One Line</v>
      </c>
      <c r="H1751" s="108">
        <v>1</v>
      </c>
      <c r="I1751" s="120" t="str">
        <f>VLOOKUP(J1751,internet[#All], 2, 0)</f>
        <v>No Internet Service</v>
      </c>
      <c r="J1751" s="108">
        <v>0</v>
      </c>
      <c r="K1751" s="121" t="b">
        <f>IF(AND(my_practice[[#This Row],[phone_service]]&gt;0, my_practice[[#This Row],[internet_service]]&gt;0),TRUE,FALSE)</f>
        <v>0</v>
      </c>
      <c r="L1751" s="121" t="b">
        <f>IF(AND(my_practice[[#This Row],[phone_service]]=0, my_practice[[#This Row],[internet_service]]&gt;0),TRUE,FALSE)</f>
        <v>0</v>
      </c>
      <c r="M1751" s="121" t="b">
        <f t="shared" si="298"/>
        <v>1</v>
      </c>
      <c r="N1751" s="121" t="str">
        <f>VLOOKUP(O1751,contract[#All], 2, 0)</f>
        <v>Month-to-Month</v>
      </c>
      <c r="O1751" s="108">
        <v>0</v>
      </c>
      <c r="P1751" s="108" t="s">
        <v>17</v>
      </c>
      <c r="Q1751" s="107">
        <v>19.649999999999999</v>
      </c>
      <c r="R1751" s="107">
        <v>169.75</v>
      </c>
      <c r="S1751" s="111">
        <f>my_practice[[#This Row],[total_charges]]/my_practice[[#This Row],[monthly_charges]]</f>
        <v>8.6386768447837152</v>
      </c>
      <c r="T1751" s="107">
        <f t="shared" si="299"/>
        <v>19.649999999999999</v>
      </c>
      <c r="U1751" s="121">
        <f t="shared" si="300"/>
        <v>1</v>
      </c>
      <c r="V1751" s="118">
        <f t="shared" ca="1" si="301"/>
        <v>43932</v>
      </c>
      <c r="W1751" s="111">
        <f t="shared" si="302"/>
        <v>263</v>
      </c>
      <c r="X1751" s="118">
        <f t="shared" ca="1" si="303"/>
        <v>43669</v>
      </c>
      <c r="Y1751" s="121" t="b">
        <f t="shared" si="304"/>
        <v>0</v>
      </c>
      <c r="Z1751" s="121" t="b">
        <f t="shared" si="305"/>
        <v>0</v>
      </c>
      <c r="AA1751" s="111" t="b">
        <f t="shared" si="306"/>
        <v>1</v>
      </c>
      <c r="AB1751" s="121" t="b">
        <f t="shared" si="307"/>
        <v>0</v>
      </c>
      <c r="AC1751" t="s">
        <v>5</v>
      </c>
      <c r="AD1751"/>
    </row>
    <row r="1752" spans="1:30" ht="16" x14ac:dyDescent="0.2">
      <c r="A1752" s="108" t="s">
        <v>3329</v>
      </c>
      <c r="B1752" s="108" t="s">
        <v>9</v>
      </c>
      <c r="C1752" s="111">
        <v>0</v>
      </c>
      <c r="D1752" s="108" t="s">
        <v>5</v>
      </c>
      <c r="E1752" s="108" t="s">
        <v>5</v>
      </c>
      <c r="F1752" s="121">
        <f t="shared" si="297"/>
        <v>0</v>
      </c>
      <c r="G1752" s="121" t="str">
        <f>VLOOKUP(H1752, phone[#All], 2, 0)</f>
        <v>No Phone Service</v>
      </c>
      <c r="H1752" s="108">
        <v>0</v>
      </c>
      <c r="I1752" s="120" t="str">
        <f>VLOOKUP(J1752,internet[#All], 2, 0)</f>
        <v>DSL</v>
      </c>
      <c r="J1752" s="108">
        <v>1</v>
      </c>
      <c r="K1752" s="121" t="b">
        <f>IF(AND(my_practice[[#This Row],[phone_service]]&gt;0, my_practice[[#This Row],[internet_service]]&gt;0),TRUE,FALSE)</f>
        <v>0</v>
      </c>
      <c r="L1752" s="121" t="b">
        <f>IF(AND(my_practice[[#This Row],[phone_service]]=0, my_practice[[#This Row],[internet_service]]&gt;0),TRUE,FALSE)</f>
        <v>1</v>
      </c>
      <c r="M1752" s="121" t="b">
        <f t="shared" si="298"/>
        <v>0</v>
      </c>
      <c r="N1752" s="121" t="str">
        <f>VLOOKUP(O1752,contract[#All], 2, 0)</f>
        <v>Month-to-Month</v>
      </c>
      <c r="O1752" s="108">
        <v>0</v>
      </c>
      <c r="P1752" s="108" t="s">
        <v>10</v>
      </c>
      <c r="Q1752" s="107">
        <v>29.5</v>
      </c>
      <c r="R1752" s="107">
        <v>255.25</v>
      </c>
      <c r="S1752" s="111">
        <f>my_practice[[#This Row],[total_charges]]/my_practice[[#This Row],[monthly_charges]]</f>
        <v>8.6525423728813564</v>
      </c>
      <c r="T1752" s="107">
        <f t="shared" si="299"/>
        <v>29.5</v>
      </c>
      <c r="U1752" s="121">
        <f t="shared" si="300"/>
        <v>1</v>
      </c>
      <c r="V1752" s="118">
        <f t="shared" ca="1" si="301"/>
        <v>43932</v>
      </c>
      <c r="W1752" s="111">
        <f t="shared" si="302"/>
        <v>263</v>
      </c>
      <c r="X1752" s="118">
        <f t="shared" ca="1" si="303"/>
        <v>43669</v>
      </c>
      <c r="Y1752" s="121" t="b">
        <f t="shared" si="304"/>
        <v>0</v>
      </c>
      <c r="Z1752" s="121" t="b">
        <f t="shared" si="305"/>
        <v>1</v>
      </c>
      <c r="AA1752" s="111" t="b">
        <f t="shared" si="306"/>
        <v>1</v>
      </c>
      <c r="AB1752" s="121" t="b">
        <f t="shared" si="307"/>
        <v>1</v>
      </c>
      <c r="AC1752" t="s">
        <v>4</v>
      </c>
      <c r="AD1752"/>
    </row>
    <row r="1753" spans="1:30" ht="16" x14ac:dyDescent="0.2">
      <c r="A1753" s="108" t="s">
        <v>4033</v>
      </c>
      <c r="B1753" s="108" t="s">
        <v>3</v>
      </c>
      <c r="C1753" s="111">
        <v>0</v>
      </c>
      <c r="D1753" s="108" t="s">
        <v>5</v>
      </c>
      <c r="E1753" s="108" t="s">
        <v>5</v>
      </c>
      <c r="F1753" s="121">
        <f t="shared" si="297"/>
        <v>0</v>
      </c>
      <c r="G1753" s="121" t="str">
        <f>VLOOKUP(H1753, phone[#All], 2, 0)</f>
        <v>One Line</v>
      </c>
      <c r="H1753" s="108">
        <v>1</v>
      </c>
      <c r="I1753" s="120" t="str">
        <f>VLOOKUP(J1753,internet[#All], 2, 0)</f>
        <v>No Internet Service</v>
      </c>
      <c r="J1753" s="108">
        <v>0</v>
      </c>
      <c r="K1753" s="121" t="b">
        <f>IF(AND(my_practice[[#This Row],[phone_service]]&gt;0, my_practice[[#This Row],[internet_service]]&gt;0),TRUE,FALSE)</f>
        <v>0</v>
      </c>
      <c r="L1753" s="121" t="b">
        <f>IF(AND(my_practice[[#This Row],[phone_service]]=0, my_practice[[#This Row],[internet_service]]&gt;0),TRUE,FALSE)</f>
        <v>0</v>
      </c>
      <c r="M1753" s="121" t="b">
        <f t="shared" si="298"/>
        <v>1</v>
      </c>
      <c r="N1753" s="121" t="str">
        <f>VLOOKUP(O1753,contract[#All], 2, 0)</f>
        <v>Month-to-Month</v>
      </c>
      <c r="O1753" s="108">
        <v>0</v>
      </c>
      <c r="P1753" s="108" t="s">
        <v>10</v>
      </c>
      <c r="Q1753" s="107">
        <v>18.850000000000001</v>
      </c>
      <c r="R1753" s="107">
        <v>163.19999999999999</v>
      </c>
      <c r="S1753" s="111">
        <f>my_practice[[#This Row],[total_charges]]/my_practice[[#This Row],[monthly_charges]]</f>
        <v>8.6578249336870012</v>
      </c>
      <c r="T1753" s="107">
        <f t="shared" si="299"/>
        <v>18.850000000000001</v>
      </c>
      <c r="U1753" s="121">
        <f t="shared" si="300"/>
        <v>1</v>
      </c>
      <c r="V1753" s="118">
        <f t="shared" ca="1" si="301"/>
        <v>43932</v>
      </c>
      <c r="W1753" s="111">
        <f t="shared" si="302"/>
        <v>263</v>
      </c>
      <c r="X1753" s="118">
        <f t="shared" ca="1" si="303"/>
        <v>43669</v>
      </c>
      <c r="Y1753" s="121" t="b">
        <f t="shared" si="304"/>
        <v>1</v>
      </c>
      <c r="Z1753" s="121" t="b">
        <f t="shared" si="305"/>
        <v>0</v>
      </c>
      <c r="AA1753" s="111" t="b">
        <f t="shared" si="306"/>
        <v>0</v>
      </c>
      <c r="AB1753" s="121" t="b">
        <f t="shared" si="307"/>
        <v>0</v>
      </c>
      <c r="AC1753" t="s">
        <v>5</v>
      </c>
      <c r="AD1753"/>
    </row>
    <row r="1754" spans="1:30" ht="16" x14ac:dyDescent="0.2">
      <c r="A1754" s="108" t="s">
        <v>644</v>
      </c>
      <c r="B1754" s="108" t="s">
        <v>9</v>
      </c>
      <c r="C1754" s="111">
        <v>0</v>
      </c>
      <c r="D1754" s="108" t="s">
        <v>5</v>
      </c>
      <c r="E1754" s="108" t="s">
        <v>5</v>
      </c>
      <c r="F1754" s="121">
        <f t="shared" si="297"/>
        <v>0</v>
      </c>
      <c r="G1754" s="121" t="str">
        <f>VLOOKUP(H1754, phone[#All], 2, 0)</f>
        <v>One Line</v>
      </c>
      <c r="H1754" s="108">
        <v>1</v>
      </c>
      <c r="I1754" s="120" t="str">
        <f>VLOOKUP(J1754,internet[#All], 2, 0)</f>
        <v>No Internet Service</v>
      </c>
      <c r="J1754" s="108">
        <v>0</v>
      </c>
      <c r="K1754" s="121" t="b">
        <f>IF(AND(my_practice[[#This Row],[phone_service]]&gt;0, my_practice[[#This Row],[internet_service]]&gt;0),TRUE,FALSE)</f>
        <v>0</v>
      </c>
      <c r="L1754" s="121" t="b">
        <f>IF(AND(my_practice[[#This Row],[phone_service]]=0, my_practice[[#This Row],[internet_service]]&gt;0),TRUE,FALSE)</f>
        <v>0</v>
      </c>
      <c r="M1754" s="121" t="b">
        <f t="shared" si="298"/>
        <v>1</v>
      </c>
      <c r="N1754" s="121" t="str">
        <f>VLOOKUP(O1754,contract[#All], 2, 0)</f>
        <v>1 Year</v>
      </c>
      <c r="O1754" s="108">
        <v>1</v>
      </c>
      <c r="P1754" s="108" t="s">
        <v>10</v>
      </c>
      <c r="Q1754" s="107">
        <v>20.350000000000001</v>
      </c>
      <c r="R1754" s="107">
        <v>176.3</v>
      </c>
      <c r="S1754" s="111">
        <f>my_practice[[#This Row],[total_charges]]/my_practice[[#This Row],[monthly_charges]]</f>
        <v>8.663390663390663</v>
      </c>
      <c r="T1754" s="107">
        <f t="shared" si="299"/>
        <v>20.350000000000001</v>
      </c>
      <c r="U1754" s="121">
        <f t="shared" si="300"/>
        <v>1</v>
      </c>
      <c r="V1754" s="118">
        <f t="shared" ca="1" si="301"/>
        <v>43932</v>
      </c>
      <c r="W1754" s="111">
        <f t="shared" si="302"/>
        <v>263</v>
      </c>
      <c r="X1754" s="118">
        <f t="shared" ca="1" si="303"/>
        <v>43669</v>
      </c>
      <c r="Y1754" s="121" t="b">
        <f t="shared" si="304"/>
        <v>0</v>
      </c>
      <c r="Z1754" s="121" t="b">
        <f t="shared" si="305"/>
        <v>0</v>
      </c>
      <c r="AA1754" s="111" t="b">
        <f t="shared" si="306"/>
        <v>1</v>
      </c>
      <c r="AB1754" s="121" t="b">
        <f t="shared" si="307"/>
        <v>0</v>
      </c>
      <c r="AC1754" t="s">
        <v>5</v>
      </c>
      <c r="AD1754"/>
    </row>
    <row r="1755" spans="1:30" ht="16" x14ac:dyDescent="0.2">
      <c r="A1755" s="108" t="s">
        <v>1004</v>
      </c>
      <c r="B1755" s="108" t="s">
        <v>3</v>
      </c>
      <c r="C1755" s="111">
        <v>0</v>
      </c>
      <c r="D1755" s="108" t="s">
        <v>4</v>
      </c>
      <c r="E1755" s="108" t="s">
        <v>4</v>
      </c>
      <c r="F1755" s="121">
        <f t="shared" si="297"/>
        <v>3</v>
      </c>
      <c r="G1755" s="121" t="str">
        <f>VLOOKUP(H1755, phone[#All], 2, 0)</f>
        <v>Two or More Lines</v>
      </c>
      <c r="H1755" s="108">
        <v>2</v>
      </c>
      <c r="I1755" s="120" t="str">
        <f>VLOOKUP(J1755,internet[#All], 2, 0)</f>
        <v>No Internet Service</v>
      </c>
      <c r="J1755" s="108">
        <v>0</v>
      </c>
      <c r="K1755" s="121" t="b">
        <f>IF(AND(my_practice[[#This Row],[phone_service]]&gt;0, my_practice[[#This Row],[internet_service]]&gt;0),TRUE,FALSE)</f>
        <v>0</v>
      </c>
      <c r="L1755" s="121" t="b">
        <f>IF(AND(my_practice[[#This Row],[phone_service]]=0, my_practice[[#This Row],[internet_service]]&gt;0),TRUE,FALSE)</f>
        <v>0</v>
      </c>
      <c r="M1755" s="121" t="b">
        <f t="shared" si="298"/>
        <v>1</v>
      </c>
      <c r="N1755" s="121" t="str">
        <f>VLOOKUP(O1755,contract[#All], 2, 0)</f>
        <v>2 Year</v>
      </c>
      <c r="O1755" s="108">
        <v>2</v>
      </c>
      <c r="P1755" s="108" t="s">
        <v>17</v>
      </c>
      <c r="Q1755" s="107">
        <v>26.1</v>
      </c>
      <c r="R1755" s="107">
        <v>225.55</v>
      </c>
      <c r="S1755" s="111">
        <f>my_practice[[#This Row],[total_charges]]/my_practice[[#This Row],[monthly_charges]]</f>
        <v>8.6417624521072796</v>
      </c>
      <c r="T1755" s="107">
        <f t="shared" si="299"/>
        <v>26.1</v>
      </c>
      <c r="U1755" s="121">
        <f t="shared" si="300"/>
        <v>1</v>
      </c>
      <c r="V1755" s="118">
        <f t="shared" ca="1" si="301"/>
        <v>43932</v>
      </c>
      <c r="W1755" s="111">
        <f t="shared" si="302"/>
        <v>263</v>
      </c>
      <c r="X1755" s="118">
        <f t="shared" ca="1" si="303"/>
        <v>43669</v>
      </c>
      <c r="Y1755" s="121" t="b">
        <f t="shared" si="304"/>
        <v>1</v>
      </c>
      <c r="Z1755" s="121" t="b">
        <f t="shared" si="305"/>
        <v>0</v>
      </c>
      <c r="AA1755" s="111" t="b">
        <f t="shared" si="306"/>
        <v>1</v>
      </c>
      <c r="AB1755" s="121" t="b">
        <f t="shared" si="307"/>
        <v>0</v>
      </c>
      <c r="AC1755" t="s">
        <v>5</v>
      </c>
      <c r="AD1755"/>
    </row>
    <row r="1756" spans="1:30" ht="16" x14ac:dyDescent="0.2">
      <c r="A1756" s="108" t="s">
        <v>2932</v>
      </c>
      <c r="B1756" s="108" t="s">
        <v>9</v>
      </c>
      <c r="C1756" s="111">
        <v>0</v>
      </c>
      <c r="D1756" s="108" t="s">
        <v>5</v>
      </c>
      <c r="E1756" s="108" t="s">
        <v>5</v>
      </c>
      <c r="F1756" s="121">
        <f t="shared" si="297"/>
        <v>0</v>
      </c>
      <c r="G1756" s="121" t="str">
        <f>VLOOKUP(H1756, phone[#All], 2, 0)</f>
        <v>Two or More Lines</v>
      </c>
      <c r="H1756" s="108">
        <v>2</v>
      </c>
      <c r="I1756" s="120" t="str">
        <f>VLOOKUP(J1756,internet[#All], 2, 0)</f>
        <v>Fiber Optic</v>
      </c>
      <c r="J1756" s="108">
        <v>2</v>
      </c>
      <c r="K1756" s="121" t="b">
        <f>IF(AND(my_practice[[#This Row],[phone_service]]&gt;0, my_practice[[#This Row],[internet_service]]&gt;0),TRUE,FALSE)</f>
        <v>1</v>
      </c>
      <c r="L1756" s="121" t="b">
        <f>IF(AND(my_practice[[#This Row],[phone_service]]=0, my_practice[[#This Row],[internet_service]]&gt;0),TRUE,FALSE)</f>
        <v>0</v>
      </c>
      <c r="M1756" s="121" t="b">
        <f t="shared" si="298"/>
        <v>0</v>
      </c>
      <c r="N1756" s="121" t="str">
        <f>VLOOKUP(O1756,contract[#All], 2, 0)</f>
        <v>Month-to-Month</v>
      </c>
      <c r="O1756" s="108">
        <v>0</v>
      </c>
      <c r="P1756" s="108" t="s">
        <v>7</v>
      </c>
      <c r="Q1756" s="107">
        <v>95.5</v>
      </c>
      <c r="R1756" s="107">
        <v>829.1</v>
      </c>
      <c r="S1756" s="111">
        <f>my_practice[[#This Row],[total_charges]]/my_practice[[#This Row],[monthly_charges]]</f>
        <v>8.681675392670158</v>
      </c>
      <c r="T1756" s="107">
        <f t="shared" si="299"/>
        <v>95.499999999999986</v>
      </c>
      <c r="U1756" s="121">
        <f t="shared" si="300"/>
        <v>1</v>
      </c>
      <c r="V1756" s="118">
        <f t="shared" ca="1" si="301"/>
        <v>43932</v>
      </c>
      <c r="W1756" s="111">
        <f t="shared" si="302"/>
        <v>264</v>
      </c>
      <c r="X1756" s="118">
        <f t="shared" ca="1" si="303"/>
        <v>43668</v>
      </c>
      <c r="Y1756" s="121" t="b">
        <f t="shared" si="304"/>
        <v>0</v>
      </c>
      <c r="Z1756" s="121" t="b">
        <f t="shared" si="305"/>
        <v>1</v>
      </c>
      <c r="AA1756" s="111" t="b">
        <f t="shared" si="306"/>
        <v>1</v>
      </c>
      <c r="AB1756" s="121" t="b">
        <f t="shared" si="307"/>
        <v>1</v>
      </c>
      <c r="AC1756" t="s">
        <v>4</v>
      </c>
      <c r="AD1756"/>
    </row>
    <row r="1757" spans="1:30" ht="16" x14ac:dyDescent="0.2">
      <c r="A1757" s="108" t="s">
        <v>1329</v>
      </c>
      <c r="B1757" s="108" t="s">
        <v>9</v>
      </c>
      <c r="C1757" s="111">
        <v>0</v>
      </c>
      <c r="D1757" s="108" t="s">
        <v>5</v>
      </c>
      <c r="E1757" s="108" t="s">
        <v>5</v>
      </c>
      <c r="F1757" s="121">
        <f t="shared" si="297"/>
        <v>0</v>
      </c>
      <c r="G1757" s="121" t="str">
        <f>VLOOKUP(H1757, phone[#All], 2, 0)</f>
        <v>One Line</v>
      </c>
      <c r="H1757" s="108">
        <v>1</v>
      </c>
      <c r="I1757" s="120" t="str">
        <f>VLOOKUP(J1757,internet[#All], 2, 0)</f>
        <v>DSL</v>
      </c>
      <c r="J1757" s="108">
        <v>1</v>
      </c>
      <c r="K1757" s="121" t="b">
        <f>IF(AND(my_practice[[#This Row],[phone_service]]&gt;0, my_practice[[#This Row],[internet_service]]&gt;0),TRUE,FALSE)</f>
        <v>1</v>
      </c>
      <c r="L1757" s="121" t="b">
        <f>IF(AND(my_practice[[#This Row],[phone_service]]=0, my_practice[[#This Row],[internet_service]]&gt;0),TRUE,FALSE)</f>
        <v>0</v>
      </c>
      <c r="M1757" s="121" t="b">
        <f t="shared" si="298"/>
        <v>0</v>
      </c>
      <c r="N1757" s="121" t="str">
        <f>VLOOKUP(O1757,contract[#All], 2, 0)</f>
        <v>Month-to-Month</v>
      </c>
      <c r="O1757" s="108">
        <v>0</v>
      </c>
      <c r="P1757" s="108" t="s">
        <v>7</v>
      </c>
      <c r="Q1757" s="107">
        <v>66.7</v>
      </c>
      <c r="R1757" s="107">
        <v>579</v>
      </c>
      <c r="S1757" s="111">
        <f>my_practice[[#This Row],[total_charges]]/my_practice[[#This Row],[monthly_charges]]</f>
        <v>8.6806596701649177</v>
      </c>
      <c r="T1757" s="107">
        <f t="shared" si="299"/>
        <v>66.7</v>
      </c>
      <c r="U1757" s="121">
        <f t="shared" si="300"/>
        <v>1</v>
      </c>
      <c r="V1757" s="118">
        <f t="shared" ca="1" si="301"/>
        <v>43932</v>
      </c>
      <c r="W1757" s="111">
        <f t="shared" si="302"/>
        <v>264</v>
      </c>
      <c r="X1757" s="118">
        <f t="shared" ca="1" si="303"/>
        <v>43668</v>
      </c>
      <c r="Y1757" s="121" t="b">
        <f t="shared" si="304"/>
        <v>0</v>
      </c>
      <c r="Z1757" s="121" t="b">
        <f t="shared" si="305"/>
        <v>0</v>
      </c>
      <c r="AA1757" s="111" t="b">
        <f t="shared" si="306"/>
        <v>1</v>
      </c>
      <c r="AB1757" s="121" t="b">
        <f t="shared" si="307"/>
        <v>1</v>
      </c>
      <c r="AC1757" t="s">
        <v>5</v>
      </c>
      <c r="AD1757"/>
    </row>
    <row r="1758" spans="1:30" ht="16" x14ac:dyDescent="0.2">
      <c r="A1758" s="108" t="s">
        <v>1432</v>
      </c>
      <c r="B1758" s="108" t="s">
        <v>9</v>
      </c>
      <c r="C1758" s="111">
        <v>1</v>
      </c>
      <c r="D1758" s="108" t="s">
        <v>5</v>
      </c>
      <c r="E1758" s="108" t="s">
        <v>5</v>
      </c>
      <c r="F1758" s="121">
        <f t="shared" si="297"/>
        <v>0</v>
      </c>
      <c r="G1758" s="121" t="str">
        <f>VLOOKUP(H1758, phone[#All], 2, 0)</f>
        <v>Two or More Lines</v>
      </c>
      <c r="H1758" s="108">
        <v>2</v>
      </c>
      <c r="I1758" s="120" t="str">
        <f>VLOOKUP(J1758,internet[#All], 2, 0)</f>
        <v>Fiber Optic</v>
      </c>
      <c r="J1758" s="108">
        <v>2</v>
      </c>
      <c r="K1758" s="121" t="b">
        <f>IF(AND(my_practice[[#This Row],[phone_service]]&gt;0, my_practice[[#This Row],[internet_service]]&gt;0),TRUE,FALSE)</f>
        <v>1</v>
      </c>
      <c r="L1758" s="121" t="b">
        <f>IF(AND(my_practice[[#This Row],[phone_service]]=0, my_practice[[#This Row],[internet_service]]&gt;0),TRUE,FALSE)</f>
        <v>0</v>
      </c>
      <c r="M1758" s="121" t="b">
        <f t="shared" si="298"/>
        <v>0</v>
      </c>
      <c r="N1758" s="121" t="str">
        <f>VLOOKUP(O1758,contract[#All], 2, 0)</f>
        <v>Month-to-Month</v>
      </c>
      <c r="O1758" s="108">
        <v>0</v>
      </c>
      <c r="P1758" s="108" t="s">
        <v>17</v>
      </c>
      <c r="Q1758" s="107">
        <v>84.4</v>
      </c>
      <c r="R1758" s="107">
        <v>732.5</v>
      </c>
      <c r="S1758" s="111">
        <f>my_practice[[#This Row],[total_charges]]/my_practice[[#This Row],[monthly_charges]]</f>
        <v>8.6789099526066344</v>
      </c>
      <c r="T1758" s="107">
        <f t="shared" si="299"/>
        <v>84.4</v>
      </c>
      <c r="U1758" s="121">
        <f t="shared" si="300"/>
        <v>1</v>
      </c>
      <c r="V1758" s="118">
        <f t="shared" ca="1" si="301"/>
        <v>43932</v>
      </c>
      <c r="W1758" s="111">
        <f t="shared" si="302"/>
        <v>264</v>
      </c>
      <c r="X1758" s="118">
        <f t="shared" ca="1" si="303"/>
        <v>43668</v>
      </c>
      <c r="Y1758" s="121" t="b">
        <f t="shared" si="304"/>
        <v>0</v>
      </c>
      <c r="Z1758" s="121" t="b">
        <f t="shared" si="305"/>
        <v>1</v>
      </c>
      <c r="AA1758" s="111" t="b">
        <f t="shared" si="306"/>
        <v>1</v>
      </c>
      <c r="AB1758" s="121" t="b">
        <f t="shared" si="307"/>
        <v>1</v>
      </c>
      <c r="AC1758" t="s">
        <v>4</v>
      </c>
      <c r="AD1758"/>
    </row>
    <row r="1759" spans="1:30" ht="16" x14ac:dyDescent="0.2">
      <c r="A1759" s="108" t="s">
        <v>334</v>
      </c>
      <c r="B1759" s="108" t="s">
        <v>3</v>
      </c>
      <c r="C1759" s="111">
        <v>0</v>
      </c>
      <c r="D1759" s="108" t="s">
        <v>4</v>
      </c>
      <c r="E1759" s="108" t="s">
        <v>4</v>
      </c>
      <c r="F1759" s="121">
        <f t="shared" si="297"/>
        <v>3</v>
      </c>
      <c r="G1759" s="121" t="str">
        <f>VLOOKUP(H1759, phone[#All], 2, 0)</f>
        <v>One Line</v>
      </c>
      <c r="H1759" s="108">
        <v>1</v>
      </c>
      <c r="I1759" s="120" t="str">
        <f>VLOOKUP(J1759,internet[#All], 2, 0)</f>
        <v>DSL</v>
      </c>
      <c r="J1759" s="108">
        <v>1</v>
      </c>
      <c r="K1759" s="121" t="b">
        <f>IF(AND(my_practice[[#This Row],[phone_service]]&gt;0, my_practice[[#This Row],[internet_service]]&gt;0),TRUE,FALSE)</f>
        <v>1</v>
      </c>
      <c r="L1759" s="121" t="b">
        <f>IF(AND(my_practice[[#This Row],[phone_service]]=0, my_practice[[#This Row],[internet_service]]&gt;0),TRUE,FALSE)</f>
        <v>0</v>
      </c>
      <c r="M1759" s="121" t="b">
        <f t="shared" si="298"/>
        <v>0</v>
      </c>
      <c r="N1759" s="121" t="str">
        <f>VLOOKUP(O1759,contract[#All], 2, 0)</f>
        <v>1 Year</v>
      </c>
      <c r="O1759" s="108">
        <v>1</v>
      </c>
      <c r="P1759" s="108" t="s">
        <v>10</v>
      </c>
      <c r="Q1759" s="107">
        <v>48.6</v>
      </c>
      <c r="R1759" s="107">
        <v>422.3</v>
      </c>
      <c r="S1759" s="111">
        <f>my_practice[[#This Row],[total_charges]]/my_practice[[#This Row],[monthly_charges]]</f>
        <v>8.689300411522634</v>
      </c>
      <c r="T1759" s="107">
        <f t="shared" si="299"/>
        <v>48.6</v>
      </c>
      <c r="U1759" s="121">
        <f t="shared" si="300"/>
        <v>1</v>
      </c>
      <c r="V1759" s="118">
        <f t="shared" ca="1" si="301"/>
        <v>43932</v>
      </c>
      <c r="W1759" s="111">
        <f t="shared" si="302"/>
        <v>264</v>
      </c>
      <c r="X1759" s="118">
        <f t="shared" ca="1" si="303"/>
        <v>43668</v>
      </c>
      <c r="Y1759" s="121" t="b">
        <f t="shared" si="304"/>
        <v>1</v>
      </c>
      <c r="Z1759" s="121" t="b">
        <f t="shared" si="305"/>
        <v>0</v>
      </c>
      <c r="AA1759" s="111" t="b">
        <f t="shared" si="306"/>
        <v>1</v>
      </c>
      <c r="AB1759" s="121" t="b">
        <f t="shared" si="307"/>
        <v>1</v>
      </c>
      <c r="AC1759" t="s">
        <v>5</v>
      </c>
      <c r="AD1759"/>
    </row>
    <row r="1760" spans="1:30" ht="16" x14ac:dyDescent="0.2">
      <c r="A1760" s="108" t="s">
        <v>4518</v>
      </c>
      <c r="B1760" s="108" t="s">
        <v>3</v>
      </c>
      <c r="C1760" s="111">
        <v>0</v>
      </c>
      <c r="D1760" s="108" t="s">
        <v>5</v>
      </c>
      <c r="E1760" s="108" t="s">
        <v>5</v>
      </c>
      <c r="F1760" s="121">
        <f t="shared" si="297"/>
        <v>0</v>
      </c>
      <c r="G1760" s="121" t="str">
        <f>VLOOKUP(H1760, phone[#All], 2, 0)</f>
        <v>One Line</v>
      </c>
      <c r="H1760" s="108">
        <v>1</v>
      </c>
      <c r="I1760" s="120" t="str">
        <f>VLOOKUP(J1760,internet[#All], 2, 0)</f>
        <v>DSL</v>
      </c>
      <c r="J1760" s="108">
        <v>1</v>
      </c>
      <c r="K1760" s="121" t="b">
        <f>IF(AND(my_practice[[#This Row],[phone_service]]&gt;0, my_practice[[#This Row],[internet_service]]&gt;0),TRUE,FALSE)</f>
        <v>1</v>
      </c>
      <c r="L1760" s="121" t="b">
        <f>IF(AND(my_practice[[#This Row],[phone_service]]=0, my_practice[[#This Row],[internet_service]]&gt;0),TRUE,FALSE)</f>
        <v>0</v>
      </c>
      <c r="M1760" s="121" t="b">
        <f t="shared" si="298"/>
        <v>0</v>
      </c>
      <c r="N1760" s="121" t="str">
        <f>VLOOKUP(O1760,contract[#All], 2, 0)</f>
        <v>Month-to-Month</v>
      </c>
      <c r="O1760" s="108">
        <v>0</v>
      </c>
      <c r="P1760" s="108" t="s">
        <v>13</v>
      </c>
      <c r="Q1760" s="107">
        <v>66.05</v>
      </c>
      <c r="R1760" s="107">
        <v>574.5</v>
      </c>
      <c r="S1760" s="111">
        <f>my_practice[[#This Row],[total_charges]]/my_practice[[#This Row],[monthly_charges]]</f>
        <v>8.6979560938682816</v>
      </c>
      <c r="T1760" s="107">
        <f t="shared" si="299"/>
        <v>66.05</v>
      </c>
      <c r="U1760" s="121">
        <f t="shared" si="300"/>
        <v>1</v>
      </c>
      <c r="V1760" s="118">
        <f t="shared" ca="1" si="301"/>
        <v>43932</v>
      </c>
      <c r="W1760" s="111">
        <f t="shared" si="302"/>
        <v>264</v>
      </c>
      <c r="X1760" s="118">
        <f t="shared" ca="1" si="303"/>
        <v>43668</v>
      </c>
      <c r="Y1760" s="121" t="b">
        <f t="shared" si="304"/>
        <v>1</v>
      </c>
      <c r="Z1760" s="121" t="b">
        <f t="shared" si="305"/>
        <v>0</v>
      </c>
      <c r="AA1760" s="111" t="b">
        <f t="shared" si="306"/>
        <v>1</v>
      </c>
      <c r="AB1760" s="121" t="b">
        <f t="shared" si="307"/>
        <v>1</v>
      </c>
      <c r="AC1760" t="s">
        <v>5</v>
      </c>
      <c r="AD1760"/>
    </row>
    <row r="1761" spans="1:30" ht="16" x14ac:dyDescent="0.2">
      <c r="A1761" s="108" t="s">
        <v>2758</v>
      </c>
      <c r="B1761" s="108" t="s">
        <v>9</v>
      </c>
      <c r="C1761" s="111">
        <v>0</v>
      </c>
      <c r="D1761" s="108" t="s">
        <v>5</v>
      </c>
      <c r="E1761" s="108" t="s">
        <v>5</v>
      </c>
      <c r="F1761" s="121">
        <f t="shared" si="297"/>
        <v>0</v>
      </c>
      <c r="G1761" s="121" t="str">
        <f>VLOOKUP(H1761, phone[#All], 2, 0)</f>
        <v>One Line</v>
      </c>
      <c r="H1761" s="108">
        <v>1</v>
      </c>
      <c r="I1761" s="120" t="str">
        <f>VLOOKUP(J1761,internet[#All], 2, 0)</f>
        <v>No Internet Service</v>
      </c>
      <c r="J1761" s="108">
        <v>0</v>
      </c>
      <c r="K1761" s="121" t="b">
        <f>IF(AND(my_practice[[#This Row],[phone_service]]&gt;0, my_practice[[#This Row],[internet_service]]&gt;0),TRUE,FALSE)</f>
        <v>0</v>
      </c>
      <c r="L1761" s="121" t="b">
        <f>IF(AND(my_practice[[#This Row],[phone_service]]=0, my_practice[[#This Row],[internet_service]]&gt;0),TRUE,FALSE)</f>
        <v>0</v>
      </c>
      <c r="M1761" s="121" t="b">
        <f t="shared" si="298"/>
        <v>1</v>
      </c>
      <c r="N1761" s="121" t="str">
        <f>VLOOKUP(O1761,contract[#All], 2, 0)</f>
        <v>Month-to-Month</v>
      </c>
      <c r="O1761" s="108">
        <v>0</v>
      </c>
      <c r="P1761" s="108" t="s">
        <v>10</v>
      </c>
      <c r="Q1761" s="107">
        <v>19.399999999999999</v>
      </c>
      <c r="R1761" s="107">
        <v>168.65</v>
      </c>
      <c r="S1761" s="111">
        <f>my_practice[[#This Row],[total_charges]]/my_practice[[#This Row],[monthly_charges]]</f>
        <v>8.6932989690721651</v>
      </c>
      <c r="T1761" s="107">
        <f t="shared" si="299"/>
        <v>19.399999999999999</v>
      </c>
      <c r="U1761" s="121">
        <f t="shared" si="300"/>
        <v>1</v>
      </c>
      <c r="V1761" s="118">
        <f t="shared" ca="1" si="301"/>
        <v>43932</v>
      </c>
      <c r="W1761" s="111">
        <f t="shared" si="302"/>
        <v>264</v>
      </c>
      <c r="X1761" s="118">
        <f t="shared" ca="1" si="303"/>
        <v>43668</v>
      </c>
      <c r="Y1761" s="121" t="b">
        <f t="shared" si="304"/>
        <v>0</v>
      </c>
      <c r="Z1761" s="121" t="b">
        <f t="shared" si="305"/>
        <v>0</v>
      </c>
      <c r="AA1761" s="111" t="b">
        <f t="shared" si="306"/>
        <v>1</v>
      </c>
      <c r="AB1761" s="121" t="b">
        <f t="shared" si="307"/>
        <v>0</v>
      </c>
      <c r="AC1761" t="s">
        <v>5</v>
      </c>
      <c r="AD1761"/>
    </row>
    <row r="1762" spans="1:30" ht="16" x14ac:dyDescent="0.2">
      <c r="A1762" s="108" t="s">
        <v>5100</v>
      </c>
      <c r="B1762" s="108" t="s">
        <v>9</v>
      </c>
      <c r="C1762" s="111">
        <v>0</v>
      </c>
      <c r="D1762" s="108" t="s">
        <v>4</v>
      </c>
      <c r="E1762" s="108" t="s">
        <v>4</v>
      </c>
      <c r="F1762" s="121">
        <f t="shared" si="297"/>
        <v>3</v>
      </c>
      <c r="G1762" s="121" t="str">
        <f>VLOOKUP(H1762, phone[#All], 2, 0)</f>
        <v>One Line</v>
      </c>
      <c r="H1762" s="108">
        <v>1</v>
      </c>
      <c r="I1762" s="120" t="str">
        <f>VLOOKUP(J1762,internet[#All], 2, 0)</f>
        <v>DSL</v>
      </c>
      <c r="J1762" s="108">
        <v>1</v>
      </c>
      <c r="K1762" s="121" t="b">
        <f>IF(AND(my_practice[[#This Row],[phone_service]]&gt;0, my_practice[[#This Row],[internet_service]]&gt;0),TRUE,FALSE)</f>
        <v>1</v>
      </c>
      <c r="L1762" s="121" t="b">
        <f>IF(AND(my_practice[[#This Row],[phone_service]]=0, my_practice[[#This Row],[internet_service]]&gt;0),TRUE,FALSE)</f>
        <v>0</v>
      </c>
      <c r="M1762" s="121" t="b">
        <f t="shared" si="298"/>
        <v>0</v>
      </c>
      <c r="N1762" s="121" t="str">
        <f>VLOOKUP(O1762,contract[#All], 2, 0)</f>
        <v>Month-to-Month</v>
      </c>
      <c r="O1762" s="108">
        <v>0</v>
      </c>
      <c r="P1762" s="108" t="s">
        <v>7</v>
      </c>
      <c r="Q1762" s="107">
        <v>54.4</v>
      </c>
      <c r="R1762" s="107">
        <v>475.1</v>
      </c>
      <c r="S1762" s="111">
        <f>my_practice[[#This Row],[total_charges]]/my_practice[[#This Row],[monthly_charges]]</f>
        <v>8.733455882352942</v>
      </c>
      <c r="T1762" s="107">
        <f t="shared" si="299"/>
        <v>54.4</v>
      </c>
      <c r="U1762" s="121">
        <f t="shared" si="300"/>
        <v>1</v>
      </c>
      <c r="V1762" s="118">
        <f t="shared" ca="1" si="301"/>
        <v>43932</v>
      </c>
      <c r="W1762" s="111">
        <f t="shared" si="302"/>
        <v>265</v>
      </c>
      <c r="X1762" s="118">
        <f t="shared" ca="1" si="303"/>
        <v>43667</v>
      </c>
      <c r="Y1762" s="121" t="b">
        <f t="shared" si="304"/>
        <v>0</v>
      </c>
      <c r="Z1762" s="121" t="b">
        <f t="shared" si="305"/>
        <v>0</v>
      </c>
      <c r="AA1762" s="111" t="b">
        <f t="shared" si="306"/>
        <v>1</v>
      </c>
      <c r="AB1762" s="121" t="b">
        <f t="shared" si="307"/>
        <v>1</v>
      </c>
      <c r="AC1762" t="s">
        <v>5</v>
      </c>
      <c r="AD1762"/>
    </row>
    <row r="1763" spans="1:30" ht="16" x14ac:dyDescent="0.2">
      <c r="A1763" s="108" t="s">
        <v>4897</v>
      </c>
      <c r="B1763" s="108" t="s">
        <v>3</v>
      </c>
      <c r="C1763" s="111">
        <v>0</v>
      </c>
      <c r="D1763" s="108" t="s">
        <v>5</v>
      </c>
      <c r="E1763" s="108" t="s">
        <v>5</v>
      </c>
      <c r="F1763" s="121">
        <f t="shared" si="297"/>
        <v>0</v>
      </c>
      <c r="G1763" s="121" t="str">
        <f>VLOOKUP(H1763, phone[#All], 2, 0)</f>
        <v>One Line</v>
      </c>
      <c r="H1763" s="108">
        <v>1</v>
      </c>
      <c r="I1763" s="120" t="str">
        <f>VLOOKUP(J1763,internet[#All], 2, 0)</f>
        <v>No Internet Service</v>
      </c>
      <c r="J1763" s="108">
        <v>0</v>
      </c>
      <c r="K1763" s="121" t="b">
        <f>IF(AND(my_practice[[#This Row],[phone_service]]&gt;0, my_practice[[#This Row],[internet_service]]&gt;0),TRUE,FALSE)</f>
        <v>0</v>
      </c>
      <c r="L1763" s="121" t="b">
        <f>IF(AND(my_practice[[#This Row],[phone_service]]=0, my_practice[[#This Row],[internet_service]]&gt;0),TRUE,FALSE)</f>
        <v>0</v>
      </c>
      <c r="M1763" s="121" t="b">
        <f t="shared" si="298"/>
        <v>1</v>
      </c>
      <c r="N1763" s="121" t="str">
        <f>VLOOKUP(O1763,contract[#All], 2, 0)</f>
        <v>1 Year</v>
      </c>
      <c r="O1763" s="108">
        <v>1</v>
      </c>
      <c r="P1763" s="108" t="s">
        <v>10</v>
      </c>
      <c r="Q1763" s="107">
        <v>19.899999999999999</v>
      </c>
      <c r="R1763" s="107">
        <v>173.15</v>
      </c>
      <c r="S1763" s="111">
        <f>my_practice[[#This Row],[total_charges]]/my_practice[[#This Row],[monthly_charges]]</f>
        <v>8.7010050251256299</v>
      </c>
      <c r="T1763" s="107">
        <f t="shared" si="299"/>
        <v>19.899999999999995</v>
      </c>
      <c r="U1763" s="121">
        <f t="shared" si="300"/>
        <v>1</v>
      </c>
      <c r="V1763" s="118">
        <f t="shared" ca="1" si="301"/>
        <v>43932</v>
      </c>
      <c r="W1763" s="111">
        <f t="shared" si="302"/>
        <v>265</v>
      </c>
      <c r="X1763" s="118">
        <f t="shared" ca="1" si="303"/>
        <v>43667</v>
      </c>
      <c r="Y1763" s="121" t="b">
        <f t="shared" si="304"/>
        <v>1</v>
      </c>
      <c r="Z1763" s="121" t="b">
        <f t="shared" si="305"/>
        <v>0</v>
      </c>
      <c r="AA1763" s="111" t="b">
        <f t="shared" si="306"/>
        <v>1</v>
      </c>
      <c r="AB1763" s="121" t="b">
        <f t="shared" si="307"/>
        <v>0</v>
      </c>
      <c r="AC1763" t="s">
        <v>5</v>
      </c>
      <c r="AD1763"/>
    </row>
    <row r="1764" spans="1:30" ht="16" x14ac:dyDescent="0.2">
      <c r="A1764" s="108" t="s">
        <v>2956</v>
      </c>
      <c r="B1764" s="108" t="s">
        <v>9</v>
      </c>
      <c r="C1764" s="111">
        <v>0</v>
      </c>
      <c r="D1764" s="108" t="s">
        <v>5</v>
      </c>
      <c r="E1764" s="108" t="s">
        <v>5</v>
      </c>
      <c r="F1764" s="121">
        <f t="shared" si="297"/>
        <v>0</v>
      </c>
      <c r="G1764" s="121" t="str">
        <f>VLOOKUP(H1764, phone[#All], 2, 0)</f>
        <v>One Line</v>
      </c>
      <c r="H1764" s="108">
        <v>1</v>
      </c>
      <c r="I1764" s="120" t="str">
        <f>VLOOKUP(J1764,internet[#All], 2, 0)</f>
        <v>Fiber Optic</v>
      </c>
      <c r="J1764" s="108">
        <v>2</v>
      </c>
      <c r="K1764" s="121" t="b">
        <f>IF(AND(my_practice[[#This Row],[phone_service]]&gt;0, my_practice[[#This Row],[internet_service]]&gt;0),TRUE,FALSE)</f>
        <v>1</v>
      </c>
      <c r="L1764" s="121" t="b">
        <f>IF(AND(my_practice[[#This Row],[phone_service]]=0, my_practice[[#This Row],[internet_service]]&gt;0),TRUE,FALSE)</f>
        <v>0</v>
      </c>
      <c r="M1764" s="121" t="b">
        <f t="shared" si="298"/>
        <v>0</v>
      </c>
      <c r="N1764" s="121" t="str">
        <f>VLOOKUP(O1764,contract[#All], 2, 0)</f>
        <v>Month-to-Month</v>
      </c>
      <c r="O1764" s="108">
        <v>0</v>
      </c>
      <c r="P1764" s="108" t="s">
        <v>7</v>
      </c>
      <c r="Q1764" s="107">
        <v>75.599999999999994</v>
      </c>
      <c r="R1764" s="107">
        <v>661.55</v>
      </c>
      <c r="S1764" s="111">
        <f>my_practice[[#This Row],[total_charges]]/my_practice[[#This Row],[monthly_charges]]</f>
        <v>8.7506613756613749</v>
      </c>
      <c r="T1764" s="107">
        <f t="shared" si="299"/>
        <v>75.599999999999994</v>
      </c>
      <c r="U1764" s="121">
        <f t="shared" si="300"/>
        <v>1</v>
      </c>
      <c r="V1764" s="118">
        <f t="shared" ca="1" si="301"/>
        <v>43932</v>
      </c>
      <c r="W1764" s="111">
        <f t="shared" si="302"/>
        <v>266</v>
      </c>
      <c r="X1764" s="118">
        <f t="shared" ca="1" si="303"/>
        <v>43666</v>
      </c>
      <c r="Y1764" s="121" t="b">
        <f t="shared" si="304"/>
        <v>0</v>
      </c>
      <c r="Z1764" s="121" t="b">
        <f t="shared" si="305"/>
        <v>0</v>
      </c>
      <c r="AA1764" s="111" t="b">
        <f t="shared" si="306"/>
        <v>1</v>
      </c>
      <c r="AB1764" s="121" t="b">
        <f t="shared" si="307"/>
        <v>1</v>
      </c>
      <c r="AC1764" t="s">
        <v>5</v>
      </c>
      <c r="AD1764"/>
    </row>
    <row r="1765" spans="1:30" ht="16" x14ac:dyDescent="0.2">
      <c r="A1765" s="108" t="s">
        <v>5233</v>
      </c>
      <c r="B1765" s="108" t="s">
        <v>3</v>
      </c>
      <c r="C1765" s="111">
        <v>0</v>
      </c>
      <c r="D1765" s="108" t="s">
        <v>5</v>
      </c>
      <c r="E1765" s="108" t="s">
        <v>5</v>
      </c>
      <c r="F1765" s="121">
        <f t="shared" si="297"/>
        <v>0</v>
      </c>
      <c r="G1765" s="121" t="str">
        <f>VLOOKUP(H1765, phone[#All], 2, 0)</f>
        <v>Two or More Lines</v>
      </c>
      <c r="H1765" s="108">
        <v>2</v>
      </c>
      <c r="I1765" s="120" t="str">
        <f>VLOOKUP(J1765,internet[#All], 2, 0)</f>
        <v>DSL</v>
      </c>
      <c r="J1765" s="108">
        <v>1</v>
      </c>
      <c r="K1765" s="121" t="b">
        <f>IF(AND(my_practice[[#This Row],[phone_service]]&gt;0, my_practice[[#This Row],[internet_service]]&gt;0),TRUE,FALSE)</f>
        <v>1</v>
      </c>
      <c r="L1765" s="121" t="b">
        <f>IF(AND(my_practice[[#This Row],[phone_service]]=0, my_practice[[#This Row],[internet_service]]&gt;0),TRUE,FALSE)</f>
        <v>0</v>
      </c>
      <c r="M1765" s="121" t="b">
        <f t="shared" si="298"/>
        <v>0</v>
      </c>
      <c r="N1765" s="121" t="str">
        <f>VLOOKUP(O1765,contract[#All], 2, 0)</f>
        <v>Month-to-Month</v>
      </c>
      <c r="O1765" s="108">
        <v>0</v>
      </c>
      <c r="P1765" s="108" t="s">
        <v>13</v>
      </c>
      <c r="Q1765" s="107">
        <v>65.5</v>
      </c>
      <c r="R1765" s="107">
        <v>573.15</v>
      </c>
      <c r="S1765" s="111">
        <f>my_practice[[#This Row],[total_charges]]/my_practice[[#This Row],[monthly_charges]]</f>
        <v>8.7503816793893119</v>
      </c>
      <c r="T1765" s="107">
        <f t="shared" si="299"/>
        <v>65.5</v>
      </c>
      <c r="U1765" s="121">
        <f t="shared" si="300"/>
        <v>1</v>
      </c>
      <c r="V1765" s="118">
        <f t="shared" ca="1" si="301"/>
        <v>43932</v>
      </c>
      <c r="W1765" s="111">
        <f t="shared" si="302"/>
        <v>266</v>
      </c>
      <c r="X1765" s="118">
        <f t="shared" ca="1" si="303"/>
        <v>43666</v>
      </c>
      <c r="Y1765" s="121" t="b">
        <f t="shared" si="304"/>
        <v>1</v>
      </c>
      <c r="Z1765" s="121" t="b">
        <f t="shared" si="305"/>
        <v>0</v>
      </c>
      <c r="AA1765" s="111" t="b">
        <f t="shared" si="306"/>
        <v>1</v>
      </c>
      <c r="AB1765" s="121" t="b">
        <f t="shared" si="307"/>
        <v>1</v>
      </c>
      <c r="AC1765" t="s">
        <v>5</v>
      </c>
      <c r="AD1765"/>
    </row>
    <row r="1766" spans="1:30" ht="16" x14ac:dyDescent="0.2">
      <c r="A1766" s="108" t="s">
        <v>3098</v>
      </c>
      <c r="B1766" s="108" t="s">
        <v>3</v>
      </c>
      <c r="C1766" s="111">
        <v>0</v>
      </c>
      <c r="D1766" s="108" t="s">
        <v>5</v>
      </c>
      <c r="E1766" s="108" t="s">
        <v>5</v>
      </c>
      <c r="F1766" s="121">
        <f t="shared" si="297"/>
        <v>0</v>
      </c>
      <c r="G1766" s="121" t="str">
        <f>VLOOKUP(H1766, phone[#All], 2, 0)</f>
        <v>Two or More Lines</v>
      </c>
      <c r="H1766" s="108">
        <v>2</v>
      </c>
      <c r="I1766" s="120" t="str">
        <f>VLOOKUP(J1766,internet[#All], 2, 0)</f>
        <v>Fiber Optic</v>
      </c>
      <c r="J1766" s="108">
        <v>2</v>
      </c>
      <c r="K1766" s="121" t="b">
        <f>IF(AND(my_practice[[#This Row],[phone_service]]&gt;0, my_practice[[#This Row],[internet_service]]&gt;0),TRUE,FALSE)</f>
        <v>1</v>
      </c>
      <c r="L1766" s="121" t="b">
        <f>IF(AND(my_practice[[#This Row],[phone_service]]=0, my_practice[[#This Row],[internet_service]]&gt;0),TRUE,FALSE)</f>
        <v>0</v>
      </c>
      <c r="M1766" s="121" t="b">
        <f t="shared" si="298"/>
        <v>0</v>
      </c>
      <c r="N1766" s="121" t="str">
        <f>VLOOKUP(O1766,contract[#All], 2, 0)</f>
        <v>Month-to-Month</v>
      </c>
      <c r="O1766" s="108">
        <v>0</v>
      </c>
      <c r="P1766" s="108" t="s">
        <v>7</v>
      </c>
      <c r="Q1766" s="107">
        <v>87.05</v>
      </c>
      <c r="R1766" s="107">
        <v>762.1</v>
      </c>
      <c r="S1766" s="111">
        <f>my_practice[[#This Row],[total_charges]]/my_practice[[#This Row],[monthly_charges]]</f>
        <v>8.754738655944859</v>
      </c>
      <c r="T1766" s="107">
        <f t="shared" si="299"/>
        <v>87.050000000000011</v>
      </c>
      <c r="U1766" s="121" t="e">
        <f t="shared" si="300"/>
        <v>#N/A</v>
      </c>
      <c r="V1766" s="118">
        <f t="shared" ca="1" si="301"/>
        <v>43932</v>
      </c>
      <c r="W1766" s="111">
        <f t="shared" si="302"/>
        <v>266</v>
      </c>
      <c r="X1766" s="118">
        <f t="shared" ca="1" si="303"/>
        <v>43666</v>
      </c>
      <c r="Y1766" s="121" t="b">
        <f t="shared" si="304"/>
        <v>1</v>
      </c>
      <c r="Z1766" s="121" t="b">
        <f t="shared" si="305"/>
        <v>1</v>
      </c>
      <c r="AA1766" s="111" t="b">
        <f t="shared" si="306"/>
        <v>1</v>
      </c>
      <c r="AB1766" s="121" t="b">
        <f t="shared" si="307"/>
        <v>1</v>
      </c>
      <c r="AC1766" t="s">
        <v>4</v>
      </c>
      <c r="AD1766"/>
    </row>
    <row r="1767" spans="1:30" ht="16" x14ac:dyDescent="0.2">
      <c r="A1767" s="108" t="s">
        <v>6974</v>
      </c>
      <c r="B1767" s="108" t="s">
        <v>9</v>
      </c>
      <c r="C1767" s="111">
        <v>0</v>
      </c>
      <c r="D1767" s="108" t="s">
        <v>4</v>
      </c>
      <c r="E1767" s="108" t="s">
        <v>4</v>
      </c>
      <c r="F1767" s="121">
        <f t="shared" si="297"/>
        <v>3</v>
      </c>
      <c r="G1767" s="121" t="str">
        <f>VLOOKUP(H1767, phone[#All], 2, 0)</f>
        <v>Two or More Lines</v>
      </c>
      <c r="H1767" s="108">
        <v>2</v>
      </c>
      <c r="I1767" s="120" t="str">
        <f>VLOOKUP(J1767,internet[#All], 2, 0)</f>
        <v>Fiber Optic</v>
      </c>
      <c r="J1767" s="108">
        <v>2</v>
      </c>
      <c r="K1767" s="121" t="b">
        <f>IF(AND(my_practice[[#This Row],[phone_service]]&gt;0, my_practice[[#This Row],[internet_service]]&gt;0),TRUE,FALSE)</f>
        <v>1</v>
      </c>
      <c r="L1767" s="121" t="b">
        <f>IF(AND(my_practice[[#This Row],[phone_service]]=0, my_practice[[#This Row],[internet_service]]&gt;0),TRUE,FALSE)</f>
        <v>0</v>
      </c>
      <c r="M1767" s="121" t="b">
        <f t="shared" si="298"/>
        <v>0</v>
      </c>
      <c r="N1767" s="121" t="str">
        <f>VLOOKUP(O1767,contract[#All], 2, 0)</f>
        <v>Month-to-Month</v>
      </c>
      <c r="O1767" s="108">
        <v>0</v>
      </c>
      <c r="P1767" s="108" t="s">
        <v>17</v>
      </c>
      <c r="Q1767" s="107">
        <v>102.6</v>
      </c>
      <c r="R1767" s="107">
        <v>897.75</v>
      </c>
      <c r="S1767" s="111">
        <f>my_practice[[#This Row],[total_charges]]/my_practice[[#This Row],[monthly_charges]]</f>
        <v>8.75</v>
      </c>
      <c r="T1767" s="107">
        <f t="shared" si="299"/>
        <v>102.6</v>
      </c>
      <c r="U1767" s="121">
        <f t="shared" si="300"/>
        <v>1</v>
      </c>
      <c r="V1767" s="118">
        <f t="shared" ca="1" si="301"/>
        <v>43932</v>
      </c>
      <c r="W1767" s="111">
        <f t="shared" si="302"/>
        <v>266</v>
      </c>
      <c r="X1767" s="118">
        <f t="shared" ca="1" si="303"/>
        <v>43666</v>
      </c>
      <c r="Y1767" s="121" t="b">
        <f t="shared" si="304"/>
        <v>0</v>
      </c>
      <c r="Z1767" s="121" t="b">
        <f t="shared" si="305"/>
        <v>0</v>
      </c>
      <c r="AA1767" s="111" t="b">
        <f t="shared" si="306"/>
        <v>1</v>
      </c>
      <c r="AB1767" s="121" t="b">
        <f t="shared" si="307"/>
        <v>1</v>
      </c>
      <c r="AC1767" t="s">
        <v>5</v>
      </c>
      <c r="AD1767"/>
    </row>
    <row r="1768" spans="1:30" ht="16" x14ac:dyDescent="0.2">
      <c r="A1768" s="108" t="s">
        <v>4418</v>
      </c>
      <c r="B1768" s="108" t="s">
        <v>9</v>
      </c>
      <c r="C1768" s="111">
        <v>0</v>
      </c>
      <c r="D1768" s="108" t="s">
        <v>5</v>
      </c>
      <c r="E1768" s="108" t="s">
        <v>4</v>
      </c>
      <c r="F1768" s="121">
        <f t="shared" si="297"/>
        <v>2</v>
      </c>
      <c r="G1768" s="121" t="str">
        <f>VLOOKUP(H1768, phone[#All], 2, 0)</f>
        <v>One Line</v>
      </c>
      <c r="H1768" s="108">
        <v>1</v>
      </c>
      <c r="I1768" s="120" t="str">
        <f>VLOOKUP(J1768,internet[#All], 2, 0)</f>
        <v>No Internet Service</v>
      </c>
      <c r="J1768" s="108">
        <v>0</v>
      </c>
      <c r="K1768" s="121" t="b">
        <f>IF(AND(my_practice[[#This Row],[phone_service]]&gt;0, my_practice[[#This Row],[internet_service]]&gt;0),TRUE,FALSE)</f>
        <v>0</v>
      </c>
      <c r="L1768" s="121" t="b">
        <f>IF(AND(my_practice[[#This Row],[phone_service]]=0, my_practice[[#This Row],[internet_service]]&gt;0),TRUE,FALSE)</f>
        <v>0</v>
      </c>
      <c r="M1768" s="121" t="b">
        <f t="shared" si="298"/>
        <v>1</v>
      </c>
      <c r="N1768" s="121" t="str">
        <f>VLOOKUP(O1768,contract[#All], 2, 0)</f>
        <v>Month-to-Month</v>
      </c>
      <c r="O1768" s="108">
        <v>0</v>
      </c>
      <c r="P1768" s="108" t="s">
        <v>10</v>
      </c>
      <c r="Q1768" s="107">
        <v>20.350000000000001</v>
      </c>
      <c r="R1768" s="107">
        <v>178.7</v>
      </c>
      <c r="S1768" s="111">
        <f>my_practice[[#This Row],[total_charges]]/my_practice[[#This Row],[monthly_charges]]</f>
        <v>8.781326781326781</v>
      </c>
      <c r="T1768" s="107">
        <f t="shared" si="299"/>
        <v>20.349999999999998</v>
      </c>
      <c r="U1768" s="121">
        <f t="shared" si="300"/>
        <v>1</v>
      </c>
      <c r="V1768" s="118">
        <f t="shared" ca="1" si="301"/>
        <v>43932</v>
      </c>
      <c r="W1768" s="111">
        <f t="shared" si="302"/>
        <v>267</v>
      </c>
      <c r="X1768" s="118">
        <f t="shared" ca="1" si="303"/>
        <v>43665</v>
      </c>
      <c r="Y1768" s="121" t="b">
        <f t="shared" si="304"/>
        <v>0</v>
      </c>
      <c r="Z1768" s="121" t="b">
        <f t="shared" si="305"/>
        <v>0</v>
      </c>
      <c r="AA1768" s="111" t="b">
        <f t="shared" si="306"/>
        <v>1</v>
      </c>
      <c r="AB1768" s="121" t="b">
        <f t="shared" si="307"/>
        <v>0</v>
      </c>
      <c r="AC1768" t="s">
        <v>5</v>
      </c>
      <c r="AD1768"/>
    </row>
    <row r="1769" spans="1:30" ht="16" x14ac:dyDescent="0.2">
      <c r="A1769" s="108" t="s">
        <v>5826</v>
      </c>
      <c r="B1769" s="108" t="s">
        <v>9</v>
      </c>
      <c r="C1769" s="111">
        <v>1</v>
      </c>
      <c r="D1769" s="108" t="s">
        <v>5</v>
      </c>
      <c r="E1769" s="108" t="s">
        <v>5</v>
      </c>
      <c r="F1769" s="121">
        <f t="shared" si="297"/>
        <v>0</v>
      </c>
      <c r="G1769" s="121" t="str">
        <f>VLOOKUP(H1769, phone[#All], 2, 0)</f>
        <v>Two or More Lines</v>
      </c>
      <c r="H1769" s="108">
        <v>2</v>
      </c>
      <c r="I1769" s="120" t="str">
        <f>VLOOKUP(J1769,internet[#All], 2, 0)</f>
        <v>Fiber Optic</v>
      </c>
      <c r="J1769" s="108">
        <v>2</v>
      </c>
      <c r="K1769" s="121" t="b">
        <f>IF(AND(my_practice[[#This Row],[phone_service]]&gt;0, my_practice[[#This Row],[internet_service]]&gt;0),TRUE,FALSE)</f>
        <v>1</v>
      </c>
      <c r="L1769" s="121" t="b">
        <f>IF(AND(my_practice[[#This Row],[phone_service]]=0, my_practice[[#This Row],[internet_service]]&gt;0),TRUE,FALSE)</f>
        <v>0</v>
      </c>
      <c r="M1769" s="121" t="b">
        <f t="shared" si="298"/>
        <v>0</v>
      </c>
      <c r="N1769" s="121" t="str">
        <f>VLOOKUP(O1769,contract[#All], 2, 0)</f>
        <v>Month-to-Month</v>
      </c>
      <c r="O1769" s="108">
        <v>0</v>
      </c>
      <c r="P1769" s="108" t="s">
        <v>7</v>
      </c>
      <c r="Q1769" s="107">
        <v>85.05</v>
      </c>
      <c r="R1769" s="107">
        <v>746.5</v>
      </c>
      <c r="S1769" s="111">
        <f>my_practice[[#This Row],[total_charges]]/my_practice[[#This Row],[monthly_charges]]</f>
        <v>8.7771898883009989</v>
      </c>
      <c r="T1769" s="107">
        <f t="shared" si="299"/>
        <v>85.050000000000011</v>
      </c>
      <c r="U1769" s="121" t="e">
        <f t="shared" si="300"/>
        <v>#N/A</v>
      </c>
      <c r="V1769" s="118">
        <f t="shared" ca="1" si="301"/>
        <v>43932</v>
      </c>
      <c r="W1769" s="111">
        <f t="shared" si="302"/>
        <v>267</v>
      </c>
      <c r="X1769" s="118">
        <f t="shared" ca="1" si="303"/>
        <v>43665</v>
      </c>
      <c r="Y1769" s="121" t="b">
        <f t="shared" si="304"/>
        <v>0</v>
      </c>
      <c r="Z1769" s="121" t="b">
        <f t="shared" si="305"/>
        <v>1</v>
      </c>
      <c r="AA1769" s="111" t="b">
        <f t="shared" si="306"/>
        <v>1</v>
      </c>
      <c r="AB1769" s="121" t="b">
        <f t="shared" si="307"/>
        <v>1</v>
      </c>
      <c r="AC1769" t="s">
        <v>4</v>
      </c>
      <c r="AD1769"/>
    </row>
    <row r="1770" spans="1:30" ht="16" x14ac:dyDescent="0.2">
      <c r="A1770" s="108" t="s">
        <v>3595</v>
      </c>
      <c r="B1770" s="108" t="s">
        <v>9</v>
      </c>
      <c r="C1770" s="111">
        <v>0</v>
      </c>
      <c r="D1770" s="108" t="s">
        <v>4</v>
      </c>
      <c r="E1770" s="108" t="s">
        <v>5</v>
      </c>
      <c r="F1770" s="121">
        <f t="shared" si="297"/>
        <v>1</v>
      </c>
      <c r="G1770" s="121" t="str">
        <f>VLOOKUP(H1770, phone[#All], 2, 0)</f>
        <v>One Line</v>
      </c>
      <c r="H1770" s="108">
        <v>1</v>
      </c>
      <c r="I1770" s="120" t="str">
        <f>VLOOKUP(J1770,internet[#All], 2, 0)</f>
        <v>Fiber Optic</v>
      </c>
      <c r="J1770" s="108">
        <v>2</v>
      </c>
      <c r="K1770" s="121" t="b">
        <f>IF(AND(my_practice[[#This Row],[phone_service]]&gt;0, my_practice[[#This Row],[internet_service]]&gt;0),TRUE,FALSE)</f>
        <v>1</v>
      </c>
      <c r="L1770" s="121" t="b">
        <f>IF(AND(my_practice[[#This Row],[phone_service]]=0, my_practice[[#This Row],[internet_service]]&gt;0),TRUE,FALSE)</f>
        <v>0</v>
      </c>
      <c r="M1770" s="121" t="b">
        <f t="shared" si="298"/>
        <v>0</v>
      </c>
      <c r="N1770" s="121" t="str">
        <f>VLOOKUP(O1770,contract[#All], 2, 0)</f>
        <v>Month-to-Month</v>
      </c>
      <c r="O1770" s="108">
        <v>0</v>
      </c>
      <c r="P1770" s="108" t="s">
        <v>10</v>
      </c>
      <c r="Q1770" s="107">
        <v>75</v>
      </c>
      <c r="R1770" s="107">
        <v>658.1</v>
      </c>
      <c r="S1770" s="111">
        <f>my_practice[[#This Row],[total_charges]]/my_practice[[#This Row],[monthly_charges]]</f>
        <v>8.7746666666666666</v>
      </c>
      <c r="T1770" s="107">
        <f t="shared" si="299"/>
        <v>75</v>
      </c>
      <c r="U1770" s="121">
        <f t="shared" si="300"/>
        <v>1</v>
      </c>
      <c r="V1770" s="118">
        <f t="shared" ca="1" si="301"/>
        <v>43932</v>
      </c>
      <c r="W1770" s="111">
        <f t="shared" si="302"/>
        <v>267</v>
      </c>
      <c r="X1770" s="118">
        <f t="shared" ca="1" si="303"/>
        <v>43665</v>
      </c>
      <c r="Y1770" s="121" t="b">
        <f t="shared" si="304"/>
        <v>0</v>
      </c>
      <c r="Z1770" s="121" t="b">
        <f t="shared" si="305"/>
        <v>0</v>
      </c>
      <c r="AA1770" s="111" t="b">
        <f t="shared" si="306"/>
        <v>1</v>
      </c>
      <c r="AB1770" s="121" t="b">
        <f t="shared" si="307"/>
        <v>1</v>
      </c>
      <c r="AC1770" t="s">
        <v>5</v>
      </c>
      <c r="AD1770"/>
    </row>
    <row r="1771" spans="1:30" ht="16" x14ac:dyDescent="0.2">
      <c r="A1771" s="108" t="s">
        <v>3001</v>
      </c>
      <c r="B1771" s="108" t="s">
        <v>9</v>
      </c>
      <c r="C1771" s="111">
        <v>0</v>
      </c>
      <c r="D1771" s="108" t="s">
        <v>5</v>
      </c>
      <c r="E1771" s="108" t="s">
        <v>5</v>
      </c>
      <c r="F1771" s="121">
        <f t="shared" si="297"/>
        <v>0</v>
      </c>
      <c r="G1771" s="121" t="str">
        <f>VLOOKUP(H1771, phone[#All], 2, 0)</f>
        <v>No Phone Service</v>
      </c>
      <c r="H1771" s="108">
        <v>0</v>
      </c>
      <c r="I1771" s="120" t="str">
        <f>VLOOKUP(J1771,internet[#All], 2, 0)</f>
        <v>DSL</v>
      </c>
      <c r="J1771" s="108">
        <v>1</v>
      </c>
      <c r="K1771" s="121" t="b">
        <f>IF(AND(my_practice[[#This Row],[phone_service]]&gt;0, my_practice[[#This Row],[internet_service]]&gt;0),TRUE,FALSE)</f>
        <v>0</v>
      </c>
      <c r="L1771" s="121" t="b">
        <f>IF(AND(my_practice[[#This Row],[phone_service]]=0, my_practice[[#This Row],[internet_service]]&gt;0),TRUE,FALSE)</f>
        <v>1</v>
      </c>
      <c r="M1771" s="121" t="b">
        <f t="shared" si="298"/>
        <v>0</v>
      </c>
      <c r="N1771" s="121" t="str">
        <f>VLOOKUP(O1771,contract[#All], 2, 0)</f>
        <v>Month-to-Month</v>
      </c>
      <c r="O1771" s="108">
        <v>0</v>
      </c>
      <c r="P1771" s="108" t="s">
        <v>10</v>
      </c>
      <c r="Q1771" s="107">
        <v>33.9</v>
      </c>
      <c r="R1771" s="107">
        <v>298.45</v>
      </c>
      <c r="S1771" s="111">
        <f>my_practice[[#This Row],[total_charges]]/my_practice[[#This Row],[monthly_charges]]</f>
        <v>8.8038348082595874</v>
      </c>
      <c r="T1771" s="107">
        <f t="shared" si="299"/>
        <v>33.9</v>
      </c>
      <c r="U1771" s="121">
        <f t="shared" si="300"/>
        <v>1</v>
      </c>
      <c r="V1771" s="118">
        <f t="shared" ca="1" si="301"/>
        <v>43932</v>
      </c>
      <c r="W1771" s="111">
        <f t="shared" si="302"/>
        <v>268</v>
      </c>
      <c r="X1771" s="118">
        <f t="shared" ca="1" si="303"/>
        <v>43664</v>
      </c>
      <c r="Y1771" s="121" t="b">
        <f t="shared" si="304"/>
        <v>0</v>
      </c>
      <c r="Z1771" s="121" t="b">
        <f t="shared" si="305"/>
        <v>1</v>
      </c>
      <c r="AA1771" s="111" t="b">
        <f t="shared" si="306"/>
        <v>1</v>
      </c>
      <c r="AB1771" s="121" t="b">
        <f t="shared" si="307"/>
        <v>1</v>
      </c>
      <c r="AC1771" t="s">
        <v>4</v>
      </c>
      <c r="AD1771"/>
    </row>
    <row r="1772" spans="1:30" ht="16" x14ac:dyDescent="0.2">
      <c r="A1772" s="108" t="s">
        <v>3648</v>
      </c>
      <c r="B1772" s="108" t="s">
        <v>9</v>
      </c>
      <c r="C1772" s="111">
        <v>0</v>
      </c>
      <c r="D1772" s="108" t="s">
        <v>5</v>
      </c>
      <c r="E1772" s="108" t="s">
        <v>5</v>
      </c>
      <c r="F1772" s="121">
        <f t="shared" si="297"/>
        <v>0</v>
      </c>
      <c r="G1772" s="121" t="str">
        <f>VLOOKUP(H1772, phone[#All], 2, 0)</f>
        <v>One Line</v>
      </c>
      <c r="H1772" s="108">
        <v>1</v>
      </c>
      <c r="I1772" s="120" t="str">
        <f>VLOOKUP(J1772,internet[#All], 2, 0)</f>
        <v>No Internet Service</v>
      </c>
      <c r="J1772" s="108">
        <v>0</v>
      </c>
      <c r="K1772" s="121" t="b">
        <f>IF(AND(my_practice[[#This Row],[phone_service]]&gt;0, my_practice[[#This Row],[internet_service]]&gt;0),TRUE,FALSE)</f>
        <v>0</v>
      </c>
      <c r="L1772" s="121" t="b">
        <f>IF(AND(my_practice[[#This Row],[phone_service]]=0, my_practice[[#This Row],[internet_service]]&gt;0),TRUE,FALSE)</f>
        <v>0</v>
      </c>
      <c r="M1772" s="121" t="b">
        <f t="shared" si="298"/>
        <v>1</v>
      </c>
      <c r="N1772" s="121" t="str">
        <f>VLOOKUP(O1772,contract[#All], 2, 0)</f>
        <v>Month-to-Month</v>
      </c>
      <c r="O1772" s="108">
        <v>0</v>
      </c>
      <c r="P1772" s="108" t="s">
        <v>10</v>
      </c>
      <c r="Q1772" s="107">
        <v>20.25</v>
      </c>
      <c r="R1772" s="107">
        <v>178.5</v>
      </c>
      <c r="S1772" s="111">
        <f>my_practice[[#This Row],[total_charges]]/my_practice[[#This Row],[monthly_charges]]</f>
        <v>8.8148148148148149</v>
      </c>
      <c r="T1772" s="107">
        <f t="shared" si="299"/>
        <v>20.25</v>
      </c>
      <c r="U1772" s="121">
        <f t="shared" si="300"/>
        <v>1</v>
      </c>
      <c r="V1772" s="118">
        <f t="shared" ca="1" si="301"/>
        <v>43932</v>
      </c>
      <c r="W1772" s="111">
        <f t="shared" si="302"/>
        <v>268</v>
      </c>
      <c r="X1772" s="118">
        <f t="shared" ca="1" si="303"/>
        <v>43664</v>
      </c>
      <c r="Y1772" s="121" t="b">
        <f t="shared" si="304"/>
        <v>0</v>
      </c>
      <c r="Z1772" s="121" t="b">
        <f t="shared" si="305"/>
        <v>1</v>
      </c>
      <c r="AA1772" s="111" t="b">
        <f t="shared" si="306"/>
        <v>0</v>
      </c>
      <c r="AB1772" s="121" t="b">
        <f t="shared" si="307"/>
        <v>0</v>
      </c>
      <c r="AC1772" t="s">
        <v>4</v>
      </c>
      <c r="AD1772"/>
    </row>
    <row r="1773" spans="1:30" ht="16" x14ac:dyDescent="0.2">
      <c r="A1773" s="108" t="s">
        <v>88</v>
      </c>
      <c r="B1773" s="108" t="s">
        <v>3</v>
      </c>
      <c r="C1773" s="111">
        <v>0</v>
      </c>
      <c r="D1773" s="108" t="s">
        <v>4</v>
      </c>
      <c r="E1773" s="108" t="s">
        <v>4</v>
      </c>
      <c r="F1773" s="121">
        <f t="shared" si="297"/>
        <v>3</v>
      </c>
      <c r="G1773" s="121" t="str">
        <f>VLOOKUP(H1773, phone[#All], 2, 0)</f>
        <v>One Line</v>
      </c>
      <c r="H1773" s="108">
        <v>1</v>
      </c>
      <c r="I1773" s="120" t="str">
        <f>VLOOKUP(J1773,internet[#All], 2, 0)</f>
        <v>DSL</v>
      </c>
      <c r="J1773" s="108">
        <v>1</v>
      </c>
      <c r="K1773" s="121" t="b">
        <f>IF(AND(my_practice[[#This Row],[phone_service]]&gt;0, my_practice[[#This Row],[internet_service]]&gt;0),TRUE,FALSE)</f>
        <v>1</v>
      </c>
      <c r="L1773" s="121" t="b">
        <f>IF(AND(my_practice[[#This Row],[phone_service]]=0, my_practice[[#This Row],[internet_service]]&gt;0),TRUE,FALSE)</f>
        <v>0</v>
      </c>
      <c r="M1773" s="121" t="b">
        <f t="shared" si="298"/>
        <v>0</v>
      </c>
      <c r="N1773" s="121" t="str">
        <f>VLOOKUP(O1773,contract[#All], 2, 0)</f>
        <v>Month-to-Month</v>
      </c>
      <c r="O1773" s="108">
        <v>0</v>
      </c>
      <c r="P1773" s="108" t="s">
        <v>10</v>
      </c>
      <c r="Q1773" s="107">
        <v>54.65</v>
      </c>
      <c r="R1773" s="107">
        <v>482.25</v>
      </c>
      <c r="S1773" s="111">
        <f>my_practice[[#This Row],[total_charges]]/my_practice[[#This Row],[monthly_charges]]</f>
        <v>8.8243366880146397</v>
      </c>
      <c r="T1773" s="107">
        <f t="shared" si="299"/>
        <v>54.649999999999991</v>
      </c>
      <c r="U1773" s="121">
        <f t="shared" si="300"/>
        <v>1</v>
      </c>
      <c r="V1773" s="118">
        <f t="shared" ca="1" si="301"/>
        <v>43932</v>
      </c>
      <c r="W1773" s="111">
        <f t="shared" si="302"/>
        <v>268</v>
      </c>
      <c r="X1773" s="118">
        <f t="shared" ca="1" si="303"/>
        <v>43664</v>
      </c>
      <c r="Y1773" s="121" t="b">
        <f t="shared" si="304"/>
        <v>1</v>
      </c>
      <c r="Z1773" s="121" t="b">
        <f t="shared" si="305"/>
        <v>0</v>
      </c>
      <c r="AA1773" s="111" t="b">
        <f t="shared" si="306"/>
        <v>1</v>
      </c>
      <c r="AB1773" s="121" t="b">
        <f t="shared" si="307"/>
        <v>1</v>
      </c>
      <c r="AC1773" t="s">
        <v>5</v>
      </c>
      <c r="AD1773"/>
    </row>
    <row r="1774" spans="1:30" ht="16" x14ac:dyDescent="0.2">
      <c r="A1774" s="108" t="s">
        <v>5179</v>
      </c>
      <c r="B1774" s="108" t="s">
        <v>9</v>
      </c>
      <c r="C1774" s="111">
        <v>0</v>
      </c>
      <c r="D1774" s="108" t="s">
        <v>5</v>
      </c>
      <c r="E1774" s="108" t="s">
        <v>5</v>
      </c>
      <c r="F1774" s="121">
        <f t="shared" si="297"/>
        <v>0</v>
      </c>
      <c r="G1774" s="121" t="str">
        <f>VLOOKUP(H1774, phone[#All], 2, 0)</f>
        <v>One Line</v>
      </c>
      <c r="H1774" s="108">
        <v>1</v>
      </c>
      <c r="I1774" s="120" t="str">
        <f>VLOOKUP(J1774,internet[#All], 2, 0)</f>
        <v>Fiber Optic</v>
      </c>
      <c r="J1774" s="108">
        <v>2</v>
      </c>
      <c r="K1774" s="121" t="b">
        <f>IF(AND(my_practice[[#This Row],[phone_service]]&gt;0, my_practice[[#This Row],[internet_service]]&gt;0),TRUE,FALSE)</f>
        <v>1</v>
      </c>
      <c r="L1774" s="121" t="b">
        <f>IF(AND(my_practice[[#This Row],[phone_service]]=0, my_practice[[#This Row],[internet_service]]&gt;0),TRUE,FALSE)</f>
        <v>0</v>
      </c>
      <c r="M1774" s="121" t="b">
        <f t="shared" si="298"/>
        <v>0</v>
      </c>
      <c r="N1774" s="121" t="str">
        <f>VLOOKUP(O1774,contract[#All], 2, 0)</f>
        <v>Month-to-Month</v>
      </c>
      <c r="O1774" s="108">
        <v>0</v>
      </c>
      <c r="P1774" s="108" t="s">
        <v>7</v>
      </c>
      <c r="Q1774" s="107">
        <v>80.8</v>
      </c>
      <c r="R1774" s="107">
        <v>713.1</v>
      </c>
      <c r="S1774" s="111">
        <f>my_practice[[#This Row],[total_charges]]/my_practice[[#This Row],[monthly_charges]]</f>
        <v>8.8254950495049513</v>
      </c>
      <c r="T1774" s="107">
        <f t="shared" si="299"/>
        <v>80.8</v>
      </c>
      <c r="U1774" s="121">
        <f t="shared" si="300"/>
        <v>1</v>
      </c>
      <c r="V1774" s="118">
        <f t="shared" ca="1" si="301"/>
        <v>43932</v>
      </c>
      <c r="W1774" s="111">
        <f t="shared" si="302"/>
        <v>268</v>
      </c>
      <c r="X1774" s="118">
        <f t="shared" ca="1" si="303"/>
        <v>43664</v>
      </c>
      <c r="Y1774" s="121" t="b">
        <f t="shared" si="304"/>
        <v>0</v>
      </c>
      <c r="Z1774" s="121" t="b">
        <f t="shared" si="305"/>
        <v>1</v>
      </c>
      <c r="AA1774" s="111" t="b">
        <f t="shared" si="306"/>
        <v>1</v>
      </c>
      <c r="AB1774" s="121" t="b">
        <f t="shared" si="307"/>
        <v>1</v>
      </c>
      <c r="AC1774" t="s">
        <v>4</v>
      </c>
      <c r="AD1774"/>
    </row>
    <row r="1775" spans="1:30" ht="16" x14ac:dyDescent="0.2">
      <c r="A1775" s="108" t="s">
        <v>3605</v>
      </c>
      <c r="B1775" s="108" t="s">
        <v>3</v>
      </c>
      <c r="C1775" s="111">
        <v>0</v>
      </c>
      <c r="D1775" s="108" t="s">
        <v>5</v>
      </c>
      <c r="E1775" s="108" t="s">
        <v>5</v>
      </c>
      <c r="F1775" s="121">
        <f t="shared" si="297"/>
        <v>0</v>
      </c>
      <c r="G1775" s="121" t="str">
        <f>VLOOKUP(H1775, phone[#All], 2, 0)</f>
        <v>No Phone Service</v>
      </c>
      <c r="H1775" s="108">
        <v>0</v>
      </c>
      <c r="I1775" s="120" t="str">
        <f>VLOOKUP(J1775,internet[#All], 2, 0)</f>
        <v>DSL</v>
      </c>
      <c r="J1775" s="108">
        <v>1</v>
      </c>
      <c r="K1775" s="121" t="b">
        <f>IF(AND(my_practice[[#This Row],[phone_service]]&gt;0, my_practice[[#This Row],[internet_service]]&gt;0),TRUE,FALSE)</f>
        <v>0</v>
      </c>
      <c r="L1775" s="121" t="b">
        <f>IF(AND(my_practice[[#This Row],[phone_service]]=0, my_practice[[#This Row],[internet_service]]&gt;0),TRUE,FALSE)</f>
        <v>1</v>
      </c>
      <c r="M1775" s="121" t="b">
        <f t="shared" si="298"/>
        <v>0</v>
      </c>
      <c r="N1775" s="121" t="str">
        <f>VLOOKUP(O1775,contract[#All], 2, 0)</f>
        <v>Month-to-Month</v>
      </c>
      <c r="O1775" s="108">
        <v>0</v>
      </c>
      <c r="P1775" s="108" t="s">
        <v>7</v>
      </c>
      <c r="Q1775" s="107">
        <v>40.75</v>
      </c>
      <c r="R1775" s="107">
        <v>359.4</v>
      </c>
      <c r="S1775" s="111">
        <f>my_practice[[#This Row],[total_charges]]/my_practice[[#This Row],[monthly_charges]]</f>
        <v>8.8196319018404896</v>
      </c>
      <c r="T1775" s="107">
        <f t="shared" si="299"/>
        <v>40.75</v>
      </c>
      <c r="U1775" s="121">
        <f t="shared" si="300"/>
        <v>1</v>
      </c>
      <c r="V1775" s="118">
        <f t="shared" ca="1" si="301"/>
        <v>43932</v>
      </c>
      <c r="W1775" s="111">
        <f t="shared" si="302"/>
        <v>268</v>
      </c>
      <c r="X1775" s="118">
        <f t="shared" ca="1" si="303"/>
        <v>43664</v>
      </c>
      <c r="Y1775" s="121" t="b">
        <f t="shared" si="304"/>
        <v>1</v>
      </c>
      <c r="Z1775" s="121" t="b">
        <f t="shared" si="305"/>
        <v>0</v>
      </c>
      <c r="AA1775" s="111" t="b">
        <f t="shared" si="306"/>
        <v>1</v>
      </c>
      <c r="AB1775" s="121" t="b">
        <f t="shared" si="307"/>
        <v>1</v>
      </c>
      <c r="AC1775" t="s">
        <v>5</v>
      </c>
      <c r="AD1775"/>
    </row>
    <row r="1776" spans="1:30" ht="16" x14ac:dyDescent="0.2">
      <c r="A1776" s="108" t="s">
        <v>1860</v>
      </c>
      <c r="B1776" s="108" t="s">
        <v>9</v>
      </c>
      <c r="C1776" s="111">
        <v>0</v>
      </c>
      <c r="D1776" s="108" t="s">
        <v>5</v>
      </c>
      <c r="E1776" s="108" t="s">
        <v>5</v>
      </c>
      <c r="F1776" s="121">
        <f t="shared" si="297"/>
        <v>0</v>
      </c>
      <c r="G1776" s="121" t="str">
        <f>VLOOKUP(H1776, phone[#All], 2, 0)</f>
        <v>One Line</v>
      </c>
      <c r="H1776" s="108">
        <v>1</v>
      </c>
      <c r="I1776" s="120" t="str">
        <f>VLOOKUP(J1776,internet[#All], 2, 0)</f>
        <v>DSL</v>
      </c>
      <c r="J1776" s="108">
        <v>1</v>
      </c>
      <c r="K1776" s="121" t="b">
        <f>IF(AND(my_practice[[#This Row],[phone_service]]&gt;0, my_practice[[#This Row],[internet_service]]&gt;0),TRUE,FALSE)</f>
        <v>1</v>
      </c>
      <c r="L1776" s="121" t="b">
        <f>IF(AND(my_practice[[#This Row],[phone_service]]=0, my_practice[[#This Row],[internet_service]]&gt;0),TRUE,FALSE)</f>
        <v>0</v>
      </c>
      <c r="M1776" s="121" t="b">
        <f t="shared" si="298"/>
        <v>0</v>
      </c>
      <c r="N1776" s="121" t="str">
        <f>VLOOKUP(O1776,contract[#All], 2, 0)</f>
        <v>Month-to-Month</v>
      </c>
      <c r="O1776" s="108">
        <v>0</v>
      </c>
      <c r="P1776" s="108" t="s">
        <v>7</v>
      </c>
      <c r="Q1776" s="107">
        <v>45.55</v>
      </c>
      <c r="R1776" s="107">
        <v>402.6</v>
      </c>
      <c r="S1776" s="111">
        <f>my_practice[[#This Row],[total_charges]]/my_practice[[#This Row],[monthly_charges]]</f>
        <v>8.838638858397367</v>
      </c>
      <c r="T1776" s="107">
        <f t="shared" si="299"/>
        <v>45.55</v>
      </c>
      <c r="U1776" s="121">
        <f t="shared" si="300"/>
        <v>1</v>
      </c>
      <c r="V1776" s="118">
        <f t="shared" ca="1" si="301"/>
        <v>43932</v>
      </c>
      <c r="W1776" s="111">
        <f t="shared" si="302"/>
        <v>269</v>
      </c>
      <c r="X1776" s="118">
        <f t="shared" ca="1" si="303"/>
        <v>43663</v>
      </c>
      <c r="Y1776" s="121" t="b">
        <f t="shared" si="304"/>
        <v>0</v>
      </c>
      <c r="Z1776" s="121" t="b">
        <f t="shared" si="305"/>
        <v>1</v>
      </c>
      <c r="AA1776" s="111" t="b">
        <f t="shared" si="306"/>
        <v>0</v>
      </c>
      <c r="AB1776" s="121" t="b">
        <f t="shared" si="307"/>
        <v>1</v>
      </c>
      <c r="AC1776" t="s">
        <v>4</v>
      </c>
      <c r="AD1776"/>
    </row>
    <row r="1777" spans="1:30" ht="16" x14ac:dyDescent="0.2">
      <c r="A1777" s="108" t="s">
        <v>3505</v>
      </c>
      <c r="B1777" s="108" t="s">
        <v>3</v>
      </c>
      <c r="C1777" s="111">
        <v>0</v>
      </c>
      <c r="D1777" s="108" t="s">
        <v>4</v>
      </c>
      <c r="E1777" s="108" t="s">
        <v>4</v>
      </c>
      <c r="F1777" s="121">
        <f t="shared" si="297"/>
        <v>3</v>
      </c>
      <c r="G1777" s="121" t="str">
        <f>VLOOKUP(H1777, phone[#All], 2, 0)</f>
        <v>Two or More Lines</v>
      </c>
      <c r="H1777" s="108">
        <v>2</v>
      </c>
      <c r="I1777" s="120" t="str">
        <f>VLOOKUP(J1777,internet[#All], 2, 0)</f>
        <v>Fiber Optic</v>
      </c>
      <c r="J1777" s="108">
        <v>2</v>
      </c>
      <c r="K1777" s="121" t="b">
        <f>IF(AND(my_practice[[#This Row],[phone_service]]&gt;0, my_practice[[#This Row],[internet_service]]&gt;0),TRUE,FALSE)</f>
        <v>1</v>
      </c>
      <c r="L1777" s="121" t="b">
        <f>IF(AND(my_practice[[#This Row],[phone_service]]=0, my_practice[[#This Row],[internet_service]]&gt;0),TRUE,FALSE)</f>
        <v>0</v>
      </c>
      <c r="M1777" s="121" t="b">
        <f t="shared" si="298"/>
        <v>0</v>
      </c>
      <c r="N1777" s="121" t="str">
        <f>VLOOKUP(O1777,contract[#All], 2, 0)</f>
        <v>Month-to-Month</v>
      </c>
      <c r="O1777" s="108">
        <v>0</v>
      </c>
      <c r="P1777" s="108" t="s">
        <v>13</v>
      </c>
      <c r="Q1777" s="107">
        <v>85.35</v>
      </c>
      <c r="R1777" s="107">
        <v>754.65</v>
      </c>
      <c r="S1777" s="111">
        <f>my_practice[[#This Row],[total_charges]]/my_practice[[#This Row],[monthly_charges]]</f>
        <v>8.8418277680140598</v>
      </c>
      <c r="T1777" s="107">
        <f t="shared" si="299"/>
        <v>85.35</v>
      </c>
      <c r="U1777" s="121">
        <f t="shared" si="300"/>
        <v>1</v>
      </c>
      <c r="V1777" s="118">
        <f t="shared" ca="1" si="301"/>
        <v>43932</v>
      </c>
      <c r="W1777" s="111">
        <f t="shared" si="302"/>
        <v>269</v>
      </c>
      <c r="X1777" s="118">
        <f t="shared" ca="1" si="303"/>
        <v>43663</v>
      </c>
      <c r="Y1777" s="121" t="b">
        <f t="shared" si="304"/>
        <v>1</v>
      </c>
      <c r="Z1777" s="121" t="b">
        <f t="shared" si="305"/>
        <v>1</v>
      </c>
      <c r="AA1777" s="111" t="b">
        <f t="shared" si="306"/>
        <v>1</v>
      </c>
      <c r="AB1777" s="121" t="b">
        <f t="shared" si="307"/>
        <v>1</v>
      </c>
      <c r="AC1777" t="s">
        <v>4</v>
      </c>
      <c r="AD1777"/>
    </row>
    <row r="1778" spans="1:30" ht="16" x14ac:dyDescent="0.2">
      <c r="A1778" s="108" t="s">
        <v>6943</v>
      </c>
      <c r="B1778" s="108" t="s">
        <v>9</v>
      </c>
      <c r="C1778" s="111">
        <v>0</v>
      </c>
      <c r="D1778" s="108" t="s">
        <v>5</v>
      </c>
      <c r="E1778" s="108" t="s">
        <v>5</v>
      </c>
      <c r="F1778" s="121">
        <f t="shared" si="297"/>
        <v>0</v>
      </c>
      <c r="G1778" s="121" t="str">
        <f>VLOOKUP(H1778, phone[#All], 2, 0)</f>
        <v>One Line</v>
      </c>
      <c r="H1778" s="108">
        <v>1</v>
      </c>
      <c r="I1778" s="120" t="str">
        <f>VLOOKUP(J1778,internet[#All], 2, 0)</f>
        <v>DSL</v>
      </c>
      <c r="J1778" s="108">
        <v>1</v>
      </c>
      <c r="K1778" s="121" t="b">
        <f>IF(AND(my_practice[[#This Row],[phone_service]]&gt;0, my_practice[[#This Row],[internet_service]]&gt;0),TRUE,FALSE)</f>
        <v>1</v>
      </c>
      <c r="L1778" s="121" t="b">
        <f>IF(AND(my_practice[[#This Row],[phone_service]]=0, my_practice[[#This Row],[internet_service]]&gt;0),TRUE,FALSE)</f>
        <v>0</v>
      </c>
      <c r="M1778" s="121" t="b">
        <f t="shared" si="298"/>
        <v>0</v>
      </c>
      <c r="N1778" s="121" t="str">
        <f>VLOOKUP(O1778,contract[#All], 2, 0)</f>
        <v>Month-to-Month</v>
      </c>
      <c r="O1778" s="108">
        <v>0</v>
      </c>
      <c r="P1778" s="108" t="s">
        <v>13</v>
      </c>
      <c r="Q1778" s="107">
        <v>56.75</v>
      </c>
      <c r="R1778" s="107">
        <v>503.25</v>
      </c>
      <c r="S1778" s="111">
        <f>my_practice[[#This Row],[total_charges]]/my_practice[[#This Row],[monthly_charges]]</f>
        <v>8.8678414096916303</v>
      </c>
      <c r="T1778" s="107">
        <f t="shared" si="299"/>
        <v>56.75</v>
      </c>
      <c r="U1778" s="121">
        <f t="shared" si="300"/>
        <v>1</v>
      </c>
      <c r="V1778" s="118">
        <f t="shared" ca="1" si="301"/>
        <v>43932</v>
      </c>
      <c r="W1778" s="111">
        <f t="shared" si="302"/>
        <v>270</v>
      </c>
      <c r="X1778" s="118">
        <f t="shared" ca="1" si="303"/>
        <v>43662</v>
      </c>
      <c r="Y1778" s="121" t="b">
        <f t="shared" si="304"/>
        <v>0</v>
      </c>
      <c r="Z1778" s="121" t="b">
        <f t="shared" si="305"/>
        <v>0</v>
      </c>
      <c r="AA1778" s="111" t="b">
        <f t="shared" si="306"/>
        <v>1</v>
      </c>
      <c r="AB1778" s="121" t="b">
        <f t="shared" si="307"/>
        <v>1</v>
      </c>
      <c r="AC1778" t="s">
        <v>5</v>
      </c>
      <c r="AD1778"/>
    </row>
    <row r="1779" spans="1:30" ht="16" x14ac:dyDescent="0.2">
      <c r="A1779" s="108" t="s">
        <v>2790</v>
      </c>
      <c r="B1779" s="108" t="s">
        <v>9</v>
      </c>
      <c r="C1779" s="111">
        <v>0</v>
      </c>
      <c r="D1779" s="108" t="s">
        <v>5</v>
      </c>
      <c r="E1779" s="108" t="s">
        <v>5</v>
      </c>
      <c r="F1779" s="121">
        <f t="shared" si="297"/>
        <v>0</v>
      </c>
      <c r="G1779" s="121" t="str">
        <f>VLOOKUP(H1779, phone[#All], 2, 0)</f>
        <v>Two or More Lines</v>
      </c>
      <c r="H1779" s="108">
        <v>2</v>
      </c>
      <c r="I1779" s="120" t="str">
        <f>VLOOKUP(J1779,internet[#All], 2, 0)</f>
        <v>Fiber Optic</v>
      </c>
      <c r="J1779" s="108">
        <v>2</v>
      </c>
      <c r="K1779" s="121" t="b">
        <f>IF(AND(my_practice[[#This Row],[phone_service]]&gt;0, my_practice[[#This Row],[internet_service]]&gt;0),TRUE,FALSE)</f>
        <v>1</v>
      </c>
      <c r="L1779" s="121" t="b">
        <f>IF(AND(my_practice[[#This Row],[phone_service]]=0, my_practice[[#This Row],[internet_service]]&gt;0),TRUE,FALSE)</f>
        <v>0</v>
      </c>
      <c r="M1779" s="121" t="b">
        <f t="shared" si="298"/>
        <v>0</v>
      </c>
      <c r="N1779" s="121" t="str">
        <f>VLOOKUP(O1779,contract[#All], 2, 0)</f>
        <v>Month-to-Month</v>
      </c>
      <c r="O1779" s="108">
        <v>0</v>
      </c>
      <c r="P1779" s="108" t="s">
        <v>7</v>
      </c>
      <c r="Q1779" s="107">
        <v>85.35</v>
      </c>
      <c r="R1779" s="107">
        <v>758.6</v>
      </c>
      <c r="S1779" s="111">
        <f>my_practice[[#This Row],[total_charges]]/my_practice[[#This Row],[monthly_charges]]</f>
        <v>8.8881077914469842</v>
      </c>
      <c r="T1779" s="107">
        <f t="shared" si="299"/>
        <v>85.35</v>
      </c>
      <c r="U1779" s="121">
        <f t="shared" si="300"/>
        <v>1</v>
      </c>
      <c r="V1779" s="118">
        <f t="shared" ca="1" si="301"/>
        <v>43932</v>
      </c>
      <c r="W1779" s="111">
        <f t="shared" si="302"/>
        <v>270</v>
      </c>
      <c r="X1779" s="118">
        <f t="shared" ca="1" si="303"/>
        <v>43662</v>
      </c>
      <c r="Y1779" s="121" t="b">
        <f t="shared" si="304"/>
        <v>0</v>
      </c>
      <c r="Z1779" s="121" t="b">
        <f t="shared" si="305"/>
        <v>1</v>
      </c>
      <c r="AA1779" s="111" t="b">
        <f t="shared" si="306"/>
        <v>1</v>
      </c>
      <c r="AB1779" s="121" t="b">
        <f t="shared" si="307"/>
        <v>1</v>
      </c>
      <c r="AC1779" t="s">
        <v>4</v>
      </c>
      <c r="AD1779"/>
    </row>
    <row r="1780" spans="1:30" ht="16" x14ac:dyDescent="0.2">
      <c r="A1780" s="108" t="s">
        <v>3012</v>
      </c>
      <c r="B1780" s="108" t="s">
        <v>9</v>
      </c>
      <c r="C1780" s="111">
        <v>0</v>
      </c>
      <c r="D1780" s="108" t="s">
        <v>5</v>
      </c>
      <c r="E1780" s="108" t="s">
        <v>5</v>
      </c>
      <c r="F1780" s="121">
        <f t="shared" si="297"/>
        <v>0</v>
      </c>
      <c r="G1780" s="121" t="str">
        <f>VLOOKUP(H1780, phone[#All], 2, 0)</f>
        <v>One Line</v>
      </c>
      <c r="H1780" s="108">
        <v>1</v>
      </c>
      <c r="I1780" s="120" t="str">
        <f>VLOOKUP(J1780,internet[#All], 2, 0)</f>
        <v>No Internet Service</v>
      </c>
      <c r="J1780" s="108">
        <v>0</v>
      </c>
      <c r="K1780" s="121" t="b">
        <f>IF(AND(my_practice[[#This Row],[phone_service]]&gt;0, my_practice[[#This Row],[internet_service]]&gt;0),TRUE,FALSE)</f>
        <v>0</v>
      </c>
      <c r="L1780" s="121" t="b">
        <f>IF(AND(my_practice[[#This Row],[phone_service]]=0, my_practice[[#This Row],[internet_service]]&gt;0),TRUE,FALSE)</f>
        <v>0</v>
      </c>
      <c r="M1780" s="121" t="b">
        <f t="shared" si="298"/>
        <v>1</v>
      </c>
      <c r="N1780" s="121" t="str">
        <f>VLOOKUP(O1780,contract[#All], 2, 0)</f>
        <v>Month-to-Month</v>
      </c>
      <c r="O1780" s="108">
        <v>0</v>
      </c>
      <c r="P1780" s="108" t="s">
        <v>10</v>
      </c>
      <c r="Q1780" s="107">
        <v>20.399999999999999</v>
      </c>
      <c r="R1780" s="107">
        <v>181.8</v>
      </c>
      <c r="S1780" s="111">
        <f>my_practice[[#This Row],[total_charges]]/my_practice[[#This Row],[monthly_charges]]</f>
        <v>8.9117647058823533</v>
      </c>
      <c r="T1780" s="107">
        <f t="shared" si="299"/>
        <v>20.400000000000002</v>
      </c>
      <c r="U1780" s="121" t="e">
        <f t="shared" si="300"/>
        <v>#N/A</v>
      </c>
      <c r="V1780" s="118">
        <f t="shared" ca="1" si="301"/>
        <v>43932</v>
      </c>
      <c r="W1780" s="111">
        <f t="shared" si="302"/>
        <v>271</v>
      </c>
      <c r="X1780" s="118">
        <f t="shared" ca="1" si="303"/>
        <v>43661</v>
      </c>
      <c r="Y1780" s="121" t="b">
        <f t="shared" si="304"/>
        <v>0</v>
      </c>
      <c r="Z1780" s="121" t="b">
        <f t="shared" si="305"/>
        <v>0</v>
      </c>
      <c r="AA1780" s="111" t="b">
        <f t="shared" si="306"/>
        <v>1</v>
      </c>
      <c r="AB1780" s="121" t="b">
        <f t="shared" si="307"/>
        <v>0</v>
      </c>
      <c r="AC1780" t="s">
        <v>5</v>
      </c>
      <c r="AD1780"/>
    </row>
    <row r="1781" spans="1:30" ht="16" x14ac:dyDescent="0.2">
      <c r="A1781" s="108" t="s">
        <v>3674</v>
      </c>
      <c r="B1781" s="108" t="s">
        <v>3</v>
      </c>
      <c r="C1781" s="111">
        <v>0</v>
      </c>
      <c r="D1781" s="108" t="s">
        <v>5</v>
      </c>
      <c r="E1781" s="108" t="s">
        <v>5</v>
      </c>
      <c r="F1781" s="121">
        <f t="shared" si="297"/>
        <v>0</v>
      </c>
      <c r="G1781" s="121" t="str">
        <f>VLOOKUP(H1781, phone[#All], 2, 0)</f>
        <v>One Line</v>
      </c>
      <c r="H1781" s="108">
        <v>1</v>
      </c>
      <c r="I1781" s="120" t="str">
        <f>VLOOKUP(J1781,internet[#All], 2, 0)</f>
        <v>Fiber Optic</v>
      </c>
      <c r="J1781" s="108">
        <v>2</v>
      </c>
      <c r="K1781" s="121" t="b">
        <f>IF(AND(my_practice[[#This Row],[phone_service]]&gt;0, my_practice[[#This Row],[internet_service]]&gt;0),TRUE,FALSE)</f>
        <v>1</v>
      </c>
      <c r="L1781" s="121" t="b">
        <f>IF(AND(my_practice[[#This Row],[phone_service]]=0, my_practice[[#This Row],[internet_service]]&gt;0),TRUE,FALSE)</f>
        <v>0</v>
      </c>
      <c r="M1781" s="121" t="b">
        <f t="shared" si="298"/>
        <v>0</v>
      </c>
      <c r="N1781" s="121" t="str">
        <f>VLOOKUP(O1781,contract[#All], 2, 0)</f>
        <v>Month-to-Month</v>
      </c>
      <c r="O1781" s="108">
        <v>0</v>
      </c>
      <c r="P1781" s="108" t="s">
        <v>10</v>
      </c>
      <c r="Q1781" s="107">
        <v>88.4</v>
      </c>
      <c r="R1781" s="107">
        <v>788.6</v>
      </c>
      <c r="S1781" s="111">
        <f>my_practice[[#This Row],[total_charges]]/my_practice[[#This Row],[monthly_charges]]</f>
        <v>8.9208144796380093</v>
      </c>
      <c r="T1781" s="107">
        <f t="shared" si="299"/>
        <v>88.4</v>
      </c>
      <c r="U1781" s="121">
        <f t="shared" si="300"/>
        <v>1</v>
      </c>
      <c r="V1781" s="118">
        <f t="shared" ca="1" si="301"/>
        <v>43932</v>
      </c>
      <c r="W1781" s="111">
        <f t="shared" si="302"/>
        <v>271</v>
      </c>
      <c r="X1781" s="118">
        <f t="shared" ca="1" si="303"/>
        <v>43661</v>
      </c>
      <c r="Y1781" s="121" t="b">
        <f t="shared" si="304"/>
        <v>1</v>
      </c>
      <c r="Z1781" s="121" t="b">
        <f t="shared" si="305"/>
        <v>0</v>
      </c>
      <c r="AA1781" s="111" t="b">
        <f t="shared" si="306"/>
        <v>1</v>
      </c>
      <c r="AB1781" s="121" t="b">
        <f t="shared" si="307"/>
        <v>1</v>
      </c>
      <c r="AC1781" t="s">
        <v>5</v>
      </c>
      <c r="AD1781"/>
    </row>
    <row r="1782" spans="1:30" ht="16" x14ac:dyDescent="0.2">
      <c r="A1782" s="108" t="s">
        <v>4402</v>
      </c>
      <c r="B1782" s="108" t="s">
        <v>3</v>
      </c>
      <c r="C1782" s="111">
        <v>0</v>
      </c>
      <c r="D1782" s="108" t="s">
        <v>5</v>
      </c>
      <c r="E1782" s="108" t="s">
        <v>5</v>
      </c>
      <c r="F1782" s="121">
        <f t="shared" si="297"/>
        <v>0</v>
      </c>
      <c r="G1782" s="121" t="str">
        <f>VLOOKUP(H1782, phone[#All], 2, 0)</f>
        <v>One Line</v>
      </c>
      <c r="H1782" s="108">
        <v>1</v>
      </c>
      <c r="I1782" s="120" t="str">
        <f>VLOOKUP(J1782,internet[#All], 2, 0)</f>
        <v>DSL</v>
      </c>
      <c r="J1782" s="108">
        <v>1</v>
      </c>
      <c r="K1782" s="121" t="b">
        <f>IF(AND(my_practice[[#This Row],[phone_service]]&gt;0, my_practice[[#This Row],[internet_service]]&gt;0),TRUE,FALSE)</f>
        <v>1</v>
      </c>
      <c r="L1782" s="121" t="b">
        <f>IF(AND(my_practice[[#This Row],[phone_service]]=0, my_practice[[#This Row],[internet_service]]&gt;0),TRUE,FALSE)</f>
        <v>0</v>
      </c>
      <c r="M1782" s="121" t="b">
        <f t="shared" si="298"/>
        <v>0</v>
      </c>
      <c r="N1782" s="121" t="str">
        <f>VLOOKUP(O1782,contract[#All], 2, 0)</f>
        <v>Month-to-Month</v>
      </c>
      <c r="O1782" s="108">
        <v>0</v>
      </c>
      <c r="P1782" s="108" t="s">
        <v>13</v>
      </c>
      <c r="Q1782" s="107">
        <v>59.5</v>
      </c>
      <c r="R1782" s="107">
        <v>530.04999999999995</v>
      </c>
      <c r="S1782" s="111">
        <f>my_practice[[#This Row],[total_charges]]/my_practice[[#This Row],[monthly_charges]]</f>
        <v>8.9084033613445364</v>
      </c>
      <c r="T1782" s="107">
        <f t="shared" si="299"/>
        <v>59.500000000000007</v>
      </c>
      <c r="U1782" s="121" t="e">
        <f t="shared" si="300"/>
        <v>#N/A</v>
      </c>
      <c r="V1782" s="118">
        <f t="shared" ca="1" si="301"/>
        <v>43932</v>
      </c>
      <c r="W1782" s="111">
        <f t="shared" si="302"/>
        <v>271</v>
      </c>
      <c r="X1782" s="118">
        <f t="shared" ca="1" si="303"/>
        <v>43661</v>
      </c>
      <c r="Y1782" s="121" t="b">
        <f t="shared" si="304"/>
        <v>1</v>
      </c>
      <c r="Z1782" s="121" t="b">
        <f t="shared" si="305"/>
        <v>0</v>
      </c>
      <c r="AA1782" s="111" t="b">
        <f t="shared" si="306"/>
        <v>1</v>
      </c>
      <c r="AB1782" s="121" t="b">
        <f t="shared" si="307"/>
        <v>1</v>
      </c>
      <c r="AC1782" t="s">
        <v>5</v>
      </c>
      <c r="AD1782"/>
    </row>
    <row r="1783" spans="1:30" ht="16" x14ac:dyDescent="0.2">
      <c r="A1783" s="108" t="s">
        <v>5842</v>
      </c>
      <c r="B1783" s="108" t="s">
        <v>3</v>
      </c>
      <c r="C1783" s="111">
        <v>0</v>
      </c>
      <c r="D1783" s="108" t="s">
        <v>5</v>
      </c>
      <c r="E1783" s="108" t="s">
        <v>5</v>
      </c>
      <c r="F1783" s="121">
        <f t="shared" si="297"/>
        <v>0</v>
      </c>
      <c r="G1783" s="121" t="str">
        <f>VLOOKUP(H1783, phone[#All], 2, 0)</f>
        <v>One Line</v>
      </c>
      <c r="H1783" s="108">
        <v>1</v>
      </c>
      <c r="I1783" s="120" t="str">
        <f>VLOOKUP(J1783,internet[#All], 2, 0)</f>
        <v>Fiber Optic</v>
      </c>
      <c r="J1783" s="108">
        <v>2</v>
      </c>
      <c r="K1783" s="121" t="b">
        <f>IF(AND(my_practice[[#This Row],[phone_service]]&gt;0, my_practice[[#This Row],[internet_service]]&gt;0),TRUE,FALSE)</f>
        <v>1</v>
      </c>
      <c r="L1783" s="121" t="b">
        <f>IF(AND(my_practice[[#This Row],[phone_service]]=0, my_practice[[#This Row],[internet_service]]&gt;0),TRUE,FALSE)</f>
        <v>0</v>
      </c>
      <c r="M1783" s="121" t="b">
        <f t="shared" si="298"/>
        <v>0</v>
      </c>
      <c r="N1783" s="121" t="str">
        <f>VLOOKUP(O1783,contract[#All], 2, 0)</f>
        <v>Month-to-Month</v>
      </c>
      <c r="O1783" s="108">
        <v>0</v>
      </c>
      <c r="P1783" s="108" t="s">
        <v>13</v>
      </c>
      <c r="Q1783" s="107">
        <v>90.8</v>
      </c>
      <c r="R1783" s="107">
        <v>809.75</v>
      </c>
      <c r="S1783" s="111">
        <f>my_practice[[#This Row],[total_charges]]/my_practice[[#This Row],[monthly_charges]]</f>
        <v>8.9179515418502202</v>
      </c>
      <c r="T1783" s="107">
        <f t="shared" si="299"/>
        <v>90.8</v>
      </c>
      <c r="U1783" s="121">
        <f t="shared" si="300"/>
        <v>1</v>
      </c>
      <c r="V1783" s="118">
        <f t="shared" ca="1" si="301"/>
        <v>43932</v>
      </c>
      <c r="W1783" s="111">
        <f t="shared" si="302"/>
        <v>271</v>
      </c>
      <c r="X1783" s="118">
        <f t="shared" ca="1" si="303"/>
        <v>43661</v>
      </c>
      <c r="Y1783" s="121" t="b">
        <f t="shared" si="304"/>
        <v>1</v>
      </c>
      <c r="Z1783" s="121" t="b">
        <f t="shared" si="305"/>
        <v>1</v>
      </c>
      <c r="AA1783" s="111" t="b">
        <f t="shared" si="306"/>
        <v>1</v>
      </c>
      <c r="AB1783" s="121" t="b">
        <f t="shared" si="307"/>
        <v>1</v>
      </c>
      <c r="AC1783" t="s">
        <v>4</v>
      </c>
      <c r="AD1783"/>
    </row>
    <row r="1784" spans="1:30" ht="16" x14ac:dyDescent="0.2">
      <c r="A1784" s="108" t="s">
        <v>3591</v>
      </c>
      <c r="B1784" s="108" t="s">
        <v>3</v>
      </c>
      <c r="C1784" s="111">
        <v>0</v>
      </c>
      <c r="D1784" s="108" t="s">
        <v>5</v>
      </c>
      <c r="E1784" s="108" t="s">
        <v>4</v>
      </c>
      <c r="F1784" s="121">
        <f t="shared" si="297"/>
        <v>2</v>
      </c>
      <c r="G1784" s="121" t="str">
        <f>VLOOKUP(H1784, phone[#All], 2, 0)</f>
        <v>One Line</v>
      </c>
      <c r="H1784" s="108">
        <v>1</v>
      </c>
      <c r="I1784" s="120" t="str">
        <f>VLOOKUP(J1784,internet[#All], 2, 0)</f>
        <v>DSL</v>
      </c>
      <c r="J1784" s="108">
        <v>1</v>
      </c>
      <c r="K1784" s="121" t="b">
        <f>IF(AND(my_practice[[#This Row],[phone_service]]&gt;0, my_practice[[#This Row],[internet_service]]&gt;0),TRUE,FALSE)</f>
        <v>1</v>
      </c>
      <c r="L1784" s="121" t="b">
        <f>IF(AND(my_practice[[#This Row],[phone_service]]=0, my_practice[[#This Row],[internet_service]]&gt;0),TRUE,FALSE)</f>
        <v>0</v>
      </c>
      <c r="M1784" s="121" t="b">
        <f t="shared" si="298"/>
        <v>0</v>
      </c>
      <c r="N1784" s="121" t="str">
        <f>VLOOKUP(O1784,contract[#All], 2, 0)</f>
        <v>Month-to-Month</v>
      </c>
      <c r="O1784" s="108">
        <v>0</v>
      </c>
      <c r="P1784" s="108" t="s">
        <v>10</v>
      </c>
      <c r="Q1784" s="107">
        <v>72.900000000000006</v>
      </c>
      <c r="R1784" s="107">
        <v>651.4</v>
      </c>
      <c r="S1784" s="111">
        <f>my_practice[[#This Row],[total_charges]]/my_practice[[#This Row],[monthly_charges]]</f>
        <v>8.9355281207133057</v>
      </c>
      <c r="T1784" s="107">
        <f t="shared" si="299"/>
        <v>72.900000000000006</v>
      </c>
      <c r="U1784" s="121">
        <f t="shared" si="300"/>
        <v>1</v>
      </c>
      <c r="V1784" s="118">
        <f t="shared" ca="1" si="301"/>
        <v>43932</v>
      </c>
      <c r="W1784" s="111">
        <f t="shared" si="302"/>
        <v>272</v>
      </c>
      <c r="X1784" s="118">
        <f t="shared" ca="1" si="303"/>
        <v>43660</v>
      </c>
      <c r="Y1784" s="121" t="b">
        <f t="shared" si="304"/>
        <v>1</v>
      </c>
      <c r="Z1784" s="121" t="b">
        <f t="shared" si="305"/>
        <v>1</v>
      </c>
      <c r="AA1784" s="111" t="b">
        <f t="shared" si="306"/>
        <v>1</v>
      </c>
      <c r="AB1784" s="121" t="b">
        <f t="shared" si="307"/>
        <v>1</v>
      </c>
      <c r="AC1784" t="s">
        <v>4</v>
      </c>
      <c r="AD1784"/>
    </row>
    <row r="1785" spans="1:30" ht="16" x14ac:dyDescent="0.2">
      <c r="A1785" s="108" t="s">
        <v>6968</v>
      </c>
      <c r="B1785" s="108" t="s">
        <v>9</v>
      </c>
      <c r="C1785" s="111">
        <v>0</v>
      </c>
      <c r="D1785" s="108" t="s">
        <v>5</v>
      </c>
      <c r="E1785" s="108" t="s">
        <v>5</v>
      </c>
      <c r="F1785" s="121">
        <f t="shared" si="297"/>
        <v>0</v>
      </c>
      <c r="G1785" s="121" t="str">
        <f>VLOOKUP(H1785, phone[#All], 2, 0)</f>
        <v>One Line</v>
      </c>
      <c r="H1785" s="108">
        <v>1</v>
      </c>
      <c r="I1785" s="120" t="str">
        <f>VLOOKUP(J1785,internet[#All], 2, 0)</f>
        <v>Fiber Optic</v>
      </c>
      <c r="J1785" s="108">
        <v>2</v>
      </c>
      <c r="K1785" s="121" t="b">
        <f>IF(AND(my_practice[[#This Row],[phone_service]]&gt;0, my_practice[[#This Row],[internet_service]]&gt;0),TRUE,FALSE)</f>
        <v>1</v>
      </c>
      <c r="L1785" s="121" t="b">
        <f>IF(AND(my_practice[[#This Row],[phone_service]]=0, my_practice[[#This Row],[internet_service]]&gt;0),TRUE,FALSE)</f>
        <v>0</v>
      </c>
      <c r="M1785" s="121" t="b">
        <f t="shared" si="298"/>
        <v>0</v>
      </c>
      <c r="N1785" s="121" t="str">
        <f>VLOOKUP(O1785,contract[#All], 2, 0)</f>
        <v>Month-to-Month</v>
      </c>
      <c r="O1785" s="108">
        <v>0</v>
      </c>
      <c r="P1785" s="108" t="s">
        <v>7</v>
      </c>
      <c r="Q1785" s="107">
        <v>86.25</v>
      </c>
      <c r="R1785" s="107">
        <v>770.5</v>
      </c>
      <c r="S1785" s="111">
        <f>my_practice[[#This Row],[total_charges]]/my_practice[[#This Row],[monthly_charges]]</f>
        <v>8.9333333333333336</v>
      </c>
      <c r="T1785" s="107">
        <f t="shared" si="299"/>
        <v>86.25</v>
      </c>
      <c r="U1785" s="121">
        <f t="shared" si="300"/>
        <v>1</v>
      </c>
      <c r="V1785" s="118">
        <f t="shared" ca="1" si="301"/>
        <v>43932</v>
      </c>
      <c r="W1785" s="111">
        <f t="shared" si="302"/>
        <v>272</v>
      </c>
      <c r="X1785" s="118">
        <f t="shared" ca="1" si="303"/>
        <v>43660</v>
      </c>
      <c r="Y1785" s="121" t="b">
        <f t="shared" si="304"/>
        <v>0</v>
      </c>
      <c r="Z1785" s="121" t="b">
        <f t="shared" si="305"/>
        <v>0</v>
      </c>
      <c r="AA1785" s="111" t="b">
        <f t="shared" si="306"/>
        <v>1</v>
      </c>
      <c r="AB1785" s="121" t="b">
        <f t="shared" si="307"/>
        <v>1</v>
      </c>
      <c r="AC1785" t="s">
        <v>5</v>
      </c>
      <c r="AD1785"/>
    </row>
    <row r="1786" spans="1:30" ht="16" x14ac:dyDescent="0.2">
      <c r="A1786" s="108" t="s">
        <v>5042</v>
      </c>
      <c r="B1786" s="108" t="s">
        <v>9</v>
      </c>
      <c r="C1786" s="111">
        <v>0</v>
      </c>
      <c r="D1786" s="108" t="s">
        <v>4</v>
      </c>
      <c r="E1786" s="108" t="s">
        <v>4</v>
      </c>
      <c r="F1786" s="121">
        <f t="shared" si="297"/>
        <v>3</v>
      </c>
      <c r="G1786" s="121" t="str">
        <f>VLOOKUP(H1786, phone[#All], 2, 0)</f>
        <v>One Line</v>
      </c>
      <c r="H1786" s="108">
        <v>1</v>
      </c>
      <c r="I1786" s="120" t="str">
        <f>VLOOKUP(J1786,internet[#All], 2, 0)</f>
        <v>Fiber Optic</v>
      </c>
      <c r="J1786" s="108">
        <v>2</v>
      </c>
      <c r="K1786" s="121" t="b">
        <f>IF(AND(my_practice[[#This Row],[phone_service]]&gt;0, my_practice[[#This Row],[internet_service]]&gt;0),TRUE,FALSE)</f>
        <v>1</v>
      </c>
      <c r="L1786" s="121" t="b">
        <f>IF(AND(my_practice[[#This Row],[phone_service]]=0, my_practice[[#This Row],[internet_service]]&gt;0),TRUE,FALSE)</f>
        <v>0</v>
      </c>
      <c r="M1786" s="121" t="b">
        <f t="shared" si="298"/>
        <v>0</v>
      </c>
      <c r="N1786" s="121" t="str">
        <f>VLOOKUP(O1786,contract[#All], 2, 0)</f>
        <v>Month-to-Month</v>
      </c>
      <c r="O1786" s="108">
        <v>0</v>
      </c>
      <c r="P1786" s="108" t="s">
        <v>7</v>
      </c>
      <c r="Q1786" s="107">
        <v>101.5</v>
      </c>
      <c r="R1786" s="107">
        <v>906.85</v>
      </c>
      <c r="S1786" s="111">
        <f>my_practice[[#This Row],[total_charges]]/my_practice[[#This Row],[monthly_charges]]</f>
        <v>8.9344827586206907</v>
      </c>
      <c r="T1786" s="107">
        <f t="shared" si="299"/>
        <v>101.49999999999999</v>
      </c>
      <c r="U1786" s="121">
        <f t="shared" si="300"/>
        <v>1</v>
      </c>
      <c r="V1786" s="118">
        <f t="shared" ca="1" si="301"/>
        <v>43932</v>
      </c>
      <c r="W1786" s="111">
        <f t="shared" si="302"/>
        <v>272</v>
      </c>
      <c r="X1786" s="118">
        <f t="shared" ca="1" si="303"/>
        <v>43660</v>
      </c>
      <c r="Y1786" s="121" t="b">
        <f t="shared" si="304"/>
        <v>0</v>
      </c>
      <c r="Z1786" s="121" t="b">
        <f t="shared" si="305"/>
        <v>0</v>
      </c>
      <c r="AA1786" s="111" t="b">
        <f t="shared" si="306"/>
        <v>1</v>
      </c>
      <c r="AB1786" s="121" t="b">
        <f t="shared" si="307"/>
        <v>1</v>
      </c>
      <c r="AC1786" t="s">
        <v>5</v>
      </c>
      <c r="AD1786"/>
    </row>
    <row r="1787" spans="1:30" ht="16" x14ac:dyDescent="0.2">
      <c r="A1787" s="108" t="s">
        <v>5170</v>
      </c>
      <c r="B1787" s="108" t="s">
        <v>9</v>
      </c>
      <c r="C1787" s="111">
        <v>0</v>
      </c>
      <c r="D1787" s="108" t="s">
        <v>5</v>
      </c>
      <c r="E1787" s="108" t="s">
        <v>5</v>
      </c>
      <c r="F1787" s="121">
        <f t="shared" si="297"/>
        <v>0</v>
      </c>
      <c r="G1787" s="121" t="str">
        <f>VLOOKUP(H1787, phone[#All], 2, 0)</f>
        <v>Two or More Lines</v>
      </c>
      <c r="H1787" s="108">
        <v>2</v>
      </c>
      <c r="I1787" s="120" t="str">
        <f>VLOOKUP(J1787,internet[#All], 2, 0)</f>
        <v>Fiber Optic</v>
      </c>
      <c r="J1787" s="108">
        <v>2</v>
      </c>
      <c r="K1787" s="121" t="b">
        <f>IF(AND(my_practice[[#This Row],[phone_service]]&gt;0, my_practice[[#This Row],[internet_service]]&gt;0),TRUE,FALSE)</f>
        <v>1</v>
      </c>
      <c r="L1787" s="121" t="b">
        <f>IF(AND(my_practice[[#This Row],[phone_service]]=0, my_practice[[#This Row],[internet_service]]&gt;0),TRUE,FALSE)</f>
        <v>0</v>
      </c>
      <c r="M1787" s="121" t="b">
        <f t="shared" si="298"/>
        <v>0</v>
      </c>
      <c r="N1787" s="121" t="str">
        <f>VLOOKUP(O1787,contract[#All], 2, 0)</f>
        <v>Month-to-Month</v>
      </c>
      <c r="O1787" s="108">
        <v>0</v>
      </c>
      <c r="P1787" s="108" t="s">
        <v>7</v>
      </c>
      <c r="Q1787" s="107">
        <v>76.25</v>
      </c>
      <c r="R1787" s="107">
        <v>684.85</v>
      </c>
      <c r="S1787" s="111">
        <f>my_practice[[#This Row],[total_charges]]/my_practice[[#This Row],[monthly_charges]]</f>
        <v>8.9816393442622946</v>
      </c>
      <c r="T1787" s="107">
        <f t="shared" si="299"/>
        <v>76.25</v>
      </c>
      <c r="U1787" s="121">
        <f t="shared" si="300"/>
        <v>1</v>
      </c>
      <c r="V1787" s="118">
        <f t="shared" ca="1" si="301"/>
        <v>43932</v>
      </c>
      <c r="W1787" s="111">
        <f t="shared" si="302"/>
        <v>273</v>
      </c>
      <c r="X1787" s="118">
        <f t="shared" ca="1" si="303"/>
        <v>43659</v>
      </c>
      <c r="Y1787" s="121" t="b">
        <f t="shared" si="304"/>
        <v>0</v>
      </c>
      <c r="Z1787" s="121" t="b">
        <f t="shared" si="305"/>
        <v>0</v>
      </c>
      <c r="AA1787" s="111" t="b">
        <f t="shared" si="306"/>
        <v>1</v>
      </c>
      <c r="AB1787" s="121" t="b">
        <f t="shared" si="307"/>
        <v>1</v>
      </c>
      <c r="AC1787" t="s">
        <v>5</v>
      </c>
      <c r="AD1787"/>
    </row>
    <row r="1788" spans="1:30" ht="16" x14ac:dyDescent="0.2">
      <c r="A1788" s="108" t="s">
        <v>3800</v>
      </c>
      <c r="B1788" s="108" t="s">
        <v>9</v>
      </c>
      <c r="C1788" s="111">
        <v>0</v>
      </c>
      <c r="D1788" s="108" t="s">
        <v>5</v>
      </c>
      <c r="E1788" s="108" t="s">
        <v>5</v>
      </c>
      <c r="F1788" s="121">
        <f t="shared" si="297"/>
        <v>0</v>
      </c>
      <c r="G1788" s="121" t="str">
        <f>VLOOKUP(H1788, phone[#All], 2, 0)</f>
        <v>One Line</v>
      </c>
      <c r="H1788" s="108">
        <v>1</v>
      </c>
      <c r="I1788" s="120" t="str">
        <f>VLOOKUP(J1788,internet[#All], 2, 0)</f>
        <v>No Internet Service</v>
      </c>
      <c r="J1788" s="108">
        <v>0</v>
      </c>
      <c r="K1788" s="121" t="b">
        <f>IF(AND(my_practice[[#This Row],[phone_service]]&gt;0, my_practice[[#This Row],[internet_service]]&gt;0),TRUE,FALSE)</f>
        <v>0</v>
      </c>
      <c r="L1788" s="121" t="b">
        <f>IF(AND(my_practice[[#This Row],[phone_service]]=0, my_practice[[#This Row],[internet_service]]&gt;0),TRUE,FALSE)</f>
        <v>0</v>
      </c>
      <c r="M1788" s="121" t="b">
        <f t="shared" si="298"/>
        <v>1</v>
      </c>
      <c r="N1788" s="121" t="str">
        <f>VLOOKUP(O1788,contract[#All], 2, 0)</f>
        <v>Month-to-Month</v>
      </c>
      <c r="O1788" s="108">
        <v>0</v>
      </c>
      <c r="P1788" s="108" t="s">
        <v>10</v>
      </c>
      <c r="Q1788" s="107">
        <v>19.850000000000001</v>
      </c>
      <c r="R1788" s="107">
        <v>178.8</v>
      </c>
      <c r="S1788" s="111">
        <f>my_practice[[#This Row],[total_charges]]/my_practice[[#This Row],[monthly_charges]]</f>
        <v>9.0075566750629719</v>
      </c>
      <c r="T1788" s="107">
        <f t="shared" si="299"/>
        <v>19.850000000000001</v>
      </c>
      <c r="U1788" s="121">
        <f t="shared" si="300"/>
        <v>1</v>
      </c>
      <c r="V1788" s="118">
        <f t="shared" ca="1" si="301"/>
        <v>43932</v>
      </c>
      <c r="W1788" s="111">
        <f t="shared" si="302"/>
        <v>274</v>
      </c>
      <c r="X1788" s="118">
        <f t="shared" ca="1" si="303"/>
        <v>43658</v>
      </c>
      <c r="Y1788" s="121" t="b">
        <f t="shared" si="304"/>
        <v>0</v>
      </c>
      <c r="Z1788" s="121" t="b">
        <f t="shared" si="305"/>
        <v>0</v>
      </c>
      <c r="AA1788" s="111" t="b">
        <f t="shared" si="306"/>
        <v>1</v>
      </c>
      <c r="AB1788" s="121" t="b">
        <f t="shared" si="307"/>
        <v>0</v>
      </c>
      <c r="AC1788" t="s">
        <v>5</v>
      </c>
      <c r="AD1788"/>
    </row>
    <row r="1789" spans="1:30" ht="16" x14ac:dyDescent="0.2">
      <c r="A1789" s="108" t="s">
        <v>2104</v>
      </c>
      <c r="B1789" s="108" t="s">
        <v>9</v>
      </c>
      <c r="C1789" s="111">
        <v>0</v>
      </c>
      <c r="D1789" s="108" t="s">
        <v>5</v>
      </c>
      <c r="E1789" s="108" t="s">
        <v>4</v>
      </c>
      <c r="F1789" s="121">
        <f t="shared" si="297"/>
        <v>2</v>
      </c>
      <c r="G1789" s="121" t="str">
        <f>VLOOKUP(H1789, phone[#All], 2, 0)</f>
        <v>Two or More Lines</v>
      </c>
      <c r="H1789" s="108">
        <v>2</v>
      </c>
      <c r="I1789" s="120" t="str">
        <f>VLOOKUP(J1789,internet[#All], 2, 0)</f>
        <v>No Internet Service</v>
      </c>
      <c r="J1789" s="108">
        <v>0</v>
      </c>
      <c r="K1789" s="121" t="b">
        <f>IF(AND(my_practice[[#This Row],[phone_service]]&gt;0, my_practice[[#This Row],[internet_service]]&gt;0),TRUE,FALSE)</f>
        <v>0</v>
      </c>
      <c r="L1789" s="121" t="b">
        <f>IF(AND(my_practice[[#This Row],[phone_service]]=0, my_practice[[#This Row],[internet_service]]&gt;0),TRUE,FALSE)</f>
        <v>0</v>
      </c>
      <c r="M1789" s="121" t="b">
        <f t="shared" si="298"/>
        <v>1</v>
      </c>
      <c r="N1789" s="121" t="str">
        <f>VLOOKUP(O1789,contract[#All], 2, 0)</f>
        <v>Month-to-Month</v>
      </c>
      <c r="O1789" s="108">
        <v>0</v>
      </c>
      <c r="P1789" s="108" t="s">
        <v>17</v>
      </c>
      <c r="Q1789" s="107">
        <v>24.8</v>
      </c>
      <c r="R1789" s="107">
        <v>223.9</v>
      </c>
      <c r="S1789" s="111">
        <f>my_practice[[#This Row],[total_charges]]/my_practice[[#This Row],[monthly_charges]]</f>
        <v>9.0282258064516121</v>
      </c>
      <c r="T1789" s="107">
        <f t="shared" si="299"/>
        <v>24.800000000000004</v>
      </c>
      <c r="U1789" s="121" t="e">
        <f t="shared" si="300"/>
        <v>#N/A</v>
      </c>
      <c r="V1789" s="118">
        <f t="shared" ca="1" si="301"/>
        <v>43932</v>
      </c>
      <c r="W1789" s="111">
        <f t="shared" si="302"/>
        <v>274</v>
      </c>
      <c r="X1789" s="118">
        <f t="shared" ca="1" si="303"/>
        <v>43658</v>
      </c>
      <c r="Y1789" s="121" t="b">
        <f t="shared" si="304"/>
        <v>0</v>
      </c>
      <c r="Z1789" s="121" t="b">
        <f t="shared" si="305"/>
        <v>0</v>
      </c>
      <c r="AA1789" s="111" t="b">
        <f t="shared" si="306"/>
        <v>1</v>
      </c>
      <c r="AB1789" s="121" t="b">
        <f t="shared" si="307"/>
        <v>0</v>
      </c>
      <c r="AC1789" t="s">
        <v>5</v>
      </c>
      <c r="AD1789"/>
    </row>
    <row r="1790" spans="1:30" ht="16" x14ac:dyDescent="0.2">
      <c r="A1790" s="108" t="s">
        <v>3261</v>
      </c>
      <c r="B1790" s="108" t="s">
        <v>9</v>
      </c>
      <c r="C1790" s="111">
        <v>0</v>
      </c>
      <c r="D1790" s="108" t="s">
        <v>4</v>
      </c>
      <c r="E1790" s="108" t="s">
        <v>5</v>
      </c>
      <c r="F1790" s="121">
        <f t="shared" si="297"/>
        <v>1</v>
      </c>
      <c r="G1790" s="121" t="str">
        <f>VLOOKUP(H1790, phone[#All], 2, 0)</f>
        <v>One Line</v>
      </c>
      <c r="H1790" s="108">
        <v>1</v>
      </c>
      <c r="I1790" s="120" t="str">
        <f>VLOOKUP(J1790,internet[#All], 2, 0)</f>
        <v>No Internet Service</v>
      </c>
      <c r="J1790" s="108">
        <v>0</v>
      </c>
      <c r="K1790" s="121" t="b">
        <f>IF(AND(my_practice[[#This Row],[phone_service]]&gt;0, my_practice[[#This Row],[internet_service]]&gt;0),TRUE,FALSE)</f>
        <v>0</v>
      </c>
      <c r="L1790" s="121" t="b">
        <f>IF(AND(my_practice[[#This Row],[phone_service]]=0, my_practice[[#This Row],[internet_service]]&gt;0),TRUE,FALSE)</f>
        <v>0</v>
      </c>
      <c r="M1790" s="121" t="b">
        <f t="shared" si="298"/>
        <v>1</v>
      </c>
      <c r="N1790" s="121" t="str">
        <f>VLOOKUP(O1790,contract[#All], 2, 0)</f>
        <v>1 Year</v>
      </c>
      <c r="O1790" s="108">
        <v>1</v>
      </c>
      <c r="P1790" s="108" t="s">
        <v>10</v>
      </c>
      <c r="Q1790" s="107">
        <v>20.55</v>
      </c>
      <c r="R1790" s="107">
        <v>184.95</v>
      </c>
      <c r="S1790" s="111">
        <f>my_practice[[#This Row],[total_charges]]/my_practice[[#This Row],[monthly_charges]]</f>
        <v>9</v>
      </c>
      <c r="T1790" s="107">
        <f t="shared" si="299"/>
        <v>20.549999999999997</v>
      </c>
      <c r="U1790" s="121">
        <f t="shared" si="300"/>
        <v>1</v>
      </c>
      <c r="V1790" s="118">
        <f t="shared" ca="1" si="301"/>
        <v>43932</v>
      </c>
      <c r="W1790" s="111">
        <f t="shared" si="302"/>
        <v>274</v>
      </c>
      <c r="X1790" s="118">
        <f t="shared" ca="1" si="303"/>
        <v>43658</v>
      </c>
      <c r="Y1790" s="121" t="b">
        <f t="shared" si="304"/>
        <v>0</v>
      </c>
      <c r="Z1790" s="121" t="b">
        <f t="shared" si="305"/>
        <v>0</v>
      </c>
      <c r="AA1790" s="111" t="b">
        <f t="shared" si="306"/>
        <v>1</v>
      </c>
      <c r="AB1790" s="121" t="b">
        <f t="shared" si="307"/>
        <v>0</v>
      </c>
      <c r="AC1790" t="s">
        <v>5</v>
      </c>
      <c r="AD1790"/>
    </row>
    <row r="1791" spans="1:30" ht="16" x14ac:dyDescent="0.2">
      <c r="A1791" s="108" t="s">
        <v>3333</v>
      </c>
      <c r="B1791" s="108" t="s">
        <v>3</v>
      </c>
      <c r="C1791" s="111">
        <v>1</v>
      </c>
      <c r="D1791" s="108" t="s">
        <v>5</v>
      </c>
      <c r="E1791" s="108" t="s">
        <v>5</v>
      </c>
      <c r="F1791" s="121">
        <f t="shared" si="297"/>
        <v>0</v>
      </c>
      <c r="G1791" s="121" t="str">
        <f>VLOOKUP(H1791, phone[#All], 2, 0)</f>
        <v>Two or More Lines</v>
      </c>
      <c r="H1791" s="108">
        <v>2</v>
      </c>
      <c r="I1791" s="120" t="str">
        <f>VLOOKUP(J1791,internet[#All], 2, 0)</f>
        <v>Fiber Optic</v>
      </c>
      <c r="J1791" s="108">
        <v>2</v>
      </c>
      <c r="K1791" s="121" t="b">
        <f>IF(AND(my_practice[[#This Row],[phone_service]]&gt;0, my_practice[[#This Row],[internet_service]]&gt;0),TRUE,FALSE)</f>
        <v>1</v>
      </c>
      <c r="L1791" s="121" t="b">
        <f>IF(AND(my_practice[[#This Row],[phone_service]]=0, my_practice[[#This Row],[internet_service]]&gt;0),TRUE,FALSE)</f>
        <v>0</v>
      </c>
      <c r="M1791" s="121" t="b">
        <f t="shared" si="298"/>
        <v>0</v>
      </c>
      <c r="N1791" s="121" t="str">
        <f>VLOOKUP(O1791,contract[#All], 2, 0)</f>
        <v>Month-to-Month</v>
      </c>
      <c r="O1791" s="108">
        <v>0</v>
      </c>
      <c r="P1791" s="108" t="s">
        <v>7</v>
      </c>
      <c r="Q1791" s="107">
        <v>84.45</v>
      </c>
      <c r="R1791" s="107">
        <v>762.5</v>
      </c>
      <c r="S1791" s="111">
        <f>my_practice[[#This Row],[total_charges]]/my_practice[[#This Row],[monthly_charges]]</f>
        <v>9.0290112492599164</v>
      </c>
      <c r="T1791" s="107">
        <f t="shared" si="299"/>
        <v>84.45</v>
      </c>
      <c r="U1791" s="121">
        <f t="shared" si="300"/>
        <v>1</v>
      </c>
      <c r="V1791" s="118">
        <f t="shared" ca="1" si="301"/>
        <v>43932</v>
      </c>
      <c r="W1791" s="111">
        <f t="shared" si="302"/>
        <v>274</v>
      </c>
      <c r="X1791" s="118">
        <f t="shared" ca="1" si="303"/>
        <v>43658</v>
      </c>
      <c r="Y1791" s="121" t="b">
        <f t="shared" si="304"/>
        <v>1</v>
      </c>
      <c r="Z1791" s="121" t="b">
        <f t="shared" si="305"/>
        <v>1</v>
      </c>
      <c r="AA1791" s="111" t="b">
        <f t="shared" si="306"/>
        <v>1</v>
      </c>
      <c r="AB1791" s="121" t="b">
        <f t="shared" si="307"/>
        <v>1</v>
      </c>
      <c r="AC1791" t="s">
        <v>4</v>
      </c>
      <c r="AD1791"/>
    </row>
    <row r="1792" spans="1:30" ht="16" x14ac:dyDescent="0.2">
      <c r="A1792" s="108" t="s">
        <v>5222</v>
      </c>
      <c r="B1792" s="108" t="s">
        <v>3</v>
      </c>
      <c r="C1792" s="111">
        <v>0</v>
      </c>
      <c r="D1792" s="108" t="s">
        <v>4</v>
      </c>
      <c r="E1792" s="108" t="s">
        <v>5</v>
      </c>
      <c r="F1792" s="121">
        <f t="shared" si="297"/>
        <v>1</v>
      </c>
      <c r="G1792" s="121" t="str">
        <f>VLOOKUP(H1792, phone[#All], 2, 0)</f>
        <v>Two or More Lines</v>
      </c>
      <c r="H1792" s="108">
        <v>2</v>
      </c>
      <c r="I1792" s="120" t="str">
        <f>VLOOKUP(J1792,internet[#All], 2, 0)</f>
        <v>Fiber Optic</v>
      </c>
      <c r="J1792" s="108">
        <v>2</v>
      </c>
      <c r="K1792" s="121" t="b">
        <f>IF(AND(my_practice[[#This Row],[phone_service]]&gt;0, my_practice[[#This Row],[internet_service]]&gt;0),TRUE,FALSE)</f>
        <v>1</v>
      </c>
      <c r="L1792" s="121" t="b">
        <f>IF(AND(my_practice[[#This Row],[phone_service]]=0, my_practice[[#This Row],[internet_service]]&gt;0),TRUE,FALSE)</f>
        <v>0</v>
      </c>
      <c r="M1792" s="121" t="b">
        <f t="shared" si="298"/>
        <v>0</v>
      </c>
      <c r="N1792" s="121" t="str">
        <f>VLOOKUP(O1792,contract[#All], 2, 0)</f>
        <v>Month-to-Month</v>
      </c>
      <c r="O1792" s="108">
        <v>0</v>
      </c>
      <c r="P1792" s="108" t="s">
        <v>7</v>
      </c>
      <c r="Q1792" s="107">
        <v>84.9</v>
      </c>
      <c r="R1792" s="107">
        <v>764.95</v>
      </c>
      <c r="S1792" s="111">
        <f>my_practice[[#This Row],[total_charges]]/my_practice[[#This Row],[monthly_charges]]</f>
        <v>9.0100117785630154</v>
      </c>
      <c r="T1792" s="107">
        <f t="shared" si="299"/>
        <v>84.9</v>
      </c>
      <c r="U1792" s="121">
        <f t="shared" si="300"/>
        <v>1</v>
      </c>
      <c r="V1792" s="118">
        <f t="shared" ca="1" si="301"/>
        <v>43932</v>
      </c>
      <c r="W1792" s="111">
        <f t="shared" si="302"/>
        <v>274</v>
      </c>
      <c r="X1792" s="118">
        <f t="shared" ca="1" si="303"/>
        <v>43658</v>
      </c>
      <c r="Y1792" s="121" t="b">
        <f t="shared" si="304"/>
        <v>1</v>
      </c>
      <c r="Z1792" s="121" t="b">
        <f t="shared" si="305"/>
        <v>1</v>
      </c>
      <c r="AA1792" s="111" t="b">
        <f t="shared" si="306"/>
        <v>1</v>
      </c>
      <c r="AB1792" s="121" t="b">
        <f t="shared" si="307"/>
        <v>1</v>
      </c>
      <c r="AC1792" t="s">
        <v>4</v>
      </c>
      <c r="AD1792"/>
    </row>
    <row r="1793" spans="1:30" ht="16" x14ac:dyDescent="0.2">
      <c r="A1793" s="108" t="s">
        <v>3035</v>
      </c>
      <c r="B1793" s="108" t="s">
        <v>9</v>
      </c>
      <c r="C1793" s="111">
        <v>0</v>
      </c>
      <c r="D1793" s="108" t="s">
        <v>5</v>
      </c>
      <c r="E1793" s="108" t="s">
        <v>4</v>
      </c>
      <c r="F1793" s="121">
        <f t="shared" si="297"/>
        <v>2</v>
      </c>
      <c r="G1793" s="121" t="str">
        <f>VLOOKUP(H1793, phone[#All], 2, 0)</f>
        <v>One Line</v>
      </c>
      <c r="H1793" s="108">
        <v>1</v>
      </c>
      <c r="I1793" s="120" t="str">
        <f>VLOOKUP(J1793,internet[#All], 2, 0)</f>
        <v>No Internet Service</v>
      </c>
      <c r="J1793" s="108">
        <v>0</v>
      </c>
      <c r="K1793" s="121" t="b">
        <f>IF(AND(my_practice[[#This Row],[phone_service]]&gt;0, my_practice[[#This Row],[internet_service]]&gt;0),TRUE,FALSE)</f>
        <v>0</v>
      </c>
      <c r="L1793" s="121" t="b">
        <f>IF(AND(my_practice[[#This Row],[phone_service]]=0, my_practice[[#This Row],[internet_service]]&gt;0),TRUE,FALSE)</f>
        <v>0</v>
      </c>
      <c r="M1793" s="121" t="b">
        <f t="shared" si="298"/>
        <v>1</v>
      </c>
      <c r="N1793" s="121" t="str">
        <f>VLOOKUP(O1793,contract[#All], 2, 0)</f>
        <v>Month-to-Month</v>
      </c>
      <c r="O1793" s="108">
        <v>0</v>
      </c>
      <c r="P1793" s="108" t="s">
        <v>10</v>
      </c>
      <c r="Q1793" s="107">
        <v>20.399999999999999</v>
      </c>
      <c r="R1793" s="107">
        <v>184.1</v>
      </c>
      <c r="S1793" s="111">
        <f>my_practice[[#This Row],[total_charges]]/my_practice[[#This Row],[monthly_charges]]</f>
        <v>9.0245098039215694</v>
      </c>
      <c r="T1793" s="107">
        <f t="shared" si="299"/>
        <v>20.399999999999999</v>
      </c>
      <c r="U1793" s="121">
        <f t="shared" si="300"/>
        <v>1</v>
      </c>
      <c r="V1793" s="118">
        <f t="shared" ca="1" si="301"/>
        <v>43932</v>
      </c>
      <c r="W1793" s="111">
        <f t="shared" si="302"/>
        <v>274</v>
      </c>
      <c r="X1793" s="118">
        <f t="shared" ca="1" si="303"/>
        <v>43658</v>
      </c>
      <c r="Y1793" s="121" t="b">
        <f t="shared" si="304"/>
        <v>0</v>
      </c>
      <c r="Z1793" s="121" t="b">
        <f t="shared" si="305"/>
        <v>0</v>
      </c>
      <c r="AA1793" s="111" t="b">
        <f t="shared" si="306"/>
        <v>1</v>
      </c>
      <c r="AB1793" s="121" t="b">
        <f t="shared" si="307"/>
        <v>0</v>
      </c>
      <c r="AC1793" t="s">
        <v>5</v>
      </c>
      <c r="AD1793"/>
    </row>
    <row r="1794" spans="1:30" ht="16" x14ac:dyDescent="0.2">
      <c r="A1794" s="116" t="s">
        <v>2318</v>
      </c>
      <c r="B1794" s="108" t="s">
        <v>3</v>
      </c>
      <c r="C1794" s="111">
        <v>0</v>
      </c>
      <c r="D1794" s="108" t="s">
        <v>4</v>
      </c>
      <c r="E1794" s="108" t="s">
        <v>4</v>
      </c>
      <c r="F1794" s="121">
        <f t="shared" ref="F1794:F1857" si="308">IF(AND(D1794="Yes",E1794="Yes"),3,IF(AND(D1794="No",E1794="No"),0,IF(AND(D1794="Yes",E1794="No"),1,2)))</f>
        <v>3</v>
      </c>
      <c r="G1794" s="121" t="str">
        <f>VLOOKUP(H1794, phone[#All], 2, 0)</f>
        <v>One Line</v>
      </c>
      <c r="H1794" s="108">
        <v>1</v>
      </c>
      <c r="I1794" s="120" t="str">
        <f>VLOOKUP(J1794,internet[#All], 2, 0)</f>
        <v>DSL</v>
      </c>
      <c r="J1794" s="108">
        <v>1</v>
      </c>
      <c r="K1794" s="121" t="b">
        <f>IF(AND(my_practice[[#This Row],[phone_service]]&gt;0, my_practice[[#This Row],[internet_service]]&gt;0),TRUE,FALSE)</f>
        <v>1</v>
      </c>
      <c r="L1794" s="121" t="b">
        <f>IF(AND(my_practice[[#This Row],[phone_service]]=0, my_practice[[#This Row],[internet_service]]&gt;0),TRUE,FALSE)</f>
        <v>0</v>
      </c>
      <c r="M1794" s="121" t="b">
        <f t="shared" ref="M1794:M1857" si="309">IF(AND(H1794&gt;0, J1794=0),TRUE,FALSE)</f>
        <v>0</v>
      </c>
      <c r="N1794" s="120" t="str">
        <f>VLOOKUP(O1794,contract[#All], 2, 0)</f>
        <v>1 Year</v>
      </c>
      <c r="O1794" s="108">
        <v>1</v>
      </c>
      <c r="P1794" s="108" t="s">
        <v>10</v>
      </c>
      <c r="Q1794" s="107">
        <v>65.599999999999994</v>
      </c>
      <c r="R1794" s="107">
        <v>593.29999999999995</v>
      </c>
      <c r="S1794" s="111">
        <f>my_practice[[#This Row],[total_charges]]/my_practice[[#This Row],[monthly_charges]]</f>
        <v>9.0442073170731714</v>
      </c>
      <c r="T1794" s="107">
        <f t="shared" ref="T1794:T1857" si="310">AVERAGE(R1794/S1794)</f>
        <v>65.599999999999994</v>
      </c>
      <c r="U1794" s="121">
        <f t="shared" ref="U1794:U1857" si="311">MATCH(Q1794, T1794)</f>
        <v>1</v>
      </c>
      <c r="V1794" s="118">
        <f t="shared" ref="V1794:V1857" ca="1" si="312">TODAY()</f>
        <v>43932</v>
      </c>
      <c r="W1794" s="111">
        <f t="shared" ref="W1794:W1857" si="313">ROUND(S1794*30.4, 0)</f>
        <v>275</v>
      </c>
      <c r="X1794" s="118">
        <f t="shared" ref="X1794:X1857" ca="1" si="314">V1794-W1794</f>
        <v>43657</v>
      </c>
      <c r="Y1794" s="121" t="b">
        <f t="shared" ref="Y1794:Y1857" si="315">IF(B1794&lt;&gt;"Male", TRUE, FALSE)</f>
        <v>1</v>
      </c>
      <c r="Z1794" s="121" t="b">
        <f t="shared" ref="Z1794:Z1857" si="316">IF(AC1794&lt;&gt;"No",TRUE, FALSE)</f>
        <v>0</v>
      </c>
      <c r="AA1794" s="111" t="b">
        <f t="shared" ref="AA1794:AA1857" si="317">IF(H1793&lt;&gt;0, TRUE,FALSE)</f>
        <v>1</v>
      </c>
      <c r="AB1794" s="121" t="b">
        <f t="shared" ref="AB1794:AB1857" si="318">IF(J1794&lt;&gt;0, TRUE, FALSE)</f>
        <v>1</v>
      </c>
      <c r="AC1794" t="s">
        <v>5</v>
      </c>
      <c r="AD1794"/>
    </row>
    <row r="1795" spans="1:30" ht="16" x14ac:dyDescent="0.2">
      <c r="A1795" s="108" t="s">
        <v>3499</v>
      </c>
      <c r="B1795" s="108" t="s">
        <v>9</v>
      </c>
      <c r="C1795" s="111">
        <v>0</v>
      </c>
      <c r="D1795" s="108" t="s">
        <v>5</v>
      </c>
      <c r="E1795" s="108" t="s">
        <v>5</v>
      </c>
      <c r="F1795" s="121">
        <f t="shared" si="308"/>
        <v>0</v>
      </c>
      <c r="G1795" s="121" t="str">
        <f>VLOOKUP(H1795, phone[#All], 2, 0)</f>
        <v>Two or More Lines</v>
      </c>
      <c r="H1795" s="108">
        <v>2</v>
      </c>
      <c r="I1795" s="120" t="str">
        <f>VLOOKUP(J1795,internet[#All], 2, 0)</f>
        <v>DSL</v>
      </c>
      <c r="J1795" s="108">
        <v>1</v>
      </c>
      <c r="K1795" s="121" t="b">
        <f>IF(AND(my_practice[[#This Row],[phone_service]]&gt;0, my_practice[[#This Row],[internet_service]]&gt;0),TRUE,FALSE)</f>
        <v>1</v>
      </c>
      <c r="L1795" s="121" t="b">
        <f>IF(AND(my_practice[[#This Row],[phone_service]]=0, my_practice[[#This Row],[internet_service]]&gt;0),TRUE,FALSE)</f>
        <v>0</v>
      </c>
      <c r="M1795" s="121" t="b">
        <f t="shared" si="309"/>
        <v>0</v>
      </c>
      <c r="N1795" s="121" t="str">
        <f>VLOOKUP(O1795,contract[#All], 2, 0)</f>
        <v>Month-to-Month</v>
      </c>
      <c r="O1795" s="108">
        <v>0</v>
      </c>
      <c r="P1795" s="108" t="s">
        <v>10</v>
      </c>
      <c r="Q1795" s="107">
        <v>59.9</v>
      </c>
      <c r="R1795" s="107">
        <v>542.4</v>
      </c>
      <c r="S1795" s="111">
        <f>my_practice[[#This Row],[total_charges]]/my_practice[[#This Row],[monthly_charges]]</f>
        <v>9.0550918196994985</v>
      </c>
      <c r="T1795" s="107">
        <f t="shared" si="310"/>
        <v>59.9</v>
      </c>
      <c r="U1795" s="121">
        <f t="shared" si="311"/>
        <v>1</v>
      </c>
      <c r="V1795" s="118">
        <f t="shared" ca="1" si="312"/>
        <v>43932</v>
      </c>
      <c r="W1795" s="111">
        <f t="shared" si="313"/>
        <v>275</v>
      </c>
      <c r="X1795" s="118">
        <f t="shared" ca="1" si="314"/>
        <v>43657</v>
      </c>
      <c r="Y1795" s="121" t="b">
        <f t="shared" si="315"/>
        <v>0</v>
      </c>
      <c r="Z1795" s="121" t="b">
        <f t="shared" si="316"/>
        <v>0</v>
      </c>
      <c r="AA1795" s="111" t="b">
        <f t="shared" si="317"/>
        <v>1</v>
      </c>
      <c r="AB1795" s="121" t="b">
        <f t="shared" si="318"/>
        <v>1</v>
      </c>
      <c r="AC1795" t="s">
        <v>5</v>
      </c>
      <c r="AD1795"/>
    </row>
    <row r="1796" spans="1:30" ht="16" x14ac:dyDescent="0.2">
      <c r="A1796" s="108" t="s">
        <v>2297</v>
      </c>
      <c r="B1796" s="108" t="s">
        <v>9</v>
      </c>
      <c r="C1796" s="111">
        <v>1</v>
      </c>
      <c r="D1796" s="108" t="s">
        <v>4</v>
      </c>
      <c r="E1796" s="108" t="s">
        <v>5</v>
      </c>
      <c r="F1796" s="121">
        <f t="shared" si="308"/>
        <v>1</v>
      </c>
      <c r="G1796" s="121" t="str">
        <f>VLOOKUP(H1796, phone[#All], 2, 0)</f>
        <v>One Line</v>
      </c>
      <c r="H1796" s="108">
        <v>1</v>
      </c>
      <c r="I1796" s="120" t="str">
        <f>VLOOKUP(J1796,internet[#All], 2, 0)</f>
        <v>DSL</v>
      </c>
      <c r="J1796" s="108">
        <v>1</v>
      </c>
      <c r="K1796" s="121" t="b">
        <f>IF(AND(my_practice[[#This Row],[phone_service]]&gt;0, my_practice[[#This Row],[internet_service]]&gt;0),TRUE,FALSE)</f>
        <v>1</v>
      </c>
      <c r="L1796" s="121" t="b">
        <f>IF(AND(my_practice[[#This Row],[phone_service]]=0, my_practice[[#This Row],[internet_service]]&gt;0),TRUE,FALSE)</f>
        <v>0</v>
      </c>
      <c r="M1796" s="121" t="b">
        <f t="shared" si="309"/>
        <v>0</v>
      </c>
      <c r="N1796" s="121" t="str">
        <f>VLOOKUP(O1796,contract[#All], 2, 0)</f>
        <v>Month-to-Month</v>
      </c>
      <c r="O1796" s="108">
        <v>0</v>
      </c>
      <c r="P1796" s="108" t="s">
        <v>17</v>
      </c>
      <c r="Q1796" s="107">
        <v>64.400000000000006</v>
      </c>
      <c r="R1796" s="107">
        <v>581.70000000000005</v>
      </c>
      <c r="S1796" s="111">
        <f>my_practice[[#This Row],[total_charges]]/my_practice[[#This Row],[monthly_charges]]</f>
        <v>9.0326086956521738</v>
      </c>
      <c r="T1796" s="107">
        <f t="shared" si="310"/>
        <v>64.400000000000006</v>
      </c>
      <c r="U1796" s="121">
        <f t="shared" si="311"/>
        <v>1</v>
      </c>
      <c r="V1796" s="118">
        <f t="shared" ca="1" si="312"/>
        <v>43932</v>
      </c>
      <c r="W1796" s="111">
        <f t="shared" si="313"/>
        <v>275</v>
      </c>
      <c r="X1796" s="118">
        <f t="shared" ca="1" si="314"/>
        <v>43657</v>
      </c>
      <c r="Y1796" s="121" t="b">
        <f t="shared" si="315"/>
        <v>0</v>
      </c>
      <c r="Z1796" s="121" t="b">
        <f t="shared" si="316"/>
        <v>0</v>
      </c>
      <c r="AA1796" s="111" t="b">
        <f t="shared" si="317"/>
        <v>1</v>
      </c>
      <c r="AB1796" s="121" t="b">
        <f t="shared" si="318"/>
        <v>1</v>
      </c>
      <c r="AC1796" t="s">
        <v>5</v>
      </c>
      <c r="AD1796"/>
    </row>
    <row r="1797" spans="1:30" ht="16" x14ac:dyDescent="0.2">
      <c r="A1797" s="108" t="s">
        <v>3857</v>
      </c>
      <c r="B1797" s="108" t="s">
        <v>3</v>
      </c>
      <c r="C1797" s="111">
        <v>0</v>
      </c>
      <c r="D1797" s="108" t="s">
        <v>4</v>
      </c>
      <c r="E1797" s="108" t="s">
        <v>4</v>
      </c>
      <c r="F1797" s="121">
        <f t="shared" si="308"/>
        <v>3</v>
      </c>
      <c r="G1797" s="121" t="str">
        <f>VLOOKUP(H1797, phone[#All], 2, 0)</f>
        <v>One Line</v>
      </c>
      <c r="H1797" s="108">
        <v>1</v>
      </c>
      <c r="I1797" s="120" t="str">
        <f>VLOOKUP(J1797,internet[#All], 2, 0)</f>
        <v>DSL</v>
      </c>
      <c r="J1797" s="108">
        <v>1</v>
      </c>
      <c r="K1797" s="121" t="b">
        <f>IF(AND(my_practice[[#This Row],[phone_service]]&gt;0, my_practice[[#This Row],[internet_service]]&gt;0),TRUE,FALSE)</f>
        <v>1</v>
      </c>
      <c r="L1797" s="121" t="b">
        <f>IF(AND(my_practice[[#This Row],[phone_service]]=0, my_practice[[#This Row],[internet_service]]&gt;0),TRUE,FALSE)</f>
        <v>0</v>
      </c>
      <c r="M1797" s="121" t="b">
        <f t="shared" si="309"/>
        <v>0</v>
      </c>
      <c r="N1797" s="121" t="str">
        <f>VLOOKUP(O1797,contract[#All], 2, 0)</f>
        <v>Month-to-Month</v>
      </c>
      <c r="O1797" s="108">
        <v>0</v>
      </c>
      <c r="P1797" s="108" t="s">
        <v>7</v>
      </c>
      <c r="Q1797" s="107">
        <v>45.45</v>
      </c>
      <c r="R1797" s="107">
        <v>411.75</v>
      </c>
      <c r="S1797" s="111">
        <f>my_practice[[#This Row],[total_charges]]/my_practice[[#This Row],[monthly_charges]]</f>
        <v>9.0594059405940595</v>
      </c>
      <c r="T1797" s="107">
        <f t="shared" si="310"/>
        <v>45.45</v>
      </c>
      <c r="U1797" s="121">
        <f t="shared" si="311"/>
        <v>1</v>
      </c>
      <c r="V1797" s="118">
        <f t="shared" ca="1" si="312"/>
        <v>43932</v>
      </c>
      <c r="W1797" s="111">
        <f t="shared" si="313"/>
        <v>275</v>
      </c>
      <c r="X1797" s="118">
        <f t="shared" ca="1" si="314"/>
        <v>43657</v>
      </c>
      <c r="Y1797" s="121" t="b">
        <f t="shared" si="315"/>
        <v>1</v>
      </c>
      <c r="Z1797" s="121" t="b">
        <f t="shared" si="316"/>
        <v>0</v>
      </c>
      <c r="AA1797" s="111" t="b">
        <f t="shared" si="317"/>
        <v>1</v>
      </c>
      <c r="AB1797" s="121" t="b">
        <f t="shared" si="318"/>
        <v>1</v>
      </c>
      <c r="AC1797" t="s">
        <v>5</v>
      </c>
      <c r="AD1797"/>
    </row>
    <row r="1798" spans="1:30" ht="16" x14ac:dyDescent="0.2">
      <c r="A1798" s="108" t="s">
        <v>4083</v>
      </c>
      <c r="B1798" s="108" t="s">
        <v>9</v>
      </c>
      <c r="C1798" s="111">
        <v>1</v>
      </c>
      <c r="D1798" s="108" t="s">
        <v>5</v>
      </c>
      <c r="E1798" s="108" t="s">
        <v>5</v>
      </c>
      <c r="F1798" s="121">
        <f t="shared" si="308"/>
        <v>0</v>
      </c>
      <c r="G1798" s="121" t="str">
        <f>VLOOKUP(H1798, phone[#All], 2, 0)</f>
        <v>One Line</v>
      </c>
      <c r="H1798" s="108">
        <v>1</v>
      </c>
      <c r="I1798" s="120" t="str">
        <f>VLOOKUP(J1798,internet[#All], 2, 0)</f>
        <v>Fiber Optic</v>
      </c>
      <c r="J1798" s="108">
        <v>2</v>
      </c>
      <c r="K1798" s="121" t="b">
        <f>IF(AND(my_practice[[#This Row],[phone_service]]&gt;0, my_practice[[#This Row],[internet_service]]&gt;0),TRUE,FALSE)</f>
        <v>1</v>
      </c>
      <c r="L1798" s="121" t="b">
        <f>IF(AND(my_practice[[#This Row],[phone_service]]=0, my_practice[[#This Row],[internet_service]]&gt;0),TRUE,FALSE)</f>
        <v>0</v>
      </c>
      <c r="M1798" s="121" t="b">
        <f t="shared" si="309"/>
        <v>0</v>
      </c>
      <c r="N1798" s="121" t="str">
        <f>VLOOKUP(O1798,contract[#All], 2, 0)</f>
        <v>Month-to-Month</v>
      </c>
      <c r="O1798" s="108">
        <v>0</v>
      </c>
      <c r="P1798" s="108" t="s">
        <v>7</v>
      </c>
      <c r="Q1798" s="107">
        <v>79.55</v>
      </c>
      <c r="R1798" s="107">
        <v>718.55</v>
      </c>
      <c r="S1798" s="111">
        <f>my_practice[[#This Row],[total_charges]]/my_practice[[#This Row],[monthly_charges]]</f>
        <v>9.0326838466373349</v>
      </c>
      <c r="T1798" s="107">
        <f t="shared" si="310"/>
        <v>79.55</v>
      </c>
      <c r="U1798" s="121">
        <f t="shared" si="311"/>
        <v>1</v>
      </c>
      <c r="V1798" s="118">
        <f t="shared" ca="1" si="312"/>
        <v>43932</v>
      </c>
      <c r="W1798" s="111">
        <f t="shared" si="313"/>
        <v>275</v>
      </c>
      <c r="X1798" s="118">
        <f t="shared" ca="1" si="314"/>
        <v>43657</v>
      </c>
      <c r="Y1798" s="121" t="b">
        <f t="shared" si="315"/>
        <v>0</v>
      </c>
      <c r="Z1798" s="121" t="b">
        <f t="shared" si="316"/>
        <v>0</v>
      </c>
      <c r="AA1798" s="111" t="b">
        <f t="shared" si="317"/>
        <v>1</v>
      </c>
      <c r="AB1798" s="121" t="b">
        <f t="shared" si="318"/>
        <v>1</v>
      </c>
      <c r="AC1798" t="s">
        <v>5</v>
      </c>
      <c r="AD1798"/>
    </row>
    <row r="1799" spans="1:30" ht="16" x14ac:dyDescent="0.2">
      <c r="A1799" s="108" t="s">
        <v>4853</v>
      </c>
      <c r="B1799" s="108" t="s">
        <v>9</v>
      </c>
      <c r="C1799" s="111">
        <v>1</v>
      </c>
      <c r="D1799" s="108" t="s">
        <v>5</v>
      </c>
      <c r="E1799" s="108" t="s">
        <v>5</v>
      </c>
      <c r="F1799" s="121">
        <f t="shared" si="308"/>
        <v>0</v>
      </c>
      <c r="G1799" s="121" t="str">
        <f>VLOOKUP(H1799, phone[#All], 2, 0)</f>
        <v>Two or More Lines</v>
      </c>
      <c r="H1799" s="108">
        <v>2</v>
      </c>
      <c r="I1799" s="120" t="str">
        <f>VLOOKUP(J1799,internet[#All], 2, 0)</f>
        <v>DSL</v>
      </c>
      <c r="J1799" s="108">
        <v>1</v>
      </c>
      <c r="K1799" s="121" t="b">
        <f>IF(AND(my_practice[[#This Row],[phone_service]]&gt;0, my_practice[[#This Row],[internet_service]]&gt;0),TRUE,FALSE)</f>
        <v>1</v>
      </c>
      <c r="L1799" s="121" t="b">
        <f>IF(AND(my_practice[[#This Row],[phone_service]]=0, my_practice[[#This Row],[internet_service]]&gt;0),TRUE,FALSE)</f>
        <v>0</v>
      </c>
      <c r="M1799" s="121" t="b">
        <f t="shared" si="309"/>
        <v>0</v>
      </c>
      <c r="N1799" s="121" t="str">
        <f>VLOOKUP(O1799,contract[#All], 2, 0)</f>
        <v>Month-to-Month</v>
      </c>
      <c r="O1799" s="108">
        <v>0</v>
      </c>
      <c r="P1799" s="108" t="s">
        <v>7</v>
      </c>
      <c r="Q1799" s="107">
        <v>54.55</v>
      </c>
      <c r="R1799" s="107">
        <v>494.05</v>
      </c>
      <c r="S1799" s="111">
        <f>my_practice[[#This Row],[total_charges]]/my_practice[[#This Row],[monthly_charges]]</f>
        <v>9.0568285976168657</v>
      </c>
      <c r="T1799" s="107">
        <f t="shared" si="310"/>
        <v>54.55</v>
      </c>
      <c r="U1799" s="121">
        <f t="shared" si="311"/>
        <v>1</v>
      </c>
      <c r="V1799" s="118">
        <f t="shared" ca="1" si="312"/>
        <v>43932</v>
      </c>
      <c r="W1799" s="111">
        <f t="shared" si="313"/>
        <v>275</v>
      </c>
      <c r="X1799" s="118">
        <f t="shared" ca="1" si="314"/>
        <v>43657</v>
      </c>
      <c r="Y1799" s="121" t="b">
        <f t="shared" si="315"/>
        <v>0</v>
      </c>
      <c r="Z1799" s="121" t="b">
        <f t="shared" si="316"/>
        <v>1</v>
      </c>
      <c r="AA1799" s="111" t="b">
        <f t="shared" si="317"/>
        <v>1</v>
      </c>
      <c r="AB1799" s="121" t="b">
        <f t="shared" si="318"/>
        <v>1</v>
      </c>
      <c r="AC1799" t="s">
        <v>4</v>
      </c>
      <c r="AD1799"/>
    </row>
    <row r="1800" spans="1:30" ht="16" x14ac:dyDescent="0.2">
      <c r="A1800" s="108" t="s">
        <v>6678</v>
      </c>
      <c r="B1800" s="108" t="s">
        <v>3</v>
      </c>
      <c r="C1800" s="111">
        <v>0</v>
      </c>
      <c r="D1800" s="108" t="s">
        <v>5</v>
      </c>
      <c r="E1800" s="108" t="s">
        <v>5</v>
      </c>
      <c r="F1800" s="121">
        <f t="shared" si="308"/>
        <v>0</v>
      </c>
      <c r="G1800" s="121" t="str">
        <f>VLOOKUP(H1800, phone[#All], 2, 0)</f>
        <v>One Line</v>
      </c>
      <c r="H1800" s="108">
        <v>1</v>
      </c>
      <c r="I1800" s="120" t="str">
        <f>VLOOKUP(J1800,internet[#All], 2, 0)</f>
        <v>Fiber Optic</v>
      </c>
      <c r="J1800" s="108">
        <v>2</v>
      </c>
      <c r="K1800" s="121" t="b">
        <f>IF(AND(my_practice[[#This Row],[phone_service]]&gt;0, my_practice[[#This Row],[internet_service]]&gt;0),TRUE,FALSE)</f>
        <v>1</v>
      </c>
      <c r="L1800" s="121" t="b">
        <f>IF(AND(my_practice[[#This Row],[phone_service]]=0, my_practice[[#This Row],[internet_service]]&gt;0),TRUE,FALSE)</f>
        <v>0</v>
      </c>
      <c r="M1800" s="121" t="b">
        <f t="shared" si="309"/>
        <v>0</v>
      </c>
      <c r="N1800" s="121" t="str">
        <f>VLOOKUP(O1800,contract[#All], 2, 0)</f>
        <v>Month-to-Month</v>
      </c>
      <c r="O1800" s="108">
        <v>0</v>
      </c>
      <c r="P1800" s="108" t="s">
        <v>7</v>
      </c>
      <c r="Q1800" s="107">
        <v>79.55</v>
      </c>
      <c r="R1800" s="107">
        <v>723.4</v>
      </c>
      <c r="S1800" s="111">
        <f>my_practice[[#This Row],[total_charges]]/my_practice[[#This Row],[monthly_charges]]</f>
        <v>9.0936517913262094</v>
      </c>
      <c r="T1800" s="107">
        <f t="shared" si="310"/>
        <v>79.55</v>
      </c>
      <c r="U1800" s="121">
        <f t="shared" si="311"/>
        <v>1</v>
      </c>
      <c r="V1800" s="118">
        <f t="shared" ca="1" si="312"/>
        <v>43932</v>
      </c>
      <c r="W1800" s="111">
        <f t="shared" si="313"/>
        <v>276</v>
      </c>
      <c r="X1800" s="118">
        <f t="shared" ca="1" si="314"/>
        <v>43656</v>
      </c>
      <c r="Y1800" s="121" t="b">
        <f t="shared" si="315"/>
        <v>1</v>
      </c>
      <c r="Z1800" s="121" t="b">
        <f t="shared" si="316"/>
        <v>1</v>
      </c>
      <c r="AA1800" s="111" t="b">
        <f t="shared" si="317"/>
        <v>1</v>
      </c>
      <c r="AB1800" s="121" t="b">
        <f t="shared" si="318"/>
        <v>1</v>
      </c>
      <c r="AC1800" t="s">
        <v>4</v>
      </c>
      <c r="AD1800"/>
    </row>
    <row r="1801" spans="1:30" ht="16" x14ac:dyDescent="0.2">
      <c r="A1801" s="108" t="s">
        <v>2291</v>
      </c>
      <c r="B1801" s="108" t="s">
        <v>3</v>
      </c>
      <c r="C1801" s="111">
        <v>1</v>
      </c>
      <c r="D1801" s="108" t="s">
        <v>5</v>
      </c>
      <c r="E1801" s="108" t="s">
        <v>5</v>
      </c>
      <c r="F1801" s="121">
        <f t="shared" si="308"/>
        <v>0</v>
      </c>
      <c r="G1801" s="121" t="str">
        <f>VLOOKUP(H1801, phone[#All], 2, 0)</f>
        <v>Two or More Lines</v>
      </c>
      <c r="H1801" s="108">
        <v>2</v>
      </c>
      <c r="I1801" s="120" t="str">
        <f>VLOOKUP(J1801,internet[#All], 2, 0)</f>
        <v>Fiber Optic</v>
      </c>
      <c r="J1801" s="108">
        <v>2</v>
      </c>
      <c r="K1801" s="121" t="b">
        <f>IF(AND(my_practice[[#This Row],[phone_service]]&gt;0, my_practice[[#This Row],[internet_service]]&gt;0),TRUE,FALSE)</f>
        <v>1</v>
      </c>
      <c r="L1801" s="121" t="b">
        <f>IF(AND(my_practice[[#This Row],[phone_service]]=0, my_practice[[#This Row],[internet_service]]&gt;0),TRUE,FALSE)</f>
        <v>0</v>
      </c>
      <c r="M1801" s="121" t="b">
        <f t="shared" si="309"/>
        <v>0</v>
      </c>
      <c r="N1801" s="121" t="str">
        <f>VLOOKUP(O1801,contract[#All], 2, 0)</f>
        <v>Month-to-Month</v>
      </c>
      <c r="O1801" s="108">
        <v>0</v>
      </c>
      <c r="P1801" s="108" t="s">
        <v>17</v>
      </c>
      <c r="Q1801" s="107">
        <v>100.15</v>
      </c>
      <c r="R1801" s="107">
        <v>908.55</v>
      </c>
      <c r="S1801" s="111">
        <f>my_practice[[#This Row],[total_charges]]/my_practice[[#This Row],[monthly_charges]]</f>
        <v>9.0718921617573631</v>
      </c>
      <c r="T1801" s="107">
        <f t="shared" si="310"/>
        <v>100.15</v>
      </c>
      <c r="U1801" s="121">
        <f t="shared" si="311"/>
        <v>1</v>
      </c>
      <c r="V1801" s="118">
        <f t="shared" ca="1" si="312"/>
        <v>43932</v>
      </c>
      <c r="W1801" s="111">
        <f t="shared" si="313"/>
        <v>276</v>
      </c>
      <c r="X1801" s="118">
        <f t="shared" ca="1" si="314"/>
        <v>43656</v>
      </c>
      <c r="Y1801" s="121" t="b">
        <f t="shared" si="315"/>
        <v>1</v>
      </c>
      <c r="Z1801" s="121" t="b">
        <f t="shared" si="316"/>
        <v>0</v>
      </c>
      <c r="AA1801" s="111" t="b">
        <f t="shared" si="317"/>
        <v>1</v>
      </c>
      <c r="AB1801" s="121" t="b">
        <f t="shared" si="318"/>
        <v>1</v>
      </c>
      <c r="AC1801" t="s">
        <v>5</v>
      </c>
      <c r="AD1801"/>
    </row>
    <row r="1802" spans="1:30" ht="16" x14ac:dyDescent="0.2">
      <c r="A1802" s="108" t="s">
        <v>5523</v>
      </c>
      <c r="B1802" s="108" t="s">
        <v>3</v>
      </c>
      <c r="C1802" s="111">
        <v>0</v>
      </c>
      <c r="D1802" s="108" t="s">
        <v>4</v>
      </c>
      <c r="E1802" s="108" t="s">
        <v>4</v>
      </c>
      <c r="F1802" s="121">
        <f t="shared" si="308"/>
        <v>3</v>
      </c>
      <c r="G1802" s="121" t="str">
        <f>VLOOKUP(H1802, phone[#All], 2, 0)</f>
        <v>Two or More Lines</v>
      </c>
      <c r="H1802" s="108">
        <v>2</v>
      </c>
      <c r="I1802" s="120" t="str">
        <f>VLOOKUP(J1802,internet[#All], 2, 0)</f>
        <v>DSL</v>
      </c>
      <c r="J1802" s="108">
        <v>1</v>
      </c>
      <c r="K1802" s="121" t="b">
        <f>IF(AND(my_practice[[#This Row],[phone_service]]&gt;0, my_practice[[#This Row],[internet_service]]&gt;0),TRUE,FALSE)</f>
        <v>1</v>
      </c>
      <c r="L1802" s="121" t="b">
        <f>IF(AND(my_practice[[#This Row],[phone_service]]=0, my_practice[[#This Row],[internet_service]]&gt;0),TRUE,FALSE)</f>
        <v>0</v>
      </c>
      <c r="M1802" s="121" t="b">
        <f t="shared" si="309"/>
        <v>0</v>
      </c>
      <c r="N1802" s="121" t="str">
        <f>VLOOKUP(O1802,contract[#All], 2, 0)</f>
        <v>Month-to-Month</v>
      </c>
      <c r="O1802" s="108">
        <v>0</v>
      </c>
      <c r="P1802" s="108" t="s">
        <v>10</v>
      </c>
      <c r="Q1802" s="107">
        <v>55.3</v>
      </c>
      <c r="R1802" s="107">
        <v>501.2</v>
      </c>
      <c r="S1802" s="111">
        <f>my_practice[[#This Row],[total_charges]]/my_practice[[#This Row],[monthly_charges]]</f>
        <v>9.0632911392405067</v>
      </c>
      <c r="T1802" s="107">
        <f t="shared" si="310"/>
        <v>55.3</v>
      </c>
      <c r="U1802" s="121">
        <f t="shared" si="311"/>
        <v>1</v>
      </c>
      <c r="V1802" s="118">
        <f t="shared" ca="1" si="312"/>
        <v>43932</v>
      </c>
      <c r="W1802" s="111">
        <f t="shared" si="313"/>
        <v>276</v>
      </c>
      <c r="X1802" s="118">
        <f t="shared" ca="1" si="314"/>
        <v>43656</v>
      </c>
      <c r="Y1802" s="121" t="b">
        <f t="shared" si="315"/>
        <v>1</v>
      </c>
      <c r="Z1802" s="121" t="b">
        <f t="shared" si="316"/>
        <v>0</v>
      </c>
      <c r="AA1802" s="111" t="b">
        <f t="shared" si="317"/>
        <v>1</v>
      </c>
      <c r="AB1802" s="121" t="b">
        <f t="shared" si="318"/>
        <v>1</v>
      </c>
      <c r="AC1802" t="s">
        <v>5</v>
      </c>
      <c r="AD1802"/>
    </row>
    <row r="1803" spans="1:30" ht="16" x14ac:dyDescent="0.2">
      <c r="A1803" s="108" t="s">
        <v>75</v>
      </c>
      <c r="B1803" s="108" t="s">
        <v>3</v>
      </c>
      <c r="C1803" s="111">
        <v>0</v>
      </c>
      <c r="D1803" s="108" t="s">
        <v>5</v>
      </c>
      <c r="E1803" s="108" t="s">
        <v>5</v>
      </c>
      <c r="F1803" s="121">
        <f t="shared" si="308"/>
        <v>0</v>
      </c>
      <c r="G1803" s="121" t="str">
        <f>VLOOKUP(H1803, phone[#All], 2, 0)</f>
        <v>Two or More Lines</v>
      </c>
      <c r="H1803" s="108">
        <v>2</v>
      </c>
      <c r="I1803" s="120" t="str">
        <f>VLOOKUP(J1803,internet[#All], 2, 0)</f>
        <v>Fiber Optic</v>
      </c>
      <c r="J1803" s="108">
        <v>2</v>
      </c>
      <c r="K1803" s="121" t="b">
        <f>IF(AND(my_practice[[#This Row],[phone_service]]&gt;0, my_practice[[#This Row],[internet_service]]&gt;0),TRUE,FALSE)</f>
        <v>1</v>
      </c>
      <c r="L1803" s="121" t="b">
        <f>IF(AND(my_practice[[#This Row],[phone_service]]=0, my_practice[[#This Row],[internet_service]]&gt;0),TRUE,FALSE)</f>
        <v>0</v>
      </c>
      <c r="M1803" s="121" t="b">
        <f t="shared" si="309"/>
        <v>0</v>
      </c>
      <c r="N1803" s="121" t="str">
        <f>VLOOKUP(O1803,contract[#All], 2, 0)</f>
        <v>Month-to-Month</v>
      </c>
      <c r="O1803" s="108">
        <v>0</v>
      </c>
      <c r="P1803" s="108" t="s">
        <v>7</v>
      </c>
      <c r="Q1803" s="107">
        <v>94.4</v>
      </c>
      <c r="R1803" s="107">
        <v>857.25</v>
      </c>
      <c r="S1803" s="111">
        <f>my_practice[[#This Row],[total_charges]]/my_practice[[#This Row],[monthly_charges]]</f>
        <v>9.0810381355932197</v>
      </c>
      <c r="T1803" s="107">
        <f t="shared" si="310"/>
        <v>94.4</v>
      </c>
      <c r="U1803" s="121">
        <f t="shared" si="311"/>
        <v>1</v>
      </c>
      <c r="V1803" s="118">
        <f t="shared" ca="1" si="312"/>
        <v>43932</v>
      </c>
      <c r="W1803" s="111">
        <f t="shared" si="313"/>
        <v>276</v>
      </c>
      <c r="X1803" s="118">
        <f t="shared" ca="1" si="314"/>
        <v>43656</v>
      </c>
      <c r="Y1803" s="121" t="b">
        <f t="shared" si="315"/>
        <v>1</v>
      </c>
      <c r="Z1803" s="121" t="b">
        <f t="shared" si="316"/>
        <v>1</v>
      </c>
      <c r="AA1803" s="111" t="b">
        <f t="shared" si="317"/>
        <v>1</v>
      </c>
      <c r="AB1803" s="121" t="b">
        <f t="shared" si="318"/>
        <v>1</v>
      </c>
      <c r="AC1803" t="s">
        <v>4</v>
      </c>
      <c r="AD1803"/>
    </row>
    <row r="1804" spans="1:30" ht="16" x14ac:dyDescent="0.2">
      <c r="A1804" s="108" t="s">
        <v>6585</v>
      </c>
      <c r="B1804" s="108" t="s">
        <v>3</v>
      </c>
      <c r="C1804" s="111">
        <v>1</v>
      </c>
      <c r="D1804" s="108" t="s">
        <v>5</v>
      </c>
      <c r="E1804" s="108" t="s">
        <v>5</v>
      </c>
      <c r="F1804" s="121">
        <f t="shared" si="308"/>
        <v>0</v>
      </c>
      <c r="G1804" s="121" t="str">
        <f>VLOOKUP(H1804, phone[#All], 2, 0)</f>
        <v>Two or More Lines</v>
      </c>
      <c r="H1804" s="108">
        <v>2</v>
      </c>
      <c r="I1804" s="120" t="str">
        <f>VLOOKUP(J1804,internet[#All], 2, 0)</f>
        <v>Fiber Optic</v>
      </c>
      <c r="J1804" s="108">
        <v>2</v>
      </c>
      <c r="K1804" s="121" t="b">
        <f>IF(AND(my_practice[[#This Row],[phone_service]]&gt;0, my_practice[[#This Row],[internet_service]]&gt;0),TRUE,FALSE)</f>
        <v>1</v>
      </c>
      <c r="L1804" s="121" t="b">
        <f>IF(AND(my_practice[[#This Row],[phone_service]]=0, my_practice[[#This Row],[internet_service]]&gt;0),TRUE,FALSE)</f>
        <v>0</v>
      </c>
      <c r="M1804" s="121" t="b">
        <f t="shared" si="309"/>
        <v>0</v>
      </c>
      <c r="N1804" s="121" t="str">
        <f>VLOOKUP(O1804,contract[#All], 2, 0)</f>
        <v>Month-to-Month</v>
      </c>
      <c r="O1804" s="108">
        <v>0</v>
      </c>
      <c r="P1804" s="108" t="s">
        <v>7</v>
      </c>
      <c r="Q1804" s="107">
        <v>90.1</v>
      </c>
      <c r="R1804" s="107">
        <v>816.8</v>
      </c>
      <c r="S1804" s="111">
        <f>my_practice[[#This Row],[total_charges]]/my_practice[[#This Row],[monthly_charges]]</f>
        <v>9.0654827968923417</v>
      </c>
      <c r="T1804" s="107">
        <f t="shared" si="310"/>
        <v>90.1</v>
      </c>
      <c r="U1804" s="121">
        <f t="shared" si="311"/>
        <v>1</v>
      </c>
      <c r="V1804" s="118">
        <f t="shared" ca="1" si="312"/>
        <v>43932</v>
      </c>
      <c r="W1804" s="111">
        <f t="shared" si="313"/>
        <v>276</v>
      </c>
      <c r="X1804" s="118">
        <f t="shared" ca="1" si="314"/>
        <v>43656</v>
      </c>
      <c r="Y1804" s="121" t="b">
        <f t="shared" si="315"/>
        <v>1</v>
      </c>
      <c r="Z1804" s="121" t="b">
        <f t="shared" si="316"/>
        <v>0</v>
      </c>
      <c r="AA1804" s="111" t="b">
        <f t="shared" si="317"/>
        <v>1</v>
      </c>
      <c r="AB1804" s="121" t="b">
        <f t="shared" si="318"/>
        <v>1</v>
      </c>
      <c r="AC1804" t="s">
        <v>5</v>
      </c>
      <c r="AD1804"/>
    </row>
    <row r="1805" spans="1:30" ht="16" x14ac:dyDescent="0.2">
      <c r="A1805" s="108" t="s">
        <v>5953</v>
      </c>
      <c r="B1805" s="108" t="s">
        <v>3</v>
      </c>
      <c r="C1805" s="111">
        <v>0</v>
      </c>
      <c r="D1805" s="108" t="s">
        <v>4</v>
      </c>
      <c r="E1805" s="108" t="s">
        <v>5</v>
      </c>
      <c r="F1805" s="121">
        <f t="shared" si="308"/>
        <v>1</v>
      </c>
      <c r="G1805" s="121" t="str">
        <f>VLOOKUP(H1805, phone[#All], 2, 0)</f>
        <v>No Phone Service</v>
      </c>
      <c r="H1805" s="108">
        <v>0</v>
      </c>
      <c r="I1805" s="120" t="str">
        <f>VLOOKUP(J1805,internet[#All], 2, 0)</f>
        <v>DSL</v>
      </c>
      <c r="J1805" s="108">
        <v>1</v>
      </c>
      <c r="K1805" s="121" t="b">
        <f>IF(AND(my_practice[[#This Row],[phone_service]]&gt;0, my_practice[[#This Row],[internet_service]]&gt;0),TRUE,FALSE)</f>
        <v>0</v>
      </c>
      <c r="L1805" s="121" t="b">
        <f>IF(AND(my_practice[[#This Row],[phone_service]]=0, my_practice[[#This Row],[internet_service]]&gt;0),TRUE,FALSE)</f>
        <v>1</v>
      </c>
      <c r="M1805" s="121" t="b">
        <f t="shared" si="309"/>
        <v>0</v>
      </c>
      <c r="N1805" s="121" t="str">
        <f>VLOOKUP(O1805,contract[#All], 2, 0)</f>
        <v>Month-to-Month</v>
      </c>
      <c r="O1805" s="108">
        <v>0</v>
      </c>
      <c r="P1805" s="108" t="s">
        <v>7</v>
      </c>
      <c r="Q1805" s="107">
        <v>48.75</v>
      </c>
      <c r="R1805" s="107">
        <v>442.2</v>
      </c>
      <c r="S1805" s="111">
        <f>my_practice[[#This Row],[total_charges]]/my_practice[[#This Row],[monthly_charges]]</f>
        <v>9.0707692307692298</v>
      </c>
      <c r="T1805" s="107">
        <f t="shared" si="310"/>
        <v>48.750000000000007</v>
      </c>
      <c r="U1805" s="121" t="e">
        <f t="shared" si="311"/>
        <v>#N/A</v>
      </c>
      <c r="V1805" s="118">
        <f t="shared" ca="1" si="312"/>
        <v>43932</v>
      </c>
      <c r="W1805" s="111">
        <f t="shared" si="313"/>
        <v>276</v>
      </c>
      <c r="X1805" s="118">
        <f t="shared" ca="1" si="314"/>
        <v>43656</v>
      </c>
      <c r="Y1805" s="121" t="b">
        <f t="shared" si="315"/>
        <v>1</v>
      </c>
      <c r="Z1805" s="121" t="b">
        <f t="shared" si="316"/>
        <v>1</v>
      </c>
      <c r="AA1805" s="111" t="b">
        <f t="shared" si="317"/>
        <v>1</v>
      </c>
      <c r="AB1805" s="121" t="b">
        <f t="shared" si="318"/>
        <v>1</v>
      </c>
      <c r="AC1805" t="s">
        <v>4</v>
      </c>
      <c r="AD1805"/>
    </row>
    <row r="1806" spans="1:30" ht="16" x14ac:dyDescent="0.2">
      <c r="A1806" s="108" t="s">
        <v>973</v>
      </c>
      <c r="B1806" s="108" t="s">
        <v>9</v>
      </c>
      <c r="C1806" s="111">
        <v>1</v>
      </c>
      <c r="D1806" s="108" t="s">
        <v>4</v>
      </c>
      <c r="E1806" s="108" t="s">
        <v>5</v>
      </c>
      <c r="F1806" s="121">
        <f t="shared" si="308"/>
        <v>1</v>
      </c>
      <c r="G1806" s="121" t="str">
        <f>VLOOKUP(H1806, phone[#All], 2, 0)</f>
        <v>One Line</v>
      </c>
      <c r="H1806" s="108">
        <v>1</v>
      </c>
      <c r="I1806" s="120" t="str">
        <f>VLOOKUP(J1806,internet[#All], 2, 0)</f>
        <v>DSL</v>
      </c>
      <c r="J1806" s="108">
        <v>1</v>
      </c>
      <c r="K1806" s="121" t="b">
        <f>IF(AND(my_practice[[#This Row],[phone_service]]&gt;0, my_practice[[#This Row],[internet_service]]&gt;0),TRUE,FALSE)</f>
        <v>1</v>
      </c>
      <c r="L1806" s="121" t="b">
        <f>IF(AND(my_practice[[#This Row],[phone_service]]=0, my_practice[[#This Row],[internet_service]]&gt;0),TRUE,FALSE)</f>
        <v>0</v>
      </c>
      <c r="M1806" s="121" t="b">
        <f t="shared" si="309"/>
        <v>0</v>
      </c>
      <c r="N1806" s="121" t="str">
        <f>VLOOKUP(O1806,contract[#All], 2, 0)</f>
        <v>Month-to-Month</v>
      </c>
      <c r="O1806" s="108">
        <v>0</v>
      </c>
      <c r="P1806" s="108" t="s">
        <v>13</v>
      </c>
      <c r="Q1806" s="107">
        <v>60.9</v>
      </c>
      <c r="R1806" s="107">
        <v>551.95000000000005</v>
      </c>
      <c r="S1806" s="111">
        <f>my_practice[[#This Row],[total_charges]]/my_practice[[#This Row],[monthly_charges]]</f>
        <v>9.0632183908045985</v>
      </c>
      <c r="T1806" s="107">
        <f t="shared" si="310"/>
        <v>60.9</v>
      </c>
      <c r="U1806" s="121">
        <f t="shared" si="311"/>
        <v>1</v>
      </c>
      <c r="V1806" s="118">
        <f t="shared" ca="1" si="312"/>
        <v>43932</v>
      </c>
      <c r="W1806" s="111">
        <f t="shared" si="313"/>
        <v>276</v>
      </c>
      <c r="X1806" s="118">
        <f t="shared" ca="1" si="314"/>
        <v>43656</v>
      </c>
      <c r="Y1806" s="121" t="b">
        <f t="shared" si="315"/>
        <v>0</v>
      </c>
      <c r="Z1806" s="121" t="b">
        <f t="shared" si="316"/>
        <v>0</v>
      </c>
      <c r="AA1806" s="111" t="b">
        <f t="shared" si="317"/>
        <v>0</v>
      </c>
      <c r="AB1806" s="121" t="b">
        <f t="shared" si="318"/>
        <v>1</v>
      </c>
      <c r="AC1806" t="s">
        <v>5</v>
      </c>
      <c r="AD1806"/>
    </row>
    <row r="1807" spans="1:30" ht="16" x14ac:dyDescent="0.2">
      <c r="A1807" s="108" t="s">
        <v>4540</v>
      </c>
      <c r="B1807" s="108" t="s">
        <v>9</v>
      </c>
      <c r="C1807" s="111">
        <v>1</v>
      </c>
      <c r="D1807" s="108" t="s">
        <v>5</v>
      </c>
      <c r="E1807" s="108" t="s">
        <v>5</v>
      </c>
      <c r="F1807" s="121">
        <f t="shared" si="308"/>
        <v>0</v>
      </c>
      <c r="G1807" s="121" t="str">
        <f>VLOOKUP(H1807, phone[#All], 2, 0)</f>
        <v>One Line</v>
      </c>
      <c r="H1807" s="108">
        <v>1</v>
      </c>
      <c r="I1807" s="120" t="str">
        <f>VLOOKUP(J1807,internet[#All], 2, 0)</f>
        <v>DSL</v>
      </c>
      <c r="J1807" s="108">
        <v>1</v>
      </c>
      <c r="K1807" s="121" t="b">
        <f>IF(AND(my_practice[[#This Row],[phone_service]]&gt;0, my_practice[[#This Row],[internet_service]]&gt;0),TRUE,FALSE)</f>
        <v>1</v>
      </c>
      <c r="L1807" s="121" t="b">
        <f>IF(AND(my_practice[[#This Row],[phone_service]]=0, my_practice[[#This Row],[internet_service]]&gt;0),TRUE,FALSE)</f>
        <v>0</v>
      </c>
      <c r="M1807" s="121" t="b">
        <f t="shared" si="309"/>
        <v>0</v>
      </c>
      <c r="N1807" s="121" t="str">
        <f>VLOOKUP(O1807,contract[#All], 2, 0)</f>
        <v>Month-to-Month</v>
      </c>
      <c r="O1807" s="108">
        <v>0</v>
      </c>
      <c r="P1807" s="108" t="s">
        <v>10</v>
      </c>
      <c r="Q1807" s="107">
        <v>49.2</v>
      </c>
      <c r="R1807" s="107">
        <v>447.9</v>
      </c>
      <c r="S1807" s="111">
        <f>my_practice[[#This Row],[total_charges]]/my_practice[[#This Row],[monthly_charges]]</f>
        <v>9.1036585365853657</v>
      </c>
      <c r="T1807" s="107">
        <f t="shared" si="310"/>
        <v>49.199999999999996</v>
      </c>
      <c r="U1807" s="121">
        <f t="shared" si="311"/>
        <v>1</v>
      </c>
      <c r="V1807" s="118">
        <f t="shared" ca="1" si="312"/>
        <v>43932</v>
      </c>
      <c r="W1807" s="111">
        <f t="shared" si="313"/>
        <v>277</v>
      </c>
      <c r="X1807" s="118">
        <f t="shared" ca="1" si="314"/>
        <v>43655</v>
      </c>
      <c r="Y1807" s="121" t="b">
        <f t="shared" si="315"/>
        <v>0</v>
      </c>
      <c r="Z1807" s="121" t="b">
        <f t="shared" si="316"/>
        <v>0</v>
      </c>
      <c r="AA1807" s="111" t="b">
        <f t="shared" si="317"/>
        <v>1</v>
      </c>
      <c r="AB1807" s="121" t="b">
        <f t="shared" si="318"/>
        <v>1</v>
      </c>
      <c r="AC1807" t="s">
        <v>5</v>
      </c>
      <c r="AD1807"/>
    </row>
    <row r="1808" spans="1:30" ht="16" x14ac:dyDescent="0.2">
      <c r="A1808" s="108" t="s">
        <v>3080</v>
      </c>
      <c r="B1808" s="108" t="s">
        <v>3</v>
      </c>
      <c r="C1808" s="111">
        <v>0</v>
      </c>
      <c r="D1808" s="108" t="s">
        <v>5</v>
      </c>
      <c r="E1808" s="108" t="s">
        <v>5</v>
      </c>
      <c r="F1808" s="121">
        <f t="shared" si="308"/>
        <v>0</v>
      </c>
      <c r="G1808" s="121" t="str">
        <f>VLOOKUP(H1808, phone[#All], 2, 0)</f>
        <v>One Line</v>
      </c>
      <c r="H1808" s="108">
        <v>1</v>
      </c>
      <c r="I1808" s="120" t="str">
        <f>VLOOKUP(J1808,internet[#All], 2, 0)</f>
        <v>No Internet Service</v>
      </c>
      <c r="J1808" s="108">
        <v>0</v>
      </c>
      <c r="K1808" s="121" t="b">
        <f>IF(AND(my_practice[[#This Row],[phone_service]]&gt;0, my_practice[[#This Row],[internet_service]]&gt;0),TRUE,FALSE)</f>
        <v>0</v>
      </c>
      <c r="L1808" s="121" t="b">
        <f>IF(AND(my_practice[[#This Row],[phone_service]]=0, my_practice[[#This Row],[internet_service]]&gt;0),TRUE,FALSE)</f>
        <v>0</v>
      </c>
      <c r="M1808" s="121" t="b">
        <f t="shared" si="309"/>
        <v>1</v>
      </c>
      <c r="N1808" s="121" t="str">
        <f>VLOOKUP(O1808,contract[#All], 2, 0)</f>
        <v>Month-to-Month</v>
      </c>
      <c r="O1808" s="108">
        <v>0</v>
      </c>
      <c r="P1808" s="108" t="s">
        <v>10</v>
      </c>
      <c r="Q1808" s="107">
        <v>20.55</v>
      </c>
      <c r="R1808" s="107">
        <v>187.35</v>
      </c>
      <c r="S1808" s="111">
        <f>my_practice[[#This Row],[total_charges]]/my_practice[[#This Row],[monthly_charges]]</f>
        <v>9.1167883211678831</v>
      </c>
      <c r="T1808" s="107">
        <f t="shared" si="310"/>
        <v>20.55</v>
      </c>
      <c r="U1808" s="121">
        <f t="shared" si="311"/>
        <v>1</v>
      </c>
      <c r="V1808" s="118">
        <f t="shared" ca="1" si="312"/>
        <v>43932</v>
      </c>
      <c r="W1808" s="111">
        <f t="shared" si="313"/>
        <v>277</v>
      </c>
      <c r="X1808" s="118">
        <f t="shared" ca="1" si="314"/>
        <v>43655</v>
      </c>
      <c r="Y1808" s="121" t="b">
        <f t="shared" si="315"/>
        <v>1</v>
      </c>
      <c r="Z1808" s="121" t="b">
        <f t="shared" si="316"/>
        <v>0</v>
      </c>
      <c r="AA1808" s="111" t="b">
        <f t="shared" si="317"/>
        <v>1</v>
      </c>
      <c r="AB1808" s="121" t="b">
        <f t="shared" si="318"/>
        <v>0</v>
      </c>
      <c r="AC1808" t="s">
        <v>5</v>
      </c>
      <c r="AD1808"/>
    </row>
    <row r="1809" spans="1:30" ht="16" x14ac:dyDescent="0.2">
      <c r="A1809" s="108" t="s">
        <v>4297</v>
      </c>
      <c r="B1809" s="108" t="s">
        <v>9</v>
      </c>
      <c r="C1809" s="111">
        <v>0</v>
      </c>
      <c r="D1809" s="108" t="s">
        <v>4</v>
      </c>
      <c r="E1809" s="108" t="s">
        <v>5</v>
      </c>
      <c r="F1809" s="121">
        <f t="shared" si="308"/>
        <v>1</v>
      </c>
      <c r="G1809" s="121" t="str">
        <f>VLOOKUP(H1809, phone[#All], 2, 0)</f>
        <v>Two or More Lines</v>
      </c>
      <c r="H1809" s="108">
        <v>2</v>
      </c>
      <c r="I1809" s="120" t="str">
        <f>VLOOKUP(J1809,internet[#All], 2, 0)</f>
        <v>Fiber Optic</v>
      </c>
      <c r="J1809" s="108">
        <v>2</v>
      </c>
      <c r="K1809" s="121" t="b">
        <f>IF(AND(my_practice[[#This Row],[phone_service]]&gt;0, my_practice[[#This Row],[internet_service]]&gt;0),TRUE,FALSE)</f>
        <v>1</v>
      </c>
      <c r="L1809" s="121" t="b">
        <f>IF(AND(my_practice[[#This Row],[phone_service]]=0, my_practice[[#This Row],[internet_service]]&gt;0),TRUE,FALSE)</f>
        <v>0</v>
      </c>
      <c r="M1809" s="121" t="b">
        <f t="shared" si="309"/>
        <v>0</v>
      </c>
      <c r="N1809" s="121" t="str">
        <f>VLOOKUP(O1809,contract[#All], 2, 0)</f>
        <v>Month-to-Month</v>
      </c>
      <c r="O1809" s="108">
        <v>0</v>
      </c>
      <c r="P1809" s="108" t="s">
        <v>7</v>
      </c>
      <c r="Q1809" s="107">
        <v>88.05</v>
      </c>
      <c r="R1809" s="107">
        <v>801.3</v>
      </c>
      <c r="S1809" s="111">
        <f>my_practice[[#This Row],[total_charges]]/my_practice[[#This Row],[monthly_charges]]</f>
        <v>9.1005110732538324</v>
      </c>
      <c r="T1809" s="107">
        <f t="shared" si="310"/>
        <v>88.05</v>
      </c>
      <c r="U1809" s="121">
        <f t="shared" si="311"/>
        <v>1</v>
      </c>
      <c r="V1809" s="118">
        <f t="shared" ca="1" si="312"/>
        <v>43932</v>
      </c>
      <c r="W1809" s="111">
        <f t="shared" si="313"/>
        <v>277</v>
      </c>
      <c r="X1809" s="118">
        <f t="shared" ca="1" si="314"/>
        <v>43655</v>
      </c>
      <c r="Y1809" s="121" t="b">
        <f t="shared" si="315"/>
        <v>0</v>
      </c>
      <c r="Z1809" s="121" t="b">
        <f t="shared" si="316"/>
        <v>0</v>
      </c>
      <c r="AA1809" s="111" t="b">
        <f t="shared" si="317"/>
        <v>1</v>
      </c>
      <c r="AB1809" s="121" t="b">
        <f t="shared" si="318"/>
        <v>1</v>
      </c>
      <c r="AC1809" t="s">
        <v>5</v>
      </c>
      <c r="AD1809"/>
    </row>
    <row r="1810" spans="1:30" ht="16" x14ac:dyDescent="0.2">
      <c r="A1810" s="108" t="s">
        <v>666</v>
      </c>
      <c r="B1810" s="108" t="s">
        <v>9</v>
      </c>
      <c r="C1810" s="111">
        <v>0</v>
      </c>
      <c r="D1810" s="108" t="s">
        <v>5</v>
      </c>
      <c r="E1810" s="108" t="s">
        <v>5</v>
      </c>
      <c r="F1810" s="121">
        <f t="shared" si="308"/>
        <v>0</v>
      </c>
      <c r="G1810" s="121" t="str">
        <f>VLOOKUP(H1810, phone[#All], 2, 0)</f>
        <v>One Line</v>
      </c>
      <c r="H1810" s="108">
        <v>1</v>
      </c>
      <c r="I1810" s="120" t="str">
        <f>VLOOKUP(J1810,internet[#All], 2, 0)</f>
        <v>Fiber Optic</v>
      </c>
      <c r="J1810" s="108">
        <v>2</v>
      </c>
      <c r="K1810" s="121" t="b">
        <f>IF(AND(my_practice[[#This Row],[phone_service]]&gt;0, my_practice[[#This Row],[internet_service]]&gt;0),TRUE,FALSE)</f>
        <v>1</v>
      </c>
      <c r="L1810" s="121" t="b">
        <f>IF(AND(my_practice[[#This Row],[phone_service]]=0, my_practice[[#This Row],[internet_service]]&gt;0),TRUE,FALSE)</f>
        <v>0</v>
      </c>
      <c r="M1810" s="121" t="b">
        <f t="shared" si="309"/>
        <v>0</v>
      </c>
      <c r="N1810" s="121" t="str">
        <f>VLOOKUP(O1810,contract[#All], 2, 0)</f>
        <v>Month-to-Month</v>
      </c>
      <c r="O1810" s="108">
        <v>0</v>
      </c>
      <c r="P1810" s="108" t="s">
        <v>17</v>
      </c>
      <c r="Q1810" s="107">
        <v>95.1</v>
      </c>
      <c r="R1810" s="107">
        <v>865.1</v>
      </c>
      <c r="S1810" s="111">
        <f>my_practice[[#This Row],[total_charges]]/my_practice[[#This Row],[monthly_charges]]</f>
        <v>9.096740273396426</v>
      </c>
      <c r="T1810" s="107">
        <f t="shared" si="310"/>
        <v>95.1</v>
      </c>
      <c r="U1810" s="121">
        <f t="shared" si="311"/>
        <v>1</v>
      </c>
      <c r="V1810" s="118">
        <f t="shared" ca="1" si="312"/>
        <v>43932</v>
      </c>
      <c r="W1810" s="111">
        <f t="shared" si="313"/>
        <v>277</v>
      </c>
      <c r="X1810" s="118">
        <f t="shared" ca="1" si="314"/>
        <v>43655</v>
      </c>
      <c r="Y1810" s="121" t="b">
        <f t="shared" si="315"/>
        <v>0</v>
      </c>
      <c r="Z1810" s="121" t="b">
        <f t="shared" si="316"/>
        <v>0</v>
      </c>
      <c r="AA1810" s="111" t="b">
        <f t="shared" si="317"/>
        <v>1</v>
      </c>
      <c r="AB1810" s="121" t="b">
        <f t="shared" si="318"/>
        <v>1</v>
      </c>
      <c r="AC1810" t="s">
        <v>5</v>
      </c>
      <c r="AD1810"/>
    </row>
    <row r="1811" spans="1:30" ht="16" x14ac:dyDescent="0.2">
      <c r="A1811" s="108" t="s">
        <v>2444</v>
      </c>
      <c r="B1811" s="108" t="s">
        <v>9</v>
      </c>
      <c r="C1811" s="111">
        <v>0</v>
      </c>
      <c r="D1811" s="108" t="s">
        <v>5</v>
      </c>
      <c r="E1811" s="108" t="s">
        <v>5</v>
      </c>
      <c r="F1811" s="121">
        <f t="shared" si="308"/>
        <v>0</v>
      </c>
      <c r="G1811" s="121" t="str">
        <f>VLOOKUP(H1811, phone[#All], 2, 0)</f>
        <v>No Phone Service</v>
      </c>
      <c r="H1811" s="108">
        <v>0</v>
      </c>
      <c r="I1811" s="120" t="str">
        <f>VLOOKUP(J1811,internet[#All], 2, 0)</f>
        <v>DSL</v>
      </c>
      <c r="J1811" s="108">
        <v>1</v>
      </c>
      <c r="K1811" s="121" t="b">
        <f>IF(AND(my_practice[[#This Row],[phone_service]]&gt;0, my_practice[[#This Row],[internet_service]]&gt;0),TRUE,FALSE)</f>
        <v>0</v>
      </c>
      <c r="L1811" s="121" t="b">
        <f>IF(AND(my_practice[[#This Row],[phone_service]]=0, my_practice[[#This Row],[internet_service]]&gt;0),TRUE,FALSE)</f>
        <v>1</v>
      </c>
      <c r="M1811" s="121" t="b">
        <f t="shared" si="309"/>
        <v>0</v>
      </c>
      <c r="N1811" s="121" t="str">
        <f>VLOOKUP(O1811,contract[#All], 2, 0)</f>
        <v>1 Year</v>
      </c>
      <c r="O1811" s="108">
        <v>1</v>
      </c>
      <c r="P1811" s="108" t="s">
        <v>10</v>
      </c>
      <c r="Q1811" s="107">
        <v>50.8</v>
      </c>
      <c r="R1811" s="107">
        <v>463.6</v>
      </c>
      <c r="S1811" s="111">
        <f>my_practice[[#This Row],[total_charges]]/my_practice[[#This Row],[monthly_charges]]</f>
        <v>9.1259842519685055</v>
      </c>
      <c r="T1811" s="107">
        <f t="shared" si="310"/>
        <v>50.8</v>
      </c>
      <c r="U1811" s="121">
        <f t="shared" si="311"/>
        <v>1</v>
      </c>
      <c r="V1811" s="118">
        <f t="shared" ca="1" si="312"/>
        <v>43932</v>
      </c>
      <c r="W1811" s="111">
        <f t="shared" si="313"/>
        <v>277</v>
      </c>
      <c r="X1811" s="118">
        <f t="shared" ca="1" si="314"/>
        <v>43655</v>
      </c>
      <c r="Y1811" s="121" t="b">
        <f t="shared" si="315"/>
        <v>0</v>
      </c>
      <c r="Z1811" s="121" t="b">
        <f t="shared" si="316"/>
        <v>0</v>
      </c>
      <c r="AA1811" s="111" t="b">
        <f t="shared" si="317"/>
        <v>1</v>
      </c>
      <c r="AB1811" s="121" t="b">
        <f t="shared" si="318"/>
        <v>1</v>
      </c>
      <c r="AC1811" t="s">
        <v>5</v>
      </c>
      <c r="AD1811"/>
    </row>
    <row r="1812" spans="1:30" ht="16" x14ac:dyDescent="0.2">
      <c r="A1812" s="108" t="s">
        <v>7037</v>
      </c>
      <c r="B1812" s="108" t="s">
        <v>3</v>
      </c>
      <c r="C1812" s="111">
        <v>0</v>
      </c>
      <c r="D1812" s="108" t="s">
        <v>5</v>
      </c>
      <c r="E1812" s="108" t="s">
        <v>5</v>
      </c>
      <c r="F1812" s="121">
        <f t="shared" si="308"/>
        <v>0</v>
      </c>
      <c r="G1812" s="121" t="str">
        <f>VLOOKUP(H1812, phone[#All], 2, 0)</f>
        <v>One Line</v>
      </c>
      <c r="H1812" s="108">
        <v>1</v>
      </c>
      <c r="I1812" s="120" t="str">
        <f>VLOOKUP(J1812,internet[#All], 2, 0)</f>
        <v>DSL</v>
      </c>
      <c r="J1812" s="108">
        <v>1</v>
      </c>
      <c r="K1812" s="121" t="b">
        <f>IF(AND(my_practice[[#This Row],[phone_service]]&gt;0, my_practice[[#This Row],[internet_service]]&gt;0),TRUE,FALSE)</f>
        <v>1</v>
      </c>
      <c r="L1812" s="121" t="b">
        <f>IF(AND(my_practice[[#This Row],[phone_service]]=0, my_practice[[#This Row],[internet_service]]&gt;0),TRUE,FALSE)</f>
        <v>0</v>
      </c>
      <c r="M1812" s="121" t="b">
        <f t="shared" si="309"/>
        <v>0</v>
      </c>
      <c r="N1812" s="121" t="str">
        <f>VLOOKUP(O1812,contract[#All], 2, 0)</f>
        <v>Month-to-Month</v>
      </c>
      <c r="O1812" s="108">
        <v>0</v>
      </c>
      <c r="P1812" s="108" t="s">
        <v>13</v>
      </c>
      <c r="Q1812" s="107">
        <v>44.2</v>
      </c>
      <c r="R1812" s="107">
        <v>403.35</v>
      </c>
      <c r="S1812" s="111">
        <f>my_practice[[#This Row],[total_charges]]/my_practice[[#This Row],[monthly_charges]]</f>
        <v>9.1255656108597289</v>
      </c>
      <c r="T1812" s="107">
        <f t="shared" si="310"/>
        <v>44.2</v>
      </c>
      <c r="U1812" s="121">
        <f t="shared" si="311"/>
        <v>1</v>
      </c>
      <c r="V1812" s="118">
        <f t="shared" ca="1" si="312"/>
        <v>43932</v>
      </c>
      <c r="W1812" s="111">
        <f t="shared" si="313"/>
        <v>277</v>
      </c>
      <c r="X1812" s="118">
        <f t="shared" ca="1" si="314"/>
        <v>43655</v>
      </c>
      <c r="Y1812" s="121" t="b">
        <f t="shared" si="315"/>
        <v>1</v>
      </c>
      <c r="Z1812" s="121" t="b">
        <f t="shared" si="316"/>
        <v>1</v>
      </c>
      <c r="AA1812" s="111" t="b">
        <f t="shared" si="317"/>
        <v>0</v>
      </c>
      <c r="AB1812" s="121" t="b">
        <f t="shared" si="318"/>
        <v>1</v>
      </c>
      <c r="AC1812" t="s">
        <v>4</v>
      </c>
      <c r="AD1812"/>
    </row>
    <row r="1813" spans="1:30" ht="16" x14ac:dyDescent="0.2">
      <c r="A1813" s="108" t="s">
        <v>916</v>
      </c>
      <c r="B1813" s="108" t="s">
        <v>9</v>
      </c>
      <c r="C1813" s="111">
        <v>1</v>
      </c>
      <c r="D1813" s="108" t="s">
        <v>5</v>
      </c>
      <c r="E1813" s="108" t="s">
        <v>5</v>
      </c>
      <c r="F1813" s="121">
        <f t="shared" si="308"/>
        <v>0</v>
      </c>
      <c r="G1813" s="121" t="str">
        <f>VLOOKUP(H1813, phone[#All], 2, 0)</f>
        <v>Two or More Lines</v>
      </c>
      <c r="H1813" s="108">
        <v>2</v>
      </c>
      <c r="I1813" s="120" t="str">
        <f>VLOOKUP(J1813,internet[#All], 2, 0)</f>
        <v>Fiber Optic</v>
      </c>
      <c r="J1813" s="108">
        <v>2</v>
      </c>
      <c r="K1813" s="121" t="b">
        <f>IF(AND(my_practice[[#This Row],[phone_service]]&gt;0, my_practice[[#This Row],[internet_service]]&gt;0),TRUE,FALSE)</f>
        <v>1</v>
      </c>
      <c r="L1813" s="121" t="b">
        <f>IF(AND(my_practice[[#This Row],[phone_service]]=0, my_practice[[#This Row],[internet_service]]&gt;0),TRUE,FALSE)</f>
        <v>0</v>
      </c>
      <c r="M1813" s="121" t="b">
        <f t="shared" si="309"/>
        <v>0</v>
      </c>
      <c r="N1813" s="121" t="str">
        <f>VLOOKUP(O1813,contract[#All], 2, 0)</f>
        <v>Month-to-Month</v>
      </c>
      <c r="O1813" s="108">
        <v>0</v>
      </c>
      <c r="P1813" s="108" t="s">
        <v>7</v>
      </c>
      <c r="Q1813" s="107">
        <v>100.5</v>
      </c>
      <c r="R1813" s="107">
        <v>918.6</v>
      </c>
      <c r="S1813" s="111">
        <f>my_practice[[#This Row],[total_charges]]/my_practice[[#This Row],[monthly_charges]]</f>
        <v>9.1402985074626866</v>
      </c>
      <c r="T1813" s="107">
        <f t="shared" si="310"/>
        <v>100.5</v>
      </c>
      <c r="U1813" s="121">
        <f t="shared" si="311"/>
        <v>1</v>
      </c>
      <c r="V1813" s="118">
        <f t="shared" ca="1" si="312"/>
        <v>43932</v>
      </c>
      <c r="W1813" s="111">
        <f t="shared" si="313"/>
        <v>278</v>
      </c>
      <c r="X1813" s="118">
        <f t="shared" ca="1" si="314"/>
        <v>43654</v>
      </c>
      <c r="Y1813" s="121" t="b">
        <f t="shared" si="315"/>
        <v>0</v>
      </c>
      <c r="Z1813" s="121" t="b">
        <f t="shared" si="316"/>
        <v>1</v>
      </c>
      <c r="AA1813" s="111" t="b">
        <f t="shared" si="317"/>
        <v>1</v>
      </c>
      <c r="AB1813" s="121" t="b">
        <f t="shared" si="318"/>
        <v>1</v>
      </c>
      <c r="AC1813" t="s">
        <v>4</v>
      </c>
      <c r="AD1813"/>
    </row>
    <row r="1814" spans="1:30" ht="16" x14ac:dyDescent="0.2">
      <c r="A1814" s="108" t="s">
        <v>6057</v>
      </c>
      <c r="B1814" s="108" t="s">
        <v>3</v>
      </c>
      <c r="C1814" s="111">
        <v>0</v>
      </c>
      <c r="D1814" s="108" t="s">
        <v>5</v>
      </c>
      <c r="E1814" s="108" t="s">
        <v>5</v>
      </c>
      <c r="F1814" s="121">
        <f t="shared" si="308"/>
        <v>0</v>
      </c>
      <c r="G1814" s="121" t="str">
        <f>VLOOKUP(H1814, phone[#All], 2, 0)</f>
        <v>One Line</v>
      </c>
      <c r="H1814" s="108">
        <v>1</v>
      </c>
      <c r="I1814" s="120" t="str">
        <f>VLOOKUP(J1814,internet[#All], 2, 0)</f>
        <v>Fiber Optic</v>
      </c>
      <c r="J1814" s="108">
        <v>2</v>
      </c>
      <c r="K1814" s="121" t="b">
        <f>IF(AND(my_practice[[#This Row],[phone_service]]&gt;0, my_practice[[#This Row],[internet_service]]&gt;0),TRUE,FALSE)</f>
        <v>1</v>
      </c>
      <c r="L1814" s="121" t="b">
        <f>IF(AND(my_practice[[#This Row],[phone_service]]=0, my_practice[[#This Row],[internet_service]]&gt;0),TRUE,FALSE)</f>
        <v>0</v>
      </c>
      <c r="M1814" s="121" t="b">
        <f t="shared" si="309"/>
        <v>0</v>
      </c>
      <c r="N1814" s="121" t="str">
        <f>VLOOKUP(O1814,contract[#All], 2, 0)</f>
        <v>Month-to-Month</v>
      </c>
      <c r="O1814" s="108">
        <v>0</v>
      </c>
      <c r="P1814" s="108" t="s">
        <v>17</v>
      </c>
      <c r="Q1814" s="107">
        <v>85.3</v>
      </c>
      <c r="R1814" s="107">
        <v>781.4</v>
      </c>
      <c r="S1814" s="111">
        <f>my_practice[[#This Row],[total_charges]]/my_practice[[#This Row],[monthly_charges]]</f>
        <v>9.1606096131301289</v>
      </c>
      <c r="T1814" s="107">
        <f t="shared" si="310"/>
        <v>85.3</v>
      </c>
      <c r="U1814" s="121">
        <f t="shared" si="311"/>
        <v>1</v>
      </c>
      <c r="V1814" s="118">
        <f t="shared" ca="1" si="312"/>
        <v>43932</v>
      </c>
      <c r="W1814" s="111">
        <f t="shared" si="313"/>
        <v>278</v>
      </c>
      <c r="X1814" s="118">
        <f t="shared" ca="1" si="314"/>
        <v>43654</v>
      </c>
      <c r="Y1814" s="121" t="b">
        <f t="shared" si="315"/>
        <v>1</v>
      </c>
      <c r="Z1814" s="121" t="b">
        <f t="shared" si="316"/>
        <v>0</v>
      </c>
      <c r="AA1814" s="111" t="b">
        <f t="shared" si="317"/>
        <v>1</v>
      </c>
      <c r="AB1814" s="121" t="b">
        <f t="shared" si="318"/>
        <v>1</v>
      </c>
      <c r="AC1814" t="s">
        <v>5</v>
      </c>
      <c r="AD1814"/>
    </row>
    <row r="1815" spans="1:30" ht="16" x14ac:dyDescent="0.2">
      <c r="A1815" s="108" t="s">
        <v>6395</v>
      </c>
      <c r="B1815" s="108" t="s">
        <v>3</v>
      </c>
      <c r="C1815" s="111">
        <v>0</v>
      </c>
      <c r="D1815" s="108" t="s">
        <v>4</v>
      </c>
      <c r="E1815" s="108" t="s">
        <v>5</v>
      </c>
      <c r="F1815" s="121">
        <f t="shared" si="308"/>
        <v>1</v>
      </c>
      <c r="G1815" s="121" t="str">
        <f>VLOOKUP(H1815, phone[#All], 2, 0)</f>
        <v>One Line</v>
      </c>
      <c r="H1815" s="108">
        <v>1</v>
      </c>
      <c r="I1815" s="120" t="str">
        <f>VLOOKUP(J1815,internet[#All], 2, 0)</f>
        <v>No Internet Service</v>
      </c>
      <c r="J1815" s="108">
        <v>0</v>
      </c>
      <c r="K1815" s="121" t="b">
        <f>IF(AND(my_practice[[#This Row],[phone_service]]&gt;0, my_practice[[#This Row],[internet_service]]&gt;0),TRUE,FALSE)</f>
        <v>0</v>
      </c>
      <c r="L1815" s="121" t="b">
        <f>IF(AND(my_practice[[#This Row],[phone_service]]=0, my_practice[[#This Row],[internet_service]]&gt;0),TRUE,FALSE)</f>
        <v>0</v>
      </c>
      <c r="M1815" s="121" t="b">
        <f t="shared" si="309"/>
        <v>1</v>
      </c>
      <c r="N1815" s="121" t="str">
        <f>VLOOKUP(O1815,contract[#All], 2, 0)</f>
        <v>1 Year</v>
      </c>
      <c r="O1815" s="108">
        <v>1</v>
      </c>
      <c r="P1815" s="108" t="s">
        <v>10</v>
      </c>
      <c r="Q1815" s="107">
        <v>20.100000000000001</v>
      </c>
      <c r="R1815" s="107">
        <v>184.4</v>
      </c>
      <c r="S1815" s="111">
        <f>my_practice[[#This Row],[total_charges]]/my_practice[[#This Row],[monthly_charges]]</f>
        <v>9.1741293532338304</v>
      </c>
      <c r="T1815" s="107">
        <f t="shared" si="310"/>
        <v>20.100000000000001</v>
      </c>
      <c r="U1815" s="121">
        <f t="shared" si="311"/>
        <v>1</v>
      </c>
      <c r="V1815" s="118">
        <f t="shared" ca="1" si="312"/>
        <v>43932</v>
      </c>
      <c r="W1815" s="111">
        <f t="shared" si="313"/>
        <v>279</v>
      </c>
      <c r="X1815" s="118">
        <f t="shared" ca="1" si="314"/>
        <v>43653</v>
      </c>
      <c r="Y1815" s="121" t="b">
        <f t="shared" si="315"/>
        <v>1</v>
      </c>
      <c r="Z1815" s="121" t="b">
        <f t="shared" si="316"/>
        <v>0</v>
      </c>
      <c r="AA1815" s="111" t="b">
        <f t="shared" si="317"/>
        <v>1</v>
      </c>
      <c r="AB1815" s="121" t="b">
        <f t="shared" si="318"/>
        <v>0</v>
      </c>
      <c r="AC1815" t="s">
        <v>5</v>
      </c>
      <c r="AD1815"/>
    </row>
    <row r="1816" spans="1:30" ht="16" x14ac:dyDescent="0.2">
      <c r="A1816" s="108" t="s">
        <v>3944</v>
      </c>
      <c r="B1816" s="108" t="s">
        <v>9</v>
      </c>
      <c r="C1816" s="111">
        <v>0</v>
      </c>
      <c r="D1816" s="108" t="s">
        <v>5</v>
      </c>
      <c r="E1816" s="108" t="s">
        <v>5</v>
      </c>
      <c r="F1816" s="121">
        <f t="shared" si="308"/>
        <v>0</v>
      </c>
      <c r="G1816" s="121" t="str">
        <f>VLOOKUP(H1816, phone[#All], 2, 0)</f>
        <v>One Line</v>
      </c>
      <c r="H1816" s="108">
        <v>1</v>
      </c>
      <c r="I1816" s="120" t="str">
        <f>VLOOKUP(J1816,internet[#All], 2, 0)</f>
        <v>No Internet Service</v>
      </c>
      <c r="J1816" s="108">
        <v>0</v>
      </c>
      <c r="K1816" s="121" t="b">
        <f>IF(AND(my_practice[[#This Row],[phone_service]]&gt;0, my_practice[[#This Row],[internet_service]]&gt;0),TRUE,FALSE)</f>
        <v>0</v>
      </c>
      <c r="L1816" s="121" t="b">
        <f>IF(AND(my_practice[[#This Row],[phone_service]]=0, my_practice[[#This Row],[internet_service]]&gt;0),TRUE,FALSE)</f>
        <v>0</v>
      </c>
      <c r="M1816" s="121" t="b">
        <f t="shared" si="309"/>
        <v>1</v>
      </c>
      <c r="N1816" s="121" t="str">
        <f>VLOOKUP(O1816,contract[#All], 2, 0)</f>
        <v>Month-to-Month</v>
      </c>
      <c r="O1816" s="108">
        <v>0</v>
      </c>
      <c r="P1816" s="108" t="s">
        <v>17</v>
      </c>
      <c r="Q1816" s="107">
        <v>19.7</v>
      </c>
      <c r="R1816" s="107">
        <v>180.7</v>
      </c>
      <c r="S1816" s="111">
        <f>my_practice[[#This Row],[total_charges]]/my_practice[[#This Row],[monthly_charges]]</f>
        <v>9.1725888324873086</v>
      </c>
      <c r="T1816" s="107">
        <f t="shared" si="310"/>
        <v>19.7</v>
      </c>
      <c r="U1816" s="121">
        <f t="shared" si="311"/>
        <v>1</v>
      </c>
      <c r="V1816" s="118">
        <f t="shared" ca="1" si="312"/>
        <v>43932</v>
      </c>
      <c r="W1816" s="111">
        <f t="shared" si="313"/>
        <v>279</v>
      </c>
      <c r="X1816" s="118">
        <f t="shared" ca="1" si="314"/>
        <v>43653</v>
      </c>
      <c r="Y1816" s="121" t="b">
        <f t="shared" si="315"/>
        <v>0</v>
      </c>
      <c r="Z1816" s="121" t="b">
        <f t="shared" si="316"/>
        <v>0</v>
      </c>
      <c r="AA1816" s="111" t="b">
        <f t="shared" si="317"/>
        <v>1</v>
      </c>
      <c r="AB1816" s="121" t="b">
        <f t="shared" si="318"/>
        <v>0</v>
      </c>
      <c r="AC1816" t="s">
        <v>5</v>
      </c>
      <c r="AD1816"/>
    </row>
    <row r="1817" spans="1:30" ht="16" x14ac:dyDescent="0.2">
      <c r="A1817" s="108" t="s">
        <v>1366</v>
      </c>
      <c r="B1817" s="108" t="s">
        <v>3</v>
      </c>
      <c r="C1817" s="111">
        <v>0</v>
      </c>
      <c r="D1817" s="108" t="s">
        <v>5</v>
      </c>
      <c r="E1817" s="108" t="s">
        <v>5</v>
      </c>
      <c r="F1817" s="121">
        <f t="shared" si="308"/>
        <v>0</v>
      </c>
      <c r="G1817" s="121" t="str">
        <f>VLOOKUP(H1817, phone[#All], 2, 0)</f>
        <v>One Line</v>
      </c>
      <c r="H1817" s="108">
        <v>1</v>
      </c>
      <c r="I1817" s="120" t="str">
        <f>VLOOKUP(J1817,internet[#All], 2, 0)</f>
        <v>No Internet Service</v>
      </c>
      <c r="J1817" s="108">
        <v>0</v>
      </c>
      <c r="K1817" s="121" t="b">
        <f>IF(AND(my_practice[[#This Row],[phone_service]]&gt;0, my_practice[[#This Row],[internet_service]]&gt;0),TRUE,FALSE)</f>
        <v>0</v>
      </c>
      <c r="L1817" s="121" t="b">
        <f>IF(AND(my_practice[[#This Row],[phone_service]]=0, my_practice[[#This Row],[internet_service]]&gt;0),TRUE,FALSE)</f>
        <v>0</v>
      </c>
      <c r="M1817" s="121" t="b">
        <f t="shared" si="309"/>
        <v>1</v>
      </c>
      <c r="N1817" s="121" t="str">
        <f>VLOOKUP(O1817,contract[#All], 2, 0)</f>
        <v>Month-to-Month</v>
      </c>
      <c r="O1817" s="108">
        <v>0</v>
      </c>
      <c r="P1817" s="108" t="s">
        <v>7</v>
      </c>
      <c r="Q1817" s="107">
        <v>19.5</v>
      </c>
      <c r="R1817" s="107">
        <v>178.85</v>
      </c>
      <c r="S1817" s="111">
        <f>my_practice[[#This Row],[total_charges]]/my_practice[[#This Row],[monthly_charges]]</f>
        <v>9.1717948717948712</v>
      </c>
      <c r="T1817" s="107">
        <f t="shared" si="310"/>
        <v>19.5</v>
      </c>
      <c r="U1817" s="121">
        <f t="shared" si="311"/>
        <v>1</v>
      </c>
      <c r="V1817" s="118">
        <f t="shared" ca="1" si="312"/>
        <v>43932</v>
      </c>
      <c r="W1817" s="111">
        <f t="shared" si="313"/>
        <v>279</v>
      </c>
      <c r="X1817" s="118">
        <f t="shared" ca="1" si="314"/>
        <v>43653</v>
      </c>
      <c r="Y1817" s="121" t="b">
        <f t="shared" si="315"/>
        <v>1</v>
      </c>
      <c r="Z1817" s="121" t="b">
        <f t="shared" si="316"/>
        <v>0</v>
      </c>
      <c r="AA1817" s="111" t="b">
        <f t="shared" si="317"/>
        <v>1</v>
      </c>
      <c r="AB1817" s="121" t="b">
        <f t="shared" si="318"/>
        <v>0</v>
      </c>
      <c r="AC1817" t="s">
        <v>5</v>
      </c>
      <c r="AD1817"/>
    </row>
    <row r="1818" spans="1:30" ht="16" x14ac:dyDescent="0.2">
      <c r="A1818" s="108" t="s">
        <v>3804</v>
      </c>
      <c r="B1818" s="108" t="s">
        <v>3</v>
      </c>
      <c r="C1818" s="111">
        <v>0</v>
      </c>
      <c r="D1818" s="108" t="s">
        <v>5</v>
      </c>
      <c r="E1818" s="108" t="s">
        <v>5</v>
      </c>
      <c r="F1818" s="121">
        <f t="shared" si="308"/>
        <v>0</v>
      </c>
      <c r="G1818" s="121" t="str">
        <f>VLOOKUP(H1818, phone[#All], 2, 0)</f>
        <v>One Line</v>
      </c>
      <c r="H1818" s="108">
        <v>1</v>
      </c>
      <c r="I1818" s="120" t="str">
        <f>VLOOKUP(J1818,internet[#All], 2, 0)</f>
        <v>No Internet Service</v>
      </c>
      <c r="J1818" s="108">
        <v>0</v>
      </c>
      <c r="K1818" s="121" t="b">
        <f>IF(AND(my_practice[[#This Row],[phone_service]]&gt;0, my_practice[[#This Row],[internet_service]]&gt;0),TRUE,FALSE)</f>
        <v>0</v>
      </c>
      <c r="L1818" s="121" t="b">
        <f>IF(AND(my_practice[[#This Row],[phone_service]]=0, my_practice[[#This Row],[internet_service]]&gt;0),TRUE,FALSE)</f>
        <v>0</v>
      </c>
      <c r="M1818" s="121" t="b">
        <f t="shared" si="309"/>
        <v>1</v>
      </c>
      <c r="N1818" s="121" t="str">
        <f>VLOOKUP(O1818,contract[#All], 2, 0)</f>
        <v>Month-to-Month</v>
      </c>
      <c r="O1818" s="108">
        <v>0</v>
      </c>
      <c r="P1818" s="108" t="s">
        <v>10</v>
      </c>
      <c r="Q1818" s="107">
        <v>20.25</v>
      </c>
      <c r="R1818" s="107">
        <v>186.15</v>
      </c>
      <c r="S1818" s="111">
        <f>my_practice[[#This Row],[total_charges]]/my_practice[[#This Row],[monthly_charges]]</f>
        <v>9.1925925925925931</v>
      </c>
      <c r="T1818" s="107">
        <f t="shared" si="310"/>
        <v>20.25</v>
      </c>
      <c r="U1818" s="121">
        <f t="shared" si="311"/>
        <v>1</v>
      </c>
      <c r="V1818" s="118">
        <f t="shared" ca="1" si="312"/>
        <v>43932</v>
      </c>
      <c r="W1818" s="111">
        <f t="shared" si="313"/>
        <v>279</v>
      </c>
      <c r="X1818" s="118">
        <f t="shared" ca="1" si="314"/>
        <v>43653</v>
      </c>
      <c r="Y1818" s="121" t="b">
        <f t="shared" si="315"/>
        <v>1</v>
      </c>
      <c r="Z1818" s="121" t="b">
        <f t="shared" si="316"/>
        <v>0</v>
      </c>
      <c r="AA1818" s="111" t="b">
        <f t="shared" si="317"/>
        <v>1</v>
      </c>
      <c r="AB1818" s="121" t="b">
        <f t="shared" si="318"/>
        <v>0</v>
      </c>
      <c r="AC1818" t="s">
        <v>5</v>
      </c>
      <c r="AD1818"/>
    </row>
    <row r="1819" spans="1:30" ht="16" x14ac:dyDescent="0.2">
      <c r="A1819" s="108" t="s">
        <v>3115</v>
      </c>
      <c r="B1819" s="108" t="s">
        <v>9</v>
      </c>
      <c r="C1819" s="111">
        <v>1</v>
      </c>
      <c r="D1819" s="108" t="s">
        <v>5</v>
      </c>
      <c r="E1819" s="108" t="s">
        <v>5</v>
      </c>
      <c r="F1819" s="121">
        <f t="shared" si="308"/>
        <v>0</v>
      </c>
      <c r="G1819" s="121" t="str">
        <f>VLOOKUP(H1819, phone[#All], 2, 0)</f>
        <v>Two or More Lines</v>
      </c>
      <c r="H1819" s="108">
        <v>2</v>
      </c>
      <c r="I1819" s="120" t="str">
        <f>VLOOKUP(J1819,internet[#All], 2, 0)</f>
        <v>Fiber Optic</v>
      </c>
      <c r="J1819" s="108">
        <v>2</v>
      </c>
      <c r="K1819" s="121" t="b">
        <f>IF(AND(my_practice[[#This Row],[phone_service]]&gt;0, my_practice[[#This Row],[internet_service]]&gt;0),TRUE,FALSE)</f>
        <v>1</v>
      </c>
      <c r="L1819" s="121" t="b">
        <f>IF(AND(my_practice[[#This Row],[phone_service]]=0, my_practice[[#This Row],[internet_service]]&gt;0),TRUE,FALSE)</f>
        <v>0</v>
      </c>
      <c r="M1819" s="121" t="b">
        <f t="shared" si="309"/>
        <v>0</v>
      </c>
      <c r="N1819" s="121" t="str">
        <f>VLOOKUP(O1819,contract[#All], 2, 0)</f>
        <v>Month-to-Month</v>
      </c>
      <c r="O1819" s="108">
        <v>0</v>
      </c>
      <c r="P1819" s="108" t="s">
        <v>7</v>
      </c>
      <c r="Q1819" s="107">
        <v>74.05</v>
      </c>
      <c r="R1819" s="107">
        <v>678.45</v>
      </c>
      <c r="S1819" s="111">
        <f>my_practice[[#This Row],[total_charges]]/my_practice[[#This Row],[monthly_charges]]</f>
        <v>9.1620526671168143</v>
      </c>
      <c r="T1819" s="107">
        <f t="shared" si="310"/>
        <v>74.05</v>
      </c>
      <c r="U1819" s="121">
        <f t="shared" si="311"/>
        <v>1</v>
      </c>
      <c r="V1819" s="118">
        <f t="shared" ca="1" si="312"/>
        <v>43932</v>
      </c>
      <c r="W1819" s="111">
        <f t="shared" si="313"/>
        <v>279</v>
      </c>
      <c r="X1819" s="118">
        <f t="shared" ca="1" si="314"/>
        <v>43653</v>
      </c>
      <c r="Y1819" s="121" t="b">
        <f t="shared" si="315"/>
        <v>0</v>
      </c>
      <c r="Z1819" s="121" t="b">
        <f t="shared" si="316"/>
        <v>0</v>
      </c>
      <c r="AA1819" s="111" t="b">
        <f t="shared" si="317"/>
        <v>1</v>
      </c>
      <c r="AB1819" s="121" t="b">
        <f t="shared" si="318"/>
        <v>1</v>
      </c>
      <c r="AC1819" t="s">
        <v>5</v>
      </c>
      <c r="AD1819"/>
    </row>
    <row r="1820" spans="1:30" ht="16" x14ac:dyDescent="0.2">
      <c r="A1820" s="108" t="s">
        <v>5913</v>
      </c>
      <c r="B1820" s="108" t="s">
        <v>3</v>
      </c>
      <c r="C1820" s="111">
        <v>0</v>
      </c>
      <c r="D1820" s="108" t="s">
        <v>4</v>
      </c>
      <c r="E1820" s="108" t="s">
        <v>5</v>
      </c>
      <c r="F1820" s="121">
        <f t="shared" si="308"/>
        <v>1</v>
      </c>
      <c r="G1820" s="121" t="str">
        <f>VLOOKUP(H1820, phone[#All], 2, 0)</f>
        <v>One Line</v>
      </c>
      <c r="H1820" s="108">
        <v>1</v>
      </c>
      <c r="I1820" s="120" t="str">
        <f>VLOOKUP(J1820,internet[#All], 2, 0)</f>
        <v>DSL</v>
      </c>
      <c r="J1820" s="108">
        <v>1</v>
      </c>
      <c r="K1820" s="121" t="b">
        <f>IF(AND(my_practice[[#This Row],[phone_service]]&gt;0, my_practice[[#This Row],[internet_service]]&gt;0),TRUE,FALSE)</f>
        <v>1</v>
      </c>
      <c r="L1820" s="121" t="b">
        <f>IF(AND(my_practice[[#This Row],[phone_service]]=0, my_practice[[#This Row],[internet_service]]&gt;0),TRUE,FALSE)</f>
        <v>0</v>
      </c>
      <c r="M1820" s="121" t="b">
        <f t="shared" si="309"/>
        <v>0</v>
      </c>
      <c r="N1820" s="121" t="str">
        <f>VLOOKUP(O1820,contract[#All], 2, 0)</f>
        <v>Month-to-Month</v>
      </c>
      <c r="O1820" s="108">
        <v>0</v>
      </c>
      <c r="P1820" s="108" t="s">
        <v>10</v>
      </c>
      <c r="Q1820" s="107">
        <v>50.85</v>
      </c>
      <c r="R1820" s="107">
        <v>466.6</v>
      </c>
      <c r="S1820" s="111">
        <f>my_practice[[#This Row],[total_charges]]/my_practice[[#This Row],[monthly_charges]]</f>
        <v>9.1760078662733537</v>
      </c>
      <c r="T1820" s="107">
        <f t="shared" si="310"/>
        <v>50.85</v>
      </c>
      <c r="U1820" s="121">
        <f t="shared" si="311"/>
        <v>1</v>
      </c>
      <c r="V1820" s="118">
        <f t="shared" ca="1" si="312"/>
        <v>43932</v>
      </c>
      <c r="W1820" s="111">
        <f t="shared" si="313"/>
        <v>279</v>
      </c>
      <c r="X1820" s="118">
        <f t="shared" ca="1" si="314"/>
        <v>43653</v>
      </c>
      <c r="Y1820" s="121" t="b">
        <f t="shared" si="315"/>
        <v>1</v>
      </c>
      <c r="Z1820" s="121" t="b">
        <f t="shared" si="316"/>
        <v>0</v>
      </c>
      <c r="AA1820" s="111" t="b">
        <f t="shared" si="317"/>
        <v>1</v>
      </c>
      <c r="AB1820" s="121" t="b">
        <f t="shared" si="318"/>
        <v>1</v>
      </c>
      <c r="AC1820" t="s">
        <v>5</v>
      </c>
      <c r="AD1820"/>
    </row>
    <row r="1821" spans="1:30" ht="16" x14ac:dyDescent="0.2">
      <c r="A1821" s="108" t="s">
        <v>6315</v>
      </c>
      <c r="B1821" s="108" t="s">
        <v>3</v>
      </c>
      <c r="C1821" s="111">
        <v>0</v>
      </c>
      <c r="D1821" s="108" t="s">
        <v>5</v>
      </c>
      <c r="E1821" s="108" t="s">
        <v>5</v>
      </c>
      <c r="F1821" s="121">
        <f t="shared" si="308"/>
        <v>0</v>
      </c>
      <c r="G1821" s="121" t="str">
        <f>VLOOKUP(H1821, phone[#All], 2, 0)</f>
        <v>One Line</v>
      </c>
      <c r="H1821" s="108">
        <v>1</v>
      </c>
      <c r="I1821" s="120" t="str">
        <f>VLOOKUP(J1821,internet[#All], 2, 0)</f>
        <v>Fiber Optic</v>
      </c>
      <c r="J1821" s="108">
        <v>2</v>
      </c>
      <c r="K1821" s="121" t="b">
        <f>IF(AND(my_practice[[#This Row],[phone_service]]&gt;0, my_practice[[#This Row],[internet_service]]&gt;0),TRUE,FALSE)</f>
        <v>1</v>
      </c>
      <c r="L1821" s="121" t="b">
        <f>IF(AND(my_practice[[#This Row],[phone_service]]=0, my_practice[[#This Row],[internet_service]]&gt;0),TRUE,FALSE)</f>
        <v>0</v>
      </c>
      <c r="M1821" s="121" t="b">
        <f t="shared" si="309"/>
        <v>0</v>
      </c>
      <c r="N1821" s="121" t="str">
        <f>VLOOKUP(O1821,contract[#All], 2, 0)</f>
        <v>Month-to-Month</v>
      </c>
      <c r="O1821" s="108">
        <v>0</v>
      </c>
      <c r="P1821" s="108" t="s">
        <v>13</v>
      </c>
      <c r="Q1821" s="107">
        <v>77.650000000000006</v>
      </c>
      <c r="R1821" s="107">
        <v>714.15</v>
      </c>
      <c r="S1821" s="111">
        <f>my_practice[[#This Row],[total_charges]]/my_practice[[#This Row],[monthly_charges]]</f>
        <v>9.1970379909851889</v>
      </c>
      <c r="T1821" s="107">
        <f t="shared" si="310"/>
        <v>77.650000000000006</v>
      </c>
      <c r="U1821" s="121">
        <f t="shared" si="311"/>
        <v>1</v>
      </c>
      <c r="V1821" s="118">
        <f t="shared" ca="1" si="312"/>
        <v>43932</v>
      </c>
      <c r="W1821" s="111">
        <f t="shared" si="313"/>
        <v>280</v>
      </c>
      <c r="X1821" s="118">
        <f t="shared" ca="1" si="314"/>
        <v>43652</v>
      </c>
      <c r="Y1821" s="121" t="b">
        <f t="shared" si="315"/>
        <v>1</v>
      </c>
      <c r="Z1821" s="121" t="b">
        <f t="shared" si="316"/>
        <v>1</v>
      </c>
      <c r="AA1821" s="111" t="b">
        <f t="shared" si="317"/>
        <v>1</v>
      </c>
      <c r="AB1821" s="121" t="b">
        <f t="shared" si="318"/>
        <v>1</v>
      </c>
      <c r="AC1821" t="s">
        <v>4</v>
      </c>
      <c r="AD1821"/>
    </row>
    <row r="1822" spans="1:30" ht="16" x14ac:dyDescent="0.2">
      <c r="A1822" s="108" t="s">
        <v>3673</v>
      </c>
      <c r="B1822" s="108" t="s">
        <v>3</v>
      </c>
      <c r="C1822" s="111">
        <v>0</v>
      </c>
      <c r="D1822" s="108" t="s">
        <v>5</v>
      </c>
      <c r="E1822" s="108" t="s">
        <v>5</v>
      </c>
      <c r="F1822" s="121">
        <f t="shared" si="308"/>
        <v>0</v>
      </c>
      <c r="G1822" s="121" t="str">
        <f>VLOOKUP(H1822, phone[#All], 2, 0)</f>
        <v>One Line</v>
      </c>
      <c r="H1822" s="108">
        <v>1</v>
      </c>
      <c r="I1822" s="120" t="str">
        <f>VLOOKUP(J1822,internet[#All], 2, 0)</f>
        <v>DSL</v>
      </c>
      <c r="J1822" s="108">
        <v>1</v>
      </c>
      <c r="K1822" s="121" t="b">
        <f>IF(AND(my_practice[[#This Row],[phone_service]]&gt;0, my_practice[[#This Row],[internet_service]]&gt;0),TRUE,FALSE)</f>
        <v>1</v>
      </c>
      <c r="L1822" s="121" t="b">
        <f>IF(AND(my_practice[[#This Row],[phone_service]]=0, my_practice[[#This Row],[internet_service]]&gt;0),TRUE,FALSE)</f>
        <v>0</v>
      </c>
      <c r="M1822" s="121" t="b">
        <f t="shared" si="309"/>
        <v>0</v>
      </c>
      <c r="N1822" s="121" t="str">
        <f>VLOOKUP(O1822,contract[#All], 2, 0)</f>
        <v>Month-to-Month</v>
      </c>
      <c r="O1822" s="108">
        <v>0</v>
      </c>
      <c r="P1822" s="108" t="s">
        <v>7</v>
      </c>
      <c r="Q1822" s="107">
        <v>45.15</v>
      </c>
      <c r="R1822" s="107">
        <v>416.45</v>
      </c>
      <c r="S1822" s="111">
        <f>my_practice[[#This Row],[total_charges]]/my_practice[[#This Row],[monthly_charges]]</f>
        <v>9.2236987818383174</v>
      </c>
      <c r="T1822" s="107">
        <f t="shared" si="310"/>
        <v>45.15</v>
      </c>
      <c r="U1822" s="121">
        <f t="shared" si="311"/>
        <v>1</v>
      </c>
      <c r="V1822" s="118">
        <f t="shared" ca="1" si="312"/>
        <v>43932</v>
      </c>
      <c r="W1822" s="111">
        <f t="shared" si="313"/>
        <v>280</v>
      </c>
      <c r="X1822" s="118">
        <f t="shared" ca="1" si="314"/>
        <v>43652</v>
      </c>
      <c r="Y1822" s="121" t="b">
        <f t="shared" si="315"/>
        <v>1</v>
      </c>
      <c r="Z1822" s="121" t="b">
        <f t="shared" si="316"/>
        <v>1</v>
      </c>
      <c r="AA1822" s="111" t="b">
        <f t="shared" si="317"/>
        <v>1</v>
      </c>
      <c r="AB1822" s="121" t="b">
        <f t="shared" si="318"/>
        <v>1</v>
      </c>
      <c r="AC1822" t="s">
        <v>4</v>
      </c>
      <c r="AD1822"/>
    </row>
    <row r="1823" spans="1:30" ht="16" x14ac:dyDescent="0.2">
      <c r="A1823" s="108" t="s">
        <v>1745</v>
      </c>
      <c r="B1823" s="108" t="s">
        <v>9</v>
      </c>
      <c r="C1823" s="111">
        <v>0</v>
      </c>
      <c r="D1823" s="108" t="s">
        <v>5</v>
      </c>
      <c r="E1823" s="108" t="s">
        <v>5</v>
      </c>
      <c r="F1823" s="121">
        <f t="shared" si="308"/>
        <v>0</v>
      </c>
      <c r="G1823" s="121" t="str">
        <f>VLOOKUP(H1823, phone[#All], 2, 0)</f>
        <v>No Phone Service</v>
      </c>
      <c r="H1823" s="108">
        <v>0</v>
      </c>
      <c r="I1823" s="120" t="str">
        <f>VLOOKUP(J1823,internet[#All], 2, 0)</f>
        <v>DSL</v>
      </c>
      <c r="J1823" s="108">
        <v>1</v>
      </c>
      <c r="K1823" s="121" t="b">
        <f>IF(AND(my_practice[[#This Row],[phone_service]]&gt;0, my_practice[[#This Row],[internet_service]]&gt;0),TRUE,FALSE)</f>
        <v>0</v>
      </c>
      <c r="L1823" s="121" t="b">
        <f>IF(AND(my_practice[[#This Row],[phone_service]]=0, my_practice[[#This Row],[internet_service]]&gt;0),TRUE,FALSE)</f>
        <v>1</v>
      </c>
      <c r="M1823" s="121" t="b">
        <f t="shared" si="309"/>
        <v>0</v>
      </c>
      <c r="N1823" s="121" t="str">
        <f>VLOOKUP(O1823,contract[#All], 2, 0)</f>
        <v>Month-to-Month</v>
      </c>
      <c r="O1823" s="108">
        <v>0</v>
      </c>
      <c r="P1823" s="108" t="s">
        <v>7</v>
      </c>
      <c r="Q1823" s="107">
        <v>45.4</v>
      </c>
      <c r="R1823" s="107">
        <v>418.8</v>
      </c>
      <c r="S1823" s="111">
        <f>my_practice[[#This Row],[total_charges]]/my_practice[[#This Row],[monthly_charges]]</f>
        <v>9.2246696035242302</v>
      </c>
      <c r="T1823" s="107">
        <f t="shared" si="310"/>
        <v>45.4</v>
      </c>
      <c r="U1823" s="121">
        <f t="shared" si="311"/>
        <v>1</v>
      </c>
      <c r="V1823" s="118">
        <f t="shared" ca="1" si="312"/>
        <v>43932</v>
      </c>
      <c r="W1823" s="111">
        <f t="shared" si="313"/>
        <v>280</v>
      </c>
      <c r="X1823" s="118">
        <f t="shared" ca="1" si="314"/>
        <v>43652</v>
      </c>
      <c r="Y1823" s="121" t="b">
        <f t="shared" si="315"/>
        <v>0</v>
      </c>
      <c r="Z1823" s="121" t="b">
        <f t="shared" si="316"/>
        <v>1</v>
      </c>
      <c r="AA1823" s="111" t="b">
        <f t="shared" si="317"/>
        <v>1</v>
      </c>
      <c r="AB1823" s="121" t="b">
        <f t="shared" si="318"/>
        <v>1</v>
      </c>
      <c r="AC1823" t="s">
        <v>4</v>
      </c>
      <c r="AD1823"/>
    </row>
    <row r="1824" spans="1:30" ht="16" x14ac:dyDescent="0.2">
      <c r="A1824" s="108" t="s">
        <v>5278</v>
      </c>
      <c r="B1824" s="108" t="s">
        <v>9</v>
      </c>
      <c r="C1824" s="111">
        <v>1</v>
      </c>
      <c r="D1824" s="108" t="s">
        <v>4</v>
      </c>
      <c r="E1824" s="108" t="s">
        <v>5</v>
      </c>
      <c r="F1824" s="121">
        <f t="shared" si="308"/>
        <v>1</v>
      </c>
      <c r="G1824" s="121" t="str">
        <f>VLOOKUP(H1824, phone[#All], 2, 0)</f>
        <v>One Line</v>
      </c>
      <c r="H1824" s="108">
        <v>1</v>
      </c>
      <c r="I1824" s="120" t="str">
        <f>VLOOKUP(J1824,internet[#All], 2, 0)</f>
        <v>No Internet Service</v>
      </c>
      <c r="J1824" s="108">
        <v>0</v>
      </c>
      <c r="K1824" s="121" t="b">
        <f>IF(AND(my_practice[[#This Row],[phone_service]]&gt;0, my_practice[[#This Row],[internet_service]]&gt;0),TRUE,FALSE)</f>
        <v>0</v>
      </c>
      <c r="L1824" s="121" t="b">
        <f>IF(AND(my_practice[[#This Row],[phone_service]]=0, my_practice[[#This Row],[internet_service]]&gt;0),TRUE,FALSE)</f>
        <v>0</v>
      </c>
      <c r="M1824" s="121" t="b">
        <f t="shared" si="309"/>
        <v>1</v>
      </c>
      <c r="N1824" s="121" t="str">
        <f>VLOOKUP(O1824,contract[#All], 2, 0)</f>
        <v>1 Year</v>
      </c>
      <c r="O1824" s="108">
        <v>1</v>
      </c>
      <c r="P1824" s="108" t="s">
        <v>17</v>
      </c>
      <c r="Q1824" s="107">
        <v>19.850000000000001</v>
      </c>
      <c r="R1824" s="107">
        <v>183.15</v>
      </c>
      <c r="S1824" s="111">
        <f>my_practice[[#This Row],[total_charges]]/my_practice[[#This Row],[monthly_charges]]</f>
        <v>9.2267002518891683</v>
      </c>
      <c r="T1824" s="107">
        <f t="shared" si="310"/>
        <v>19.850000000000001</v>
      </c>
      <c r="U1824" s="121">
        <f t="shared" si="311"/>
        <v>1</v>
      </c>
      <c r="V1824" s="118">
        <f t="shared" ca="1" si="312"/>
        <v>43932</v>
      </c>
      <c r="W1824" s="111">
        <f t="shared" si="313"/>
        <v>280</v>
      </c>
      <c r="X1824" s="118">
        <f t="shared" ca="1" si="314"/>
        <v>43652</v>
      </c>
      <c r="Y1824" s="121" t="b">
        <f t="shared" si="315"/>
        <v>0</v>
      </c>
      <c r="Z1824" s="121" t="b">
        <f t="shared" si="316"/>
        <v>0</v>
      </c>
      <c r="AA1824" s="111" t="b">
        <f t="shared" si="317"/>
        <v>0</v>
      </c>
      <c r="AB1824" s="121" t="b">
        <f t="shared" si="318"/>
        <v>0</v>
      </c>
      <c r="AC1824" t="s">
        <v>5</v>
      </c>
      <c r="AD1824"/>
    </row>
    <row r="1825" spans="1:30" ht="16" x14ac:dyDescent="0.2">
      <c r="A1825" s="108" t="s">
        <v>6923</v>
      </c>
      <c r="B1825" s="108" t="s">
        <v>9</v>
      </c>
      <c r="C1825" s="111">
        <v>0</v>
      </c>
      <c r="D1825" s="108" t="s">
        <v>5</v>
      </c>
      <c r="E1825" s="108" t="s">
        <v>5</v>
      </c>
      <c r="F1825" s="121">
        <f t="shared" si="308"/>
        <v>0</v>
      </c>
      <c r="G1825" s="121" t="str">
        <f>VLOOKUP(H1825, phone[#All], 2, 0)</f>
        <v>Two or More Lines</v>
      </c>
      <c r="H1825" s="108">
        <v>2</v>
      </c>
      <c r="I1825" s="120" t="str">
        <f>VLOOKUP(J1825,internet[#All], 2, 0)</f>
        <v>Fiber Optic</v>
      </c>
      <c r="J1825" s="108">
        <v>2</v>
      </c>
      <c r="K1825" s="121" t="b">
        <f>IF(AND(my_practice[[#This Row],[phone_service]]&gt;0, my_practice[[#This Row],[internet_service]]&gt;0),TRUE,FALSE)</f>
        <v>1</v>
      </c>
      <c r="L1825" s="121" t="b">
        <f>IF(AND(my_practice[[#This Row],[phone_service]]=0, my_practice[[#This Row],[internet_service]]&gt;0),TRUE,FALSE)</f>
        <v>0</v>
      </c>
      <c r="M1825" s="121" t="b">
        <f t="shared" si="309"/>
        <v>0</v>
      </c>
      <c r="N1825" s="121" t="str">
        <f>VLOOKUP(O1825,contract[#All], 2, 0)</f>
        <v>Month-to-Month</v>
      </c>
      <c r="O1825" s="108">
        <v>0</v>
      </c>
      <c r="P1825" s="108" t="s">
        <v>7</v>
      </c>
      <c r="Q1825" s="107">
        <v>85.5</v>
      </c>
      <c r="R1825" s="107">
        <v>791.7</v>
      </c>
      <c r="S1825" s="111">
        <f>my_practice[[#This Row],[total_charges]]/my_practice[[#This Row],[monthly_charges]]</f>
        <v>9.2596491228070175</v>
      </c>
      <c r="T1825" s="107">
        <f t="shared" si="310"/>
        <v>85.5</v>
      </c>
      <c r="U1825" s="121">
        <f t="shared" si="311"/>
        <v>1</v>
      </c>
      <c r="V1825" s="118">
        <f t="shared" ca="1" si="312"/>
        <v>43932</v>
      </c>
      <c r="W1825" s="111">
        <f t="shared" si="313"/>
        <v>281</v>
      </c>
      <c r="X1825" s="118">
        <f t="shared" ca="1" si="314"/>
        <v>43651</v>
      </c>
      <c r="Y1825" s="121" t="b">
        <f t="shared" si="315"/>
        <v>0</v>
      </c>
      <c r="Z1825" s="121" t="b">
        <f t="shared" si="316"/>
        <v>0</v>
      </c>
      <c r="AA1825" s="111" t="b">
        <f t="shared" si="317"/>
        <v>1</v>
      </c>
      <c r="AB1825" s="121" t="b">
        <f t="shared" si="318"/>
        <v>1</v>
      </c>
      <c r="AC1825" t="s">
        <v>5</v>
      </c>
      <c r="AD1825"/>
    </row>
    <row r="1826" spans="1:30" ht="16" x14ac:dyDescent="0.2">
      <c r="A1826" s="108" t="s">
        <v>96</v>
      </c>
      <c r="B1826" s="108" t="s">
        <v>9</v>
      </c>
      <c r="C1826" s="111">
        <v>0</v>
      </c>
      <c r="D1826" s="108" t="s">
        <v>5</v>
      </c>
      <c r="E1826" s="108" t="s">
        <v>5</v>
      </c>
      <c r="F1826" s="121">
        <f t="shared" si="308"/>
        <v>0</v>
      </c>
      <c r="G1826" s="121" t="str">
        <f>VLOOKUP(H1826, phone[#All], 2, 0)</f>
        <v>Two or More Lines</v>
      </c>
      <c r="H1826" s="108">
        <v>2</v>
      </c>
      <c r="I1826" s="120" t="str">
        <f>VLOOKUP(J1826,internet[#All], 2, 0)</f>
        <v>Fiber Optic</v>
      </c>
      <c r="J1826" s="108">
        <v>2</v>
      </c>
      <c r="K1826" s="121" t="b">
        <f>IF(AND(my_practice[[#This Row],[phone_service]]&gt;0, my_practice[[#This Row],[internet_service]]&gt;0),TRUE,FALSE)</f>
        <v>1</v>
      </c>
      <c r="L1826" s="121" t="b">
        <f>IF(AND(my_practice[[#This Row],[phone_service]]=0, my_practice[[#This Row],[internet_service]]&gt;0),TRUE,FALSE)</f>
        <v>0</v>
      </c>
      <c r="M1826" s="121" t="b">
        <f t="shared" si="309"/>
        <v>0</v>
      </c>
      <c r="N1826" s="121" t="str">
        <f>VLOOKUP(O1826,contract[#All], 2, 0)</f>
        <v>Month-to-Month</v>
      </c>
      <c r="O1826" s="108">
        <v>0</v>
      </c>
      <c r="P1826" s="108" t="s">
        <v>17</v>
      </c>
      <c r="Q1826" s="107">
        <v>99.3</v>
      </c>
      <c r="R1826" s="107">
        <v>918.75</v>
      </c>
      <c r="S1826" s="111">
        <f>my_practice[[#This Row],[total_charges]]/my_practice[[#This Row],[monthly_charges]]</f>
        <v>9.2522658610271904</v>
      </c>
      <c r="T1826" s="107">
        <f t="shared" si="310"/>
        <v>99.3</v>
      </c>
      <c r="U1826" s="121">
        <f t="shared" si="311"/>
        <v>1</v>
      </c>
      <c r="V1826" s="118">
        <f t="shared" ca="1" si="312"/>
        <v>43932</v>
      </c>
      <c r="W1826" s="111">
        <f t="shared" si="313"/>
        <v>281</v>
      </c>
      <c r="X1826" s="118">
        <f t="shared" ca="1" si="314"/>
        <v>43651</v>
      </c>
      <c r="Y1826" s="121" t="b">
        <f t="shared" si="315"/>
        <v>0</v>
      </c>
      <c r="Z1826" s="121" t="b">
        <f t="shared" si="316"/>
        <v>0</v>
      </c>
      <c r="AA1826" s="111" t="b">
        <f t="shared" si="317"/>
        <v>1</v>
      </c>
      <c r="AB1826" s="121" t="b">
        <f t="shared" si="318"/>
        <v>1</v>
      </c>
      <c r="AC1826" t="s">
        <v>5</v>
      </c>
      <c r="AD1826"/>
    </row>
    <row r="1827" spans="1:30" ht="16" x14ac:dyDescent="0.2">
      <c r="A1827" s="108" t="s">
        <v>3957</v>
      </c>
      <c r="B1827" s="108" t="s">
        <v>3</v>
      </c>
      <c r="C1827" s="111">
        <v>0</v>
      </c>
      <c r="D1827" s="108" t="s">
        <v>5</v>
      </c>
      <c r="E1827" s="108" t="s">
        <v>5</v>
      </c>
      <c r="F1827" s="121">
        <f t="shared" si="308"/>
        <v>0</v>
      </c>
      <c r="G1827" s="121" t="str">
        <f>VLOOKUP(H1827, phone[#All], 2, 0)</f>
        <v>No Phone Service</v>
      </c>
      <c r="H1827" s="108">
        <v>0</v>
      </c>
      <c r="I1827" s="120" t="str">
        <f>VLOOKUP(J1827,internet[#All], 2, 0)</f>
        <v>DSL</v>
      </c>
      <c r="J1827" s="108">
        <v>1</v>
      </c>
      <c r="K1827" s="121" t="b">
        <f>IF(AND(my_practice[[#This Row],[phone_service]]&gt;0, my_practice[[#This Row],[internet_service]]&gt;0),TRUE,FALSE)</f>
        <v>0</v>
      </c>
      <c r="L1827" s="121" t="b">
        <f>IF(AND(my_practice[[#This Row],[phone_service]]=0, my_practice[[#This Row],[internet_service]]&gt;0),TRUE,FALSE)</f>
        <v>1</v>
      </c>
      <c r="M1827" s="121" t="b">
        <f t="shared" si="309"/>
        <v>0</v>
      </c>
      <c r="N1827" s="121" t="str">
        <f>VLOOKUP(O1827,contract[#All], 2, 0)</f>
        <v>Month-to-Month</v>
      </c>
      <c r="O1827" s="108">
        <v>0</v>
      </c>
      <c r="P1827" s="108" t="s">
        <v>10</v>
      </c>
      <c r="Q1827" s="107">
        <v>58.5</v>
      </c>
      <c r="R1827" s="107">
        <v>539.85</v>
      </c>
      <c r="S1827" s="111">
        <f>my_practice[[#This Row],[total_charges]]/my_practice[[#This Row],[monthly_charges]]</f>
        <v>9.2282051282051292</v>
      </c>
      <c r="T1827" s="107">
        <f t="shared" si="310"/>
        <v>58.499999999999993</v>
      </c>
      <c r="U1827" s="121">
        <f t="shared" si="311"/>
        <v>1</v>
      </c>
      <c r="V1827" s="118">
        <f t="shared" ca="1" si="312"/>
        <v>43932</v>
      </c>
      <c r="W1827" s="111">
        <f t="shared" si="313"/>
        <v>281</v>
      </c>
      <c r="X1827" s="118">
        <f t="shared" ca="1" si="314"/>
        <v>43651</v>
      </c>
      <c r="Y1827" s="121" t="b">
        <f t="shared" si="315"/>
        <v>1</v>
      </c>
      <c r="Z1827" s="121" t="b">
        <f t="shared" si="316"/>
        <v>1</v>
      </c>
      <c r="AA1827" s="111" t="b">
        <f t="shared" si="317"/>
        <v>1</v>
      </c>
      <c r="AB1827" s="121" t="b">
        <f t="shared" si="318"/>
        <v>1</v>
      </c>
      <c r="AC1827" t="s">
        <v>4</v>
      </c>
      <c r="AD1827"/>
    </row>
    <row r="1828" spans="1:30" ht="16" x14ac:dyDescent="0.2">
      <c r="A1828" s="108" t="s">
        <v>3598</v>
      </c>
      <c r="B1828" s="108" t="s">
        <v>9</v>
      </c>
      <c r="C1828" s="111">
        <v>1</v>
      </c>
      <c r="D1828" s="108" t="s">
        <v>5</v>
      </c>
      <c r="E1828" s="108" t="s">
        <v>5</v>
      </c>
      <c r="F1828" s="121">
        <f t="shared" si="308"/>
        <v>0</v>
      </c>
      <c r="G1828" s="121" t="str">
        <f>VLOOKUP(H1828, phone[#All], 2, 0)</f>
        <v>Two or More Lines</v>
      </c>
      <c r="H1828" s="108">
        <v>2</v>
      </c>
      <c r="I1828" s="120" t="str">
        <f>VLOOKUP(J1828,internet[#All], 2, 0)</f>
        <v>Fiber Optic</v>
      </c>
      <c r="J1828" s="108">
        <v>2</v>
      </c>
      <c r="K1828" s="121" t="b">
        <f>IF(AND(my_practice[[#This Row],[phone_service]]&gt;0, my_practice[[#This Row],[internet_service]]&gt;0),TRUE,FALSE)</f>
        <v>1</v>
      </c>
      <c r="L1828" s="121" t="b">
        <f>IF(AND(my_practice[[#This Row],[phone_service]]=0, my_practice[[#This Row],[internet_service]]&gt;0),TRUE,FALSE)</f>
        <v>0</v>
      </c>
      <c r="M1828" s="121" t="b">
        <f t="shared" si="309"/>
        <v>0</v>
      </c>
      <c r="N1828" s="121" t="str">
        <f>VLOOKUP(O1828,contract[#All], 2, 0)</f>
        <v>Month-to-Month</v>
      </c>
      <c r="O1828" s="108">
        <v>0</v>
      </c>
      <c r="P1828" s="108" t="s">
        <v>17</v>
      </c>
      <c r="Q1828" s="107">
        <v>99.45</v>
      </c>
      <c r="R1828" s="107">
        <v>919.4</v>
      </c>
      <c r="S1828" s="111">
        <f>my_practice[[#This Row],[total_charges]]/my_practice[[#This Row],[monthly_charges]]</f>
        <v>9.2448466566113616</v>
      </c>
      <c r="T1828" s="107">
        <f t="shared" si="310"/>
        <v>99.45</v>
      </c>
      <c r="U1828" s="121">
        <f t="shared" si="311"/>
        <v>1</v>
      </c>
      <c r="V1828" s="118">
        <f t="shared" ca="1" si="312"/>
        <v>43932</v>
      </c>
      <c r="W1828" s="111">
        <f t="shared" si="313"/>
        <v>281</v>
      </c>
      <c r="X1828" s="118">
        <f t="shared" ca="1" si="314"/>
        <v>43651</v>
      </c>
      <c r="Y1828" s="121" t="b">
        <f t="shared" si="315"/>
        <v>0</v>
      </c>
      <c r="Z1828" s="121" t="b">
        <f t="shared" si="316"/>
        <v>1</v>
      </c>
      <c r="AA1828" s="111" t="b">
        <f t="shared" si="317"/>
        <v>0</v>
      </c>
      <c r="AB1828" s="121" t="b">
        <f t="shared" si="318"/>
        <v>1</v>
      </c>
      <c r="AC1828" t="s">
        <v>4</v>
      </c>
      <c r="AD1828"/>
    </row>
    <row r="1829" spans="1:30" ht="16" x14ac:dyDescent="0.2">
      <c r="A1829" s="108" t="s">
        <v>5449</v>
      </c>
      <c r="B1829" s="108" t="s">
        <v>9</v>
      </c>
      <c r="C1829" s="111">
        <v>0</v>
      </c>
      <c r="D1829" s="108" t="s">
        <v>4</v>
      </c>
      <c r="E1829" s="108" t="s">
        <v>5</v>
      </c>
      <c r="F1829" s="121">
        <f t="shared" si="308"/>
        <v>1</v>
      </c>
      <c r="G1829" s="121" t="str">
        <f>VLOOKUP(H1829, phone[#All], 2, 0)</f>
        <v>One Line</v>
      </c>
      <c r="H1829" s="108">
        <v>1</v>
      </c>
      <c r="I1829" s="120" t="str">
        <f>VLOOKUP(J1829,internet[#All], 2, 0)</f>
        <v>Fiber Optic</v>
      </c>
      <c r="J1829" s="108">
        <v>2</v>
      </c>
      <c r="K1829" s="121" t="b">
        <f>IF(AND(my_practice[[#This Row],[phone_service]]&gt;0, my_practice[[#This Row],[internet_service]]&gt;0),TRUE,FALSE)</f>
        <v>1</v>
      </c>
      <c r="L1829" s="121" t="b">
        <f>IF(AND(my_practice[[#This Row],[phone_service]]=0, my_practice[[#This Row],[internet_service]]&gt;0),TRUE,FALSE)</f>
        <v>0</v>
      </c>
      <c r="M1829" s="121" t="b">
        <f t="shared" si="309"/>
        <v>0</v>
      </c>
      <c r="N1829" s="121" t="str">
        <f>VLOOKUP(O1829,contract[#All], 2, 0)</f>
        <v>Month-to-Month</v>
      </c>
      <c r="O1829" s="108">
        <v>0</v>
      </c>
      <c r="P1829" s="108" t="s">
        <v>7</v>
      </c>
      <c r="Q1829" s="107">
        <v>79.900000000000006</v>
      </c>
      <c r="R1829" s="107">
        <v>741.7</v>
      </c>
      <c r="S1829" s="111">
        <f>my_practice[[#This Row],[total_charges]]/my_practice[[#This Row],[monthly_charges]]</f>
        <v>9.282853566958698</v>
      </c>
      <c r="T1829" s="107">
        <f t="shared" si="310"/>
        <v>79.900000000000006</v>
      </c>
      <c r="U1829" s="121">
        <f t="shared" si="311"/>
        <v>1</v>
      </c>
      <c r="V1829" s="118">
        <f t="shared" ca="1" si="312"/>
        <v>43932</v>
      </c>
      <c r="W1829" s="111">
        <f t="shared" si="313"/>
        <v>282</v>
      </c>
      <c r="X1829" s="118">
        <f t="shared" ca="1" si="314"/>
        <v>43650</v>
      </c>
      <c r="Y1829" s="121" t="b">
        <f t="shared" si="315"/>
        <v>0</v>
      </c>
      <c r="Z1829" s="121" t="b">
        <f t="shared" si="316"/>
        <v>1</v>
      </c>
      <c r="AA1829" s="111" t="b">
        <f t="shared" si="317"/>
        <v>1</v>
      </c>
      <c r="AB1829" s="121" t="b">
        <f t="shared" si="318"/>
        <v>1</v>
      </c>
      <c r="AC1829" t="s">
        <v>4</v>
      </c>
      <c r="AD1829"/>
    </row>
    <row r="1830" spans="1:30" ht="16" x14ac:dyDescent="0.2">
      <c r="A1830" s="108" t="s">
        <v>3885</v>
      </c>
      <c r="B1830" s="108" t="s">
        <v>3</v>
      </c>
      <c r="C1830" s="111">
        <v>0</v>
      </c>
      <c r="D1830" s="108" t="s">
        <v>5</v>
      </c>
      <c r="E1830" s="108" t="s">
        <v>5</v>
      </c>
      <c r="F1830" s="121">
        <f t="shared" si="308"/>
        <v>0</v>
      </c>
      <c r="G1830" s="121" t="str">
        <f>VLOOKUP(H1830, phone[#All], 2, 0)</f>
        <v>One Line</v>
      </c>
      <c r="H1830" s="108">
        <v>1</v>
      </c>
      <c r="I1830" s="120" t="str">
        <f>VLOOKUP(J1830,internet[#All], 2, 0)</f>
        <v>DSL</v>
      </c>
      <c r="J1830" s="108">
        <v>1</v>
      </c>
      <c r="K1830" s="121" t="b">
        <f>IF(AND(my_practice[[#This Row],[phone_service]]&gt;0, my_practice[[#This Row],[internet_service]]&gt;0),TRUE,FALSE)</f>
        <v>1</v>
      </c>
      <c r="L1830" s="121" t="b">
        <f>IF(AND(my_practice[[#This Row],[phone_service]]=0, my_practice[[#This Row],[internet_service]]&gt;0),TRUE,FALSE)</f>
        <v>0</v>
      </c>
      <c r="M1830" s="121" t="b">
        <f t="shared" si="309"/>
        <v>0</v>
      </c>
      <c r="N1830" s="121" t="str">
        <f>VLOOKUP(O1830,contract[#All], 2, 0)</f>
        <v>Month-to-Month</v>
      </c>
      <c r="O1830" s="108">
        <v>0</v>
      </c>
      <c r="P1830" s="108" t="s">
        <v>7</v>
      </c>
      <c r="Q1830" s="107">
        <v>43.75</v>
      </c>
      <c r="R1830" s="107">
        <v>405.7</v>
      </c>
      <c r="S1830" s="111">
        <f>my_practice[[#This Row],[total_charges]]/my_practice[[#This Row],[monthly_charges]]</f>
        <v>9.2731428571428562</v>
      </c>
      <c r="T1830" s="107">
        <f t="shared" si="310"/>
        <v>43.75</v>
      </c>
      <c r="U1830" s="121">
        <f t="shared" si="311"/>
        <v>1</v>
      </c>
      <c r="V1830" s="118">
        <f t="shared" ca="1" si="312"/>
        <v>43932</v>
      </c>
      <c r="W1830" s="111">
        <f t="shared" si="313"/>
        <v>282</v>
      </c>
      <c r="X1830" s="118">
        <f t="shared" ca="1" si="314"/>
        <v>43650</v>
      </c>
      <c r="Y1830" s="121" t="b">
        <f t="shared" si="315"/>
        <v>1</v>
      </c>
      <c r="Z1830" s="121" t="b">
        <f t="shared" si="316"/>
        <v>0</v>
      </c>
      <c r="AA1830" s="111" t="b">
        <f t="shared" si="317"/>
        <v>1</v>
      </c>
      <c r="AB1830" s="121" t="b">
        <f t="shared" si="318"/>
        <v>1</v>
      </c>
      <c r="AC1830" t="s">
        <v>5</v>
      </c>
      <c r="AD1830"/>
    </row>
    <row r="1831" spans="1:30" ht="16" x14ac:dyDescent="0.2">
      <c r="A1831" s="108" t="s">
        <v>2788</v>
      </c>
      <c r="B1831" s="108" t="s">
        <v>9</v>
      </c>
      <c r="C1831" s="111">
        <v>0</v>
      </c>
      <c r="D1831" s="108" t="s">
        <v>5</v>
      </c>
      <c r="E1831" s="108" t="s">
        <v>5</v>
      </c>
      <c r="F1831" s="121">
        <f t="shared" si="308"/>
        <v>0</v>
      </c>
      <c r="G1831" s="121" t="str">
        <f>VLOOKUP(H1831, phone[#All], 2, 0)</f>
        <v>One Line</v>
      </c>
      <c r="H1831" s="108">
        <v>1</v>
      </c>
      <c r="I1831" s="120" t="str">
        <f>VLOOKUP(J1831,internet[#All], 2, 0)</f>
        <v>No Internet Service</v>
      </c>
      <c r="J1831" s="108">
        <v>0</v>
      </c>
      <c r="K1831" s="121" t="b">
        <f>IF(AND(my_practice[[#This Row],[phone_service]]&gt;0, my_practice[[#This Row],[internet_service]]&gt;0),TRUE,FALSE)</f>
        <v>0</v>
      </c>
      <c r="L1831" s="121" t="b">
        <f>IF(AND(my_practice[[#This Row],[phone_service]]=0, my_practice[[#This Row],[internet_service]]&gt;0),TRUE,FALSE)</f>
        <v>0</v>
      </c>
      <c r="M1831" s="121" t="b">
        <f t="shared" si="309"/>
        <v>1</v>
      </c>
      <c r="N1831" s="121" t="str">
        <f>VLOOKUP(O1831,contract[#All], 2, 0)</f>
        <v>Month-to-Month</v>
      </c>
      <c r="O1831" s="108">
        <v>0</v>
      </c>
      <c r="P1831" s="108" t="s">
        <v>7</v>
      </c>
      <c r="Q1831" s="107">
        <v>20</v>
      </c>
      <c r="R1831" s="107">
        <v>185.4</v>
      </c>
      <c r="S1831" s="111">
        <f>my_practice[[#This Row],[total_charges]]/my_practice[[#This Row],[monthly_charges]]</f>
        <v>9.27</v>
      </c>
      <c r="T1831" s="107">
        <f t="shared" si="310"/>
        <v>20</v>
      </c>
      <c r="U1831" s="121">
        <f t="shared" si="311"/>
        <v>1</v>
      </c>
      <c r="V1831" s="118">
        <f t="shared" ca="1" si="312"/>
        <v>43932</v>
      </c>
      <c r="W1831" s="111">
        <f t="shared" si="313"/>
        <v>282</v>
      </c>
      <c r="X1831" s="118">
        <f t="shared" ca="1" si="314"/>
        <v>43650</v>
      </c>
      <c r="Y1831" s="121" t="b">
        <f t="shared" si="315"/>
        <v>0</v>
      </c>
      <c r="Z1831" s="121" t="b">
        <f t="shared" si="316"/>
        <v>0</v>
      </c>
      <c r="AA1831" s="111" t="b">
        <f t="shared" si="317"/>
        <v>1</v>
      </c>
      <c r="AB1831" s="121" t="b">
        <f t="shared" si="318"/>
        <v>0</v>
      </c>
      <c r="AC1831" t="s">
        <v>5</v>
      </c>
      <c r="AD1831"/>
    </row>
    <row r="1832" spans="1:30" ht="16" x14ac:dyDescent="0.2">
      <c r="A1832" s="108" t="s">
        <v>4379</v>
      </c>
      <c r="B1832" s="108" t="s">
        <v>3</v>
      </c>
      <c r="C1832" s="111">
        <v>1</v>
      </c>
      <c r="D1832" s="108" t="s">
        <v>5</v>
      </c>
      <c r="E1832" s="108" t="s">
        <v>5</v>
      </c>
      <c r="F1832" s="121">
        <f t="shared" si="308"/>
        <v>0</v>
      </c>
      <c r="G1832" s="121" t="str">
        <f>VLOOKUP(H1832, phone[#All], 2, 0)</f>
        <v>One Line</v>
      </c>
      <c r="H1832" s="108">
        <v>1</v>
      </c>
      <c r="I1832" s="120" t="str">
        <f>VLOOKUP(J1832,internet[#All], 2, 0)</f>
        <v>Fiber Optic</v>
      </c>
      <c r="J1832" s="108">
        <v>2</v>
      </c>
      <c r="K1832" s="121" t="b">
        <f>IF(AND(my_practice[[#This Row],[phone_service]]&gt;0, my_practice[[#This Row],[internet_service]]&gt;0),TRUE,FALSE)</f>
        <v>1</v>
      </c>
      <c r="L1832" s="121" t="b">
        <f>IF(AND(my_practice[[#This Row],[phone_service]]=0, my_practice[[#This Row],[internet_service]]&gt;0),TRUE,FALSE)</f>
        <v>0</v>
      </c>
      <c r="M1832" s="121" t="b">
        <f t="shared" si="309"/>
        <v>0</v>
      </c>
      <c r="N1832" s="121" t="str">
        <f>VLOOKUP(O1832,contract[#All], 2, 0)</f>
        <v>Month-to-Month</v>
      </c>
      <c r="O1832" s="108">
        <v>0</v>
      </c>
      <c r="P1832" s="108" t="s">
        <v>7</v>
      </c>
      <c r="Q1832" s="107">
        <v>80.849999999999994</v>
      </c>
      <c r="R1832" s="107">
        <v>751.65</v>
      </c>
      <c r="S1832" s="111">
        <f>my_practice[[#This Row],[total_charges]]/my_practice[[#This Row],[monthly_charges]]</f>
        <v>9.2968460111317253</v>
      </c>
      <c r="T1832" s="107">
        <f t="shared" si="310"/>
        <v>80.849999999999994</v>
      </c>
      <c r="U1832" s="121">
        <f t="shared" si="311"/>
        <v>1</v>
      </c>
      <c r="V1832" s="118">
        <f t="shared" ca="1" si="312"/>
        <v>43932</v>
      </c>
      <c r="W1832" s="111">
        <f t="shared" si="313"/>
        <v>283</v>
      </c>
      <c r="X1832" s="118">
        <f t="shared" ca="1" si="314"/>
        <v>43649</v>
      </c>
      <c r="Y1832" s="121" t="b">
        <f t="shared" si="315"/>
        <v>1</v>
      </c>
      <c r="Z1832" s="121" t="b">
        <f t="shared" si="316"/>
        <v>1</v>
      </c>
      <c r="AA1832" s="111" t="b">
        <f t="shared" si="317"/>
        <v>1</v>
      </c>
      <c r="AB1832" s="121" t="b">
        <f t="shared" si="318"/>
        <v>1</v>
      </c>
      <c r="AC1832" t="s">
        <v>4</v>
      </c>
      <c r="AD1832"/>
    </row>
    <row r="1833" spans="1:30" ht="16" x14ac:dyDescent="0.2">
      <c r="A1833" s="108" t="s">
        <v>2411</v>
      </c>
      <c r="B1833" s="108" t="s">
        <v>3</v>
      </c>
      <c r="C1833" s="111">
        <v>0</v>
      </c>
      <c r="D1833" s="108" t="s">
        <v>5</v>
      </c>
      <c r="E1833" s="108" t="s">
        <v>4</v>
      </c>
      <c r="F1833" s="121">
        <f t="shared" si="308"/>
        <v>2</v>
      </c>
      <c r="G1833" s="121" t="str">
        <f>VLOOKUP(H1833, phone[#All], 2, 0)</f>
        <v>One Line</v>
      </c>
      <c r="H1833" s="108">
        <v>1</v>
      </c>
      <c r="I1833" s="120" t="str">
        <f>VLOOKUP(J1833,internet[#All], 2, 0)</f>
        <v>Fiber Optic</v>
      </c>
      <c r="J1833" s="108">
        <v>2</v>
      </c>
      <c r="K1833" s="121" t="b">
        <f>IF(AND(my_practice[[#This Row],[phone_service]]&gt;0, my_practice[[#This Row],[internet_service]]&gt;0),TRUE,FALSE)</f>
        <v>1</v>
      </c>
      <c r="L1833" s="121" t="b">
        <f>IF(AND(my_practice[[#This Row],[phone_service]]=0, my_practice[[#This Row],[internet_service]]&gt;0),TRUE,FALSE)</f>
        <v>0</v>
      </c>
      <c r="M1833" s="121" t="b">
        <f t="shared" si="309"/>
        <v>0</v>
      </c>
      <c r="N1833" s="121" t="str">
        <f>VLOOKUP(O1833,contract[#All], 2, 0)</f>
        <v>Month-to-Month</v>
      </c>
      <c r="O1833" s="108">
        <v>0</v>
      </c>
      <c r="P1833" s="108" t="s">
        <v>13</v>
      </c>
      <c r="Q1833" s="107">
        <v>93</v>
      </c>
      <c r="R1833" s="107">
        <v>870.25</v>
      </c>
      <c r="S1833" s="111">
        <f>my_practice[[#This Row],[total_charges]]/my_practice[[#This Row],[monthly_charges]]</f>
        <v>9.35752688172043</v>
      </c>
      <c r="T1833" s="107">
        <f t="shared" si="310"/>
        <v>93</v>
      </c>
      <c r="U1833" s="121">
        <f t="shared" si="311"/>
        <v>1</v>
      </c>
      <c r="V1833" s="118">
        <f t="shared" ca="1" si="312"/>
        <v>43932</v>
      </c>
      <c r="W1833" s="111">
        <f t="shared" si="313"/>
        <v>284</v>
      </c>
      <c r="X1833" s="118">
        <f t="shared" ca="1" si="314"/>
        <v>43648</v>
      </c>
      <c r="Y1833" s="121" t="b">
        <f t="shared" si="315"/>
        <v>1</v>
      </c>
      <c r="Z1833" s="121" t="b">
        <f t="shared" si="316"/>
        <v>0</v>
      </c>
      <c r="AA1833" s="111" t="b">
        <f t="shared" si="317"/>
        <v>1</v>
      </c>
      <c r="AB1833" s="121" t="b">
        <f t="shared" si="318"/>
        <v>1</v>
      </c>
      <c r="AC1833" t="s">
        <v>5</v>
      </c>
      <c r="AD1833"/>
    </row>
    <row r="1834" spans="1:30" ht="16" x14ac:dyDescent="0.2">
      <c r="A1834" s="108" t="s">
        <v>5610</v>
      </c>
      <c r="B1834" s="108" t="s">
        <v>9</v>
      </c>
      <c r="C1834" s="111">
        <v>0</v>
      </c>
      <c r="D1834" s="108" t="s">
        <v>4</v>
      </c>
      <c r="E1834" s="108" t="s">
        <v>5</v>
      </c>
      <c r="F1834" s="121">
        <f t="shared" si="308"/>
        <v>1</v>
      </c>
      <c r="G1834" s="121" t="str">
        <f>VLOOKUP(H1834, phone[#All], 2, 0)</f>
        <v>One Line</v>
      </c>
      <c r="H1834" s="108">
        <v>1</v>
      </c>
      <c r="I1834" s="120" t="str">
        <f>VLOOKUP(J1834,internet[#All], 2, 0)</f>
        <v>Fiber Optic</v>
      </c>
      <c r="J1834" s="108">
        <v>2</v>
      </c>
      <c r="K1834" s="121" t="b">
        <f>IF(AND(my_practice[[#This Row],[phone_service]]&gt;0, my_practice[[#This Row],[internet_service]]&gt;0),TRUE,FALSE)</f>
        <v>1</v>
      </c>
      <c r="L1834" s="121" t="b">
        <f>IF(AND(my_practice[[#This Row],[phone_service]]=0, my_practice[[#This Row],[internet_service]]&gt;0),TRUE,FALSE)</f>
        <v>0</v>
      </c>
      <c r="M1834" s="121" t="b">
        <f t="shared" si="309"/>
        <v>0</v>
      </c>
      <c r="N1834" s="121" t="str">
        <f>VLOOKUP(O1834,contract[#All], 2, 0)</f>
        <v>Month-to-Month</v>
      </c>
      <c r="O1834" s="108">
        <v>0</v>
      </c>
      <c r="P1834" s="108" t="s">
        <v>10</v>
      </c>
      <c r="Q1834" s="107">
        <v>94.85</v>
      </c>
      <c r="R1834" s="107">
        <v>890.6</v>
      </c>
      <c r="S1834" s="111">
        <f>my_practice[[#This Row],[total_charges]]/my_practice[[#This Row],[monthly_charges]]</f>
        <v>9.389562467053242</v>
      </c>
      <c r="T1834" s="107">
        <f t="shared" si="310"/>
        <v>94.850000000000009</v>
      </c>
      <c r="U1834" s="121" t="e">
        <f t="shared" si="311"/>
        <v>#N/A</v>
      </c>
      <c r="V1834" s="118">
        <f t="shared" ca="1" si="312"/>
        <v>43932</v>
      </c>
      <c r="W1834" s="111">
        <f t="shared" si="313"/>
        <v>285</v>
      </c>
      <c r="X1834" s="118">
        <f t="shared" ca="1" si="314"/>
        <v>43647</v>
      </c>
      <c r="Y1834" s="121" t="b">
        <f t="shared" si="315"/>
        <v>0</v>
      </c>
      <c r="Z1834" s="121" t="b">
        <f t="shared" si="316"/>
        <v>1</v>
      </c>
      <c r="AA1834" s="111" t="b">
        <f t="shared" si="317"/>
        <v>1</v>
      </c>
      <c r="AB1834" s="121" t="b">
        <f t="shared" si="318"/>
        <v>1</v>
      </c>
      <c r="AC1834" t="s">
        <v>4</v>
      </c>
      <c r="AD1834"/>
    </row>
    <row r="1835" spans="1:30" ht="16" x14ac:dyDescent="0.2">
      <c r="A1835" s="108" t="s">
        <v>3382</v>
      </c>
      <c r="B1835" s="108" t="s">
        <v>3</v>
      </c>
      <c r="C1835" s="111">
        <v>0</v>
      </c>
      <c r="D1835" s="108" t="s">
        <v>4</v>
      </c>
      <c r="E1835" s="108" t="s">
        <v>4</v>
      </c>
      <c r="F1835" s="121">
        <f t="shared" si="308"/>
        <v>3</v>
      </c>
      <c r="G1835" s="121" t="str">
        <f>VLOOKUP(H1835, phone[#All], 2, 0)</f>
        <v>One Line</v>
      </c>
      <c r="H1835" s="108">
        <v>1</v>
      </c>
      <c r="I1835" s="120" t="str">
        <f>VLOOKUP(J1835,internet[#All], 2, 0)</f>
        <v>No Internet Service</v>
      </c>
      <c r="J1835" s="108">
        <v>0</v>
      </c>
      <c r="K1835" s="121" t="b">
        <f>IF(AND(my_practice[[#This Row],[phone_service]]&gt;0, my_practice[[#This Row],[internet_service]]&gt;0),TRUE,FALSE)</f>
        <v>0</v>
      </c>
      <c r="L1835" s="121" t="b">
        <f>IF(AND(my_practice[[#This Row],[phone_service]]=0, my_practice[[#This Row],[internet_service]]&gt;0),TRUE,FALSE)</f>
        <v>0</v>
      </c>
      <c r="M1835" s="121" t="b">
        <f t="shared" si="309"/>
        <v>1</v>
      </c>
      <c r="N1835" s="121" t="str">
        <f>VLOOKUP(O1835,contract[#All], 2, 0)</f>
        <v>Month-to-Month</v>
      </c>
      <c r="O1835" s="108">
        <v>0</v>
      </c>
      <c r="P1835" s="108" t="s">
        <v>10</v>
      </c>
      <c r="Q1835" s="107">
        <v>19.25</v>
      </c>
      <c r="R1835" s="107">
        <v>180.3</v>
      </c>
      <c r="S1835" s="111">
        <f>my_practice[[#This Row],[total_charges]]/my_practice[[#This Row],[monthly_charges]]</f>
        <v>9.3662337662337674</v>
      </c>
      <c r="T1835" s="107">
        <f t="shared" si="310"/>
        <v>19.25</v>
      </c>
      <c r="U1835" s="121">
        <f t="shared" si="311"/>
        <v>1</v>
      </c>
      <c r="V1835" s="118">
        <f t="shared" ca="1" si="312"/>
        <v>43932</v>
      </c>
      <c r="W1835" s="111">
        <f t="shared" si="313"/>
        <v>285</v>
      </c>
      <c r="X1835" s="118">
        <f t="shared" ca="1" si="314"/>
        <v>43647</v>
      </c>
      <c r="Y1835" s="121" t="b">
        <f t="shared" si="315"/>
        <v>1</v>
      </c>
      <c r="Z1835" s="121" t="b">
        <f t="shared" si="316"/>
        <v>1</v>
      </c>
      <c r="AA1835" s="111" t="b">
        <f t="shared" si="317"/>
        <v>1</v>
      </c>
      <c r="AB1835" s="121" t="b">
        <f t="shared" si="318"/>
        <v>0</v>
      </c>
      <c r="AC1835" t="s">
        <v>4</v>
      </c>
      <c r="AD1835"/>
    </row>
    <row r="1836" spans="1:30" ht="16" x14ac:dyDescent="0.2">
      <c r="A1836" s="108" t="s">
        <v>5413</v>
      </c>
      <c r="B1836" s="108" t="s">
        <v>3</v>
      </c>
      <c r="C1836" s="111">
        <v>0</v>
      </c>
      <c r="D1836" s="108" t="s">
        <v>4</v>
      </c>
      <c r="E1836" s="108" t="s">
        <v>4</v>
      </c>
      <c r="F1836" s="121">
        <f t="shared" si="308"/>
        <v>3</v>
      </c>
      <c r="G1836" s="121" t="str">
        <f>VLOOKUP(H1836, phone[#All], 2, 0)</f>
        <v>One Line</v>
      </c>
      <c r="H1836" s="108">
        <v>1</v>
      </c>
      <c r="I1836" s="120" t="str">
        <f>VLOOKUP(J1836,internet[#All], 2, 0)</f>
        <v>No Internet Service</v>
      </c>
      <c r="J1836" s="108">
        <v>0</v>
      </c>
      <c r="K1836" s="121" t="b">
        <f>IF(AND(my_practice[[#This Row],[phone_service]]&gt;0, my_practice[[#This Row],[internet_service]]&gt;0),TRUE,FALSE)</f>
        <v>0</v>
      </c>
      <c r="L1836" s="121" t="b">
        <f>IF(AND(my_practice[[#This Row],[phone_service]]=0, my_practice[[#This Row],[internet_service]]&gt;0),TRUE,FALSE)</f>
        <v>0</v>
      </c>
      <c r="M1836" s="121" t="b">
        <f t="shared" si="309"/>
        <v>1</v>
      </c>
      <c r="N1836" s="121" t="str">
        <f>VLOOKUP(O1836,contract[#All], 2, 0)</f>
        <v>2 Year</v>
      </c>
      <c r="O1836" s="108">
        <v>2</v>
      </c>
      <c r="P1836" s="108" t="s">
        <v>10</v>
      </c>
      <c r="Q1836" s="107">
        <v>20.350000000000001</v>
      </c>
      <c r="R1836" s="107">
        <v>191.1</v>
      </c>
      <c r="S1836" s="111">
        <f>my_practice[[#This Row],[total_charges]]/my_practice[[#This Row],[monthly_charges]]</f>
        <v>9.3906633906633896</v>
      </c>
      <c r="T1836" s="107">
        <f t="shared" si="310"/>
        <v>20.350000000000001</v>
      </c>
      <c r="U1836" s="121">
        <f t="shared" si="311"/>
        <v>1</v>
      </c>
      <c r="V1836" s="118">
        <f t="shared" ca="1" si="312"/>
        <v>43932</v>
      </c>
      <c r="W1836" s="111">
        <f t="shared" si="313"/>
        <v>285</v>
      </c>
      <c r="X1836" s="118">
        <f t="shared" ca="1" si="314"/>
        <v>43647</v>
      </c>
      <c r="Y1836" s="121" t="b">
        <f t="shared" si="315"/>
        <v>1</v>
      </c>
      <c r="Z1836" s="121" t="b">
        <f t="shared" si="316"/>
        <v>0</v>
      </c>
      <c r="AA1836" s="111" t="b">
        <f t="shared" si="317"/>
        <v>1</v>
      </c>
      <c r="AB1836" s="121" t="b">
        <f t="shared" si="318"/>
        <v>0</v>
      </c>
      <c r="AC1836" t="s">
        <v>5</v>
      </c>
      <c r="AD1836"/>
    </row>
    <row r="1837" spans="1:30" ht="16" x14ac:dyDescent="0.2">
      <c r="A1837" s="108" t="s">
        <v>4823</v>
      </c>
      <c r="B1837" s="108" t="s">
        <v>3</v>
      </c>
      <c r="C1837" s="111">
        <v>0</v>
      </c>
      <c r="D1837" s="108" t="s">
        <v>5</v>
      </c>
      <c r="E1837" s="108" t="s">
        <v>5</v>
      </c>
      <c r="F1837" s="121">
        <f t="shared" si="308"/>
        <v>0</v>
      </c>
      <c r="G1837" s="121" t="str">
        <f>VLOOKUP(H1837, phone[#All], 2, 0)</f>
        <v>One Line</v>
      </c>
      <c r="H1837" s="108">
        <v>1</v>
      </c>
      <c r="I1837" s="120" t="str">
        <f>VLOOKUP(J1837,internet[#All], 2, 0)</f>
        <v>DSL</v>
      </c>
      <c r="J1837" s="108">
        <v>1</v>
      </c>
      <c r="K1837" s="121" t="b">
        <f>IF(AND(my_practice[[#This Row],[phone_service]]&gt;0, my_practice[[#This Row],[internet_service]]&gt;0),TRUE,FALSE)</f>
        <v>1</v>
      </c>
      <c r="L1837" s="121" t="b">
        <f>IF(AND(my_practice[[#This Row],[phone_service]]=0, my_practice[[#This Row],[internet_service]]&gt;0),TRUE,FALSE)</f>
        <v>0</v>
      </c>
      <c r="M1837" s="121" t="b">
        <f t="shared" si="309"/>
        <v>0</v>
      </c>
      <c r="N1837" s="121" t="str">
        <f>VLOOKUP(O1837,contract[#All], 2, 0)</f>
        <v>Month-to-Month</v>
      </c>
      <c r="O1837" s="108">
        <v>0</v>
      </c>
      <c r="P1837" s="108" t="s">
        <v>10</v>
      </c>
      <c r="Q1837" s="107">
        <v>66.25</v>
      </c>
      <c r="R1837" s="107">
        <v>620.54999999999995</v>
      </c>
      <c r="S1837" s="111">
        <f>my_practice[[#This Row],[total_charges]]/my_practice[[#This Row],[monthly_charges]]</f>
        <v>9.3667924528301878</v>
      </c>
      <c r="T1837" s="107">
        <f t="shared" si="310"/>
        <v>66.25</v>
      </c>
      <c r="U1837" s="121">
        <f t="shared" si="311"/>
        <v>1</v>
      </c>
      <c r="V1837" s="118">
        <f t="shared" ca="1" si="312"/>
        <v>43932</v>
      </c>
      <c r="W1837" s="111">
        <f t="shared" si="313"/>
        <v>285</v>
      </c>
      <c r="X1837" s="118">
        <f t="shared" ca="1" si="314"/>
        <v>43647</v>
      </c>
      <c r="Y1837" s="121" t="b">
        <f t="shared" si="315"/>
        <v>1</v>
      </c>
      <c r="Z1837" s="121" t="b">
        <f t="shared" si="316"/>
        <v>1</v>
      </c>
      <c r="AA1837" s="111" t="b">
        <f t="shared" si="317"/>
        <v>1</v>
      </c>
      <c r="AB1837" s="121" t="b">
        <f t="shared" si="318"/>
        <v>1</v>
      </c>
      <c r="AC1837" t="s">
        <v>4</v>
      </c>
      <c r="AD1837"/>
    </row>
    <row r="1838" spans="1:30" ht="16" x14ac:dyDescent="0.2">
      <c r="A1838" s="108" t="s">
        <v>4791</v>
      </c>
      <c r="B1838" s="108" t="s">
        <v>9</v>
      </c>
      <c r="C1838" s="111">
        <v>0</v>
      </c>
      <c r="D1838" s="108" t="s">
        <v>5</v>
      </c>
      <c r="E1838" s="108" t="s">
        <v>5</v>
      </c>
      <c r="F1838" s="121">
        <f t="shared" si="308"/>
        <v>0</v>
      </c>
      <c r="G1838" s="121" t="str">
        <f>VLOOKUP(H1838, phone[#All], 2, 0)</f>
        <v>One Line</v>
      </c>
      <c r="H1838" s="108">
        <v>1</v>
      </c>
      <c r="I1838" s="120" t="str">
        <f>VLOOKUP(J1838,internet[#All], 2, 0)</f>
        <v>Fiber Optic</v>
      </c>
      <c r="J1838" s="108">
        <v>2</v>
      </c>
      <c r="K1838" s="121" t="b">
        <f>IF(AND(my_practice[[#This Row],[phone_service]]&gt;0, my_practice[[#This Row],[internet_service]]&gt;0),TRUE,FALSE)</f>
        <v>1</v>
      </c>
      <c r="L1838" s="121" t="b">
        <f>IF(AND(my_practice[[#This Row],[phone_service]]=0, my_practice[[#This Row],[internet_service]]&gt;0),TRUE,FALSE)</f>
        <v>0</v>
      </c>
      <c r="M1838" s="121" t="b">
        <f t="shared" si="309"/>
        <v>0</v>
      </c>
      <c r="N1838" s="121" t="str">
        <f>VLOOKUP(O1838,contract[#All], 2, 0)</f>
        <v>Month-to-Month</v>
      </c>
      <c r="O1838" s="108">
        <v>0</v>
      </c>
      <c r="P1838" s="108" t="s">
        <v>10</v>
      </c>
      <c r="Q1838" s="107">
        <v>70.05</v>
      </c>
      <c r="R1838" s="107">
        <v>657.5</v>
      </c>
      <c r="S1838" s="111">
        <f>my_practice[[#This Row],[total_charges]]/my_practice[[#This Row],[monthly_charges]]</f>
        <v>9.3861527480371159</v>
      </c>
      <c r="T1838" s="107">
        <f t="shared" si="310"/>
        <v>70.05</v>
      </c>
      <c r="U1838" s="121">
        <f t="shared" si="311"/>
        <v>1</v>
      </c>
      <c r="V1838" s="118">
        <f t="shared" ca="1" si="312"/>
        <v>43932</v>
      </c>
      <c r="W1838" s="111">
        <f t="shared" si="313"/>
        <v>285</v>
      </c>
      <c r="X1838" s="118">
        <f t="shared" ca="1" si="314"/>
        <v>43647</v>
      </c>
      <c r="Y1838" s="121" t="b">
        <f t="shared" si="315"/>
        <v>0</v>
      </c>
      <c r="Z1838" s="121" t="b">
        <f t="shared" si="316"/>
        <v>0</v>
      </c>
      <c r="AA1838" s="111" t="b">
        <f t="shared" si="317"/>
        <v>1</v>
      </c>
      <c r="AB1838" s="121" t="b">
        <f t="shared" si="318"/>
        <v>1</v>
      </c>
      <c r="AC1838" t="s">
        <v>5</v>
      </c>
      <c r="AD1838"/>
    </row>
    <row r="1839" spans="1:30" ht="16" x14ac:dyDescent="0.2">
      <c r="A1839" s="108" t="s">
        <v>5616</v>
      </c>
      <c r="B1839" s="108" t="s">
        <v>9</v>
      </c>
      <c r="C1839" s="111">
        <v>0</v>
      </c>
      <c r="D1839" s="108" t="s">
        <v>4</v>
      </c>
      <c r="E1839" s="108" t="s">
        <v>4</v>
      </c>
      <c r="F1839" s="121">
        <f t="shared" si="308"/>
        <v>3</v>
      </c>
      <c r="G1839" s="121" t="str">
        <f>VLOOKUP(H1839, phone[#All], 2, 0)</f>
        <v>One Line</v>
      </c>
      <c r="H1839" s="108">
        <v>1</v>
      </c>
      <c r="I1839" s="120" t="str">
        <f>VLOOKUP(J1839,internet[#All], 2, 0)</f>
        <v>DSL</v>
      </c>
      <c r="J1839" s="108">
        <v>1</v>
      </c>
      <c r="K1839" s="121" t="b">
        <f>IF(AND(my_practice[[#This Row],[phone_service]]&gt;0, my_practice[[#This Row],[internet_service]]&gt;0),TRUE,FALSE)</f>
        <v>1</v>
      </c>
      <c r="L1839" s="121" t="b">
        <f>IF(AND(my_practice[[#This Row],[phone_service]]=0, my_practice[[#This Row],[internet_service]]&gt;0),TRUE,FALSE)</f>
        <v>0</v>
      </c>
      <c r="M1839" s="121" t="b">
        <f t="shared" si="309"/>
        <v>0</v>
      </c>
      <c r="N1839" s="121" t="str">
        <f>VLOOKUP(O1839,contract[#All], 2, 0)</f>
        <v>Month-to-Month</v>
      </c>
      <c r="O1839" s="108">
        <v>0</v>
      </c>
      <c r="P1839" s="108" t="s">
        <v>10</v>
      </c>
      <c r="Q1839" s="107">
        <v>60.2</v>
      </c>
      <c r="R1839" s="107">
        <v>563.5</v>
      </c>
      <c r="S1839" s="111">
        <f>my_practice[[#This Row],[total_charges]]/my_practice[[#This Row],[monthly_charges]]</f>
        <v>9.3604651162790695</v>
      </c>
      <c r="T1839" s="107">
        <f t="shared" si="310"/>
        <v>60.2</v>
      </c>
      <c r="U1839" s="121">
        <f t="shared" si="311"/>
        <v>1</v>
      </c>
      <c r="V1839" s="118">
        <f t="shared" ca="1" si="312"/>
        <v>43932</v>
      </c>
      <c r="W1839" s="111">
        <f t="shared" si="313"/>
        <v>285</v>
      </c>
      <c r="X1839" s="118">
        <f t="shared" ca="1" si="314"/>
        <v>43647</v>
      </c>
      <c r="Y1839" s="121" t="b">
        <f t="shared" si="315"/>
        <v>0</v>
      </c>
      <c r="Z1839" s="121" t="b">
        <f t="shared" si="316"/>
        <v>0</v>
      </c>
      <c r="AA1839" s="111" t="b">
        <f t="shared" si="317"/>
        <v>1</v>
      </c>
      <c r="AB1839" s="121" t="b">
        <f t="shared" si="318"/>
        <v>1</v>
      </c>
      <c r="AC1839" t="s">
        <v>5</v>
      </c>
      <c r="AD1839"/>
    </row>
    <row r="1840" spans="1:30" ht="16" x14ac:dyDescent="0.2">
      <c r="A1840" s="108" t="s">
        <v>1333</v>
      </c>
      <c r="B1840" s="108" t="s">
        <v>3</v>
      </c>
      <c r="C1840" s="111">
        <v>0</v>
      </c>
      <c r="D1840" s="108" t="s">
        <v>4</v>
      </c>
      <c r="E1840" s="108" t="s">
        <v>5</v>
      </c>
      <c r="F1840" s="121">
        <f t="shared" si="308"/>
        <v>1</v>
      </c>
      <c r="G1840" s="121" t="str">
        <f>VLOOKUP(H1840, phone[#All], 2, 0)</f>
        <v>One Line</v>
      </c>
      <c r="H1840" s="108">
        <v>1</v>
      </c>
      <c r="I1840" s="120" t="str">
        <f>VLOOKUP(J1840,internet[#All], 2, 0)</f>
        <v>No Internet Service</v>
      </c>
      <c r="J1840" s="108">
        <v>0</v>
      </c>
      <c r="K1840" s="121" t="b">
        <f>IF(AND(my_practice[[#This Row],[phone_service]]&gt;0, my_practice[[#This Row],[internet_service]]&gt;0),TRUE,FALSE)</f>
        <v>0</v>
      </c>
      <c r="L1840" s="121" t="b">
        <f>IF(AND(my_practice[[#This Row],[phone_service]]=0, my_practice[[#This Row],[internet_service]]&gt;0),TRUE,FALSE)</f>
        <v>0</v>
      </c>
      <c r="M1840" s="121" t="b">
        <f t="shared" si="309"/>
        <v>1</v>
      </c>
      <c r="N1840" s="121" t="str">
        <f>VLOOKUP(O1840,contract[#All], 2, 0)</f>
        <v>Month-to-Month</v>
      </c>
      <c r="O1840" s="108">
        <v>0</v>
      </c>
      <c r="P1840" s="108" t="s">
        <v>13</v>
      </c>
      <c r="Q1840" s="107">
        <v>19.95</v>
      </c>
      <c r="R1840" s="107">
        <v>187.75</v>
      </c>
      <c r="S1840" s="111">
        <f>my_practice[[#This Row],[total_charges]]/my_practice[[#This Row],[monthly_charges]]</f>
        <v>9.4110275689223055</v>
      </c>
      <c r="T1840" s="107">
        <f t="shared" si="310"/>
        <v>19.95</v>
      </c>
      <c r="U1840" s="121">
        <f t="shared" si="311"/>
        <v>1</v>
      </c>
      <c r="V1840" s="118">
        <f t="shared" ca="1" si="312"/>
        <v>43932</v>
      </c>
      <c r="W1840" s="111">
        <f t="shared" si="313"/>
        <v>286</v>
      </c>
      <c r="X1840" s="118">
        <f t="shared" ca="1" si="314"/>
        <v>43646</v>
      </c>
      <c r="Y1840" s="121" t="b">
        <f t="shared" si="315"/>
        <v>1</v>
      </c>
      <c r="Z1840" s="121" t="b">
        <f t="shared" si="316"/>
        <v>0</v>
      </c>
      <c r="AA1840" s="111" t="b">
        <f t="shared" si="317"/>
        <v>1</v>
      </c>
      <c r="AB1840" s="121" t="b">
        <f t="shared" si="318"/>
        <v>0</v>
      </c>
      <c r="AC1840" t="s">
        <v>5</v>
      </c>
      <c r="AD1840"/>
    </row>
    <row r="1841" spans="1:30" ht="16" x14ac:dyDescent="0.2">
      <c r="A1841" s="108" t="s">
        <v>3883</v>
      </c>
      <c r="B1841" s="108" t="s">
        <v>9</v>
      </c>
      <c r="C1841" s="111">
        <v>0</v>
      </c>
      <c r="D1841" s="108" t="s">
        <v>4</v>
      </c>
      <c r="E1841" s="108" t="s">
        <v>4</v>
      </c>
      <c r="F1841" s="121">
        <f t="shared" si="308"/>
        <v>3</v>
      </c>
      <c r="G1841" s="121" t="str">
        <f>VLOOKUP(H1841, phone[#All], 2, 0)</f>
        <v>One Line</v>
      </c>
      <c r="H1841" s="108">
        <v>1</v>
      </c>
      <c r="I1841" s="120" t="str">
        <f>VLOOKUP(J1841,internet[#All], 2, 0)</f>
        <v>Fiber Optic</v>
      </c>
      <c r="J1841" s="108">
        <v>2</v>
      </c>
      <c r="K1841" s="121" t="b">
        <f>IF(AND(my_practice[[#This Row],[phone_service]]&gt;0, my_practice[[#This Row],[internet_service]]&gt;0),TRUE,FALSE)</f>
        <v>1</v>
      </c>
      <c r="L1841" s="121" t="b">
        <f>IF(AND(my_practice[[#This Row],[phone_service]]=0, my_practice[[#This Row],[internet_service]]&gt;0),TRUE,FALSE)</f>
        <v>0</v>
      </c>
      <c r="M1841" s="121" t="b">
        <f t="shared" si="309"/>
        <v>0</v>
      </c>
      <c r="N1841" s="121" t="str">
        <f>VLOOKUP(O1841,contract[#All], 2, 0)</f>
        <v>Month-to-Month</v>
      </c>
      <c r="O1841" s="108">
        <v>0</v>
      </c>
      <c r="P1841" s="108" t="s">
        <v>7</v>
      </c>
      <c r="Q1841" s="107">
        <v>103.1</v>
      </c>
      <c r="R1841" s="107">
        <v>970.45</v>
      </c>
      <c r="S1841" s="111">
        <f>my_practice[[#This Row],[total_charges]]/my_practice[[#This Row],[monthly_charges]]</f>
        <v>9.4127061105722607</v>
      </c>
      <c r="T1841" s="107">
        <f t="shared" si="310"/>
        <v>103.1</v>
      </c>
      <c r="U1841" s="121">
        <f t="shared" si="311"/>
        <v>1</v>
      </c>
      <c r="V1841" s="118">
        <f t="shared" ca="1" si="312"/>
        <v>43932</v>
      </c>
      <c r="W1841" s="111">
        <f t="shared" si="313"/>
        <v>286</v>
      </c>
      <c r="X1841" s="118">
        <f t="shared" ca="1" si="314"/>
        <v>43646</v>
      </c>
      <c r="Y1841" s="121" t="b">
        <f t="shared" si="315"/>
        <v>0</v>
      </c>
      <c r="Z1841" s="121" t="b">
        <f t="shared" si="316"/>
        <v>0</v>
      </c>
      <c r="AA1841" s="111" t="b">
        <f t="shared" si="317"/>
        <v>1</v>
      </c>
      <c r="AB1841" s="121" t="b">
        <f t="shared" si="318"/>
        <v>1</v>
      </c>
      <c r="AC1841" t="s">
        <v>5</v>
      </c>
      <c r="AD1841"/>
    </row>
    <row r="1842" spans="1:30" ht="16" x14ac:dyDescent="0.2">
      <c r="A1842" s="108" t="s">
        <v>1575</v>
      </c>
      <c r="B1842" s="108" t="s">
        <v>9</v>
      </c>
      <c r="C1842" s="111">
        <v>1</v>
      </c>
      <c r="D1842" s="108" t="s">
        <v>5</v>
      </c>
      <c r="E1842" s="108" t="s">
        <v>5</v>
      </c>
      <c r="F1842" s="121">
        <f t="shared" si="308"/>
        <v>0</v>
      </c>
      <c r="G1842" s="121" t="str">
        <f>VLOOKUP(H1842, phone[#All], 2, 0)</f>
        <v>Two or More Lines</v>
      </c>
      <c r="H1842" s="108">
        <v>2</v>
      </c>
      <c r="I1842" s="120" t="str">
        <f>VLOOKUP(J1842,internet[#All], 2, 0)</f>
        <v>Fiber Optic</v>
      </c>
      <c r="J1842" s="108">
        <v>2</v>
      </c>
      <c r="K1842" s="121" t="b">
        <f>IF(AND(my_practice[[#This Row],[phone_service]]&gt;0, my_practice[[#This Row],[internet_service]]&gt;0),TRUE,FALSE)</f>
        <v>1</v>
      </c>
      <c r="L1842" s="121" t="b">
        <f>IF(AND(my_practice[[#This Row],[phone_service]]=0, my_practice[[#This Row],[internet_service]]&gt;0),TRUE,FALSE)</f>
        <v>0</v>
      </c>
      <c r="M1842" s="121" t="b">
        <f t="shared" si="309"/>
        <v>0</v>
      </c>
      <c r="N1842" s="121" t="str">
        <f>VLOOKUP(O1842,contract[#All], 2, 0)</f>
        <v>Month-to-Month</v>
      </c>
      <c r="O1842" s="108">
        <v>0</v>
      </c>
      <c r="P1842" s="108" t="s">
        <v>7</v>
      </c>
      <c r="Q1842" s="107">
        <v>95.35</v>
      </c>
      <c r="R1842" s="107">
        <v>898.35</v>
      </c>
      <c r="S1842" s="111">
        <f>my_practice[[#This Row],[total_charges]]/my_practice[[#This Row],[monthly_charges]]</f>
        <v>9.4216046145778716</v>
      </c>
      <c r="T1842" s="107">
        <f t="shared" si="310"/>
        <v>95.35</v>
      </c>
      <c r="U1842" s="121">
        <f t="shared" si="311"/>
        <v>1</v>
      </c>
      <c r="V1842" s="118">
        <f t="shared" ca="1" si="312"/>
        <v>43932</v>
      </c>
      <c r="W1842" s="111">
        <f t="shared" si="313"/>
        <v>286</v>
      </c>
      <c r="X1842" s="118">
        <f t="shared" ca="1" si="314"/>
        <v>43646</v>
      </c>
      <c r="Y1842" s="121" t="b">
        <f t="shared" si="315"/>
        <v>0</v>
      </c>
      <c r="Z1842" s="121" t="b">
        <f t="shared" si="316"/>
        <v>1</v>
      </c>
      <c r="AA1842" s="111" t="b">
        <f t="shared" si="317"/>
        <v>1</v>
      </c>
      <c r="AB1842" s="121" t="b">
        <f t="shared" si="318"/>
        <v>1</v>
      </c>
      <c r="AC1842" t="s">
        <v>4</v>
      </c>
      <c r="AD1842"/>
    </row>
    <row r="1843" spans="1:30" ht="16" x14ac:dyDescent="0.2">
      <c r="A1843" s="108" t="s">
        <v>3639</v>
      </c>
      <c r="B1843" s="108" t="s">
        <v>9</v>
      </c>
      <c r="C1843" s="111">
        <v>0</v>
      </c>
      <c r="D1843" s="108" t="s">
        <v>5</v>
      </c>
      <c r="E1843" s="108" t="s">
        <v>5</v>
      </c>
      <c r="F1843" s="121">
        <f t="shared" si="308"/>
        <v>0</v>
      </c>
      <c r="G1843" s="121" t="str">
        <f>VLOOKUP(H1843, phone[#All], 2, 0)</f>
        <v>One Line</v>
      </c>
      <c r="H1843" s="108">
        <v>1</v>
      </c>
      <c r="I1843" s="120" t="str">
        <f>VLOOKUP(J1843,internet[#All], 2, 0)</f>
        <v>DSL</v>
      </c>
      <c r="J1843" s="108">
        <v>1</v>
      </c>
      <c r="K1843" s="121" t="b">
        <f>IF(AND(my_practice[[#This Row],[phone_service]]&gt;0, my_practice[[#This Row],[internet_service]]&gt;0),TRUE,FALSE)</f>
        <v>1</v>
      </c>
      <c r="L1843" s="121" t="b">
        <f>IF(AND(my_practice[[#This Row],[phone_service]]=0, my_practice[[#This Row],[internet_service]]&gt;0),TRUE,FALSE)</f>
        <v>0</v>
      </c>
      <c r="M1843" s="121" t="b">
        <f t="shared" si="309"/>
        <v>0</v>
      </c>
      <c r="N1843" s="121" t="str">
        <f>VLOOKUP(O1843,contract[#All], 2, 0)</f>
        <v>Month-to-Month</v>
      </c>
      <c r="O1843" s="108">
        <v>0</v>
      </c>
      <c r="P1843" s="108" t="s">
        <v>10</v>
      </c>
      <c r="Q1843" s="107">
        <v>69.5</v>
      </c>
      <c r="R1843" s="107">
        <v>653.25</v>
      </c>
      <c r="S1843" s="111">
        <f>my_practice[[#This Row],[total_charges]]/my_practice[[#This Row],[monthly_charges]]</f>
        <v>9.399280575539569</v>
      </c>
      <c r="T1843" s="107">
        <f t="shared" si="310"/>
        <v>69.5</v>
      </c>
      <c r="U1843" s="121">
        <f t="shared" si="311"/>
        <v>1</v>
      </c>
      <c r="V1843" s="118">
        <f t="shared" ca="1" si="312"/>
        <v>43932</v>
      </c>
      <c r="W1843" s="111">
        <f t="shared" si="313"/>
        <v>286</v>
      </c>
      <c r="X1843" s="118">
        <f t="shared" ca="1" si="314"/>
        <v>43646</v>
      </c>
      <c r="Y1843" s="121" t="b">
        <f t="shared" si="315"/>
        <v>0</v>
      </c>
      <c r="Z1843" s="121" t="b">
        <f t="shared" si="316"/>
        <v>0</v>
      </c>
      <c r="AA1843" s="111" t="b">
        <f t="shared" si="317"/>
        <v>1</v>
      </c>
      <c r="AB1843" s="121" t="b">
        <f t="shared" si="318"/>
        <v>1</v>
      </c>
      <c r="AC1843" t="s">
        <v>5</v>
      </c>
      <c r="AD1843"/>
    </row>
    <row r="1844" spans="1:30" ht="16" x14ac:dyDescent="0.2">
      <c r="A1844" s="108" t="s">
        <v>6183</v>
      </c>
      <c r="B1844" s="108" t="s">
        <v>9</v>
      </c>
      <c r="C1844" s="111">
        <v>0</v>
      </c>
      <c r="D1844" s="108" t="s">
        <v>4</v>
      </c>
      <c r="E1844" s="108" t="s">
        <v>5</v>
      </c>
      <c r="F1844" s="121">
        <f t="shared" si="308"/>
        <v>1</v>
      </c>
      <c r="G1844" s="121" t="str">
        <f>VLOOKUP(H1844, phone[#All], 2, 0)</f>
        <v>One Line</v>
      </c>
      <c r="H1844" s="108">
        <v>1</v>
      </c>
      <c r="I1844" s="120" t="str">
        <f>VLOOKUP(J1844,internet[#All], 2, 0)</f>
        <v>Fiber Optic</v>
      </c>
      <c r="J1844" s="108">
        <v>2</v>
      </c>
      <c r="K1844" s="121" t="b">
        <f>IF(AND(my_practice[[#This Row],[phone_service]]&gt;0, my_practice[[#This Row],[internet_service]]&gt;0),TRUE,FALSE)</f>
        <v>1</v>
      </c>
      <c r="L1844" s="121" t="b">
        <f>IF(AND(my_practice[[#This Row],[phone_service]]=0, my_practice[[#This Row],[internet_service]]&gt;0),TRUE,FALSE)</f>
        <v>0</v>
      </c>
      <c r="M1844" s="121" t="b">
        <f t="shared" si="309"/>
        <v>0</v>
      </c>
      <c r="N1844" s="121" t="str">
        <f>VLOOKUP(O1844,contract[#All], 2, 0)</f>
        <v>Month-to-Month</v>
      </c>
      <c r="O1844" s="108">
        <v>0</v>
      </c>
      <c r="P1844" s="108" t="s">
        <v>7</v>
      </c>
      <c r="Q1844" s="107">
        <v>70.099999999999994</v>
      </c>
      <c r="R1844" s="107">
        <v>659.65</v>
      </c>
      <c r="S1844" s="111">
        <f>my_practice[[#This Row],[total_charges]]/my_practice[[#This Row],[monthly_charges]]</f>
        <v>9.4101283880171191</v>
      </c>
      <c r="T1844" s="107">
        <f t="shared" si="310"/>
        <v>70.099999999999994</v>
      </c>
      <c r="U1844" s="121">
        <f t="shared" si="311"/>
        <v>1</v>
      </c>
      <c r="V1844" s="118">
        <f t="shared" ca="1" si="312"/>
        <v>43932</v>
      </c>
      <c r="W1844" s="111">
        <f t="shared" si="313"/>
        <v>286</v>
      </c>
      <c r="X1844" s="118">
        <f t="shared" ca="1" si="314"/>
        <v>43646</v>
      </c>
      <c r="Y1844" s="121" t="b">
        <f t="shared" si="315"/>
        <v>0</v>
      </c>
      <c r="Z1844" s="121" t="b">
        <f t="shared" si="316"/>
        <v>1</v>
      </c>
      <c r="AA1844" s="111" t="b">
        <f t="shared" si="317"/>
        <v>1</v>
      </c>
      <c r="AB1844" s="121" t="b">
        <f t="shared" si="318"/>
        <v>1</v>
      </c>
      <c r="AC1844" t="s">
        <v>4</v>
      </c>
      <c r="AD1844"/>
    </row>
    <row r="1845" spans="1:30" ht="16" x14ac:dyDescent="0.2">
      <c r="A1845" s="108" t="s">
        <v>1370</v>
      </c>
      <c r="B1845" s="108" t="s">
        <v>3</v>
      </c>
      <c r="C1845" s="111">
        <v>0</v>
      </c>
      <c r="D1845" s="108" t="s">
        <v>5</v>
      </c>
      <c r="E1845" s="108" t="s">
        <v>5</v>
      </c>
      <c r="F1845" s="121">
        <f t="shared" si="308"/>
        <v>0</v>
      </c>
      <c r="G1845" s="121" t="str">
        <f>VLOOKUP(H1845, phone[#All], 2, 0)</f>
        <v>Two or More Lines</v>
      </c>
      <c r="H1845" s="108">
        <v>2</v>
      </c>
      <c r="I1845" s="120" t="str">
        <f>VLOOKUP(J1845,internet[#All], 2, 0)</f>
        <v>Fiber Optic</v>
      </c>
      <c r="J1845" s="108">
        <v>2</v>
      </c>
      <c r="K1845" s="121" t="b">
        <f>IF(AND(my_practice[[#This Row],[phone_service]]&gt;0, my_practice[[#This Row],[internet_service]]&gt;0),TRUE,FALSE)</f>
        <v>1</v>
      </c>
      <c r="L1845" s="121" t="b">
        <f>IF(AND(my_practice[[#This Row],[phone_service]]=0, my_practice[[#This Row],[internet_service]]&gt;0),TRUE,FALSE)</f>
        <v>0</v>
      </c>
      <c r="M1845" s="121" t="b">
        <f t="shared" si="309"/>
        <v>0</v>
      </c>
      <c r="N1845" s="121" t="str">
        <f>VLOOKUP(O1845,contract[#All], 2, 0)</f>
        <v>Month-to-Month</v>
      </c>
      <c r="O1845" s="108">
        <v>0</v>
      </c>
      <c r="P1845" s="108" t="s">
        <v>7</v>
      </c>
      <c r="Q1845" s="107">
        <v>94.75</v>
      </c>
      <c r="R1845" s="107">
        <v>889.9</v>
      </c>
      <c r="S1845" s="111">
        <f>my_practice[[#This Row],[total_charges]]/my_practice[[#This Row],[monthly_charges]]</f>
        <v>9.3920844327176773</v>
      </c>
      <c r="T1845" s="107">
        <f t="shared" si="310"/>
        <v>94.75</v>
      </c>
      <c r="U1845" s="121">
        <f t="shared" si="311"/>
        <v>1</v>
      </c>
      <c r="V1845" s="118">
        <f t="shared" ca="1" si="312"/>
        <v>43932</v>
      </c>
      <c r="W1845" s="111">
        <f t="shared" si="313"/>
        <v>286</v>
      </c>
      <c r="X1845" s="118">
        <f t="shared" ca="1" si="314"/>
        <v>43646</v>
      </c>
      <c r="Y1845" s="121" t="b">
        <f t="shared" si="315"/>
        <v>1</v>
      </c>
      <c r="Z1845" s="121" t="b">
        <f t="shared" si="316"/>
        <v>1</v>
      </c>
      <c r="AA1845" s="111" t="b">
        <f t="shared" si="317"/>
        <v>1</v>
      </c>
      <c r="AB1845" s="121" t="b">
        <f t="shared" si="318"/>
        <v>1</v>
      </c>
      <c r="AC1845" t="s">
        <v>4</v>
      </c>
      <c r="AD1845"/>
    </row>
    <row r="1846" spans="1:30" ht="16" x14ac:dyDescent="0.2">
      <c r="A1846" s="108" t="s">
        <v>5313</v>
      </c>
      <c r="B1846" s="108" t="s">
        <v>3</v>
      </c>
      <c r="C1846" s="111">
        <v>0</v>
      </c>
      <c r="D1846" s="108" t="s">
        <v>4</v>
      </c>
      <c r="E1846" s="108" t="s">
        <v>4</v>
      </c>
      <c r="F1846" s="121">
        <f t="shared" si="308"/>
        <v>3</v>
      </c>
      <c r="G1846" s="121" t="str">
        <f>VLOOKUP(H1846, phone[#All], 2, 0)</f>
        <v>One Line</v>
      </c>
      <c r="H1846" s="108">
        <v>1</v>
      </c>
      <c r="I1846" s="120" t="str">
        <f>VLOOKUP(J1846,internet[#All], 2, 0)</f>
        <v>DSL</v>
      </c>
      <c r="J1846" s="108">
        <v>1</v>
      </c>
      <c r="K1846" s="121" t="b">
        <f>IF(AND(my_practice[[#This Row],[phone_service]]&gt;0, my_practice[[#This Row],[internet_service]]&gt;0),TRUE,FALSE)</f>
        <v>1</v>
      </c>
      <c r="L1846" s="121" t="b">
        <f>IF(AND(my_practice[[#This Row],[phone_service]]=0, my_practice[[#This Row],[internet_service]]&gt;0),TRUE,FALSE)</f>
        <v>0</v>
      </c>
      <c r="M1846" s="121" t="b">
        <f t="shared" si="309"/>
        <v>0</v>
      </c>
      <c r="N1846" s="121" t="str">
        <f>VLOOKUP(O1846,contract[#All], 2, 0)</f>
        <v>Month-to-Month</v>
      </c>
      <c r="O1846" s="108">
        <v>0</v>
      </c>
      <c r="P1846" s="108" t="s">
        <v>7</v>
      </c>
      <c r="Q1846" s="107">
        <v>65.5</v>
      </c>
      <c r="R1846" s="107">
        <v>616.9</v>
      </c>
      <c r="S1846" s="111">
        <f>my_practice[[#This Row],[total_charges]]/my_practice[[#This Row],[monthly_charges]]</f>
        <v>9.4183206106870223</v>
      </c>
      <c r="T1846" s="107">
        <f t="shared" si="310"/>
        <v>65.5</v>
      </c>
      <c r="U1846" s="121">
        <f t="shared" si="311"/>
        <v>1</v>
      </c>
      <c r="V1846" s="118">
        <f t="shared" ca="1" si="312"/>
        <v>43932</v>
      </c>
      <c r="W1846" s="111">
        <f t="shared" si="313"/>
        <v>286</v>
      </c>
      <c r="X1846" s="118">
        <f t="shared" ca="1" si="314"/>
        <v>43646</v>
      </c>
      <c r="Y1846" s="121" t="b">
        <f t="shared" si="315"/>
        <v>1</v>
      </c>
      <c r="Z1846" s="121" t="b">
        <f t="shared" si="316"/>
        <v>0</v>
      </c>
      <c r="AA1846" s="111" t="b">
        <f t="shared" si="317"/>
        <v>1</v>
      </c>
      <c r="AB1846" s="121" t="b">
        <f t="shared" si="318"/>
        <v>1</v>
      </c>
      <c r="AC1846" t="s">
        <v>5</v>
      </c>
      <c r="AD1846"/>
    </row>
    <row r="1847" spans="1:30" ht="16" x14ac:dyDescent="0.2">
      <c r="A1847" s="108" t="s">
        <v>912</v>
      </c>
      <c r="B1847" s="108" t="s">
        <v>3</v>
      </c>
      <c r="C1847" s="111">
        <v>0</v>
      </c>
      <c r="D1847" s="108" t="s">
        <v>5</v>
      </c>
      <c r="E1847" s="108" t="s">
        <v>5</v>
      </c>
      <c r="F1847" s="121">
        <f t="shared" si="308"/>
        <v>0</v>
      </c>
      <c r="G1847" s="121" t="str">
        <f>VLOOKUP(H1847, phone[#All], 2, 0)</f>
        <v>Two or More Lines</v>
      </c>
      <c r="H1847" s="108">
        <v>2</v>
      </c>
      <c r="I1847" s="120" t="str">
        <f>VLOOKUP(J1847,internet[#All], 2, 0)</f>
        <v>Fiber Optic</v>
      </c>
      <c r="J1847" s="108">
        <v>2</v>
      </c>
      <c r="K1847" s="121" t="b">
        <f>IF(AND(my_practice[[#This Row],[phone_service]]&gt;0, my_practice[[#This Row],[internet_service]]&gt;0),TRUE,FALSE)</f>
        <v>1</v>
      </c>
      <c r="L1847" s="121" t="b">
        <f>IF(AND(my_practice[[#This Row],[phone_service]]=0, my_practice[[#This Row],[internet_service]]&gt;0),TRUE,FALSE)</f>
        <v>0</v>
      </c>
      <c r="M1847" s="121" t="b">
        <f t="shared" si="309"/>
        <v>0</v>
      </c>
      <c r="N1847" s="121" t="str">
        <f>VLOOKUP(O1847,contract[#All], 2, 0)</f>
        <v>Month-to-Month</v>
      </c>
      <c r="O1847" s="108">
        <v>0</v>
      </c>
      <c r="P1847" s="108" t="s">
        <v>17</v>
      </c>
      <c r="Q1847" s="107">
        <v>98.3</v>
      </c>
      <c r="R1847" s="107">
        <v>923.5</v>
      </c>
      <c r="S1847" s="111">
        <f>my_practice[[#This Row],[total_charges]]/my_practice[[#This Row],[monthly_charges]]</f>
        <v>9.3947100712105804</v>
      </c>
      <c r="T1847" s="107">
        <f t="shared" si="310"/>
        <v>98.3</v>
      </c>
      <c r="U1847" s="121">
        <f t="shared" si="311"/>
        <v>1</v>
      </c>
      <c r="V1847" s="118">
        <f t="shared" ca="1" si="312"/>
        <v>43932</v>
      </c>
      <c r="W1847" s="111">
        <f t="shared" si="313"/>
        <v>286</v>
      </c>
      <c r="X1847" s="118">
        <f t="shared" ca="1" si="314"/>
        <v>43646</v>
      </c>
      <c r="Y1847" s="121" t="b">
        <f t="shared" si="315"/>
        <v>1</v>
      </c>
      <c r="Z1847" s="121" t="b">
        <f t="shared" si="316"/>
        <v>1</v>
      </c>
      <c r="AA1847" s="111" t="b">
        <f t="shared" si="317"/>
        <v>1</v>
      </c>
      <c r="AB1847" s="121" t="b">
        <f t="shared" si="318"/>
        <v>1</v>
      </c>
      <c r="AC1847" t="s">
        <v>4</v>
      </c>
      <c r="AD1847"/>
    </row>
    <row r="1848" spans="1:30" ht="16" x14ac:dyDescent="0.2">
      <c r="A1848" s="108" t="s">
        <v>4692</v>
      </c>
      <c r="B1848" s="108" t="s">
        <v>9</v>
      </c>
      <c r="C1848" s="111">
        <v>1</v>
      </c>
      <c r="D1848" s="108" t="s">
        <v>5</v>
      </c>
      <c r="E1848" s="108" t="s">
        <v>5</v>
      </c>
      <c r="F1848" s="121">
        <f t="shared" si="308"/>
        <v>0</v>
      </c>
      <c r="G1848" s="121" t="str">
        <f>VLOOKUP(H1848, phone[#All], 2, 0)</f>
        <v>Two or More Lines</v>
      </c>
      <c r="H1848" s="108">
        <v>2</v>
      </c>
      <c r="I1848" s="120" t="str">
        <f>VLOOKUP(J1848,internet[#All], 2, 0)</f>
        <v>Fiber Optic</v>
      </c>
      <c r="J1848" s="108">
        <v>2</v>
      </c>
      <c r="K1848" s="121" t="b">
        <f>IF(AND(my_practice[[#This Row],[phone_service]]&gt;0, my_practice[[#This Row],[internet_service]]&gt;0),TRUE,FALSE)</f>
        <v>1</v>
      </c>
      <c r="L1848" s="121" t="b">
        <f>IF(AND(my_practice[[#This Row],[phone_service]]=0, my_practice[[#This Row],[internet_service]]&gt;0),TRUE,FALSE)</f>
        <v>0</v>
      </c>
      <c r="M1848" s="121" t="b">
        <f t="shared" si="309"/>
        <v>0</v>
      </c>
      <c r="N1848" s="121" t="str">
        <f>VLOOKUP(O1848,contract[#All], 2, 0)</f>
        <v>Month-to-Month</v>
      </c>
      <c r="O1848" s="108">
        <v>0</v>
      </c>
      <c r="P1848" s="108" t="s">
        <v>7</v>
      </c>
      <c r="Q1848" s="107">
        <v>83.85</v>
      </c>
      <c r="R1848" s="107">
        <v>790.15</v>
      </c>
      <c r="S1848" s="111">
        <f>my_practice[[#This Row],[total_charges]]/my_practice[[#This Row],[monthly_charges]]</f>
        <v>9.4233750745378657</v>
      </c>
      <c r="T1848" s="107">
        <f t="shared" si="310"/>
        <v>83.85</v>
      </c>
      <c r="U1848" s="121">
        <f t="shared" si="311"/>
        <v>1</v>
      </c>
      <c r="V1848" s="118">
        <f t="shared" ca="1" si="312"/>
        <v>43932</v>
      </c>
      <c r="W1848" s="111">
        <f t="shared" si="313"/>
        <v>286</v>
      </c>
      <c r="X1848" s="118">
        <f t="shared" ca="1" si="314"/>
        <v>43646</v>
      </c>
      <c r="Y1848" s="121" t="b">
        <f t="shared" si="315"/>
        <v>0</v>
      </c>
      <c r="Z1848" s="121" t="b">
        <f t="shared" si="316"/>
        <v>1</v>
      </c>
      <c r="AA1848" s="111" t="b">
        <f t="shared" si="317"/>
        <v>1</v>
      </c>
      <c r="AB1848" s="121" t="b">
        <f t="shared" si="318"/>
        <v>1</v>
      </c>
      <c r="AC1848" t="s">
        <v>4</v>
      </c>
      <c r="AD1848"/>
    </row>
    <row r="1849" spans="1:30" ht="16" x14ac:dyDescent="0.2">
      <c r="A1849" s="108" t="s">
        <v>4761</v>
      </c>
      <c r="B1849" s="108" t="s">
        <v>9</v>
      </c>
      <c r="C1849" s="111">
        <v>0</v>
      </c>
      <c r="D1849" s="108" t="s">
        <v>5</v>
      </c>
      <c r="E1849" s="108" t="s">
        <v>5</v>
      </c>
      <c r="F1849" s="121">
        <f t="shared" si="308"/>
        <v>0</v>
      </c>
      <c r="G1849" s="121" t="str">
        <f>VLOOKUP(H1849, phone[#All], 2, 0)</f>
        <v>No Phone Service</v>
      </c>
      <c r="H1849" s="108">
        <v>0</v>
      </c>
      <c r="I1849" s="120" t="str">
        <f>VLOOKUP(J1849,internet[#All], 2, 0)</f>
        <v>DSL</v>
      </c>
      <c r="J1849" s="108">
        <v>1</v>
      </c>
      <c r="K1849" s="121" t="b">
        <f>IF(AND(my_practice[[#This Row],[phone_service]]&gt;0, my_practice[[#This Row],[internet_service]]&gt;0),TRUE,FALSE)</f>
        <v>0</v>
      </c>
      <c r="L1849" s="121" t="b">
        <f>IF(AND(my_practice[[#This Row],[phone_service]]=0, my_practice[[#This Row],[internet_service]]&gt;0),TRUE,FALSE)</f>
        <v>1</v>
      </c>
      <c r="M1849" s="121" t="b">
        <f t="shared" si="309"/>
        <v>0</v>
      </c>
      <c r="N1849" s="121" t="str">
        <f>VLOOKUP(O1849,contract[#All], 2, 0)</f>
        <v>1 Year</v>
      </c>
      <c r="O1849" s="108">
        <v>1</v>
      </c>
      <c r="P1849" s="108" t="s">
        <v>10</v>
      </c>
      <c r="Q1849" s="107">
        <v>39.549999999999997</v>
      </c>
      <c r="R1849" s="107">
        <v>373</v>
      </c>
      <c r="S1849" s="111">
        <f>my_practice[[#This Row],[total_charges]]/my_practice[[#This Row],[monthly_charges]]</f>
        <v>9.4310998735777503</v>
      </c>
      <c r="T1849" s="107">
        <f t="shared" si="310"/>
        <v>39.549999999999997</v>
      </c>
      <c r="U1849" s="121">
        <f t="shared" si="311"/>
        <v>1</v>
      </c>
      <c r="V1849" s="118">
        <f t="shared" ca="1" si="312"/>
        <v>43932</v>
      </c>
      <c r="W1849" s="111">
        <f t="shared" si="313"/>
        <v>287</v>
      </c>
      <c r="X1849" s="118">
        <f t="shared" ca="1" si="314"/>
        <v>43645</v>
      </c>
      <c r="Y1849" s="121" t="b">
        <f t="shared" si="315"/>
        <v>0</v>
      </c>
      <c r="Z1849" s="121" t="b">
        <f t="shared" si="316"/>
        <v>0</v>
      </c>
      <c r="AA1849" s="111" t="b">
        <f t="shared" si="317"/>
        <v>1</v>
      </c>
      <c r="AB1849" s="121" t="b">
        <f t="shared" si="318"/>
        <v>1</v>
      </c>
      <c r="AC1849" t="s">
        <v>5</v>
      </c>
      <c r="AD1849"/>
    </row>
    <row r="1850" spans="1:30" ht="16" x14ac:dyDescent="0.2">
      <c r="A1850" s="108" t="s">
        <v>6556</v>
      </c>
      <c r="B1850" s="108" t="s">
        <v>3</v>
      </c>
      <c r="C1850" s="111">
        <v>0</v>
      </c>
      <c r="D1850" s="108" t="s">
        <v>5</v>
      </c>
      <c r="E1850" s="108" t="s">
        <v>5</v>
      </c>
      <c r="F1850" s="121">
        <f t="shared" si="308"/>
        <v>0</v>
      </c>
      <c r="G1850" s="121" t="str">
        <f>VLOOKUP(H1850, phone[#All], 2, 0)</f>
        <v>One Line</v>
      </c>
      <c r="H1850" s="108">
        <v>1</v>
      </c>
      <c r="I1850" s="120" t="str">
        <f>VLOOKUP(J1850,internet[#All], 2, 0)</f>
        <v>DSL</v>
      </c>
      <c r="J1850" s="108">
        <v>1</v>
      </c>
      <c r="K1850" s="121" t="b">
        <f>IF(AND(my_practice[[#This Row],[phone_service]]&gt;0, my_practice[[#This Row],[internet_service]]&gt;0),TRUE,FALSE)</f>
        <v>1</v>
      </c>
      <c r="L1850" s="121" t="b">
        <f>IF(AND(my_practice[[#This Row],[phone_service]]=0, my_practice[[#This Row],[internet_service]]&gt;0),TRUE,FALSE)</f>
        <v>0</v>
      </c>
      <c r="M1850" s="121" t="b">
        <f t="shared" si="309"/>
        <v>0</v>
      </c>
      <c r="N1850" s="121" t="str">
        <f>VLOOKUP(O1850,contract[#All], 2, 0)</f>
        <v>Month-to-Month</v>
      </c>
      <c r="O1850" s="108">
        <v>0</v>
      </c>
      <c r="P1850" s="108" t="s">
        <v>7</v>
      </c>
      <c r="Q1850" s="107">
        <v>74.650000000000006</v>
      </c>
      <c r="R1850" s="107">
        <v>703.55</v>
      </c>
      <c r="S1850" s="111">
        <f>my_practice[[#This Row],[total_charges]]/my_practice[[#This Row],[monthly_charges]]</f>
        <v>9.4246483590087067</v>
      </c>
      <c r="T1850" s="107">
        <f t="shared" si="310"/>
        <v>74.650000000000006</v>
      </c>
      <c r="U1850" s="121">
        <f t="shared" si="311"/>
        <v>1</v>
      </c>
      <c r="V1850" s="118">
        <f t="shared" ca="1" si="312"/>
        <v>43932</v>
      </c>
      <c r="W1850" s="111">
        <f t="shared" si="313"/>
        <v>287</v>
      </c>
      <c r="X1850" s="118">
        <f t="shared" ca="1" si="314"/>
        <v>43645</v>
      </c>
      <c r="Y1850" s="121" t="b">
        <f t="shared" si="315"/>
        <v>1</v>
      </c>
      <c r="Z1850" s="121" t="b">
        <f t="shared" si="316"/>
        <v>1</v>
      </c>
      <c r="AA1850" s="111" t="b">
        <f t="shared" si="317"/>
        <v>0</v>
      </c>
      <c r="AB1850" s="121" t="b">
        <f t="shared" si="318"/>
        <v>1</v>
      </c>
      <c r="AC1850" t="s">
        <v>4</v>
      </c>
      <c r="AD1850"/>
    </row>
    <row r="1851" spans="1:30" ht="16" x14ac:dyDescent="0.2">
      <c r="A1851" s="108" t="s">
        <v>921</v>
      </c>
      <c r="B1851" s="108" t="s">
        <v>9</v>
      </c>
      <c r="C1851" s="111">
        <v>1</v>
      </c>
      <c r="D1851" s="108" t="s">
        <v>5</v>
      </c>
      <c r="E1851" s="108" t="s">
        <v>5</v>
      </c>
      <c r="F1851" s="121">
        <f t="shared" si="308"/>
        <v>0</v>
      </c>
      <c r="G1851" s="121" t="str">
        <f>VLOOKUP(H1851, phone[#All], 2, 0)</f>
        <v>One Line</v>
      </c>
      <c r="H1851" s="108">
        <v>1</v>
      </c>
      <c r="I1851" s="120" t="str">
        <f>VLOOKUP(J1851,internet[#All], 2, 0)</f>
        <v>Fiber Optic</v>
      </c>
      <c r="J1851" s="108">
        <v>2</v>
      </c>
      <c r="K1851" s="121" t="b">
        <f>IF(AND(my_practice[[#This Row],[phone_service]]&gt;0, my_practice[[#This Row],[internet_service]]&gt;0),TRUE,FALSE)</f>
        <v>1</v>
      </c>
      <c r="L1851" s="121" t="b">
        <f>IF(AND(my_practice[[#This Row],[phone_service]]=0, my_practice[[#This Row],[internet_service]]&gt;0),TRUE,FALSE)</f>
        <v>0</v>
      </c>
      <c r="M1851" s="121" t="b">
        <f t="shared" si="309"/>
        <v>0</v>
      </c>
      <c r="N1851" s="121" t="str">
        <f>VLOOKUP(O1851,contract[#All], 2, 0)</f>
        <v>Month-to-Month</v>
      </c>
      <c r="O1851" s="108">
        <v>0</v>
      </c>
      <c r="P1851" s="108" t="s">
        <v>7</v>
      </c>
      <c r="Q1851" s="107">
        <v>72.849999999999994</v>
      </c>
      <c r="R1851" s="107">
        <v>688.65</v>
      </c>
      <c r="S1851" s="111">
        <f>my_practice[[#This Row],[total_charges]]/my_practice[[#This Row],[monthly_charges]]</f>
        <v>9.4529855868222388</v>
      </c>
      <c r="T1851" s="107">
        <f t="shared" si="310"/>
        <v>72.849999999999994</v>
      </c>
      <c r="U1851" s="121">
        <f t="shared" si="311"/>
        <v>1</v>
      </c>
      <c r="V1851" s="118">
        <f t="shared" ca="1" si="312"/>
        <v>43932</v>
      </c>
      <c r="W1851" s="111">
        <f t="shared" si="313"/>
        <v>287</v>
      </c>
      <c r="X1851" s="118">
        <f t="shared" ca="1" si="314"/>
        <v>43645</v>
      </c>
      <c r="Y1851" s="121" t="b">
        <f t="shared" si="315"/>
        <v>0</v>
      </c>
      <c r="Z1851" s="121" t="b">
        <f t="shared" si="316"/>
        <v>1</v>
      </c>
      <c r="AA1851" s="111" t="b">
        <f t="shared" si="317"/>
        <v>1</v>
      </c>
      <c r="AB1851" s="121" t="b">
        <f t="shared" si="318"/>
        <v>1</v>
      </c>
      <c r="AC1851" t="s">
        <v>4</v>
      </c>
      <c r="AD1851"/>
    </row>
    <row r="1852" spans="1:30" ht="16" x14ac:dyDescent="0.2">
      <c r="A1852" s="108" t="s">
        <v>6754</v>
      </c>
      <c r="B1852" s="108" t="s">
        <v>9</v>
      </c>
      <c r="C1852" s="111">
        <v>0</v>
      </c>
      <c r="D1852" s="108" t="s">
        <v>5</v>
      </c>
      <c r="E1852" s="108" t="s">
        <v>5</v>
      </c>
      <c r="F1852" s="121">
        <f t="shared" si="308"/>
        <v>0</v>
      </c>
      <c r="G1852" s="121" t="str">
        <f>VLOOKUP(H1852, phone[#All], 2, 0)</f>
        <v>Two or More Lines</v>
      </c>
      <c r="H1852" s="108">
        <v>2</v>
      </c>
      <c r="I1852" s="120" t="str">
        <f>VLOOKUP(J1852,internet[#All], 2, 0)</f>
        <v>No Internet Service</v>
      </c>
      <c r="J1852" s="108">
        <v>0</v>
      </c>
      <c r="K1852" s="121" t="b">
        <f>IF(AND(my_practice[[#This Row],[phone_service]]&gt;0, my_practice[[#This Row],[internet_service]]&gt;0),TRUE,FALSE)</f>
        <v>0</v>
      </c>
      <c r="L1852" s="121" t="b">
        <f>IF(AND(my_practice[[#This Row],[phone_service]]=0, my_practice[[#This Row],[internet_service]]&gt;0),TRUE,FALSE)</f>
        <v>0</v>
      </c>
      <c r="M1852" s="121" t="b">
        <f t="shared" si="309"/>
        <v>1</v>
      </c>
      <c r="N1852" s="121" t="str">
        <f>VLOOKUP(O1852,contract[#All], 2, 0)</f>
        <v>Month-to-Month</v>
      </c>
      <c r="O1852" s="108">
        <v>0</v>
      </c>
      <c r="P1852" s="108" t="s">
        <v>7</v>
      </c>
      <c r="Q1852" s="107">
        <v>24</v>
      </c>
      <c r="R1852" s="107">
        <v>226.55</v>
      </c>
      <c r="S1852" s="111">
        <f>my_practice[[#This Row],[total_charges]]/my_practice[[#This Row],[monthly_charges]]</f>
        <v>9.4395833333333332</v>
      </c>
      <c r="T1852" s="107">
        <f t="shared" si="310"/>
        <v>24</v>
      </c>
      <c r="U1852" s="121">
        <f t="shared" si="311"/>
        <v>1</v>
      </c>
      <c r="V1852" s="118">
        <f t="shared" ca="1" si="312"/>
        <v>43932</v>
      </c>
      <c r="W1852" s="111">
        <f t="shared" si="313"/>
        <v>287</v>
      </c>
      <c r="X1852" s="118">
        <f t="shared" ca="1" si="314"/>
        <v>43645</v>
      </c>
      <c r="Y1852" s="121" t="b">
        <f t="shared" si="315"/>
        <v>0</v>
      </c>
      <c r="Z1852" s="121" t="b">
        <f t="shared" si="316"/>
        <v>0</v>
      </c>
      <c r="AA1852" s="111" t="b">
        <f t="shared" si="317"/>
        <v>1</v>
      </c>
      <c r="AB1852" s="121" t="b">
        <f t="shared" si="318"/>
        <v>0</v>
      </c>
      <c r="AC1852" t="s">
        <v>5</v>
      </c>
      <c r="AD1852"/>
    </row>
    <row r="1853" spans="1:30" ht="16" x14ac:dyDescent="0.2">
      <c r="A1853" s="108" t="s">
        <v>6589</v>
      </c>
      <c r="B1853" s="108" t="s">
        <v>3</v>
      </c>
      <c r="C1853" s="111">
        <v>0</v>
      </c>
      <c r="D1853" s="108" t="s">
        <v>5</v>
      </c>
      <c r="E1853" s="108" t="s">
        <v>4</v>
      </c>
      <c r="F1853" s="121">
        <f t="shared" si="308"/>
        <v>2</v>
      </c>
      <c r="G1853" s="121" t="str">
        <f>VLOOKUP(H1853, phone[#All], 2, 0)</f>
        <v>Two or More Lines</v>
      </c>
      <c r="H1853" s="108">
        <v>2</v>
      </c>
      <c r="I1853" s="120" t="str">
        <f>VLOOKUP(J1853,internet[#All], 2, 0)</f>
        <v>DSL</v>
      </c>
      <c r="J1853" s="108">
        <v>1</v>
      </c>
      <c r="K1853" s="121" t="b">
        <f>IF(AND(my_practice[[#This Row],[phone_service]]&gt;0, my_practice[[#This Row],[internet_service]]&gt;0),TRUE,FALSE)</f>
        <v>1</v>
      </c>
      <c r="L1853" s="121" t="b">
        <f>IF(AND(my_practice[[#This Row],[phone_service]]=0, my_practice[[#This Row],[internet_service]]&gt;0),TRUE,FALSE)</f>
        <v>0</v>
      </c>
      <c r="M1853" s="121" t="b">
        <f t="shared" si="309"/>
        <v>0</v>
      </c>
      <c r="N1853" s="121" t="str">
        <f>VLOOKUP(O1853,contract[#All], 2, 0)</f>
        <v>1 Year</v>
      </c>
      <c r="O1853" s="108">
        <v>1</v>
      </c>
      <c r="P1853" s="108" t="s">
        <v>17</v>
      </c>
      <c r="Q1853" s="107">
        <v>73.55</v>
      </c>
      <c r="R1853" s="107">
        <v>693.3</v>
      </c>
      <c r="S1853" s="111">
        <f>my_practice[[#This Row],[total_charges]]/my_practice[[#This Row],[monthly_charges]]</f>
        <v>9.4262406526172668</v>
      </c>
      <c r="T1853" s="107">
        <f t="shared" si="310"/>
        <v>73.55</v>
      </c>
      <c r="U1853" s="121">
        <f t="shared" si="311"/>
        <v>1</v>
      </c>
      <c r="V1853" s="118">
        <f t="shared" ca="1" si="312"/>
        <v>43932</v>
      </c>
      <c r="W1853" s="111">
        <f t="shared" si="313"/>
        <v>287</v>
      </c>
      <c r="X1853" s="118">
        <f t="shared" ca="1" si="314"/>
        <v>43645</v>
      </c>
      <c r="Y1853" s="121" t="b">
        <f t="shared" si="315"/>
        <v>1</v>
      </c>
      <c r="Z1853" s="121" t="b">
        <f t="shared" si="316"/>
        <v>0</v>
      </c>
      <c r="AA1853" s="111" t="b">
        <f t="shared" si="317"/>
        <v>1</v>
      </c>
      <c r="AB1853" s="121" t="b">
        <f t="shared" si="318"/>
        <v>1</v>
      </c>
      <c r="AC1853" t="s">
        <v>5</v>
      </c>
      <c r="AD1853"/>
    </row>
    <row r="1854" spans="1:30" ht="16" x14ac:dyDescent="0.2">
      <c r="A1854" s="108" t="s">
        <v>4100</v>
      </c>
      <c r="B1854" s="108" t="s">
        <v>3</v>
      </c>
      <c r="C1854" s="111">
        <v>0</v>
      </c>
      <c r="D1854" s="108" t="s">
        <v>5</v>
      </c>
      <c r="E1854" s="108" t="s">
        <v>5</v>
      </c>
      <c r="F1854" s="121">
        <f t="shared" si="308"/>
        <v>0</v>
      </c>
      <c r="G1854" s="121" t="str">
        <f>VLOOKUP(H1854, phone[#All], 2, 0)</f>
        <v>Two or More Lines</v>
      </c>
      <c r="H1854" s="108">
        <v>2</v>
      </c>
      <c r="I1854" s="120" t="str">
        <f>VLOOKUP(J1854,internet[#All], 2, 0)</f>
        <v>Fiber Optic</v>
      </c>
      <c r="J1854" s="108">
        <v>2</v>
      </c>
      <c r="K1854" s="121" t="b">
        <f>IF(AND(my_practice[[#This Row],[phone_service]]&gt;0, my_practice[[#This Row],[internet_service]]&gt;0),TRUE,FALSE)</f>
        <v>1</v>
      </c>
      <c r="L1854" s="121" t="b">
        <f>IF(AND(my_practice[[#This Row],[phone_service]]=0, my_practice[[#This Row],[internet_service]]&gt;0),TRUE,FALSE)</f>
        <v>0</v>
      </c>
      <c r="M1854" s="121" t="b">
        <f t="shared" si="309"/>
        <v>0</v>
      </c>
      <c r="N1854" s="121" t="str">
        <f>VLOOKUP(O1854,contract[#All], 2, 0)</f>
        <v>Month-to-Month</v>
      </c>
      <c r="O1854" s="108">
        <v>0</v>
      </c>
      <c r="P1854" s="108" t="s">
        <v>7</v>
      </c>
      <c r="Q1854" s="107">
        <v>74.75</v>
      </c>
      <c r="R1854" s="107">
        <v>706.6</v>
      </c>
      <c r="S1854" s="111">
        <f>my_practice[[#This Row],[total_charges]]/my_practice[[#This Row],[monthly_charges]]</f>
        <v>9.4528428093645491</v>
      </c>
      <c r="T1854" s="107">
        <f t="shared" si="310"/>
        <v>74.75</v>
      </c>
      <c r="U1854" s="121">
        <f t="shared" si="311"/>
        <v>1</v>
      </c>
      <c r="V1854" s="118">
        <f t="shared" ca="1" si="312"/>
        <v>43932</v>
      </c>
      <c r="W1854" s="111">
        <f t="shared" si="313"/>
        <v>287</v>
      </c>
      <c r="X1854" s="118">
        <f t="shared" ca="1" si="314"/>
        <v>43645</v>
      </c>
      <c r="Y1854" s="121" t="b">
        <f t="shared" si="315"/>
        <v>1</v>
      </c>
      <c r="Z1854" s="121" t="b">
        <f t="shared" si="316"/>
        <v>1</v>
      </c>
      <c r="AA1854" s="111" t="b">
        <f t="shared" si="317"/>
        <v>1</v>
      </c>
      <c r="AB1854" s="121" t="b">
        <f t="shared" si="318"/>
        <v>1</v>
      </c>
      <c r="AC1854" t="s">
        <v>4</v>
      </c>
      <c r="AD1854"/>
    </row>
    <row r="1855" spans="1:30" ht="16" x14ac:dyDescent="0.2">
      <c r="A1855" s="108" t="s">
        <v>5490</v>
      </c>
      <c r="B1855" s="108" t="s">
        <v>3</v>
      </c>
      <c r="C1855" s="111">
        <v>0</v>
      </c>
      <c r="D1855" s="108" t="s">
        <v>5</v>
      </c>
      <c r="E1855" s="108" t="s">
        <v>5</v>
      </c>
      <c r="F1855" s="121">
        <f t="shared" si="308"/>
        <v>0</v>
      </c>
      <c r="G1855" s="121" t="str">
        <f>VLOOKUP(H1855, phone[#All], 2, 0)</f>
        <v>One Line</v>
      </c>
      <c r="H1855" s="108">
        <v>1</v>
      </c>
      <c r="I1855" s="120" t="str">
        <f>VLOOKUP(J1855,internet[#All], 2, 0)</f>
        <v>Fiber Optic</v>
      </c>
      <c r="J1855" s="108">
        <v>2</v>
      </c>
      <c r="K1855" s="121" t="b">
        <f>IF(AND(my_practice[[#This Row],[phone_service]]&gt;0, my_practice[[#This Row],[internet_service]]&gt;0),TRUE,FALSE)</f>
        <v>1</v>
      </c>
      <c r="L1855" s="121" t="b">
        <f>IF(AND(my_practice[[#This Row],[phone_service]]=0, my_practice[[#This Row],[internet_service]]&gt;0),TRUE,FALSE)</f>
        <v>0</v>
      </c>
      <c r="M1855" s="121" t="b">
        <f t="shared" si="309"/>
        <v>0</v>
      </c>
      <c r="N1855" s="121" t="str">
        <f>VLOOKUP(O1855,contract[#All], 2, 0)</f>
        <v>Month-to-Month</v>
      </c>
      <c r="O1855" s="108">
        <v>0</v>
      </c>
      <c r="P1855" s="108" t="s">
        <v>7</v>
      </c>
      <c r="Q1855" s="107">
        <v>69.05</v>
      </c>
      <c r="R1855" s="107">
        <v>651.5</v>
      </c>
      <c r="S1855" s="111">
        <f>my_practice[[#This Row],[total_charges]]/my_practice[[#This Row],[monthly_charges]]</f>
        <v>9.4351918899348295</v>
      </c>
      <c r="T1855" s="107">
        <f t="shared" si="310"/>
        <v>69.05</v>
      </c>
      <c r="U1855" s="121">
        <f t="shared" si="311"/>
        <v>1</v>
      </c>
      <c r="V1855" s="118">
        <f t="shared" ca="1" si="312"/>
        <v>43932</v>
      </c>
      <c r="W1855" s="111">
        <f t="shared" si="313"/>
        <v>287</v>
      </c>
      <c r="X1855" s="118">
        <f t="shared" ca="1" si="314"/>
        <v>43645</v>
      </c>
      <c r="Y1855" s="121" t="b">
        <f t="shared" si="315"/>
        <v>1</v>
      </c>
      <c r="Z1855" s="121" t="b">
        <f t="shared" si="316"/>
        <v>0</v>
      </c>
      <c r="AA1855" s="111" t="b">
        <f t="shared" si="317"/>
        <v>1</v>
      </c>
      <c r="AB1855" s="121" t="b">
        <f t="shared" si="318"/>
        <v>1</v>
      </c>
      <c r="AC1855" t="s">
        <v>5</v>
      </c>
      <c r="AD1855"/>
    </row>
    <row r="1856" spans="1:30" ht="16" x14ac:dyDescent="0.2">
      <c r="A1856" s="108" t="s">
        <v>6854</v>
      </c>
      <c r="B1856" s="108" t="s">
        <v>3</v>
      </c>
      <c r="C1856" s="111">
        <v>0</v>
      </c>
      <c r="D1856" s="108" t="s">
        <v>4</v>
      </c>
      <c r="E1856" s="108" t="s">
        <v>5</v>
      </c>
      <c r="F1856" s="121">
        <f t="shared" si="308"/>
        <v>1</v>
      </c>
      <c r="G1856" s="121" t="str">
        <f>VLOOKUP(H1856, phone[#All], 2, 0)</f>
        <v>Two or More Lines</v>
      </c>
      <c r="H1856" s="108">
        <v>2</v>
      </c>
      <c r="I1856" s="120" t="str">
        <f>VLOOKUP(J1856,internet[#All], 2, 0)</f>
        <v>Fiber Optic</v>
      </c>
      <c r="J1856" s="108">
        <v>2</v>
      </c>
      <c r="K1856" s="121" t="b">
        <f>IF(AND(my_practice[[#This Row],[phone_service]]&gt;0, my_practice[[#This Row],[internet_service]]&gt;0),TRUE,FALSE)</f>
        <v>1</v>
      </c>
      <c r="L1856" s="121" t="b">
        <f>IF(AND(my_practice[[#This Row],[phone_service]]=0, my_practice[[#This Row],[internet_service]]&gt;0),TRUE,FALSE)</f>
        <v>0</v>
      </c>
      <c r="M1856" s="121" t="b">
        <f t="shared" si="309"/>
        <v>0</v>
      </c>
      <c r="N1856" s="121" t="str">
        <f>VLOOKUP(O1856,contract[#All], 2, 0)</f>
        <v>Month-to-Month</v>
      </c>
      <c r="O1856" s="108">
        <v>0</v>
      </c>
      <c r="P1856" s="108" t="s">
        <v>13</v>
      </c>
      <c r="Q1856" s="107">
        <v>91.75</v>
      </c>
      <c r="R1856" s="107">
        <v>865.8</v>
      </c>
      <c r="S1856" s="111">
        <f>my_practice[[#This Row],[total_charges]]/my_practice[[#This Row],[monthly_charges]]</f>
        <v>9.4365122615803809</v>
      </c>
      <c r="T1856" s="107">
        <f t="shared" si="310"/>
        <v>91.75</v>
      </c>
      <c r="U1856" s="121">
        <f t="shared" si="311"/>
        <v>1</v>
      </c>
      <c r="V1856" s="118">
        <f t="shared" ca="1" si="312"/>
        <v>43932</v>
      </c>
      <c r="W1856" s="111">
        <f t="shared" si="313"/>
        <v>287</v>
      </c>
      <c r="X1856" s="118">
        <f t="shared" ca="1" si="314"/>
        <v>43645</v>
      </c>
      <c r="Y1856" s="121" t="b">
        <f t="shared" si="315"/>
        <v>1</v>
      </c>
      <c r="Z1856" s="121" t="b">
        <f t="shared" si="316"/>
        <v>1</v>
      </c>
      <c r="AA1856" s="111" t="b">
        <f t="shared" si="317"/>
        <v>1</v>
      </c>
      <c r="AB1856" s="121" t="b">
        <f t="shared" si="318"/>
        <v>1</v>
      </c>
      <c r="AC1856" t="s">
        <v>4</v>
      </c>
      <c r="AD1856"/>
    </row>
    <row r="1857" spans="1:30" ht="16" x14ac:dyDescent="0.2">
      <c r="A1857" s="108" t="s">
        <v>6162</v>
      </c>
      <c r="B1857" s="108" t="s">
        <v>3</v>
      </c>
      <c r="C1857" s="111">
        <v>0</v>
      </c>
      <c r="D1857" s="108" t="s">
        <v>5</v>
      </c>
      <c r="E1857" s="108" t="s">
        <v>5</v>
      </c>
      <c r="F1857" s="121">
        <f t="shared" si="308"/>
        <v>0</v>
      </c>
      <c r="G1857" s="121" t="str">
        <f>VLOOKUP(H1857, phone[#All], 2, 0)</f>
        <v>One Line</v>
      </c>
      <c r="H1857" s="108">
        <v>1</v>
      </c>
      <c r="I1857" s="120" t="str">
        <f>VLOOKUP(J1857,internet[#All], 2, 0)</f>
        <v>Fiber Optic</v>
      </c>
      <c r="J1857" s="108">
        <v>2</v>
      </c>
      <c r="K1857" s="121" t="b">
        <f>IF(AND(my_practice[[#This Row],[phone_service]]&gt;0, my_practice[[#This Row],[internet_service]]&gt;0),TRUE,FALSE)</f>
        <v>1</v>
      </c>
      <c r="L1857" s="121" t="b">
        <f>IF(AND(my_practice[[#This Row],[phone_service]]=0, my_practice[[#This Row],[internet_service]]&gt;0),TRUE,FALSE)</f>
        <v>0</v>
      </c>
      <c r="M1857" s="121" t="b">
        <f t="shared" si="309"/>
        <v>0</v>
      </c>
      <c r="N1857" s="121" t="str">
        <f>VLOOKUP(O1857,contract[#All], 2, 0)</f>
        <v>Month-to-Month</v>
      </c>
      <c r="O1857" s="108">
        <v>0</v>
      </c>
      <c r="P1857" s="108" t="s">
        <v>7</v>
      </c>
      <c r="Q1857" s="107">
        <v>71</v>
      </c>
      <c r="R1857" s="107">
        <v>672.55</v>
      </c>
      <c r="S1857" s="111">
        <f>my_practice[[#This Row],[total_charges]]/my_practice[[#This Row],[monthly_charges]]</f>
        <v>9.4725352112676049</v>
      </c>
      <c r="T1857" s="107">
        <f t="shared" si="310"/>
        <v>71</v>
      </c>
      <c r="U1857" s="121">
        <f t="shared" si="311"/>
        <v>1</v>
      </c>
      <c r="V1857" s="118">
        <f t="shared" ca="1" si="312"/>
        <v>43932</v>
      </c>
      <c r="W1857" s="111">
        <f t="shared" si="313"/>
        <v>288</v>
      </c>
      <c r="X1857" s="118">
        <f t="shared" ca="1" si="314"/>
        <v>43644</v>
      </c>
      <c r="Y1857" s="121" t="b">
        <f t="shared" si="315"/>
        <v>1</v>
      </c>
      <c r="Z1857" s="121" t="b">
        <f t="shared" si="316"/>
        <v>1</v>
      </c>
      <c r="AA1857" s="111" t="b">
        <f t="shared" si="317"/>
        <v>1</v>
      </c>
      <c r="AB1857" s="121" t="b">
        <f t="shared" si="318"/>
        <v>1</v>
      </c>
      <c r="AC1857" t="s">
        <v>4</v>
      </c>
      <c r="AD1857"/>
    </row>
    <row r="1858" spans="1:30" ht="16" x14ac:dyDescent="0.2">
      <c r="A1858" s="108" t="s">
        <v>672</v>
      </c>
      <c r="B1858" s="108" t="s">
        <v>3</v>
      </c>
      <c r="C1858" s="111">
        <v>0</v>
      </c>
      <c r="D1858" s="108" t="s">
        <v>5</v>
      </c>
      <c r="E1858" s="108" t="s">
        <v>5</v>
      </c>
      <c r="F1858" s="121">
        <f t="shared" ref="F1858:F1921" si="319">IF(AND(D1858="Yes",E1858="Yes"),3,IF(AND(D1858="No",E1858="No"),0,IF(AND(D1858="Yes",E1858="No"),1,2)))</f>
        <v>0</v>
      </c>
      <c r="G1858" s="121" t="str">
        <f>VLOOKUP(H1858, phone[#All], 2, 0)</f>
        <v>One Line</v>
      </c>
      <c r="H1858" s="108">
        <v>1</v>
      </c>
      <c r="I1858" s="120" t="str">
        <f>VLOOKUP(J1858,internet[#All], 2, 0)</f>
        <v>DSL</v>
      </c>
      <c r="J1858" s="108">
        <v>1</v>
      </c>
      <c r="K1858" s="121" t="b">
        <f>IF(AND(my_practice[[#This Row],[phone_service]]&gt;0, my_practice[[#This Row],[internet_service]]&gt;0),TRUE,FALSE)</f>
        <v>1</v>
      </c>
      <c r="L1858" s="121" t="b">
        <f>IF(AND(my_practice[[#This Row],[phone_service]]=0, my_practice[[#This Row],[internet_service]]&gt;0),TRUE,FALSE)</f>
        <v>0</v>
      </c>
      <c r="M1858" s="121" t="b">
        <f t="shared" ref="M1858:M1921" si="320">IF(AND(H1858&gt;0, J1858=0),TRUE,FALSE)</f>
        <v>0</v>
      </c>
      <c r="N1858" s="121" t="str">
        <f>VLOOKUP(O1858,contract[#All], 2, 0)</f>
        <v>Month-to-Month</v>
      </c>
      <c r="O1858" s="108">
        <v>0</v>
      </c>
      <c r="P1858" s="108" t="s">
        <v>10</v>
      </c>
      <c r="Q1858" s="107">
        <v>45.25</v>
      </c>
      <c r="R1858" s="107">
        <v>428.7</v>
      </c>
      <c r="S1858" s="111">
        <f>my_practice[[#This Row],[total_charges]]/my_practice[[#This Row],[monthly_charges]]</f>
        <v>9.4740331491712713</v>
      </c>
      <c r="T1858" s="107">
        <f t="shared" ref="T1858:T1921" si="321">AVERAGE(R1858/S1858)</f>
        <v>45.249999999999993</v>
      </c>
      <c r="U1858" s="121">
        <f t="shared" ref="U1858:U1921" si="322">MATCH(Q1858, T1858)</f>
        <v>1</v>
      </c>
      <c r="V1858" s="118">
        <f t="shared" ref="V1858:V1921" ca="1" si="323">TODAY()</f>
        <v>43932</v>
      </c>
      <c r="W1858" s="111">
        <f t="shared" ref="W1858:W1921" si="324">ROUND(S1858*30.4, 0)</f>
        <v>288</v>
      </c>
      <c r="X1858" s="118">
        <f t="shared" ref="X1858:X1921" ca="1" si="325">V1858-W1858</f>
        <v>43644</v>
      </c>
      <c r="Y1858" s="121" t="b">
        <f t="shared" ref="Y1858:Y1921" si="326">IF(B1858&lt;&gt;"Male", TRUE, FALSE)</f>
        <v>1</v>
      </c>
      <c r="Z1858" s="121" t="b">
        <f t="shared" ref="Z1858:Z1921" si="327">IF(AC1858&lt;&gt;"No",TRUE, FALSE)</f>
        <v>0</v>
      </c>
      <c r="AA1858" s="111" t="b">
        <f t="shared" ref="AA1858:AA1921" si="328">IF(H1857&lt;&gt;0, TRUE,FALSE)</f>
        <v>1</v>
      </c>
      <c r="AB1858" s="121" t="b">
        <f t="shared" ref="AB1858:AB1921" si="329">IF(J1858&lt;&gt;0, TRUE, FALSE)</f>
        <v>1</v>
      </c>
      <c r="AC1858" t="s">
        <v>5</v>
      </c>
      <c r="AD1858"/>
    </row>
    <row r="1859" spans="1:30" ht="16" x14ac:dyDescent="0.2">
      <c r="A1859" s="108" t="s">
        <v>6374</v>
      </c>
      <c r="B1859" s="108" t="s">
        <v>3</v>
      </c>
      <c r="C1859" s="111">
        <v>0</v>
      </c>
      <c r="D1859" s="108" t="s">
        <v>5</v>
      </c>
      <c r="E1859" s="108" t="s">
        <v>5</v>
      </c>
      <c r="F1859" s="121">
        <f t="shared" si="319"/>
        <v>0</v>
      </c>
      <c r="G1859" s="121" t="str">
        <f>VLOOKUP(H1859, phone[#All], 2, 0)</f>
        <v>One Line</v>
      </c>
      <c r="H1859" s="108">
        <v>1</v>
      </c>
      <c r="I1859" s="120" t="str">
        <f>VLOOKUP(J1859,internet[#All], 2, 0)</f>
        <v>Fiber Optic</v>
      </c>
      <c r="J1859" s="108">
        <v>2</v>
      </c>
      <c r="K1859" s="121" t="b">
        <f>IF(AND(my_practice[[#This Row],[phone_service]]&gt;0, my_practice[[#This Row],[internet_service]]&gt;0),TRUE,FALSE)</f>
        <v>1</v>
      </c>
      <c r="L1859" s="121" t="b">
        <f>IF(AND(my_practice[[#This Row],[phone_service]]=0, my_practice[[#This Row],[internet_service]]&gt;0),TRUE,FALSE)</f>
        <v>0</v>
      </c>
      <c r="M1859" s="121" t="b">
        <f t="shared" si="320"/>
        <v>0</v>
      </c>
      <c r="N1859" s="121" t="str">
        <f>VLOOKUP(O1859,contract[#All], 2, 0)</f>
        <v>Month-to-Month</v>
      </c>
      <c r="O1859" s="108">
        <v>0</v>
      </c>
      <c r="P1859" s="108" t="s">
        <v>7</v>
      </c>
      <c r="Q1859" s="107">
        <v>74.849999999999994</v>
      </c>
      <c r="R1859" s="107">
        <v>708.2</v>
      </c>
      <c r="S1859" s="111">
        <f>my_practice[[#This Row],[total_charges]]/my_practice[[#This Row],[monthly_charges]]</f>
        <v>9.4615898463593862</v>
      </c>
      <c r="T1859" s="107">
        <f t="shared" si="321"/>
        <v>74.849999999999994</v>
      </c>
      <c r="U1859" s="121">
        <f t="shared" si="322"/>
        <v>1</v>
      </c>
      <c r="V1859" s="118">
        <f t="shared" ca="1" si="323"/>
        <v>43932</v>
      </c>
      <c r="W1859" s="111">
        <f t="shared" si="324"/>
        <v>288</v>
      </c>
      <c r="X1859" s="118">
        <f t="shared" ca="1" si="325"/>
        <v>43644</v>
      </c>
      <c r="Y1859" s="121" t="b">
        <f t="shared" si="326"/>
        <v>1</v>
      </c>
      <c r="Z1859" s="121" t="b">
        <f t="shared" si="327"/>
        <v>0</v>
      </c>
      <c r="AA1859" s="111" t="b">
        <f t="shared" si="328"/>
        <v>1</v>
      </c>
      <c r="AB1859" s="121" t="b">
        <f t="shared" si="329"/>
        <v>1</v>
      </c>
      <c r="AC1859" t="s">
        <v>5</v>
      </c>
      <c r="AD1859"/>
    </row>
    <row r="1860" spans="1:30" ht="16" x14ac:dyDescent="0.2">
      <c r="A1860" s="108" t="s">
        <v>3714</v>
      </c>
      <c r="B1860" s="108" t="s">
        <v>9</v>
      </c>
      <c r="C1860" s="111">
        <v>0</v>
      </c>
      <c r="D1860" s="108" t="s">
        <v>5</v>
      </c>
      <c r="E1860" s="108" t="s">
        <v>4</v>
      </c>
      <c r="F1860" s="121">
        <f t="shared" si="319"/>
        <v>2</v>
      </c>
      <c r="G1860" s="121" t="str">
        <f>VLOOKUP(H1860, phone[#All], 2, 0)</f>
        <v>One Line</v>
      </c>
      <c r="H1860" s="108">
        <v>1</v>
      </c>
      <c r="I1860" s="120" t="str">
        <f>VLOOKUP(J1860,internet[#All], 2, 0)</f>
        <v>No Internet Service</v>
      </c>
      <c r="J1860" s="108">
        <v>0</v>
      </c>
      <c r="K1860" s="121" t="b">
        <f>IF(AND(my_practice[[#This Row],[phone_service]]&gt;0, my_practice[[#This Row],[internet_service]]&gt;0),TRUE,FALSE)</f>
        <v>0</v>
      </c>
      <c r="L1860" s="121" t="b">
        <f>IF(AND(my_practice[[#This Row],[phone_service]]=0, my_practice[[#This Row],[internet_service]]&gt;0),TRUE,FALSE)</f>
        <v>0</v>
      </c>
      <c r="M1860" s="121" t="b">
        <f t="shared" si="320"/>
        <v>1</v>
      </c>
      <c r="N1860" s="121" t="str">
        <f>VLOOKUP(O1860,contract[#All], 2, 0)</f>
        <v>1 Year</v>
      </c>
      <c r="O1860" s="108">
        <v>1</v>
      </c>
      <c r="P1860" s="108" t="s">
        <v>10</v>
      </c>
      <c r="Q1860" s="107">
        <v>20.100000000000001</v>
      </c>
      <c r="R1860" s="107">
        <v>190.25</v>
      </c>
      <c r="S1860" s="111">
        <f>my_practice[[#This Row],[total_charges]]/my_practice[[#This Row],[monthly_charges]]</f>
        <v>9.4651741293532332</v>
      </c>
      <c r="T1860" s="107">
        <f t="shared" si="321"/>
        <v>20.100000000000001</v>
      </c>
      <c r="U1860" s="121">
        <f t="shared" si="322"/>
        <v>1</v>
      </c>
      <c r="V1860" s="118">
        <f t="shared" ca="1" si="323"/>
        <v>43932</v>
      </c>
      <c r="W1860" s="111">
        <f t="shared" si="324"/>
        <v>288</v>
      </c>
      <c r="X1860" s="118">
        <f t="shared" ca="1" si="325"/>
        <v>43644</v>
      </c>
      <c r="Y1860" s="121" t="b">
        <f t="shared" si="326"/>
        <v>0</v>
      </c>
      <c r="Z1860" s="121" t="b">
        <f t="shared" si="327"/>
        <v>0</v>
      </c>
      <c r="AA1860" s="111" t="b">
        <f t="shared" si="328"/>
        <v>1</v>
      </c>
      <c r="AB1860" s="121" t="b">
        <f t="shared" si="329"/>
        <v>0</v>
      </c>
      <c r="AC1860" t="s">
        <v>5</v>
      </c>
      <c r="AD1860"/>
    </row>
    <row r="1861" spans="1:30" ht="16" x14ac:dyDescent="0.2">
      <c r="A1861" s="108" t="s">
        <v>3599</v>
      </c>
      <c r="B1861" s="108" t="s">
        <v>9</v>
      </c>
      <c r="C1861" s="111">
        <v>0</v>
      </c>
      <c r="D1861" s="108" t="s">
        <v>4</v>
      </c>
      <c r="E1861" s="108" t="s">
        <v>5</v>
      </c>
      <c r="F1861" s="121">
        <f t="shared" si="319"/>
        <v>1</v>
      </c>
      <c r="G1861" s="121" t="str">
        <f>VLOOKUP(H1861, phone[#All], 2, 0)</f>
        <v>Two or More Lines</v>
      </c>
      <c r="H1861" s="108">
        <v>2</v>
      </c>
      <c r="I1861" s="120" t="str">
        <f>VLOOKUP(J1861,internet[#All], 2, 0)</f>
        <v>DSL</v>
      </c>
      <c r="J1861" s="108">
        <v>1</v>
      </c>
      <c r="K1861" s="121" t="b">
        <f>IF(AND(my_practice[[#This Row],[phone_service]]&gt;0, my_practice[[#This Row],[internet_service]]&gt;0),TRUE,FALSE)</f>
        <v>1</v>
      </c>
      <c r="L1861" s="121" t="b">
        <f>IF(AND(my_practice[[#This Row],[phone_service]]=0, my_practice[[#This Row],[internet_service]]&gt;0),TRUE,FALSE)</f>
        <v>0</v>
      </c>
      <c r="M1861" s="121" t="b">
        <f t="shared" si="320"/>
        <v>0</v>
      </c>
      <c r="N1861" s="121" t="str">
        <f>VLOOKUP(O1861,contract[#All], 2, 0)</f>
        <v>Month-to-Month</v>
      </c>
      <c r="O1861" s="108">
        <v>0</v>
      </c>
      <c r="P1861" s="108" t="s">
        <v>17</v>
      </c>
      <c r="Q1861" s="107">
        <v>69.05</v>
      </c>
      <c r="R1861" s="107">
        <v>653.95000000000005</v>
      </c>
      <c r="S1861" s="111">
        <f>my_practice[[#This Row],[total_charges]]/my_practice[[#This Row],[monthly_charges]]</f>
        <v>9.4706734250543096</v>
      </c>
      <c r="T1861" s="107">
        <f t="shared" si="321"/>
        <v>69.05</v>
      </c>
      <c r="U1861" s="121">
        <f t="shared" si="322"/>
        <v>1</v>
      </c>
      <c r="V1861" s="118">
        <f t="shared" ca="1" si="323"/>
        <v>43932</v>
      </c>
      <c r="W1861" s="111">
        <f t="shared" si="324"/>
        <v>288</v>
      </c>
      <c r="X1861" s="118">
        <f t="shared" ca="1" si="325"/>
        <v>43644</v>
      </c>
      <c r="Y1861" s="121" t="b">
        <f t="shared" si="326"/>
        <v>0</v>
      </c>
      <c r="Z1861" s="121" t="b">
        <f t="shared" si="327"/>
        <v>0</v>
      </c>
      <c r="AA1861" s="111" t="b">
        <f t="shared" si="328"/>
        <v>1</v>
      </c>
      <c r="AB1861" s="121" t="b">
        <f t="shared" si="329"/>
        <v>1</v>
      </c>
      <c r="AC1861" t="s">
        <v>5</v>
      </c>
      <c r="AD1861"/>
    </row>
    <row r="1862" spans="1:30" ht="16" x14ac:dyDescent="0.2">
      <c r="A1862" s="108" t="s">
        <v>891</v>
      </c>
      <c r="B1862" s="108" t="s">
        <v>9</v>
      </c>
      <c r="C1862" s="111">
        <v>0</v>
      </c>
      <c r="D1862" s="108" t="s">
        <v>5</v>
      </c>
      <c r="E1862" s="108" t="s">
        <v>5</v>
      </c>
      <c r="F1862" s="121">
        <f t="shared" si="319"/>
        <v>0</v>
      </c>
      <c r="G1862" s="121" t="str">
        <f>VLOOKUP(H1862, phone[#All], 2, 0)</f>
        <v>One Line</v>
      </c>
      <c r="H1862" s="108">
        <v>1</v>
      </c>
      <c r="I1862" s="120" t="str">
        <f>VLOOKUP(J1862,internet[#All], 2, 0)</f>
        <v>Fiber Optic</v>
      </c>
      <c r="J1862" s="108">
        <v>2</v>
      </c>
      <c r="K1862" s="121" t="b">
        <f>IF(AND(my_practice[[#This Row],[phone_service]]&gt;0, my_practice[[#This Row],[internet_service]]&gt;0),TRUE,FALSE)</f>
        <v>1</v>
      </c>
      <c r="L1862" s="121" t="b">
        <f>IF(AND(my_practice[[#This Row],[phone_service]]=0, my_practice[[#This Row],[internet_service]]&gt;0),TRUE,FALSE)</f>
        <v>0</v>
      </c>
      <c r="M1862" s="121" t="b">
        <f t="shared" si="320"/>
        <v>0</v>
      </c>
      <c r="N1862" s="121" t="str">
        <f>VLOOKUP(O1862,contract[#All], 2, 0)</f>
        <v>Month-to-Month</v>
      </c>
      <c r="O1862" s="108">
        <v>0</v>
      </c>
      <c r="P1862" s="108" t="s">
        <v>7</v>
      </c>
      <c r="Q1862" s="107">
        <v>110.1</v>
      </c>
      <c r="R1862" s="107">
        <v>1043.3</v>
      </c>
      <c r="S1862" s="111">
        <f>my_practice[[#This Row],[total_charges]]/my_practice[[#This Row],[monthly_charges]]</f>
        <v>9.4759309718437787</v>
      </c>
      <c r="T1862" s="107">
        <f t="shared" si="321"/>
        <v>110.1</v>
      </c>
      <c r="U1862" s="121">
        <f t="shared" si="322"/>
        <v>1</v>
      </c>
      <c r="V1862" s="118">
        <f t="shared" ca="1" si="323"/>
        <v>43932</v>
      </c>
      <c r="W1862" s="111">
        <f t="shared" si="324"/>
        <v>288</v>
      </c>
      <c r="X1862" s="118">
        <f t="shared" ca="1" si="325"/>
        <v>43644</v>
      </c>
      <c r="Y1862" s="121" t="b">
        <f t="shared" si="326"/>
        <v>0</v>
      </c>
      <c r="Z1862" s="121" t="b">
        <f t="shared" si="327"/>
        <v>1</v>
      </c>
      <c r="AA1862" s="111" t="b">
        <f t="shared" si="328"/>
        <v>1</v>
      </c>
      <c r="AB1862" s="121" t="b">
        <f t="shared" si="329"/>
        <v>1</v>
      </c>
      <c r="AC1862" t="s">
        <v>4</v>
      </c>
      <c r="AD1862"/>
    </row>
    <row r="1863" spans="1:30" ht="16" x14ac:dyDescent="0.2">
      <c r="A1863" s="108" t="s">
        <v>2772</v>
      </c>
      <c r="B1863" s="108" t="s">
        <v>3</v>
      </c>
      <c r="C1863" s="111">
        <v>1</v>
      </c>
      <c r="D1863" s="108" t="s">
        <v>5</v>
      </c>
      <c r="E1863" s="108" t="s">
        <v>5</v>
      </c>
      <c r="F1863" s="121">
        <f t="shared" si="319"/>
        <v>0</v>
      </c>
      <c r="G1863" s="121" t="str">
        <f>VLOOKUP(H1863, phone[#All], 2, 0)</f>
        <v>No Phone Service</v>
      </c>
      <c r="H1863" s="108">
        <v>0</v>
      </c>
      <c r="I1863" s="120" t="str">
        <f>VLOOKUP(J1863,internet[#All], 2, 0)</f>
        <v>DSL</v>
      </c>
      <c r="J1863" s="108">
        <v>1</v>
      </c>
      <c r="K1863" s="121" t="b">
        <f>IF(AND(my_practice[[#This Row],[phone_service]]&gt;0, my_practice[[#This Row],[internet_service]]&gt;0),TRUE,FALSE)</f>
        <v>0</v>
      </c>
      <c r="L1863" s="121" t="b">
        <f>IF(AND(my_practice[[#This Row],[phone_service]]=0, my_practice[[#This Row],[internet_service]]&gt;0),TRUE,FALSE)</f>
        <v>1</v>
      </c>
      <c r="M1863" s="121" t="b">
        <f t="shared" si="320"/>
        <v>0</v>
      </c>
      <c r="N1863" s="121" t="str">
        <f>VLOOKUP(O1863,contract[#All], 2, 0)</f>
        <v>Month-to-Month</v>
      </c>
      <c r="O1863" s="108">
        <v>0</v>
      </c>
      <c r="P1863" s="108" t="s">
        <v>7</v>
      </c>
      <c r="Q1863" s="107">
        <v>34.700000000000003</v>
      </c>
      <c r="R1863" s="107">
        <v>329.8</v>
      </c>
      <c r="S1863" s="111">
        <f>my_practice[[#This Row],[total_charges]]/my_practice[[#This Row],[monthly_charges]]</f>
        <v>9.5043227665706045</v>
      </c>
      <c r="T1863" s="107">
        <f t="shared" si="321"/>
        <v>34.700000000000003</v>
      </c>
      <c r="U1863" s="121">
        <f t="shared" si="322"/>
        <v>1</v>
      </c>
      <c r="V1863" s="118">
        <f t="shared" ca="1" si="323"/>
        <v>43932</v>
      </c>
      <c r="W1863" s="111">
        <f t="shared" si="324"/>
        <v>289</v>
      </c>
      <c r="X1863" s="118">
        <f t="shared" ca="1" si="325"/>
        <v>43643</v>
      </c>
      <c r="Y1863" s="121" t="b">
        <f t="shared" si="326"/>
        <v>1</v>
      </c>
      <c r="Z1863" s="121" t="b">
        <f t="shared" si="327"/>
        <v>1</v>
      </c>
      <c r="AA1863" s="111" t="b">
        <f t="shared" si="328"/>
        <v>1</v>
      </c>
      <c r="AB1863" s="121" t="b">
        <f t="shared" si="329"/>
        <v>1</v>
      </c>
      <c r="AC1863" t="s">
        <v>4</v>
      </c>
      <c r="AD1863"/>
    </row>
    <row r="1864" spans="1:30" ht="16" x14ac:dyDescent="0.2">
      <c r="A1864" s="108" t="s">
        <v>1377</v>
      </c>
      <c r="B1864" s="108" t="s">
        <v>9</v>
      </c>
      <c r="C1864" s="111">
        <v>0</v>
      </c>
      <c r="D1864" s="108" t="s">
        <v>4</v>
      </c>
      <c r="E1864" s="108" t="s">
        <v>5</v>
      </c>
      <c r="F1864" s="121">
        <f t="shared" si="319"/>
        <v>1</v>
      </c>
      <c r="G1864" s="121" t="str">
        <f>VLOOKUP(H1864, phone[#All], 2, 0)</f>
        <v>Two or More Lines</v>
      </c>
      <c r="H1864" s="108">
        <v>2</v>
      </c>
      <c r="I1864" s="120" t="str">
        <f>VLOOKUP(J1864,internet[#All], 2, 0)</f>
        <v>Fiber Optic</v>
      </c>
      <c r="J1864" s="108">
        <v>2</v>
      </c>
      <c r="K1864" s="121" t="b">
        <f>IF(AND(my_practice[[#This Row],[phone_service]]&gt;0, my_practice[[#This Row],[internet_service]]&gt;0),TRUE,FALSE)</f>
        <v>1</v>
      </c>
      <c r="L1864" s="121" t="b">
        <f>IF(AND(my_practice[[#This Row],[phone_service]]=0, my_practice[[#This Row],[internet_service]]&gt;0),TRUE,FALSE)</f>
        <v>0</v>
      </c>
      <c r="M1864" s="121" t="b">
        <f t="shared" si="320"/>
        <v>0</v>
      </c>
      <c r="N1864" s="121" t="str">
        <f>VLOOKUP(O1864,contract[#All], 2, 0)</f>
        <v>Month-to-Month</v>
      </c>
      <c r="O1864" s="108">
        <v>0</v>
      </c>
      <c r="P1864" s="108" t="s">
        <v>7</v>
      </c>
      <c r="Q1864" s="107">
        <v>85.6</v>
      </c>
      <c r="R1864" s="107">
        <v>813.85</v>
      </c>
      <c r="S1864" s="111">
        <f>my_practice[[#This Row],[total_charges]]/my_practice[[#This Row],[monthly_charges]]</f>
        <v>9.5075934579439263</v>
      </c>
      <c r="T1864" s="107">
        <f t="shared" si="321"/>
        <v>85.6</v>
      </c>
      <c r="U1864" s="121">
        <f t="shared" si="322"/>
        <v>1</v>
      </c>
      <c r="V1864" s="118">
        <f t="shared" ca="1" si="323"/>
        <v>43932</v>
      </c>
      <c r="W1864" s="111">
        <f t="shared" si="324"/>
        <v>289</v>
      </c>
      <c r="X1864" s="118">
        <f t="shared" ca="1" si="325"/>
        <v>43643</v>
      </c>
      <c r="Y1864" s="121" t="b">
        <f t="shared" si="326"/>
        <v>0</v>
      </c>
      <c r="Z1864" s="121" t="b">
        <f t="shared" si="327"/>
        <v>1</v>
      </c>
      <c r="AA1864" s="111" t="b">
        <f t="shared" si="328"/>
        <v>0</v>
      </c>
      <c r="AB1864" s="121" t="b">
        <f t="shared" si="329"/>
        <v>1</v>
      </c>
      <c r="AC1864" t="s">
        <v>4</v>
      </c>
      <c r="AD1864"/>
    </row>
    <row r="1865" spans="1:30" ht="16" x14ac:dyDescent="0.2">
      <c r="A1865" s="108" t="s">
        <v>5397</v>
      </c>
      <c r="B1865" s="108" t="s">
        <v>9</v>
      </c>
      <c r="C1865" s="111">
        <v>0</v>
      </c>
      <c r="D1865" s="108" t="s">
        <v>5</v>
      </c>
      <c r="E1865" s="108" t="s">
        <v>5</v>
      </c>
      <c r="F1865" s="121">
        <f t="shared" si="319"/>
        <v>0</v>
      </c>
      <c r="G1865" s="121" t="str">
        <f>VLOOKUP(H1865, phone[#All], 2, 0)</f>
        <v>One Line</v>
      </c>
      <c r="H1865" s="108">
        <v>1</v>
      </c>
      <c r="I1865" s="120" t="str">
        <f>VLOOKUP(J1865,internet[#All], 2, 0)</f>
        <v>DSL</v>
      </c>
      <c r="J1865" s="108">
        <v>1</v>
      </c>
      <c r="K1865" s="121" t="b">
        <f>IF(AND(my_practice[[#This Row],[phone_service]]&gt;0, my_practice[[#This Row],[internet_service]]&gt;0),TRUE,FALSE)</f>
        <v>1</v>
      </c>
      <c r="L1865" s="121" t="b">
        <f>IF(AND(my_practice[[#This Row],[phone_service]]=0, my_practice[[#This Row],[internet_service]]&gt;0),TRUE,FALSE)</f>
        <v>0</v>
      </c>
      <c r="M1865" s="121" t="b">
        <f t="shared" si="320"/>
        <v>0</v>
      </c>
      <c r="N1865" s="121" t="str">
        <f>VLOOKUP(O1865,contract[#All], 2, 0)</f>
        <v>Month-to-Month</v>
      </c>
      <c r="O1865" s="108">
        <v>0</v>
      </c>
      <c r="P1865" s="108" t="s">
        <v>17</v>
      </c>
      <c r="Q1865" s="107">
        <v>45.8</v>
      </c>
      <c r="R1865" s="107">
        <v>436.2</v>
      </c>
      <c r="S1865" s="111">
        <f>my_practice[[#This Row],[total_charges]]/my_practice[[#This Row],[monthly_charges]]</f>
        <v>9.5240174672489086</v>
      </c>
      <c r="T1865" s="107">
        <f t="shared" si="321"/>
        <v>45.8</v>
      </c>
      <c r="U1865" s="121">
        <f t="shared" si="322"/>
        <v>1</v>
      </c>
      <c r="V1865" s="118">
        <f t="shared" ca="1" si="323"/>
        <v>43932</v>
      </c>
      <c r="W1865" s="111">
        <f t="shared" si="324"/>
        <v>290</v>
      </c>
      <c r="X1865" s="118">
        <f t="shared" ca="1" si="325"/>
        <v>43642</v>
      </c>
      <c r="Y1865" s="121" t="b">
        <f t="shared" si="326"/>
        <v>0</v>
      </c>
      <c r="Z1865" s="121" t="b">
        <f t="shared" si="327"/>
        <v>0</v>
      </c>
      <c r="AA1865" s="111" t="b">
        <f t="shared" si="328"/>
        <v>1</v>
      </c>
      <c r="AB1865" s="121" t="b">
        <f t="shared" si="329"/>
        <v>1</v>
      </c>
      <c r="AC1865" t="s">
        <v>5</v>
      </c>
      <c r="AD1865"/>
    </row>
    <row r="1866" spans="1:30" ht="16" x14ac:dyDescent="0.2">
      <c r="A1866" s="108" t="s">
        <v>6572</v>
      </c>
      <c r="B1866" s="108" t="s">
        <v>9</v>
      </c>
      <c r="C1866" s="111">
        <v>0</v>
      </c>
      <c r="D1866" s="108" t="s">
        <v>5</v>
      </c>
      <c r="E1866" s="108" t="s">
        <v>5</v>
      </c>
      <c r="F1866" s="121">
        <f t="shared" si="319"/>
        <v>0</v>
      </c>
      <c r="G1866" s="121" t="str">
        <f>VLOOKUP(H1866, phone[#All], 2, 0)</f>
        <v>One Line</v>
      </c>
      <c r="H1866" s="108">
        <v>1</v>
      </c>
      <c r="I1866" s="120" t="str">
        <f>VLOOKUP(J1866,internet[#All], 2, 0)</f>
        <v>Fiber Optic</v>
      </c>
      <c r="J1866" s="108">
        <v>2</v>
      </c>
      <c r="K1866" s="121" t="b">
        <f>IF(AND(my_practice[[#This Row],[phone_service]]&gt;0, my_practice[[#This Row],[internet_service]]&gt;0),TRUE,FALSE)</f>
        <v>1</v>
      </c>
      <c r="L1866" s="121" t="b">
        <f>IF(AND(my_practice[[#This Row],[phone_service]]=0, my_practice[[#This Row],[internet_service]]&gt;0),TRUE,FALSE)</f>
        <v>0</v>
      </c>
      <c r="M1866" s="121" t="b">
        <f t="shared" si="320"/>
        <v>0</v>
      </c>
      <c r="N1866" s="121" t="str">
        <f>VLOOKUP(O1866,contract[#All], 2, 0)</f>
        <v>Month-to-Month</v>
      </c>
      <c r="O1866" s="108">
        <v>0</v>
      </c>
      <c r="P1866" s="108" t="s">
        <v>7</v>
      </c>
      <c r="Q1866" s="107">
        <v>73.8</v>
      </c>
      <c r="R1866" s="107">
        <v>704.3</v>
      </c>
      <c r="S1866" s="111">
        <f>my_practice[[#This Row],[total_charges]]/my_practice[[#This Row],[monthly_charges]]</f>
        <v>9.5433604336043363</v>
      </c>
      <c r="T1866" s="107">
        <f t="shared" si="321"/>
        <v>73.8</v>
      </c>
      <c r="U1866" s="121">
        <f t="shared" si="322"/>
        <v>1</v>
      </c>
      <c r="V1866" s="118">
        <f t="shared" ca="1" si="323"/>
        <v>43932</v>
      </c>
      <c r="W1866" s="111">
        <f t="shared" si="324"/>
        <v>290</v>
      </c>
      <c r="X1866" s="118">
        <f t="shared" ca="1" si="325"/>
        <v>43642</v>
      </c>
      <c r="Y1866" s="121" t="b">
        <f t="shared" si="326"/>
        <v>0</v>
      </c>
      <c r="Z1866" s="121" t="b">
        <f t="shared" si="327"/>
        <v>0</v>
      </c>
      <c r="AA1866" s="111" t="b">
        <f t="shared" si="328"/>
        <v>1</v>
      </c>
      <c r="AB1866" s="121" t="b">
        <f t="shared" si="329"/>
        <v>1</v>
      </c>
      <c r="AC1866" t="s">
        <v>5</v>
      </c>
      <c r="AD1866"/>
    </row>
    <row r="1867" spans="1:30" ht="16" x14ac:dyDescent="0.2">
      <c r="A1867" s="108" t="s">
        <v>5068</v>
      </c>
      <c r="B1867" s="108" t="s">
        <v>9</v>
      </c>
      <c r="C1867" s="111">
        <v>0</v>
      </c>
      <c r="D1867" s="108" t="s">
        <v>5</v>
      </c>
      <c r="E1867" s="108" t="s">
        <v>5</v>
      </c>
      <c r="F1867" s="121">
        <f t="shared" si="319"/>
        <v>0</v>
      </c>
      <c r="G1867" s="121" t="str">
        <f>VLOOKUP(H1867, phone[#All], 2, 0)</f>
        <v>Two or More Lines</v>
      </c>
      <c r="H1867" s="108">
        <v>2</v>
      </c>
      <c r="I1867" s="120" t="str">
        <f>VLOOKUP(J1867,internet[#All], 2, 0)</f>
        <v>Fiber Optic</v>
      </c>
      <c r="J1867" s="108">
        <v>2</v>
      </c>
      <c r="K1867" s="121" t="b">
        <f>IF(AND(my_practice[[#This Row],[phone_service]]&gt;0, my_practice[[#This Row],[internet_service]]&gt;0),TRUE,FALSE)</f>
        <v>1</v>
      </c>
      <c r="L1867" s="121" t="b">
        <f>IF(AND(my_practice[[#This Row],[phone_service]]=0, my_practice[[#This Row],[internet_service]]&gt;0),TRUE,FALSE)</f>
        <v>0</v>
      </c>
      <c r="M1867" s="121" t="b">
        <f t="shared" si="320"/>
        <v>0</v>
      </c>
      <c r="N1867" s="121" t="str">
        <f>VLOOKUP(O1867,contract[#All], 2, 0)</f>
        <v>Month-to-Month</v>
      </c>
      <c r="O1867" s="108">
        <v>0</v>
      </c>
      <c r="P1867" s="108" t="s">
        <v>7</v>
      </c>
      <c r="Q1867" s="107">
        <v>75.849999999999994</v>
      </c>
      <c r="R1867" s="107">
        <v>724.65</v>
      </c>
      <c r="S1867" s="111">
        <f>my_practice[[#This Row],[total_charges]]/my_practice[[#This Row],[monthly_charges]]</f>
        <v>9.5537244561634811</v>
      </c>
      <c r="T1867" s="107">
        <f t="shared" si="321"/>
        <v>75.849999999999994</v>
      </c>
      <c r="U1867" s="121">
        <f t="shared" si="322"/>
        <v>1</v>
      </c>
      <c r="V1867" s="118">
        <f t="shared" ca="1" si="323"/>
        <v>43932</v>
      </c>
      <c r="W1867" s="111">
        <f t="shared" si="324"/>
        <v>290</v>
      </c>
      <c r="X1867" s="118">
        <f t="shared" ca="1" si="325"/>
        <v>43642</v>
      </c>
      <c r="Y1867" s="121" t="b">
        <f t="shared" si="326"/>
        <v>0</v>
      </c>
      <c r="Z1867" s="121" t="b">
        <f t="shared" si="327"/>
        <v>0</v>
      </c>
      <c r="AA1867" s="111" t="b">
        <f t="shared" si="328"/>
        <v>1</v>
      </c>
      <c r="AB1867" s="121" t="b">
        <f t="shared" si="329"/>
        <v>1</v>
      </c>
      <c r="AC1867" t="s">
        <v>5</v>
      </c>
      <c r="AD1867"/>
    </row>
    <row r="1868" spans="1:30" ht="16" x14ac:dyDescent="0.2">
      <c r="A1868" s="108" t="s">
        <v>5439</v>
      </c>
      <c r="B1868" s="108" t="s">
        <v>3</v>
      </c>
      <c r="C1868" s="111">
        <v>0</v>
      </c>
      <c r="D1868" s="108" t="s">
        <v>4</v>
      </c>
      <c r="E1868" s="108" t="s">
        <v>5</v>
      </c>
      <c r="F1868" s="121">
        <f t="shared" si="319"/>
        <v>1</v>
      </c>
      <c r="G1868" s="121" t="str">
        <f>VLOOKUP(H1868, phone[#All], 2, 0)</f>
        <v>One Line</v>
      </c>
      <c r="H1868" s="108">
        <v>1</v>
      </c>
      <c r="I1868" s="120" t="str">
        <f>VLOOKUP(J1868,internet[#All], 2, 0)</f>
        <v>Fiber Optic</v>
      </c>
      <c r="J1868" s="108">
        <v>2</v>
      </c>
      <c r="K1868" s="121" t="b">
        <f>IF(AND(my_practice[[#This Row],[phone_service]]&gt;0, my_practice[[#This Row],[internet_service]]&gt;0),TRUE,FALSE)</f>
        <v>1</v>
      </c>
      <c r="L1868" s="121" t="b">
        <f>IF(AND(my_practice[[#This Row],[phone_service]]=0, my_practice[[#This Row],[internet_service]]&gt;0),TRUE,FALSE)</f>
        <v>0</v>
      </c>
      <c r="M1868" s="121" t="b">
        <f t="shared" si="320"/>
        <v>0</v>
      </c>
      <c r="N1868" s="121" t="str">
        <f>VLOOKUP(O1868,contract[#All], 2, 0)</f>
        <v>Month-to-Month</v>
      </c>
      <c r="O1868" s="108">
        <v>0</v>
      </c>
      <c r="P1868" s="108" t="s">
        <v>7</v>
      </c>
      <c r="Q1868" s="107">
        <v>89.45</v>
      </c>
      <c r="R1868" s="107">
        <v>853.1</v>
      </c>
      <c r="S1868" s="111">
        <f>my_practice[[#This Row],[total_charges]]/my_practice[[#This Row],[monthly_charges]]</f>
        <v>9.5371716042481829</v>
      </c>
      <c r="T1868" s="107">
        <f t="shared" si="321"/>
        <v>89.45</v>
      </c>
      <c r="U1868" s="121">
        <f t="shared" si="322"/>
        <v>1</v>
      </c>
      <c r="V1868" s="118">
        <f t="shared" ca="1" si="323"/>
        <v>43932</v>
      </c>
      <c r="W1868" s="111">
        <f t="shared" si="324"/>
        <v>290</v>
      </c>
      <c r="X1868" s="118">
        <f t="shared" ca="1" si="325"/>
        <v>43642</v>
      </c>
      <c r="Y1868" s="121" t="b">
        <f t="shared" si="326"/>
        <v>1</v>
      </c>
      <c r="Z1868" s="121" t="b">
        <f t="shared" si="327"/>
        <v>1</v>
      </c>
      <c r="AA1868" s="111" t="b">
        <f t="shared" si="328"/>
        <v>1</v>
      </c>
      <c r="AB1868" s="121" t="b">
        <f t="shared" si="329"/>
        <v>1</v>
      </c>
      <c r="AC1868" t="s">
        <v>4</v>
      </c>
      <c r="AD1868"/>
    </row>
    <row r="1869" spans="1:30" ht="16" x14ac:dyDescent="0.2">
      <c r="A1869" s="108" t="s">
        <v>3168</v>
      </c>
      <c r="B1869" s="108" t="s">
        <v>9</v>
      </c>
      <c r="C1869" s="111">
        <v>0</v>
      </c>
      <c r="D1869" s="108" t="s">
        <v>5</v>
      </c>
      <c r="E1869" s="108" t="s">
        <v>5</v>
      </c>
      <c r="F1869" s="121">
        <f t="shared" si="319"/>
        <v>0</v>
      </c>
      <c r="G1869" s="121" t="str">
        <f>VLOOKUP(H1869, phone[#All], 2, 0)</f>
        <v>One Line</v>
      </c>
      <c r="H1869" s="108">
        <v>1</v>
      </c>
      <c r="I1869" s="120" t="str">
        <f>VLOOKUP(J1869,internet[#All], 2, 0)</f>
        <v>DSL</v>
      </c>
      <c r="J1869" s="108">
        <v>1</v>
      </c>
      <c r="K1869" s="121" t="b">
        <f>IF(AND(my_practice[[#This Row],[phone_service]]&gt;0, my_practice[[#This Row],[internet_service]]&gt;0),TRUE,FALSE)</f>
        <v>1</v>
      </c>
      <c r="L1869" s="121" t="b">
        <f>IF(AND(my_practice[[#This Row],[phone_service]]=0, my_practice[[#This Row],[internet_service]]&gt;0),TRUE,FALSE)</f>
        <v>0</v>
      </c>
      <c r="M1869" s="121" t="b">
        <f t="shared" si="320"/>
        <v>0</v>
      </c>
      <c r="N1869" s="121" t="str">
        <f>VLOOKUP(O1869,contract[#All], 2, 0)</f>
        <v>Month-to-Month</v>
      </c>
      <c r="O1869" s="108">
        <v>0</v>
      </c>
      <c r="P1869" s="108" t="s">
        <v>10</v>
      </c>
      <c r="Q1869" s="107">
        <v>44.95</v>
      </c>
      <c r="R1869" s="107">
        <v>431</v>
      </c>
      <c r="S1869" s="111">
        <f>my_practice[[#This Row],[total_charges]]/my_practice[[#This Row],[monthly_charges]]</f>
        <v>9.5884315906562847</v>
      </c>
      <c r="T1869" s="107">
        <f t="shared" si="321"/>
        <v>44.95</v>
      </c>
      <c r="U1869" s="121">
        <f t="shared" si="322"/>
        <v>1</v>
      </c>
      <c r="V1869" s="118">
        <f t="shared" ca="1" si="323"/>
        <v>43932</v>
      </c>
      <c r="W1869" s="111">
        <f t="shared" si="324"/>
        <v>291</v>
      </c>
      <c r="X1869" s="118">
        <f t="shared" ca="1" si="325"/>
        <v>43641</v>
      </c>
      <c r="Y1869" s="121" t="b">
        <f t="shared" si="326"/>
        <v>0</v>
      </c>
      <c r="Z1869" s="121" t="b">
        <f t="shared" si="327"/>
        <v>1</v>
      </c>
      <c r="AA1869" s="111" t="b">
        <f t="shared" si="328"/>
        <v>1</v>
      </c>
      <c r="AB1869" s="121" t="b">
        <f t="shared" si="329"/>
        <v>1</v>
      </c>
      <c r="AC1869" t="s">
        <v>4</v>
      </c>
      <c r="AD1869"/>
    </row>
    <row r="1870" spans="1:30" ht="16" x14ac:dyDescent="0.2">
      <c r="A1870" s="108" t="s">
        <v>29</v>
      </c>
      <c r="B1870" s="108" t="s">
        <v>3</v>
      </c>
      <c r="C1870" s="111">
        <v>0</v>
      </c>
      <c r="D1870" s="108" t="s">
        <v>4</v>
      </c>
      <c r="E1870" s="108" t="s">
        <v>4</v>
      </c>
      <c r="F1870" s="121">
        <f t="shared" si="319"/>
        <v>3</v>
      </c>
      <c r="G1870" s="121" t="str">
        <f>VLOOKUP(H1870, phone[#All], 2, 0)</f>
        <v>One Line</v>
      </c>
      <c r="H1870" s="108">
        <v>1</v>
      </c>
      <c r="I1870" s="120" t="str">
        <f>VLOOKUP(J1870,internet[#All], 2, 0)</f>
        <v>DSL</v>
      </c>
      <c r="J1870" s="108">
        <v>1</v>
      </c>
      <c r="K1870" s="121" t="b">
        <f>IF(AND(my_practice[[#This Row],[phone_service]]&gt;0, my_practice[[#This Row],[internet_service]]&gt;0),TRUE,FALSE)</f>
        <v>1</v>
      </c>
      <c r="L1870" s="121" t="b">
        <f>IF(AND(my_practice[[#This Row],[phone_service]]=0, my_practice[[#This Row],[internet_service]]&gt;0),TRUE,FALSE)</f>
        <v>0</v>
      </c>
      <c r="M1870" s="121" t="b">
        <f t="shared" si="320"/>
        <v>0</v>
      </c>
      <c r="N1870" s="121" t="str">
        <f>VLOOKUP(O1870,contract[#All], 2, 0)</f>
        <v>Month-to-Month</v>
      </c>
      <c r="O1870" s="108">
        <v>0</v>
      </c>
      <c r="P1870" s="108" t="s">
        <v>17</v>
      </c>
      <c r="Q1870" s="107">
        <v>55.2</v>
      </c>
      <c r="R1870" s="107">
        <v>528.35</v>
      </c>
      <c r="S1870" s="111">
        <f>my_practice[[#This Row],[total_charges]]/my_practice[[#This Row],[monthly_charges]]</f>
        <v>9.5715579710144922</v>
      </c>
      <c r="T1870" s="107">
        <f t="shared" si="321"/>
        <v>55.2</v>
      </c>
      <c r="U1870" s="121">
        <f t="shared" si="322"/>
        <v>1</v>
      </c>
      <c r="V1870" s="118">
        <f t="shared" ca="1" si="323"/>
        <v>43932</v>
      </c>
      <c r="W1870" s="111">
        <f t="shared" si="324"/>
        <v>291</v>
      </c>
      <c r="X1870" s="118">
        <f t="shared" ca="1" si="325"/>
        <v>43641</v>
      </c>
      <c r="Y1870" s="121" t="b">
        <f t="shared" si="326"/>
        <v>1</v>
      </c>
      <c r="Z1870" s="121" t="b">
        <f t="shared" si="327"/>
        <v>1</v>
      </c>
      <c r="AA1870" s="111" t="b">
        <f t="shared" si="328"/>
        <v>1</v>
      </c>
      <c r="AB1870" s="121" t="b">
        <f t="shared" si="329"/>
        <v>1</v>
      </c>
      <c r="AC1870" t="s">
        <v>4</v>
      </c>
      <c r="AD1870"/>
    </row>
    <row r="1871" spans="1:30" ht="16" x14ac:dyDescent="0.2">
      <c r="A1871" s="108" t="s">
        <v>4534</v>
      </c>
      <c r="B1871" s="108" t="s">
        <v>9</v>
      </c>
      <c r="C1871" s="111">
        <v>1</v>
      </c>
      <c r="D1871" s="108" t="s">
        <v>4</v>
      </c>
      <c r="E1871" s="108" t="s">
        <v>5</v>
      </c>
      <c r="F1871" s="121">
        <f t="shared" si="319"/>
        <v>1</v>
      </c>
      <c r="G1871" s="121" t="str">
        <f>VLOOKUP(H1871, phone[#All], 2, 0)</f>
        <v>One Line</v>
      </c>
      <c r="H1871" s="108">
        <v>1</v>
      </c>
      <c r="I1871" s="120" t="str">
        <f>VLOOKUP(J1871,internet[#All], 2, 0)</f>
        <v>Fiber Optic</v>
      </c>
      <c r="J1871" s="108">
        <v>2</v>
      </c>
      <c r="K1871" s="121" t="b">
        <f>IF(AND(my_practice[[#This Row],[phone_service]]&gt;0, my_practice[[#This Row],[internet_service]]&gt;0),TRUE,FALSE)</f>
        <v>1</v>
      </c>
      <c r="L1871" s="121" t="b">
        <f>IF(AND(my_practice[[#This Row],[phone_service]]=0, my_practice[[#This Row],[internet_service]]&gt;0),TRUE,FALSE)</f>
        <v>0</v>
      </c>
      <c r="M1871" s="121" t="b">
        <f t="shared" si="320"/>
        <v>0</v>
      </c>
      <c r="N1871" s="121" t="str">
        <f>VLOOKUP(O1871,contract[#All], 2, 0)</f>
        <v>Month-to-Month</v>
      </c>
      <c r="O1871" s="108">
        <v>0</v>
      </c>
      <c r="P1871" s="108" t="s">
        <v>7</v>
      </c>
      <c r="Q1871" s="107">
        <v>75.3</v>
      </c>
      <c r="R1871" s="107">
        <v>720.45</v>
      </c>
      <c r="S1871" s="111">
        <f>my_practice[[#This Row],[total_charges]]/my_practice[[#This Row],[monthly_charges]]</f>
        <v>9.5677290836653395</v>
      </c>
      <c r="T1871" s="107">
        <f t="shared" si="321"/>
        <v>75.3</v>
      </c>
      <c r="U1871" s="121">
        <f t="shared" si="322"/>
        <v>1</v>
      </c>
      <c r="V1871" s="118">
        <f t="shared" ca="1" si="323"/>
        <v>43932</v>
      </c>
      <c r="W1871" s="111">
        <f t="shared" si="324"/>
        <v>291</v>
      </c>
      <c r="X1871" s="118">
        <f t="shared" ca="1" si="325"/>
        <v>43641</v>
      </c>
      <c r="Y1871" s="121" t="b">
        <f t="shared" si="326"/>
        <v>0</v>
      </c>
      <c r="Z1871" s="121" t="b">
        <f t="shared" si="327"/>
        <v>0</v>
      </c>
      <c r="AA1871" s="111" t="b">
        <f t="shared" si="328"/>
        <v>1</v>
      </c>
      <c r="AB1871" s="121" t="b">
        <f t="shared" si="329"/>
        <v>1</v>
      </c>
      <c r="AC1871" t="s">
        <v>5</v>
      </c>
      <c r="AD1871"/>
    </row>
    <row r="1872" spans="1:30" ht="16" x14ac:dyDescent="0.2">
      <c r="A1872" s="108" t="s">
        <v>6647</v>
      </c>
      <c r="B1872" s="108" t="s">
        <v>3</v>
      </c>
      <c r="C1872" s="111">
        <v>0</v>
      </c>
      <c r="D1872" s="108" t="s">
        <v>4</v>
      </c>
      <c r="E1872" s="108" t="s">
        <v>4</v>
      </c>
      <c r="F1872" s="121">
        <f t="shared" si="319"/>
        <v>3</v>
      </c>
      <c r="G1872" s="121" t="str">
        <f>VLOOKUP(H1872, phone[#All], 2, 0)</f>
        <v>Two or More Lines</v>
      </c>
      <c r="H1872" s="108">
        <v>2</v>
      </c>
      <c r="I1872" s="120" t="str">
        <f>VLOOKUP(J1872,internet[#All], 2, 0)</f>
        <v>DSL</v>
      </c>
      <c r="J1872" s="108">
        <v>1</v>
      </c>
      <c r="K1872" s="121" t="b">
        <f>IF(AND(my_practice[[#This Row],[phone_service]]&gt;0, my_practice[[#This Row],[internet_service]]&gt;0),TRUE,FALSE)</f>
        <v>1</v>
      </c>
      <c r="L1872" s="121" t="b">
        <f>IF(AND(my_practice[[#This Row],[phone_service]]=0, my_practice[[#This Row],[internet_service]]&gt;0),TRUE,FALSE)</f>
        <v>0</v>
      </c>
      <c r="M1872" s="121" t="b">
        <f t="shared" si="320"/>
        <v>0</v>
      </c>
      <c r="N1872" s="121" t="str">
        <f>VLOOKUP(O1872,contract[#All], 2, 0)</f>
        <v>1 Year</v>
      </c>
      <c r="O1872" s="108">
        <v>1</v>
      </c>
      <c r="P1872" s="108" t="s">
        <v>7</v>
      </c>
      <c r="Q1872" s="107">
        <v>70.3</v>
      </c>
      <c r="R1872" s="107">
        <v>676.15</v>
      </c>
      <c r="S1872" s="111">
        <f>my_practice[[#This Row],[total_charges]]/my_practice[[#This Row],[monthly_charges]]</f>
        <v>9.6180654338549072</v>
      </c>
      <c r="T1872" s="107">
        <f t="shared" si="321"/>
        <v>70.3</v>
      </c>
      <c r="U1872" s="121">
        <f t="shared" si="322"/>
        <v>1</v>
      </c>
      <c r="V1872" s="118">
        <f t="shared" ca="1" si="323"/>
        <v>43932</v>
      </c>
      <c r="W1872" s="111">
        <f t="shared" si="324"/>
        <v>292</v>
      </c>
      <c r="X1872" s="118">
        <f t="shared" ca="1" si="325"/>
        <v>43640</v>
      </c>
      <c r="Y1872" s="121" t="b">
        <f t="shared" si="326"/>
        <v>1</v>
      </c>
      <c r="Z1872" s="121" t="b">
        <f t="shared" si="327"/>
        <v>0</v>
      </c>
      <c r="AA1872" s="111" t="b">
        <f t="shared" si="328"/>
        <v>1</v>
      </c>
      <c r="AB1872" s="121" t="b">
        <f t="shared" si="329"/>
        <v>1</v>
      </c>
      <c r="AC1872" t="s">
        <v>5</v>
      </c>
      <c r="AD1872"/>
    </row>
    <row r="1873" spans="1:30" ht="16" x14ac:dyDescent="0.2">
      <c r="A1873" s="108" t="s">
        <v>5049</v>
      </c>
      <c r="B1873" s="108" t="s">
        <v>3</v>
      </c>
      <c r="C1873" s="111">
        <v>0</v>
      </c>
      <c r="D1873" s="108" t="s">
        <v>5</v>
      </c>
      <c r="E1873" s="108" t="s">
        <v>5</v>
      </c>
      <c r="F1873" s="121">
        <f t="shared" si="319"/>
        <v>0</v>
      </c>
      <c r="G1873" s="121" t="str">
        <f>VLOOKUP(H1873, phone[#All], 2, 0)</f>
        <v>One Line</v>
      </c>
      <c r="H1873" s="108">
        <v>1</v>
      </c>
      <c r="I1873" s="120" t="str">
        <f>VLOOKUP(J1873,internet[#All], 2, 0)</f>
        <v>No Internet Service</v>
      </c>
      <c r="J1873" s="108">
        <v>0</v>
      </c>
      <c r="K1873" s="121" t="b">
        <f>IF(AND(my_practice[[#This Row],[phone_service]]&gt;0, my_practice[[#This Row],[internet_service]]&gt;0),TRUE,FALSE)</f>
        <v>0</v>
      </c>
      <c r="L1873" s="121" t="b">
        <f>IF(AND(my_practice[[#This Row],[phone_service]]=0, my_practice[[#This Row],[internet_service]]&gt;0),TRUE,FALSE)</f>
        <v>0</v>
      </c>
      <c r="M1873" s="121" t="b">
        <f t="shared" si="320"/>
        <v>1</v>
      </c>
      <c r="N1873" s="121" t="str">
        <f>VLOOKUP(O1873,contract[#All], 2, 0)</f>
        <v>1 Year</v>
      </c>
      <c r="O1873" s="108">
        <v>1</v>
      </c>
      <c r="P1873" s="108" t="s">
        <v>10</v>
      </c>
      <c r="Q1873" s="107">
        <v>19.3</v>
      </c>
      <c r="R1873" s="107">
        <v>185.2</v>
      </c>
      <c r="S1873" s="111">
        <f>my_practice[[#This Row],[total_charges]]/my_practice[[#This Row],[monthly_charges]]</f>
        <v>9.5958549222797913</v>
      </c>
      <c r="T1873" s="107">
        <f t="shared" si="321"/>
        <v>19.3</v>
      </c>
      <c r="U1873" s="121">
        <f t="shared" si="322"/>
        <v>1</v>
      </c>
      <c r="V1873" s="118">
        <f t="shared" ca="1" si="323"/>
        <v>43932</v>
      </c>
      <c r="W1873" s="111">
        <f t="shared" si="324"/>
        <v>292</v>
      </c>
      <c r="X1873" s="118">
        <f t="shared" ca="1" si="325"/>
        <v>43640</v>
      </c>
      <c r="Y1873" s="121" t="b">
        <f t="shared" si="326"/>
        <v>1</v>
      </c>
      <c r="Z1873" s="121" t="b">
        <f t="shared" si="327"/>
        <v>0</v>
      </c>
      <c r="AA1873" s="111" t="b">
        <f t="shared" si="328"/>
        <v>1</v>
      </c>
      <c r="AB1873" s="121" t="b">
        <f t="shared" si="329"/>
        <v>0</v>
      </c>
      <c r="AC1873" t="s">
        <v>5</v>
      </c>
      <c r="AD1873"/>
    </row>
    <row r="1874" spans="1:30" ht="16" x14ac:dyDescent="0.2">
      <c r="A1874" s="108" t="s">
        <v>2027</v>
      </c>
      <c r="B1874" s="108" t="s">
        <v>3</v>
      </c>
      <c r="C1874" s="111">
        <v>0</v>
      </c>
      <c r="D1874" s="108" t="s">
        <v>5</v>
      </c>
      <c r="E1874" s="108" t="s">
        <v>5</v>
      </c>
      <c r="F1874" s="121">
        <f t="shared" si="319"/>
        <v>0</v>
      </c>
      <c r="G1874" s="121" t="str">
        <f>VLOOKUP(H1874, phone[#All], 2, 0)</f>
        <v>Two or More Lines</v>
      </c>
      <c r="H1874" s="108">
        <v>2</v>
      </c>
      <c r="I1874" s="120" t="str">
        <f>VLOOKUP(J1874,internet[#All], 2, 0)</f>
        <v>Fiber Optic</v>
      </c>
      <c r="J1874" s="108">
        <v>2</v>
      </c>
      <c r="K1874" s="121" t="b">
        <f>IF(AND(my_practice[[#This Row],[phone_service]]&gt;0, my_practice[[#This Row],[internet_service]]&gt;0),TRUE,FALSE)</f>
        <v>1</v>
      </c>
      <c r="L1874" s="121" t="b">
        <f>IF(AND(my_practice[[#This Row],[phone_service]]=0, my_practice[[#This Row],[internet_service]]&gt;0),TRUE,FALSE)</f>
        <v>0</v>
      </c>
      <c r="M1874" s="121" t="b">
        <f t="shared" si="320"/>
        <v>0</v>
      </c>
      <c r="N1874" s="121" t="str">
        <f>VLOOKUP(O1874,contract[#All], 2, 0)</f>
        <v>Month-to-Month</v>
      </c>
      <c r="O1874" s="108">
        <v>0</v>
      </c>
      <c r="P1874" s="108" t="s">
        <v>7</v>
      </c>
      <c r="Q1874" s="107">
        <v>86.45</v>
      </c>
      <c r="R1874" s="107">
        <v>830.85</v>
      </c>
      <c r="S1874" s="111">
        <f>my_practice[[#This Row],[total_charges]]/my_practice[[#This Row],[monthly_charges]]</f>
        <v>9.6107576633892418</v>
      </c>
      <c r="T1874" s="107">
        <f t="shared" si="321"/>
        <v>86.45</v>
      </c>
      <c r="U1874" s="121">
        <f t="shared" si="322"/>
        <v>1</v>
      </c>
      <c r="V1874" s="118">
        <f t="shared" ca="1" si="323"/>
        <v>43932</v>
      </c>
      <c r="W1874" s="111">
        <f t="shared" si="324"/>
        <v>292</v>
      </c>
      <c r="X1874" s="118">
        <f t="shared" ca="1" si="325"/>
        <v>43640</v>
      </c>
      <c r="Y1874" s="121" t="b">
        <f t="shared" si="326"/>
        <v>1</v>
      </c>
      <c r="Z1874" s="121" t="b">
        <f t="shared" si="327"/>
        <v>1</v>
      </c>
      <c r="AA1874" s="111" t="b">
        <f t="shared" si="328"/>
        <v>1</v>
      </c>
      <c r="AB1874" s="121" t="b">
        <f t="shared" si="329"/>
        <v>1</v>
      </c>
      <c r="AC1874" t="s">
        <v>4</v>
      </c>
      <c r="AD1874"/>
    </row>
    <row r="1875" spans="1:30" ht="16" x14ac:dyDescent="0.2">
      <c r="A1875" s="108" t="s">
        <v>51</v>
      </c>
      <c r="B1875" s="108" t="s">
        <v>9</v>
      </c>
      <c r="C1875" s="111">
        <v>0</v>
      </c>
      <c r="D1875" s="108" t="s">
        <v>4</v>
      </c>
      <c r="E1875" s="108" t="s">
        <v>4</v>
      </c>
      <c r="F1875" s="121">
        <f t="shared" si="319"/>
        <v>3</v>
      </c>
      <c r="G1875" s="121" t="str">
        <f>VLOOKUP(H1875, phone[#All], 2, 0)</f>
        <v>One Line</v>
      </c>
      <c r="H1875" s="108">
        <v>1</v>
      </c>
      <c r="I1875" s="120" t="str">
        <f>VLOOKUP(J1875,internet[#All], 2, 0)</f>
        <v>DSL</v>
      </c>
      <c r="J1875" s="108">
        <v>1</v>
      </c>
      <c r="K1875" s="121" t="b">
        <f>IF(AND(my_practice[[#This Row],[phone_service]]&gt;0, my_practice[[#This Row],[internet_service]]&gt;0),TRUE,FALSE)</f>
        <v>1</v>
      </c>
      <c r="L1875" s="121" t="b">
        <f>IF(AND(my_practice[[#This Row],[phone_service]]=0, my_practice[[#This Row],[internet_service]]&gt;0),TRUE,FALSE)</f>
        <v>0</v>
      </c>
      <c r="M1875" s="121" t="b">
        <f t="shared" si="320"/>
        <v>0</v>
      </c>
      <c r="N1875" s="121" t="str">
        <f>VLOOKUP(O1875,contract[#All], 2, 0)</f>
        <v>1 Year</v>
      </c>
      <c r="O1875" s="108">
        <v>1</v>
      </c>
      <c r="P1875" s="108" t="s">
        <v>10</v>
      </c>
      <c r="Q1875" s="107">
        <v>49.55</v>
      </c>
      <c r="R1875" s="107">
        <v>475.7</v>
      </c>
      <c r="S1875" s="111">
        <f>my_practice[[#This Row],[total_charges]]/my_practice[[#This Row],[monthly_charges]]</f>
        <v>9.600403632694249</v>
      </c>
      <c r="T1875" s="107">
        <f t="shared" si="321"/>
        <v>49.55</v>
      </c>
      <c r="U1875" s="121">
        <f t="shared" si="322"/>
        <v>1</v>
      </c>
      <c r="V1875" s="118">
        <f t="shared" ca="1" si="323"/>
        <v>43932</v>
      </c>
      <c r="W1875" s="111">
        <f t="shared" si="324"/>
        <v>292</v>
      </c>
      <c r="X1875" s="118">
        <f t="shared" ca="1" si="325"/>
        <v>43640</v>
      </c>
      <c r="Y1875" s="121" t="b">
        <f t="shared" si="326"/>
        <v>0</v>
      </c>
      <c r="Z1875" s="121" t="b">
        <f t="shared" si="327"/>
        <v>0</v>
      </c>
      <c r="AA1875" s="111" t="b">
        <f t="shared" si="328"/>
        <v>1</v>
      </c>
      <c r="AB1875" s="121" t="b">
        <f t="shared" si="329"/>
        <v>1</v>
      </c>
      <c r="AC1875" t="s">
        <v>5</v>
      </c>
      <c r="AD1875"/>
    </row>
    <row r="1876" spans="1:30" ht="16" x14ac:dyDescent="0.2">
      <c r="A1876" s="108" t="s">
        <v>1578</v>
      </c>
      <c r="B1876" s="108" t="s">
        <v>3</v>
      </c>
      <c r="C1876" s="111">
        <v>0</v>
      </c>
      <c r="D1876" s="108" t="s">
        <v>4</v>
      </c>
      <c r="E1876" s="108" t="s">
        <v>5</v>
      </c>
      <c r="F1876" s="121">
        <f t="shared" si="319"/>
        <v>1</v>
      </c>
      <c r="G1876" s="121" t="str">
        <f>VLOOKUP(H1876, phone[#All], 2, 0)</f>
        <v>One Line</v>
      </c>
      <c r="H1876" s="108">
        <v>1</v>
      </c>
      <c r="I1876" s="120" t="str">
        <f>VLOOKUP(J1876,internet[#All], 2, 0)</f>
        <v>DSL</v>
      </c>
      <c r="J1876" s="108">
        <v>1</v>
      </c>
      <c r="K1876" s="121" t="b">
        <f>IF(AND(my_practice[[#This Row],[phone_service]]&gt;0, my_practice[[#This Row],[internet_service]]&gt;0),TRUE,FALSE)</f>
        <v>1</v>
      </c>
      <c r="L1876" s="121" t="b">
        <f>IF(AND(my_practice[[#This Row],[phone_service]]=0, my_practice[[#This Row],[internet_service]]&gt;0),TRUE,FALSE)</f>
        <v>0</v>
      </c>
      <c r="M1876" s="121" t="b">
        <f t="shared" si="320"/>
        <v>0</v>
      </c>
      <c r="N1876" s="121" t="str">
        <f>VLOOKUP(O1876,contract[#All], 2, 0)</f>
        <v>Month-to-Month</v>
      </c>
      <c r="O1876" s="108">
        <v>0</v>
      </c>
      <c r="P1876" s="108" t="s">
        <v>17</v>
      </c>
      <c r="Q1876" s="107">
        <v>67.8</v>
      </c>
      <c r="R1876" s="107">
        <v>653.15</v>
      </c>
      <c r="S1876" s="111">
        <f>my_practice[[#This Row],[total_charges]]/my_practice[[#This Row],[monthly_charges]]</f>
        <v>9.6334808259587028</v>
      </c>
      <c r="T1876" s="107">
        <f t="shared" si="321"/>
        <v>67.8</v>
      </c>
      <c r="U1876" s="121">
        <f t="shared" si="322"/>
        <v>1</v>
      </c>
      <c r="V1876" s="118">
        <f t="shared" ca="1" si="323"/>
        <v>43932</v>
      </c>
      <c r="W1876" s="111">
        <f t="shared" si="324"/>
        <v>293</v>
      </c>
      <c r="X1876" s="118">
        <f t="shared" ca="1" si="325"/>
        <v>43639</v>
      </c>
      <c r="Y1876" s="121" t="b">
        <f t="shared" si="326"/>
        <v>1</v>
      </c>
      <c r="Z1876" s="121" t="b">
        <f t="shared" si="327"/>
        <v>0</v>
      </c>
      <c r="AA1876" s="111" t="b">
        <f t="shared" si="328"/>
        <v>1</v>
      </c>
      <c r="AB1876" s="121" t="b">
        <f t="shared" si="329"/>
        <v>1</v>
      </c>
      <c r="AC1876" t="s">
        <v>5</v>
      </c>
      <c r="AD1876"/>
    </row>
    <row r="1877" spans="1:30" ht="16" x14ac:dyDescent="0.2">
      <c r="A1877" s="108" t="s">
        <v>3435</v>
      </c>
      <c r="B1877" s="108" t="s">
        <v>9</v>
      </c>
      <c r="C1877" s="111">
        <v>0</v>
      </c>
      <c r="D1877" s="108" t="s">
        <v>5</v>
      </c>
      <c r="E1877" s="108" t="s">
        <v>5</v>
      </c>
      <c r="F1877" s="121">
        <f t="shared" si="319"/>
        <v>0</v>
      </c>
      <c r="G1877" s="121" t="str">
        <f>VLOOKUP(H1877, phone[#All], 2, 0)</f>
        <v>One Line</v>
      </c>
      <c r="H1877" s="108">
        <v>1</v>
      </c>
      <c r="I1877" s="120" t="str">
        <f>VLOOKUP(J1877,internet[#All], 2, 0)</f>
        <v>Fiber Optic</v>
      </c>
      <c r="J1877" s="108">
        <v>2</v>
      </c>
      <c r="K1877" s="121" t="b">
        <f>IF(AND(my_practice[[#This Row],[phone_service]]&gt;0, my_practice[[#This Row],[internet_service]]&gt;0),TRUE,FALSE)</f>
        <v>1</v>
      </c>
      <c r="L1877" s="121" t="b">
        <f>IF(AND(my_practice[[#This Row],[phone_service]]=0, my_practice[[#This Row],[internet_service]]&gt;0),TRUE,FALSE)</f>
        <v>0</v>
      </c>
      <c r="M1877" s="121" t="b">
        <f t="shared" si="320"/>
        <v>0</v>
      </c>
      <c r="N1877" s="121" t="str">
        <f>VLOOKUP(O1877,contract[#All], 2, 0)</f>
        <v>Month-to-Month</v>
      </c>
      <c r="O1877" s="108">
        <v>0</v>
      </c>
      <c r="P1877" s="108" t="s">
        <v>7</v>
      </c>
      <c r="Q1877" s="107">
        <v>89.5</v>
      </c>
      <c r="R1877" s="107">
        <v>863.1</v>
      </c>
      <c r="S1877" s="111">
        <f>my_practice[[#This Row],[total_charges]]/my_practice[[#This Row],[monthly_charges]]</f>
        <v>9.6435754189944145</v>
      </c>
      <c r="T1877" s="107">
        <f t="shared" si="321"/>
        <v>89.499999999999986</v>
      </c>
      <c r="U1877" s="121">
        <f t="shared" si="322"/>
        <v>1</v>
      </c>
      <c r="V1877" s="118">
        <f t="shared" ca="1" si="323"/>
        <v>43932</v>
      </c>
      <c r="W1877" s="111">
        <f t="shared" si="324"/>
        <v>293</v>
      </c>
      <c r="X1877" s="118">
        <f t="shared" ca="1" si="325"/>
        <v>43639</v>
      </c>
      <c r="Y1877" s="121" t="b">
        <f t="shared" si="326"/>
        <v>0</v>
      </c>
      <c r="Z1877" s="121" t="b">
        <f t="shared" si="327"/>
        <v>1</v>
      </c>
      <c r="AA1877" s="111" t="b">
        <f t="shared" si="328"/>
        <v>1</v>
      </c>
      <c r="AB1877" s="121" t="b">
        <f t="shared" si="329"/>
        <v>1</v>
      </c>
      <c r="AC1877" t="s">
        <v>4</v>
      </c>
      <c r="AD1877"/>
    </row>
    <row r="1878" spans="1:30" ht="16" x14ac:dyDescent="0.2">
      <c r="A1878" s="108" t="s">
        <v>736</v>
      </c>
      <c r="B1878" s="108" t="s">
        <v>9</v>
      </c>
      <c r="C1878" s="111">
        <v>1</v>
      </c>
      <c r="D1878" s="108" t="s">
        <v>4</v>
      </c>
      <c r="E1878" s="108" t="s">
        <v>5</v>
      </c>
      <c r="F1878" s="121">
        <f t="shared" si="319"/>
        <v>1</v>
      </c>
      <c r="G1878" s="121" t="str">
        <f>VLOOKUP(H1878, phone[#All], 2, 0)</f>
        <v>One Line</v>
      </c>
      <c r="H1878" s="108">
        <v>1</v>
      </c>
      <c r="I1878" s="120" t="str">
        <f>VLOOKUP(J1878,internet[#All], 2, 0)</f>
        <v>No Internet Service</v>
      </c>
      <c r="J1878" s="108">
        <v>0</v>
      </c>
      <c r="K1878" s="121" t="b">
        <f>IF(AND(my_practice[[#This Row],[phone_service]]&gt;0, my_practice[[#This Row],[internet_service]]&gt;0),TRUE,FALSE)</f>
        <v>0</v>
      </c>
      <c r="L1878" s="121" t="b">
        <f>IF(AND(my_practice[[#This Row],[phone_service]]=0, my_practice[[#This Row],[internet_service]]&gt;0),TRUE,FALSE)</f>
        <v>0</v>
      </c>
      <c r="M1878" s="121" t="b">
        <f t="shared" si="320"/>
        <v>1</v>
      </c>
      <c r="N1878" s="121" t="str">
        <f>VLOOKUP(O1878,contract[#All], 2, 0)</f>
        <v>Month-to-Month</v>
      </c>
      <c r="O1878" s="108">
        <v>0</v>
      </c>
      <c r="P1878" s="108" t="s">
        <v>10</v>
      </c>
      <c r="Q1878" s="107">
        <v>21.25</v>
      </c>
      <c r="R1878" s="107">
        <v>204.55</v>
      </c>
      <c r="S1878" s="111">
        <f>my_practice[[#This Row],[total_charges]]/my_practice[[#This Row],[monthly_charges]]</f>
        <v>9.6258823529411774</v>
      </c>
      <c r="T1878" s="107">
        <f t="shared" si="321"/>
        <v>21.25</v>
      </c>
      <c r="U1878" s="121">
        <f t="shared" si="322"/>
        <v>1</v>
      </c>
      <c r="V1878" s="118">
        <f t="shared" ca="1" si="323"/>
        <v>43932</v>
      </c>
      <c r="W1878" s="111">
        <f t="shared" si="324"/>
        <v>293</v>
      </c>
      <c r="X1878" s="118">
        <f t="shared" ca="1" si="325"/>
        <v>43639</v>
      </c>
      <c r="Y1878" s="121" t="b">
        <f t="shared" si="326"/>
        <v>0</v>
      </c>
      <c r="Z1878" s="121" t="b">
        <f t="shared" si="327"/>
        <v>0</v>
      </c>
      <c r="AA1878" s="111" t="b">
        <f t="shared" si="328"/>
        <v>1</v>
      </c>
      <c r="AB1878" s="121" t="b">
        <f t="shared" si="329"/>
        <v>0</v>
      </c>
      <c r="AC1878" t="s">
        <v>5</v>
      </c>
      <c r="AD1878"/>
    </row>
    <row r="1879" spans="1:30" ht="16" x14ac:dyDescent="0.2">
      <c r="A1879" s="108" t="s">
        <v>1116</v>
      </c>
      <c r="B1879" s="108" t="s">
        <v>3</v>
      </c>
      <c r="C1879" s="111">
        <v>0</v>
      </c>
      <c r="D1879" s="108" t="s">
        <v>4</v>
      </c>
      <c r="E1879" s="108" t="s">
        <v>5</v>
      </c>
      <c r="F1879" s="121">
        <f t="shared" si="319"/>
        <v>1</v>
      </c>
      <c r="G1879" s="121" t="str">
        <f>VLOOKUP(H1879, phone[#All], 2, 0)</f>
        <v>One Line</v>
      </c>
      <c r="H1879" s="108">
        <v>1</v>
      </c>
      <c r="I1879" s="120" t="str">
        <f>VLOOKUP(J1879,internet[#All], 2, 0)</f>
        <v>Fiber Optic</v>
      </c>
      <c r="J1879" s="108">
        <v>2</v>
      </c>
      <c r="K1879" s="121" t="b">
        <f>IF(AND(my_practice[[#This Row],[phone_service]]&gt;0, my_practice[[#This Row],[internet_service]]&gt;0),TRUE,FALSE)</f>
        <v>1</v>
      </c>
      <c r="L1879" s="121" t="b">
        <f>IF(AND(my_practice[[#This Row],[phone_service]]=0, my_practice[[#This Row],[internet_service]]&gt;0),TRUE,FALSE)</f>
        <v>0</v>
      </c>
      <c r="M1879" s="121" t="b">
        <f t="shared" si="320"/>
        <v>0</v>
      </c>
      <c r="N1879" s="121" t="str">
        <f>VLOOKUP(O1879,contract[#All], 2, 0)</f>
        <v>Month-to-Month</v>
      </c>
      <c r="O1879" s="108">
        <v>0</v>
      </c>
      <c r="P1879" s="108" t="s">
        <v>7</v>
      </c>
      <c r="Q1879" s="107">
        <v>79.75</v>
      </c>
      <c r="R1879" s="107">
        <v>769.1</v>
      </c>
      <c r="S1879" s="111">
        <f>my_practice[[#This Row],[total_charges]]/my_practice[[#This Row],[monthly_charges]]</f>
        <v>9.6438871473354233</v>
      </c>
      <c r="T1879" s="107">
        <f t="shared" si="321"/>
        <v>79.75</v>
      </c>
      <c r="U1879" s="121">
        <f t="shared" si="322"/>
        <v>1</v>
      </c>
      <c r="V1879" s="118">
        <f t="shared" ca="1" si="323"/>
        <v>43932</v>
      </c>
      <c r="W1879" s="111">
        <f t="shared" si="324"/>
        <v>293</v>
      </c>
      <c r="X1879" s="118">
        <f t="shared" ca="1" si="325"/>
        <v>43639</v>
      </c>
      <c r="Y1879" s="121" t="b">
        <f t="shared" si="326"/>
        <v>1</v>
      </c>
      <c r="Z1879" s="121" t="b">
        <f t="shared" si="327"/>
        <v>0</v>
      </c>
      <c r="AA1879" s="111" t="b">
        <f t="shared" si="328"/>
        <v>1</v>
      </c>
      <c r="AB1879" s="121" t="b">
        <f t="shared" si="329"/>
        <v>1</v>
      </c>
      <c r="AC1879" t="s">
        <v>5</v>
      </c>
      <c r="AD1879"/>
    </row>
    <row r="1880" spans="1:30" ht="16" x14ac:dyDescent="0.2">
      <c r="A1880" s="108" t="s">
        <v>2538</v>
      </c>
      <c r="B1880" s="108" t="s">
        <v>3</v>
      </c>
      <c r="C1880" s="111">
        <v>0</v>
      </c>
      <c r="D1880" s="108" t="s">
        <v>5</v>
      </c>
      <c r="E1880" s="108" t="s">
        <v>5</v>
      </c>
      <c r="F1880" s="121">
        <f t="shared" si="319"/>
        <v>0</v>
      </c>
      <c r="G1880" s="121" t="str">
        <f>VLOOKUP(H1880, phone[#All], 2, 0)</f>
        <v>Two or More Lines</v>
      </c>
      <c r="H1880" s="108">
        <v>2</v>
      </c>
      <c r="I1880" s="120" t="str">
        <f>VLOOKUP(J1880,internet[#All], 2, 0)</f>
        <v>Fiber Optic</v>
      </c>
      <c r="J1880" s="108">
        <v>2</v>
      </c>
      <c r="K1880" s="121" t="b">
        <f>IF(AND(my_practice[[#This Row],[phone_service]]&gt;0, my_practice[[#This Row],[internet_service]]&gt;0),TRUE,FALSE)</f>
        <v>1</v>
      </c>
      <c r="L1880" s="121" t="b">
        <f>IF(AND(my_practice[[#This Row],[phone_service]]=0, my_practice[[#This Row],[internet_service]]&gt;0),TRUE,FALSE)</f>
        <v>0</v>
      </c>
      <c r="M1880" s="121" t="b">
        <f t="shared" si="320"/>
        <v>0</v>
      </c>
      <c r="N1880" s="121" t="str">
        <f>VLOOKUP(O1880,contract[#All], 2, 0)</f>
        <v>Month-to-Month</v>
      </c>
      <c r="O1880" s="108">
        <v>0</v>
      </c>
      <c r="P1880" s="108" t="s">
        <v>7</v>
      </c>
      <c r="Q1880" s="107">
        <v>83.3</v>
      </c>
      <c r="R1880" s="107">
        <v>803.3</v>
      </c>
      <c r="S1880" s="111">
        <f>my_practice[[#This Row],[total_charges]]/my_practice[[#This Row],[monthly_charges]]</f>
        <v>9.6434573829531818</v>
      </c>
      <c r="T1880" s="107">
        <f t="shared" si="321"/>
        <v>83.3</v>
      </c>
      <c r="U1880" s="121">
        <f t="shared" si="322"/>
        <v>1</v>
      </c>
      <c r="V1880" s="118">
        <f t="shared" ca="1" si="323"/>
        <v>43932</v>
      </c>
      <c r="W1880" s="111">
        <f t="shared" si="324"/>
        <v>293</v>
      </c>
      <c r="X1880" s="118">
        <f t="shared" ca="1" si="325"/>
        <v>43639</v>
      </c>
      <c r="Y1880" s="121" t="b">
        <f t="shared" si="326"/>
        <v>1</v>
      </c>
      <c r="Z1880" s="121" t="b">
        <f t="shared" si="327"/>
        <v>1</v>
      </c>
      <c r="AA1880" s="111" t="b">
        <f t="shared" si="328"/>
        <v>1</v>
      </c>
      <c r="AB1880" s="121" t="b">
        <f t="shared" si="329"/>
        <v>1</v>
      </c>
      <c r="AC1880" t="s">
        <v>4</v>
      </c>
      <c r="AD1880"/>
    </row>
    <row r="1881" spans="1:30" ht="16" x14ac:dyDescent="0.2">
      <c r="A1881" s="108" t="s">
        <v>4213</v>
      </c>
      <c r="B1881" s="108" t="s">
        <v>9</v>
      </c>
      <c r="C1881" s="111">
        <v>0</v>
      </c>
      <c r="D1881" s="108" t="s">
        <v>4</v>
      </c>
      <c r="E1881" s="108" t="s">
        <v>5</v>
      </c>
      <c r="F1881" s="121">
        <f t="shared" si="319"/>
        <v>1</v>
      </c>
      <c r="G1881" s="121" t="str">
        <f>VLOOKUP(H1881, phone[#All], 2, 0)</f>
        <v>One Line</v>
      </c>
      <c r="H1881" s="108">
        <v>1</v>
      </c>
      <c r="I1881" s="120" t="str">
        <f>VLOOKUP(J1881,internet[#All], 2, 0)</f>
        <v>No Internet Service</v>
      </c>
      <c r="J1881" s="108">
        <v>0</v>
      </c>
      <c r="K1881" s="121" t="b">
        <f>IF(AND(my_practice[[#This Row],[phone_service]]&gt;0, my_practice[[#This Row],[internet_service]]&gt;0),TRUE,FALSE)</f>
        <v>0</v>
      </c>
      <c r="L1881" s="121" t="b">
        <f>IF(AND(my_practice[[#This Row],[phone_service]]=0, my_practice[[#This Row],[internet_service]]&gt;0),TRUE,FALSE)</f>
        <v>0</v>
      </c>
      <c r="M1881" s="121" t="b">
        <f t="shared" si="320"/>
        <v>1</v>
      </c>
      <c r="N1881" s="121" t="str">
        <f>VLOOKUP(O1881,contract[#All], 2, 0)</f>
        <v>1 Year</v>
      </c>
      <c r="O1881" s="108">
        <v>1</v>
      </c>
      <c r="P1881" s="108" t="s">
        <v>13</v>
      </c>
      <c r="Q1881" s="107">
        <v>19.600000000000001</v>
      </c>
      <c r="R1881" s="107">
        <v>189.45</v>
      </c>
      <c r="S1881" s="111">
        <f>my_practice[[#This Row],[total_charges]]/my_practice[[#This Row],[monthly_charges]]</f>
        <v>9.6658163265306118</v>
      </c>
      <c r="T1881" s="107">
        <f t="shared" si="321"/>
        <v>19.599999999999998</v>
      </c>
      <c r="U1881" s="121">
        <f t="shared" si="322"/>
        <v>1</v>
      </c>
      <c r="V1881" s="118">
        <f t="shared" ca="1" si="323"/>
        <v>43932</v>
      </c>
      <c r="W1881" s="111">
        <f t="shared" si="324"/>
        <v>294</v>
      </c>
      <c r="X1881" s="118">
        <f t="shared" ca="1" si="325"/>
        <v>43638</v>
      </c>
      <c r="Y1881" s="121" t="b">
        <f t="shared" si="326"/>
        <v>0</v>
      </c>
      <c r="Z1881" s="121" t="b">
        <f t="shared" si="327"/>
        <v>0</v>
      </c>
      <c r="AA1881" s="111" t="b">
        <f t="shared" si="328"/>
        <v>1</v>
      </c>
      <c r="AB1881" s="121" t="b">
        <f t="shared" si="329"/>
        <v>0</v>
      </c>
      <c r="AC1881" t="s">
        <v>5</v>
      </c>
      <c r="AD1881"/>
    </row>
    <row r="1882" spans="1:30" ht="16" x14ac:dyDescent="0.2">
      <c r="A1882" s="108" t="s">
        <v>5246</v>
      </c>
      <c r="B1882" s="108" t="s">
        <v>9</v>
      </c>
      <c r="C1882" s="111">
        <v>0</v>
      </c>
      <c r="D1882" s="108" t="s">
        <v>5</v>
      </c>
      <c r="E1882" s="108" t="s">
        <v>5</v>
      </c>
      <c r="F1882" s="121">
        <f t="shared" si="319"/>
        <v>0</v>
      </c>
      <c r="G1882" s="121" t="str">
        <f>VLOOKUP(H1882, phone[#All], 2, 0)</f>
        <v>Two or More Lines</v>
      </c>
      <c r="H1882" s="108">
        <v>2</v>
      </c>
      <c r="I1882" s="120" t="str">
        <f>VLOOKUP(J1882,internet[#All], 2, 0)</f>
        <v>Fiber Optic</v>
      </c>
      <c r="J1882" s="108">
        <v>2</v>
      </c>
      <c r="K1882" s="121" t="b">
        <f>IF(AND(my_practice[[#This Row],[phone_service]]&gt;0, my_practice[[#This Row],[internet_service]]&gt;0),TRUE,FALSE)</f>
        <v>1</v>
      </c>
      <c r="L1882" s="121" t="b">
        <f>IF(AND(my_practice[[#This Row],[phone_service]]=0, my_practice[[#This Row],[internet_service]]&gt;0),TRUE,FALSE)</f>
        <v>0</v>
      </c>
      <c r="M1882" s="121" t="b">
        <f t="shared" si="320"/>
        <v>0</v>
      </c>
      <c r="N1882" s="121" t="str">
        <f>VLOOKUP(O1882,contract[#All], 2, 0)</f>
        <v>Month-to-Month</v>
      </c>
      <c r="O1882" s="108">
        <v>0</v>
      </c>
      <c r="P1882" s="108" t="s">
        <v>7</v>
      </c>
      <c r="Q1882" s="107">
        <v>81.150000000000006</v>
      </c>
      <c r="R1882" s="107">
        <v>784.45</v>
      </c>
      <c r="S1882" s="111">
        <f>my_practice[[#This Row],[total_charges]]/my_practice[[#This Row],[monthly_charges]]</f>
        <v>9.6666666666666661</v>
      </c>
      <c r="T1882" s="107">
        <f t="shared" si="321"/>
        <v>81.150000000000006</v>
      </c>
      <c r="U1882" s="121">
        <f t="shared" si="322"/>
        <v>1</v>
      </c>
      <c r="V1882" s="118">
        <f t="shared" ca="1" si="323"/>
        <v>43932</v>
      </c>
      <c r="W1882" s="111">
        <f t="shared" si="324"/>
        <v>294</v>
      </c>
      <c r="X1882" s="118">
        <f t="shared" ca="1" si="325"/>
        <v>43638</v>
      </c>
      <c r="Y1882" s="121" t="b">
        <f t="shared" si="326"/>
        <v>0</v>
      </c>
      <c r="Z1882" s="121" t="b">
        <f t="shared" si="327"/>
        <v>0</v>
      </c>
      <c r="AA1882" s="111" t="b">
        <f t="shared" si="328"/>
        <v>1</v>
      </c>
      <c r="AB1882" s="121" t="b">
        <f t="shared" si="329"/>
        <v>1</v>
      </c>
      <c r="AC1882" t="s">
        <v>5</v>
      </c>
      <c r="AD1882"/>
    </row>
    <row r="1883" spans="1:30" ht="16" x14ac:dyDescent="0.2">
      <c r="A1883" s="108" t="s">
        <v>1326</v>
      </c>
      <c r="B1883" s="108" t="s">
        <v>3</v>
      </c>
      <c r="C1883" s="111">
        <v>0</v>
      </c>
      <c r="D1883" s="108" t="s">
        <v>4</v>
      </c>
      <c r="E1883" s="108" t="s">
        <v>4</v>
      </c>
      <c r="F1883" s="121">
        <f t="shared" si="319"/>
        <v>3</v>
      </c>
      <c r="G1883" s="121" t="str">
        <f>VLOOKUP(H1883, phone[#All], 2, 0)</f>
        <v>One Line</v>
      </c>
      <c r="H1883" s="108">
        <v>1</v>
      </c>
      <c r="I1883" s="120" t="str">
        <f>VLOOKUP(J1883,internet[#All], 2, 0)</f>
        <v>No Internet Service</v>
      </c>
      <c r="J1883" s="108">
        <v>0</v>
      </c>
      <c r="K1883" s="121" t="b">
        <f>IF(AND(my_practice[[#This Row],[phone_service]]&gt;0, my_practice[[#This Row],[internet_service]]&gt;0),TRUE,FALSE)</f>
        <v>0</v>
      </c>
      <c r="L1883" s="121" t="b">
        <f>IF(AND(my_practice[[#This Row],[phone_service]]=0, my_practice[[#This Row],[internet_service]]&gt;0),TRUE,FALSE)</f>
        <v>0</v>
      </c>
      <c r="M1883" s="121" t="b">
        <f t="shared" si="320"/>
        <v>1</v>
      </c>
      <c r="N1883" s="121" t="str">
        <f>VLOOKUP(O1883,contract[#All], 2, 0)</f>
        <v>2 Year</v>
      </c>
      <c r="O1883" s="108">
        <v>2</v>
      </c>
      <c r="P1883" s="108" t="s">
        <v>17</v>
      </c>
      <c r="Q1883" s="107">
        <v>20.9</v>
      </c>
      <c r="R1883" s="107">
        <v>202.3</v>
      </c>
      <c r="S1883" s="111">
        <f>my_practice[[#This Row],[total_charges]]/my_practice[[#This Row],[monthly_charges]]</f>
        <v>9.6794258373205757</v>
      </c>
      <c r="T1883" s="107">
        <f t="shared" si="321"/>
        <v>20.9</v>
      </c>
      <c r="U1883" s="121">
        <f t="shared" si="322"/>
        <v>1</v>
      </c>
      <c r="V1883" s="118">
        <f t="shared" ca="1" si="323"/>
        <v>43932</v>
      </c>
      <c r="W1883" s="111">
        <f t="shared" si="324"/>
        <v>294</v>
      </c>
      <c r="X1883" s="118">
        <f t="shared" ca="1" si="325"/>
        <v>43638</v>
      </c>
      <c r="Y1883" s="121" t="b">
        <f t="shared" si="326"/>
        <v>1</v>
      </c>
      <c r="Z1883" s="121" t="b">
        <f t="shared" si="327"/>
        <v>0</v>
      </c>
      <c r="AA1883" s="111" t="b">
        <f t="shared" si="328"/>
        <v>1</v>
      </c>
      <c r="AB1883" s="121" t="b">
        <f t="shared" si="329"/>
        <v>0</v>
      </c>
      <c r="AC1883" t="s">
        <v>5</v>
      </c>
      <c r="AD1883"/>
    </row>
    <row r="1884" spans="1:30" ht="16" x14ac:dyDescent="0.2">
      <c r="A1884" s="108" t="s">
        <v>6626</v>
      </c>
      <c r="B1884" s="108" t="s">
        <v>9</v>
      </c>
      <c r="C1884" s="111">
        <v>0</v>
      </c>
      <c r="D1884" s="108" t="s">
        <v>5</v>
      </c>
      <c r="E1884" s="108" t="s">
        <v>4</v>
      </c>
      <c r="F1884" s="121">
        <f t="shared" si="319"/>
        <v>2</v>
      </c>
      <c r="G1884" s="121" t="str">
        <f>VLOOKUP(H1884, phone[#All], 2, 0)</f>
        <v>One Line</v>
      </c>
      <c r="H1884" s="108">
        <v>1</v>
      </c>
      <c r="I1884" s="120" t="str">
        <f>VLOOKUP(J1884,internet[#All], 2, 0)</f>
        <v>DSL</v>
      </c>
      <c r="J1884" s="108">
        <v>1</v>
      </c>
      <c r="K1884" s="121" t="b">
        <f>IF(AND(my_practice[[#This Row],[phone_service]]&gt;0, my_practice[[#This Row],[internet_service]]&gt;0),TRUE,FALSE)</f>
        <v>1</v>
      </c>
      <c r="L1884" s="121" t="b">
        <f>IF(AND(my_practice[[#This Row],[phone_service]]=0, my_practice[[#This Row],[internet_service]]&gt;0),TRUE,FALSE)</f>
        <v>0</v>
      </c>
      <c r="M1884" s="121" t="b">
        <f t="shared" si="320"/>
        <v>0</v>
      </c>
      <c r="N1884" s="121" t="str">
        <f>VLOOKUP(O1884,contract[#All], 2, 0)</f>
        <v>Month-to-Month</v>
      </c>
      <c r="O1884" s="108">
        <v>0</v>
      </c>
      <c r="P1884" s="108" t="s">
        <v>7</v>
      </c>
      <c r="Q1884" s="107">
        <v>50.1</v>
      </c>
      <c r="R1884" s="107">
        <v>484.05</v>
      </c>
      <c r="S1884" s="111">
        <f>my_practice[[#This Row],[total_charges]]/my_practice[[#This Row],[monthly_charges]]</f>
        <v>9.6616766467065869</v>
      </c>
      <c r="T1884" s="107">
        <f t="shared" si="321"/>
        <v>50.1</v>
      </c>
      <c r="U1884" s="121">
        <f t="shared" si="322"/>
        <v>1</v>
      </c>
      <c r="V1884" s="118">
        <f t="shared" ca="1" si="323"/>
        <v>43932</v>
      </c>
      <c r="W1884" s="111">
        <f t="shared" si="324"/>
        <v>294</v>
      </c>
      <c r="X1884" s="118">
        <f t="shared" ca="1" si="325"/>
        <v>43638</v>
      </c>
      <c r="Y1884" s="121" t="b">
        <f t="shared" si="326"/>
        <v>0</v>
      </c>
      <c r="Z1884" s="121" t="b">
        <f t="shared" si="327"/>
        <v>0</v>
      </c>
      <c r="AA1884" s="111" t="b">
        <f t="shared" si="328"/>
        <v>1</v>
      </c>
      <c r="AB1884" s="121" t="b">
        <f t="shared" si="329"/>
        <v>1</v>
      </c>
      <c r="AC1884" t="s">
        <v>5</v>
      </c>
      <c r="AD1884"/>
    </row>
    <row r="1885" spans="1:30" ht="16" x14ac:dyDescent="0.2">
      <c r="A1885" s="108" t="s">
        <v>554</v>
      </c>
      <c r="B1885" s="108" t="s">
        <v>9</v>
      </c>
      <c r="C1885" s="111">
        <v>0</v>
      </c>
      <c r="D1885" s="108" t="s">
        <v>5</v>
      </c>
      <c r="E1885" s="108" t="s">
        <v>5</v>
      </c>
      <c r="F1885" s="121">
        <f t="shared" si="319"/>
        <v>0</v>
      </c>
      <c r="G1885" s="121" t="str">
        <f>VLOOKUP(H1885, phone[#All], 2, 0)</f>
        <v>Two or More Lines</v>
      </c>
      <c r="H1885" s="108">
        <v>2</v>
      </c>
      <c r="I1885" s="120" t="str">
        <f>VLOOKUP(J1885,internet[#All], 2, 0)</f>
        <v>Fiber Optic</v>
      </c>
      <c r="J1885" s="108">
        <v>2</v>
      </c>
      <c r="K1885" s="121" t="b">
        <f>IF(AND(my_practice[[#This Row],[phone_service]]&gt;0, my_practice[[#This Row],[internet_service]]&gt;0),TRUE,FALSE)</f>
        <v>1</v>
      </c>
      <c r="L1885" s="121" t="b">
        <f>IF(AND(my_practice[[#This Row],[phone_service]]=0, my_practice[[#This Row],[internet_service]]&gt;0),TRUE,FALSE)</f>
        <v>0</v>
      </c>
      <c r="M1885" s="121" t="b">
        <f t="shared" si="320"/>
        <v>0</v>
      </c>
      <c r="N1885" s="121" t="str">
        <f>VLOOKUP(O1885,contract[#All], 2, 0)</f>
        <v>Month-to-Month</v>
      </c>
      <c r="O1885" s="108">
        <v>0</v>
      </c>
      <c r="P1885" s="108" t="s">
        <v>13</v>
      </c>
      <c r="Q1885" s="107">
        <v>86.05</v>
      </c>
      <c r="R1885" s="107">
        <v>834.1</v>
      </c>
      <c r="S1885" s="111">
        <f>my_practice[[#This Row],[total_charges]]/my_practice[[#This Row],[monthly_charges]]</f>
        <v>9.6932016269610699</v>
      </c>
      <c r="T1885" s="107">
        <f t="shared" si="321"/>
        <v>86.05</v>
      </c>
      <c r="U1885" s="121">
        <f t="shared" si="322"/>
        <v>1</v>
      </c>
      <c r="V1885" s="118">
        <f t="shared" ca="1" si="323"/>
        <v>43932</v>
      </c>
      <c r="W1885" s="111">
        <f t="shared" si="324"/>
        <v>295</v>
      </c>
      <c r="X1885" s="118">
        <f t="shared" ca="1" si="325"/>
        <v>43637</v>
      </c>
      <c r="Y1885" s="121" t="b">
        <f t="shared" si="326"/>
        <v>0</v>
      </c>
      <c r="Z1885" s="121" t="b">
        <f t="shared" si="327"/>
        <v>1</v>
      </c>
      <c r="AA1885" s="111" t="b">
        <f t="shared" si="328"/>
        <v>1</v>
      </c>
      <c r="AB1885" s="121" t="b">
        <f t="shared" si="329"/>
        <v>1</v>
      </c>
      <c r="AC1885" t="s">
        <v>4</v>
      </c>
      <c r="AD1885"/>
    </row>
    <row r="1886" spans="1:30" ht="16" x14ac:dyDescent="0.2">
      <c r="A1886" s="108" t="s">
        <v>3550</v>
      </c>
      <c r="B1886" s="108" t="s">
        <v>9</v>
      </c>
      <c r="C1886" s="111">
        <v>0</v>
      </c>
      <c r="D1886" s="108" t="s">
        <v>5</v>
      </c>
      <c r="E1886" s="108" t="s">
        <v>5</v>
      </c>
      <c r="F1886" s="121">
        <f t="shared" si="319"/>
        <v>0</v>
      </c>
      <c r="G1886" s="121" t="str">
        <f>VLOOKUP(H1886, phone[#All], 2, 0)</f>
        <v>One Line</v>
      </c>
      <c r="H1886" s="108">
        <v>1</v>
      </c>
      <c r="I1886" s="120" t="str">
        <f>VLOOKUP(J1886,internet[#All], 2, 0)</f>
        <v>DSL</v>
      </c>
      <c r="J1886" s="108">
        <v>1</v>
      </c>
      <c r="K1886" s="121" t="b">
        <f>IF(AND(my_practice[[#This Row],[phone_service]]&gt;0, my_practice[[#This Row],[internet_service]]&gt;0),TRUE,FALSE)</f>
        <v>1</v>
      </c>
      <c r="L1886" s="121" t="b">
        <f>IF(AND(my_practice[[#This Row],[phone_service]]=0, my_practice[[#This Row],[internet_service]]&gt;0),TRUE,FALSE)</f>
        <v>0</v>
      </c>
      <c r="M1886" s="121" t="b">
        <f t="shared" si="320"/>
        <v>0</v>
      </c>
      <c r="N1886" s="121" t="str">
        <f>VLOOKUP(O1886,contract[#All], 2, 0)</f>
        <v>Month-to-Month</v>
      </c>
      <c r="O1886" s="108">
        <v>0</v>
      </c>
      <c r="P1886" s="108" t="s">
        <v>10</v>
      </c>
      <c r="Q1886" s="107">
        <v>45.15</v>
      </c>
      <c r="R1886" s="107">
        <v>438.4</v>
      </c>
      <c r="S1886" s="111">
        <f>my_practice[[#This Row],[total_charges]]/my_practice[[#This Row],[monthly_charges]]</f>
        <v>9.709856035437431</v>
      </c>
      <c r="T1886" s="107">
        <f t="shared" si="321"/>
        <v>45.15</v>
      </c>
      <c r="U1886" s="121">
        <f t="shared" si="322"/>
        <v>1</v>
      </c>
      <c r="V1886" s="118">
        <f t="shared" ca="1" si="323"/>
        <v>43932</v>
      </c>
      <c r="W1886" s="111">
        <f t="shared" si="324"/>
        <v>295</v>
      </c>
      <c r="X1886" s="118">
        <f t="shared" ca="1" si="325"/>
        <v>43637</v>
      </c>
      <c r="Y1886" s="121" t="b">
        <f t="shared" si="326"/>
        <v>0</v>
      </c>
      <c r="Z1886" s="121" t="b">
        <f t="shared" si="327"/>
        <v>1</v>
      </c>
      <c r="AA1886" s="111" t="b">
        <f t="shared" si="328"/>
        <v>1</v>
      </c>
      <c r="AB1886" s="121" t="b">
        <f t="shared" si="329"/>
        <v>1</v>
      </c>
      <c r="AC1886" t="s">
        <v>4</v>
      </c>
      <c r="AD1886"/>
    </row>
    <row r="1887" spans="1:30" ht="16" x14ac:dyDescent="0.2">
      <c r="A1887" s="108" t="s">
        <v>300</v>
      </c>
      <c r="B1887" s="108" t="s">
        <v>9</v>
      </c>
      <c r="C1887" s="111">
        <v>0</v>
      </c>
      <c r="D1887" s="108" t="s">
        <v>5</v>
      </c>
      <c r="E1887" s="108" t="s">
        <v>5</v>
      </c>
      <c r="F1887" s="121">
        <f t="shared" si="319"/>
        <v>0</v>
      </c>
      <c r="G1887" s="121" t="str">
        <f>VLOOKUP(H1887, phone[#All], 2, 0)</f>
        <v>One Line</v>
      </c>
      <c r="H1887" s="108">
        <v>1</v>
      </c>
      <c r="I1887" s="120" t="str">
        <f>VLOOKUP(J1887,internet[#All], 2, 0)</f>
        <v>DSL</v>
      </c>
      <c r="J1887" s="108">
        <v>1</v>
      </c>
      <c r="K1887" s="121" t="b">
        <f>IF(AND(my_practice[[#This Row],[phone_service]]&gt;0, my_practice[[#This Row],[internet_service]]&gt;0),TRUE,FALSE)</f>
        <v>1</v>
      </c>
      <c r="L1887" s="121" t="b">
        <f>IF(AND(my_practice[[#This Row],[phone_service]]=0, my_practice[[#This Row],[internet_service]]&gt;0),TRUE,FALSE)</f>
        <v>0</v>
      </c>
      <c r="M1887" s="121" t="b">
        <f t="shared" si="320"/>
        <v>0</v>
      </c>
      <c r="N1887" s="121" t="str">
        <f>VLOOKUP(O1887,contract[#All], 2, 0)</f>
        <v>Month-to-Month</v>
      </c>
      <c r="O1887" s="108">
        <v>0</v>
      </c>
      <c r="P1887" s="108" t="s">
        <v>17</v>
      </c>
      <c r="Q1887" s="107">
        <v>44.85</v>
      </c>
      <c r="R1887" s="107">
        <v>435.4</v>
      </c>
      <c r="S1887" s="111">
        <f>my_practice[[#This Row],[total_charges]]/my_practice[[#This Row],[monthly_charges]]</f>
        <v>9.707915273132663</v>
      </c>
      <c r="T1887" s="107">
        <f t="shared" si="321"/>
        <v>44.85</v>
      </c>
      <c r="U1887" s="121">
        <f t="shared" si="322"/>
        <v>1</v>
      </c>
      <c r="V1887" s="118">
        <f t="shared" ca="1" si="323"/>
        <v>43932</v>
      </c>
      <c r="W1887" s="111">
        <f t="shared" si="324"/>
        <v>295</v>
      </c>
      <c r="X1887" s="118">
        <f t="shared" ca="1" si="325"/>
        <v>43637</v>
      </c>
      <c r="Y1887" s="121" t="b">
        <f t="shared" si="326"/>
        <v>0</v>
      </c>
      <c r="Z1887" s="121" t="b">
        <f t="shared" si="327"/>
        <v>1</v>
      </c>
      <c r="AA1887" s="111" t="b">
        <f t="shared" si="328"/>
        <v>1</v>
      </c>
      <c r="AB1887" s="121" t="b">
        <f t="shared" si="329"/>
        <v>1</v>
      </c>
      <c r="AC1887" t="s">
        <v>4</v>
      </c>
      <c r="AD1887"/>
    </row>
    <row r="1888" spans="1:30" ht="16" x14ac:dyDescent="0.2">
      <c r="A1888" s="108" t="s">
        <v>6231</v>
      </c>
      <c r="B1888" s="108" t="s">
        <v>9</v>
      </c>
      <c r="C1888" s="111">
        <v>0</v>
      </c>
      <c r="D1888" s="108" t="s">
        <v>4</v>
      </c>
      <c r="E1888" s="108" t="s">
        <v>4</v>
      </c>
      <c r="F1888" s="121">
        <f t="shared" si="319"/>
        <v>3</v>
      </c>
      <c r="G1888" s="121" t="str">
        <f>VLOOKUP(H1888, phone[#All], 2, 0)</f>
        <v>No Phone Service</v>
      </c>
      <c r="H1888" s="108">
        <v>0</v>
      </c>
      <c r="I1888" s="120" t="str">
        <f>VLOOKUP(J1888,internet[#All], 2, 0)</f>
        <v>DSL</v>
      </c>
      <c r="J1888" s="108">
        <v>1</v>
      </c>
      <c r="K1888" s="121" t="b">
        <f>IF(AND(my_practice[[#This Row],[phone_service]]&gt;0, my_practice[[#This Row],[internet_service]]&gt;0),TRUE,FALSE)</f>
        <v>0</v>
      </c>
      <c r="L1888" s="121" t="b">
        <f>IF(AND(my_practice[[#This Row],[phone_service]]=0, my_practice[[#This Row],[internet_service]]&gt;0),TRUE,FALSE)</f>
        <v>1</v>
      </c>
      <c r="M1888" s="121" t="b">
        <f t="shared" si="320"/>
        <v>0</v>
      </c>
      <c r="N1888" s="121" t="str">
        <f>VLOOKUP(O1888,contract[#All], 2, 0)</f>
        <v>2 Year</v>
      </c>
      <c r="O1888" s="108">
        <v>2</v>
      </c>
      <c r="P1888" s="108" t="s">
        <v>17</v>
      </c>
      <c r="Q1888" s="107">
        <v>53.7</v>
      </c>
      <c r="R1888" s="107">
        <v>521</v>
      </c>
      <c r="S1888" s="111">
        <f>my_practice[[#This Row],[total_charges]]/my_practice[[#This Row],[monthly_charges]]</f>
        <v>9.7020484171322163</v>
      </c>
      <c r="T1888" s="107">
        <f t="shared" si="321"/>
        <v>53.699999999999996</v>
      </c>
      <c r="U1888" s="121">
        <f t="shared" si="322"/>
        <v>1</v>
      </c>
      <c r="V1888" s="118">
        <f t="shared" ca="1" si="323"/>
        <v>43932</v>
      </c>
      <c r="W1888" s="111">
        <f t="shared" si="324"/>
        <v>295</v>
      </c>
      <c r="X1888" s="118">
        <f t="shared" ca="1" si="325"/>
        <v>43637</v>
      </c>
      <c r="Y1888" s="121" t="b">
        <f t="shared" si="326"/>
        <v>0</v>
      </c>
      <c r="Z1888" s="121" t="b">
        <f t="shared" si="327"/>
        <v>0</v>
      </c>
      <c r="AA1888" s="111" t="b">
        <f t="shared" si="328"/>
        <v>1</v>
      </c>
      <c r="AB1888" s="121" t="b">
        <f t="shared" si="329"/>
        <v>1</v>
      </c>
      <c r="AC1888" t="s">
        <v>5</v>
      </c>
      <c r="AD1888"/>
    </row>
    <row r="1889" spans="1:30" ht="16" x14ac:dyDescent="0.2">
      <c r="A1889" s="108" t="s">
        <v>265</v>
      </c>
      <c r="B1889" s="108" t="s">
        <v>9</v>
      </c>
      <c r="C1889" s="111">
        <v>0</v>
      </c>
      <c r="D1889" s="108" t="s">
        <v>5</v>
      </c>
      <c r="E1889" s="108" t="s">
        <v>5</v>
      </c>
      <c r="F1889" s="121">
        <f t="shared" si="319"/>
        <v>0</v>
      </c>
      <c r="G1889" s="121" t="str">
        <f>VLOOKUP(H1889, phone[#All], 2, 0)</f>
        <v>One Line</v>
      </c>
      <c r="H1889" s="108">
        <v>1</v>
      </c>
      <c r="I1889" s="120" t="str">
        <f>VLOOKUP(J1889,internet[#All], 2, 0)</f>
        <v>No Internet Service</v>
      </c>
      <c r="J1889" s="108">
        <v>0</v>
      </c>
      <c r="K1889" s="121" t="b">
        <f>IF(AND(my_practice[[#This Row],[phone_service]]&gt;0, my_practice[[#This Row],[internet_service]]&gt;0),TRUE,FALSE)</f>
        <v>0</v>
      </c>
      <c r="L1889" s="121" t="b">
        <f>IF(AND(my_practice[[#This Row],[phone_service]]=0, my_practice[[#This Row],[internet_service]]&gt;0),TRUE,FALSE)</f>
        <v>0</v>
      </c>
      <c r="M1889" s="121" t="b">
        <f t="shared" si="320"/>
        <v>1</v>
      </c>
      <c r="N1889" s="121" t="str">
        <f>VLOOKUP(O1889,contract[#All], 2, 0)</f>
        <v>Month-to-Month</v>
      </c>
      <c r="O1889" s="108">
        <v>0</v>
      </c>
      <c r="P1889" s="108" t="s">
        <v>10</v>
      </c>
      <c r="Q1889" s="107">
        <v>19.850000000000001</v>
      </c>
      <c r="R1889" s="107">
        <v>193.05</v>
      </c>
      <c r="S1889" s="111">
        <f>my_practice[[#This Row],[total_charges]]/my_practice[[#This Row],[monthly_charges]]</f>
        <v>9.7254408060453397</v>
      </c>
      <c r="T1889" s="107">
        <f t="shared" si="321"/>
        <v>19.850000000000001</v>
      </c>
      <c r="U1889" s="121">
        <f t="shared" si="322"/>
        <v>1</v>
      </c>
      <c r="V1889" s="118">
        <f t="shared" ca="1" si="323"/>
        <v>43932</v>
      </c>
      <c r="W1889" s="111">
        <f t="shared" si="324"/>
        <v>296</v>
      </c>
      <c r="X1889" s="118">
        <f t="shared" ca="1" si="325"/>
        <v>43636</v>
      </c>
      <c r="Y1889" s="121" t="b">
        <f t="shared" si="326"/>
        <v>0</v>
      </c>
      <c r="Z1889" s="121" t="b">
        <f t="shared" si="327"/>
        <v>0</v>
      </c>
      <c r="AA1889" s="111" t="b">
        <f t="shared" si="328"/>
        <v>0</v>
      </c>
      <c r="AB1889" s="121" t="b">
        <f t="shared" si="329"/>
        <v>0</v>
      </c>
      <c r="AC1889" t="s">
        <v>5</v>
      </c>
      <c r="AD1889"/>
    </row>
    <row r="1890" spans="1:30" ht="16" x14ac:dyDescent="0.2">
      <c r="A1890" s="108" t="s">
        <v>3775</v>
      </c>
      <c r="B1890" s="108" t="s">
        <v>3</v>
      </c>
      <c r="C1890" s="111">
        <v>0</v>
      </c>
      <c r="D1890" s="108" t="s">
        <v>5</v>
      </c>
      <c r="E1890" s="108" t="s">
        <v>5</v>
      </c>
      <c r="F1890" s="121">
        <f t="shared" si="319"/>
        <v>0</v>
      </c>
      <c r="G1890" s="121" t="str">
        <f>VLOOKUP(H1890, phone[#All], 2, 0)</f>
        <v>Two or More Lines</v>
      </c>
      <c r="H1890" s="108">
        <v>2</v>
      </c>
      <c r="I1890" s="120" t="str">
        <f>VLOOKUP(J1890,internet[#All], 2, 0)</f>
        <v>No Internet Service</v>
      </c>
      <c r="J1890" s="108">
        <v>0</v>
      </c>
      <c r="K1890" s="121" t="b">
        <f>IF(AND(my_practice[[#This Row],[phone_service]]&gt;0, my_practice[[#This Row],[internet_service]]&gt;0),TRUE,FALSE)</f>
        <v>0</v>
      </c>
      <c r="L1890" s="121" t="b">
        <f>IF(AND(my_practice[[#This Row],[phone_service]]=0, my_practice[[#This Row],[internet_service]]&gt;0),TRUE,FALSE)</f>
        <v>0</v>
      </c>
      <c r="M1890" s="121" t="b">
        <f t="shared" si="320"/>
        <v>1</v>
      </c>
      <c r="N1890" s="121" t="str">
        <f>VLOOKUP(O1890,contract[#All], 2, 0)</f>
        <v>1 Year</v>
      </c>
      <c r="O1890" s="108">
        <v>1</v>
      </c>
      <c r="P1890" s="108" t="s">
        <v>7</v>
      </c>
      <c r="Q1890" s="107">
        <v>25.2</v>
      </c>
      <c r="R1890" s="107">
        <v>245.15</v>
      </c>
      <c r="S1890" s="111">
        <f>my_practice[[#This Row],[total_charges]]/my_practice[[#This Row],[monthly_charges]]</f>
        <v>9.7281746031746028</v>
      </c>
      <c r="T1890" s="107">
        <f t="shared" si="321"/>
        <v>25.200000000000003</v>
      </c>
      <c r="U1890" s="121" t="e">
        <f t="shared" si="322"/>
        <v>#N/A</v>
      </c>
      <c r="V1890" s="118">
        <f t="shared" ca="1" si="323"/>
        <v>43932</v>
      </c>
      <c r="W1890" s="111">
        <f t="shared" si="324"/>
        <v>296</v>
      </c>
      <c r="X1890" s="118">
        <f t="shared" ca="1" si="325"/>
        <v>43636</v>
      </c>
      <c r="Y1890" s="121" t="b">
        <f t="shared" si="326"/>
        <v>1</v>
      </c>
      <c r="Z1890" s="121" t="b">
        <f t="shared" si="327"/>
        <v>0</v>
      </c>
      <c r="AA1890" s="111" t="b">
        <f t="shared" si="328"/>
        <v>1</v>
      </c>
      <c r="AB1890" s="121" t="b">
        <f t="shared" si="329"/>
        <v>0</v>
      </c>
      <c r="AC1890" t="s">
        <v>5</v>
      </c>
      <c r="AD1890"/>
    </row>
    <row r="1891" spans="1:30" ht="16" x14ac:dyDescent="0.2">
      <c r="A1891" s="108" t="s">
        <v>292</v>
      </c>
      <c r="B1891" s="108" t="s">
        <v>3</v>
      </c>
      <c r="C1891" s="111">
        <v>0</v>
      </c>
      <c r="D1891" s="108" t="s">
        <v>5</v>
      </c>
      <c r="E1891" s="108" t="s">
        <v>5</v>
      </c>
      <c r="F1891" s="121">
        <f t="shared" si="319"/>
        <v>0</v>
      </c>
      <c r="G1891" s="121" t="str">
        <f>VLOOKUP(H1891, phone[#All], 2, 0)</f>
        <v>One Line</v>
      </c>
      <c r="H1891" s="108">
        <v>1</v>
      </c>
      <c r="I1891" s="120" t="str">
        <f>VLOOKUP(J1891,internet[#All], 2, 0)</f>
        <v>DSL</v>
      </c>
      <c r="J1891" s="108">
        <v>1</v>
      </c>
      <c r="K1891" s="121" t="b">
        <f>IF(AND(my_practice[[#This Row],[phone_service]]&gt;0, my_practice[[#This Row],[internet_service]]&gt;0),TRUE,FALSE)</f>
        <v>1</v>
      </c>
      <c r="L1891" s="121" t="b">
        <f>IF(AND(my_practice[[#This Row],[phone_service]]=0, my_practice[[#This Row],[internet_service]]&gt;0),TRUE,FALSE)</f>
        <v>0</v>
      </c>
      <c r="M1891" s="121" t="b">
        <f t="shared" si="320"/>
        <v>0</v>
      </c>
      <c r="N1891" s="121" t="str">
        <f>VLOOKUP(O1891,contract[#All], 2, 0)</f>
        <v>Month-to-Month</v>
      </c>
      <c r="O1891" s="108">
        <v>0</v>
      </c>
      <c r="P1891" s="108" t="s">
        <v>7</v>
      </c>
      <c r="Q1891" s="107">
        <v>51.2</v>
      </c>
      <c r="R1891" s="107">
        <v>498.25</v>
      </c>
      <c r="S1891" s="111">
        <f>my_practice[[#This Row],[total_charges]]/my_practice[[#This Row],[monthly_charges]]</f>
        <v>9.7314453125</v>
      </c>
      <c r="T1891" s="107">
        <f t="shared" si="321"/>
        <v>51.2</v>
      </c>
      <c r="U1891" s="121">
        <f t="shared" si="322"/>
        <v>1</v>
      </c>
      <c r="V1891" s="118">
        <f t="shared" ca="1" si="323"/>
        <v>43932</v>
      </c>
      <c r="W1891" s="111">
        <f t="shared" si="324"/>
        <v>296</v>
      </c>
      <c r="X1891" s="118">
        <f t="shared" ca="1" si="325"/>
        <v>43636</v>
      </c>
      <c r="Y1891" s="121" t="b">
        <f t="shared" si="326"/>
        <v>1</v>
      </c>
      <c r="Z1891" s="121" t="b">
        <f t="shared" si="327"/>
        <v>0</v>
      </c>
      <c r="AA1891" s="111" t="b">
        <f t="shared" si="328"/>
        <v>1</v>
      </c>
      <c r="AB1891" s="121" t="b">
        <f t="shared" si="329"/>
        <v>1</v>
      </c>
      <c r="AC1891" t="s">
        <v>5</v>
      </c>
      <c r="AD1891"/>
    </row>
    <row r="1892" spans="1:30" ht="16" x14ac:dyDescent="0.2">
      <c r="A1892" s="108" t="s">
        <v>6390</v>
      </c>
      <c r="B1892" s="108" t="s">
        <v>9</v>
      </c>
      <c r="C1892" s="111">
        <v>0</v>
      </c>
      <c r="D1892" s="108" t="s">
        <v>5</v>
      </c>
      <c r="E1892" s="108" t="s">
        <v>5</v>
      </c>
      <c r="F1892" s="121">
        <f t="shared" si="319"/>
        <v>0</v>
      </c>
      <c r="G1892" s="121" t="str">
        <f>VLOOKUP(H1892, phone[#All], 2, 0)</f>
        <v>Two or More Lines</v>
      </c>
      <c r="H1892" s="108">
        <v>2</v>
      </c>
      <c r="I1892" s="120" t="str">
        <f>VLOOKUP(J1892,internet[#All], 2, 0)</f>
        <v>Fiber Optic</v>
      </c>
      <c r="J1892" s="108">
        <v>2</v>
      </c>
      <c r="K1892" s="121" t="b">
        <f>IF(AND(my_practice[[#This Row],[phone_service]]&gt;0, my_practice[[#This Row],[internet_service]]&gt;0),TRUE,FALSE)</f>
        <v>1</v>
      </c>
      <c r="L1892" s="121" t="b">
        <f>IF(AND(my_practice[[#This Row],[phone_service]]=0, my_practice[[#This Row],[internet_service]]&gt;0),TRUE,FALSE)</f>
        <v>0</v>
      </c>
      <c r="M1892" s="121" t="b">
        <f t="shared" si="320"/>
        <v>0</v>
      </c>
      <c r="N1892" s="121" t="str">
        <f>VLOOKUP(O1892,contract[#All], 2, 0)</f>
        <v>Month-to-Month</v>
      </c>
      <c r="O1892" s="108">
        <v>0</v>
      </c>
      <c r="P1892" s="108" t="s">
        <v>13</v>
      </c>
      <c r="Q1892" s="107">
        <v>80.7</v>
      </c>
      <c r="R1892" s="107">
        <v>788.8</v>
      </c>
      <c r="S1892" s="111">
        <f>my_practice[[#This Row],[total_charges]]/my_practice[[#This Row],[monthly_charges]]</f>
        <v>9.7744733581164791</v>
      </c>
      <c r="T1892" s="107">
        <f t="shared" si="321"/>
        <v>80.7</v>
      </c>
      <c r="U1892" s="121">
        <f t="shared" si="322"/>
        <v>1</v>
      </c>
      <c r="V1892" s="118">
        <f t="shared" ca="1" si="323"/>
        <v>43932</v>
      </c>
      <c r="W1892" s="111">
        <f t="shared" si="324"/>
        <v>297</v>
      </c>
      <c r="X1892" s="118">
        <f t="shared" ca="1" si="325"/>
        <v>43635</v>
      </c>
      <c r="Y1892" s="121" t="b">
        <f t="shared" si="326"/>
        <v>0</v>
      </c>
      <c r="Z1892" s="121" t="b">
        <f t="shared" si="327"/>
        <v>1</v>
      </c>
      <c r="AA1892" s="111" t="b">
        <f t="shared" si="328"/>
        <v>1</v>
      </c>
      <c r="AB1892" s="121" t="b">
        <f t="shared" si="329"/>
        <v>1</v>
      </c>
      <c r="AC1892" t="s">
        <v>4</v>
      </c>
      <c r="AD1892"/>
    </row>
    <row r="1893" spans="1:30" ht="16" x14ac:dyDescent="0.2">
      <c r="A1893" s="108" t="s">
        <v>6535</v>
      </c>
      <c r="B1893" s="108" t="s">
        <v>9</v>
      </c>
      <c r="C1893" s="111">
        <v>0</v>
      </c>
      <c r="D1893" s="108" t="s">
        <v>5</v>
      </c>
      <c r="E1893" s="108" t="s">
        <v>4</v>
      </c>
      <c r="F1893" s="121">
        <f t="shared" si="319"/>
        <v>2</v>
      </c>
      <c r="G1893" s="121" t="str">
        <f>VLOOKUP(H1893, phone[#All], 2, 0)</f>
        <v>Two or More Lines</v>
      </c>
      <c r="H1893" s="108">
        <v>2</v>
      </c>
      <c r="I1893" s="120" t="str">
        <f>VLOOKUP(J1893,internet[#All], 2, 0)</f>
        <v>Fiber Optic</v>
      </c>
      <c r="J1893" s="108">
        <v>2</v>
      </c>
      <c r="K1893" s="121" t="b">
        <f>IF(AND(my_practice[[#This Row],[phone_service]]&gt;0, my_practice[[#This Row],[internet_service]]&gt;0),TRUE,FALSE)</f>
        <v>1</v>
      </c>
      <c r="L1893" s="121" t="b">
        <f>IF(AND(my_practice[[#This Row],[phone_service]]=0, my_practice[[#This Row],[internet_service]]&gt;0),TRUE,FALSE)</f>
        <v>0</v>
      </c>
      <c r="M1893" s="121" t="b">
        <f t="shared" si="320"/>
        <v>0</v>
      </c>
      <c r="N1893" s="121" t="str">
        <f>VLOOKUP(O1893,contract[#All], 2, 0)</f>
        <v>Month-to-Month</v>
      </c>
      <c r="O1893" s="108">
        <v>0</v>
      </c>
      <c r="P1893" s="108" t="s">
        <v>7</v>
      </c>
      <c r="Q1893" s="107">
        <v>95.2</v>
      </c>
      <c r="R1893" s="107">
        <v>930.4</v>
      </c>
      <c r="S1893" s="111">
        <f>my_practice[[#This Row],[total_charges]]/my_practice[[#This Row],[monthly_charges]]</f>
        <v>9.773109243697478</v>
      </c>
      <c r="T1893" s="107">
        <f t="shared" si="321"/>
        <v>95.2</v>
      </c>
      <c r="U1893" s="121">
        <f t="shared" si="322"/>
        <v>1</v>
      </c>
      <c r="V1893" s="118">
        <f t="shared" ca="1" si="323"/>
        <v>43932</v>
      </c>
      <c r="W1893" s="111">
        <f t="shared" si="324"/>
        <v>297</v>
      </c>
      <c r="X1893" s="118">
        <f t="shared" ca="1" si="325"/>
        <v>43635</v>
      </c>
      <c r="Y1893" s="121" t="b">
        <f t="shared" si="326"/>
        <v>0</v>
      </c>
      <c r="Z1893" s="121" t="b">
        <f t="shared" si="327"/>
        <v>1</v>
      </c>
      <c r="AA1893" s="111" t="b">
        <f t="shared" si="328"/>
        <v>1</v>
      </c>
      <c r="AB1893" s="121" t="b">
        <f t="shared" si="329"/>
        <v>1</v>
      </c>
      <c r="AC1893" t="s">
        <v>4</v>
      </c>
      <c r="AD1893"/>
    </row>
    <row r="1894" spans="1:30" ht="16" x14ac:dyDescent="0.2">
      <c r="A1894" s="108" t="s">
        <v>4509</v>
      </c>
      <c r="B1894" s="108" t="s">
        <v>3</v>
      </c>
      <c r="C1894" s="111">
        <v>0</v>
      </c>
      <c r="D1894" s="108" t="s">
        <v>4</v>
      </c>
      <c r="E1894" s="108" t="s">
        <v>4</v>
      </c>
      <c r="F1894" s="121">
        <f t="shared" si="319"/>
        <v>3</v>
      </c>
      <c r="G1894" s="121" t="str">
        <f>VLOOKUP(H1894, phone[#All], 2, 0)</f>
        <v>One Line</v>
      </c>
      <c r="H1894" s="108">
        <v>1</v>
      </c>
      <c r="I1894" s="120" t="str">
        <f>VLOOKUP(J1894,internet[#All], 2, 0)</f>
        <v>No Internet Service</v>
      </c>
      <c r="J1894" s="108">
        <v>0</v>
      </c>
      <c r="K1894" s="121" t="b">
        <f>IF(AND(my_practice[[#This Row],[phone_service]]&gt;0, my_practice[[#This Row],[internet_service]]&gt;0),TRUE,FALSE)</f>
        <v>0</v>
      </c>
      <c r="L1894" s="121" t="b">
        <f>IF(AND(my_practice[[#This Row],[phone_service]]=0, my_practice[[#This Row],[internet_service]]&gt;0),TRUE,FALSE)</f>
        <v>0</v>
      </c>
      <c r="M1894" s="121" t="b">
        <f t="shared" si="320"/>
        <v>1</v>
      </c>
      <c r="N1894" s="121" t="str">
        <f>VLOOKUP(O1894,contract[#All], 2, 0)</f>
        <v>1 Year</v>
      </c>
      <c r="O1894" s="108">
        <v>1</v>
      </c>
      <c r="P1894" s="108" t="s">
        <v>10</v>
      </c>
      <c r="Q1894" s="107">
        <v>20</v>
      </c>
      <c r="R1894" s="107">
        <v>196.35</v>
      </c>
      <c r="S1894" s="111">
        <f>my_practice[[#This Row],[total_charges]]/my_practice[[#This Row],[monthly_charges]]</f>
        <v>9.817499999999999</v>
      </c>
      <c r="T1894" s="107">
        <f t="shared" si="321"/>
        <v>20</v>
      </c>
      <c r="U1894" s="121">
        <f t="shared" si="322"/>
        <v>1</v>
      </c>
      <c r="V1894" s="118">
        <f t="shared" ca="1" si="323"/>
        <v>43932</v>
      </c>
      <c r="W1894" s="111">
        <f t="shared" si="324"/>
        <v>298</v>
      </c>
      <c r="X1894" s="118">
        <f t="shared" ca="1" si="325"/>
        <v>43634</v>
      </c>
      <c r="Y1894" s="121" t="b">
        <f t="shared" si="326"/>
        <v>1</v>
      </c>
      <c r="Z1894" s="121" t="b">
        <f t="shared" si="327"/>
        <v>0</v>
      </c>
      <c r="AA1894" s="111" t="b">
        <f t="shared" si="328"/>
        <v>1</v>
      </c>
      <c r="AB1894" s="121" t="b">
        <f t="shared" si="329"/>
        <v>0</v>
      </c>
      <c r="AC1894" t="s">
        <v>5</v>
      </c>
      <c r="AD1894"/>
    </row>
    <row r="1895" spans="1:30" ht="16" x14ac:dyDescent="0.2">
      <c r="A1895" s="108" t="s">
        <v>4090</v>
      </c>
      <c r="B1895" s="108" t="s">
        <v>3</v>
      </c>
      <c r="C1895" s="111">
        <v>0</v>
      </c>
      <c r="D1895" s="108" t="s">
        <v>4</v>
      </c>
      <c r="E1895" s="108" t="s">
        <v>5</v>
      </c>
      <c r="F1895" s="121">
        <f t="shared" si="319"/>
        <v>1</v>
      </c>
      <c r="G1895" s="121" t="str">
        <f>VLOOKUP(H1895, phone[#All], 2, 0)</f>
        <v>Two or More Lines</v>
      </c>
      <c r="H1895" s="108">
        <v>2</v>
      </c>
      <c r="I1895" s="120" t="str">
        <f>VLOOKUP(J1895,internet[#All], 2, 0)</f>
        <v>Fiber Optic</v>
      </c>
      <c r="J1895" s="108">
        <v>2</v>
      </c>
      <c r="K1895" s="121" t="b">
        <f>IF(AND(my_practice[[#This Row],[phone_service]]&gt;0, my_practice[[#This Row],[internet_service]]&gt;0),TRUE,FALSE)</f>
        <v>1</v>
      </c>
      <c r="L1895" s="121" t="b">
        <f>IF(AND(my_practice[[#This Row],[phone_service]]=0, my_practice[[#This Row],[internet_service]]&gt;0),TRUE,FALSE)</f>
        <v>0</v>
      </c>
      <c r="M1895" s="121" t="b">
        <f t="shared" si="320"/>
        <v>0</v>
      </c>
      <c r="N1895" s="121" t="str">
        <f>VLOOKUP(O1895,contract[#All], 2, 0)</f>
        <v>Month-to-Month</v>
      </c>
      <c r="O1895" s="108">
        <v>0</v>
      </c>
      <c r="P1895" s="108" t="s">
        <v>17</v>
      </c>
      <c r="Q1895" s="107">
        <v>78.150000000000006</v>
      </c>
      <c r="R1895" s="107">
        <v>765.15</v>
      </c>
      <c r="S1895" s="111">
        <f>my_practice[[#This Row],[total_charges]]/my_practice[[#This Row],[monthly_charges]]</f>
        <v>9.7907869481765832</v>
      </c>
      <c r="T1895" s="107">
        <f t="shared" si="321"/>
        <v>78.150000000000006</v>
      </c>
      <c r="U1895" s="121">
        <f t="shared" si="322"/>
        <v>1</v>
      </c>
      <c r="V1895" s="118">
        <f t="shared" ca="1" si="323"/>
        <v>43932</v>
      </c>
      <c r="W1895" s="111">
        <f t="shared" si="324"/>
        <v>298</v>
      </c>
      <c r="X1895" s="118">
        <f t="shared" ca="1" si="325"/>
        <v>43634</v>
      </c>
      <c r="Y1895" s="121" t="b">
        <f t="shared" si="326"/>
        <v>1</v>
      </c>
      <c r="Z1895" s="121" t="b">
        <f t="shared" si="327"/>
        <v>0</v>
      </c>
      <c r="AA1895" s="111" t="b">
        <f t="shared" si="328"/>
        <v>1</v>
      </c>
      <c r="AB1895" s="121" t="b">
        <f t="shared" si="329"/>
        <v>1</v>
      </c>
      <c r="AC1895" t="s">
        <v>5</v>
      </c>
      <c r="AD1895"/>
    </row>
    <row r="1896" spans="1:30" ht="16" x14ac:dyDescent="0.2">
      <c r="A1896" s="108" t="s">
        <v>170</v>
      </c>
      <c r="B1896" s="108" t="s">
        <v>9</v>
      </c>
      <c r="C1896" s="111">
        <v>0</v>
      </c>
      <c r="D1896" s="108" t="s">
        <v>5</v>
      </c>
      <c r="E1896" s="108" t="s">
        <v>5</v>
      </c>
      <c r="F1896" s="121">
        <f t="shared" si="319"/>
        <v>0</v>
      </c>
      <c r="G1896" s="121" t="str">
        <f>VLOOKUP(H1896, phone[#All], 2, 0)</f>
        <v>Two or More Lines</v>
      </c>
      <c r="H1896" s="108">
        <v>2</v>
      </c>
      <c r="I1896" s="120" t="str">
        <f>VLOOKUP(J1896,internet[#All], 2, 0)</f>
        <v>No Internet Service</v>
      </c>
      <c r="J1896" s="108">
        <v>0</v>
      </c>
      <c r="K1896" s="121" t="b">
        <f>IF(AND(my_practice[[#This Row],[phone_service]]&gt;0, my_practice[[#This Row],[internet_service]]&gt;0),TRUE,FALSE)</f>
        <v>0</v>
      </c>
      <c r="L1896" s="121" t="b">
        <f>IF(AND(my_practice[[#This Row],[phone_service]]=0, my_practice[[#This Row],[internet_service]]&gt;0),TRUE,FALSE)</f>
        <v>0</v>
      </c>
      <c r="M1896" s="121" t="b">
        <f t="shared" si="320"/>
        <v>1</v>
      </c>
      <c r="N1896" s="121" t="str">
        <f>VLOOKUP(O1896,contract[#All], 2, 0)</f>
        <v>2 Year</v>
      </c>
      <c r="O1896" s="108">
        <v>2</v>
      </c>
      <c r="P1896" s="108" t="s">
        <v>13</v>
      </c>
      <c r="Q1896" s="107">
        <v>25.7</v>
      </c>
      <c r="R1896" s="107">
        <v>251.6</v>
      </c>
      <c r="S1896" s="111">
        <f>my_practice[[#This Row],[total_charges]]/my_practice[[#This Row],[monthly_charges]]</f>
        <v>9.789883268482491</v>
      </c>
      <c r="T1896" s="107">
        <f t="shared" si="321"/>
        <v>25.699999999999996</v>
      </c>
      <c r="U1896" s="121">
        <f t="shared" si="322"/>
        <v>1</v>
      </c>
      <c r="V1896" s="118">
        <f t="shared" ca="1" si="323"/>
        <v>43932</v>
      </c>
      <c r="W1896" s="111">
        <f t="shared" si="324"/>
        <v>298</v>
      </c>
      <c r="X1896" s="118">
        <f t="shared" ca="1" si="325"/>
        <v>43634</v>
      </c>
      <c r="Y1896" s="121" t="b">
        <f t="shared" si="326"/>
        <v>0</v>
      </c>
      <c r="Z1896" s="121" t="b">
        <f t="shared" si="327"/>
        <v>0</v>
      </c>
      <c r="AA1896" s="111" t="b">
        <f t="shared" si="328"/>
        <v>1</v>
      </c>
      <c r="AB1896" s="121" t="b">
        <f t="shared" si="329"/>
        <v>0</v>
      </c>
      <c r="AC1896" t="s">
        <v>5</v>
      </c>
      <c r="AD1896"/>
    </row>
    <row r="1897" spans="1:30" ht="16" x14ac:dyDescent="0.2">
      <c r="A1897" s="108" t="s">
        <v>4182</v>
      </c>
      <c r="B1897" s="108" t="s">
        <v>9</v>
      </c>
      <c r="C1897" s="111">
        <v>0</v>
      </c>
      <c r="D1897" s="108" t="s">
        <v>5</v>
      </c>
      <c r="E1897" s="108" t="s">
        <v>5</v>
      </c>
      <c r="F1897" s="121">
        <f t="shared" si="319"/>
        <v>0</v>
      </c>
      <c r="G1897" s="121" t="str">
        <f>VLOOKUP(H1897, phone[#All], 2, 0)</f>
        <v>One Line</v>
      </c>
      <c r="H1897" s="108">
        <v>1</v>
      </c>
      <c r="I1897" s="120" t="str">
        <f>VLOOKUP(J1897,internet[#All], 2, 0)</f>
        <v>No Internet Service</v>
      </c>
      <c r="J1897" s="108">
        <v>0</v>
      </c>
      <c r="K1897" s="121" t="b">
        <f>IF(AND(my_practice[[#This Row],[phone_service]]&gt;0, my_practice[[#This Row],[internet_service]]&gt;0),TRUE,FALSE)</f>
        <v>0</v>
      </c>
      <c r="L1897" s="121" t="b">
        <f>IF(AND(my_practice[[#This Row],[phone_service]]=0, my_practice[[#This Row],[internet_service]]&gt;0),TRUE,FALSE)</f>
        <v>0</v>
      </c>
      <c r="M1897" s="121" t="b">
        <f t="shared" si="320"/>
        <v>1</v>
      </c>
      <c r="N1897" s="121" t="str">
        <f>VLOOKUP(O1897,contract[#All], 2, 0)</f>
        <v>Month-to-Month</v>
      </c>
      <c r="O1897" s="108">
        <v>0</v>
      </c>
      <c r="P1897" s="108" t="s">
        <v>10</v>
      </c>
      <c r="Q1897" s="107">
        <v>18.95</v>
      </c>
      <c r="R1897" s="107">
        <v>185.6</v>
      </c>
      <c r="S1897" s="111">
        <f>my_practice[[#This Row],[total_charges]]/my_practice[[#This Row],[monthly_charges]]</f>
        <v>9.7941952506596301</v>
      </c>
      <c r="T1897" s="107">
        <f t="shared" si="321"/>
        <v>18.95</v>
      </c>
      <c r="U1897" s="121">
        <f t="shared" si="322"/>
        <v>1</v>
      </c>
      <c r="V1897" s="118">
        <f t="shared" ca="1" si="323"/>
        <v>43932</v>
      </c>
      <c r="W1897" s="111">
        <f t="shared" si="324"/>
        <v>298</v>
      </c>
      <c r="X1897" s="118">
        <f t="shared" ca="1" si="325"/>
        <v>43634</v>
      </c>
      <c r="Y1897" s="121" t="b">
        <f t="shared" si="326"/>
        <v>0</v>
      </c>
      <c r="Z1897" s="121" t="b">
        <f t="shared" si="327"/>
        <v>1</v>
      </c>
      <c r="AA1897" s="111" t="b">
        <f t="shared" si="328"/>
        <v>1</v>
      </c>
      <c r="AB1897" s="121" t="b">
        <f t="shared" si="329"/>
        <v>0</v>
      </c>
      <c r="AC1897" t="s">
        <v>4</v>
      </c>
      <c r="AD1897"/>
    </row>
    <row r="1898" spans="1:30" ht="16" x14ac:dyDescent="0.2">
      <c r="A1898" s="108" t="s">
        <v>1068</v>
      </c>
      <c r="B1898" s="108" t="s">
        <v>3</v>
      </c>
      <c r="C1898" s="111">
        <v>0</v>
      </c>
      <c r="D1898" s="108" t="s">
        <v>5</v>
      </c>
      <c r="E1898" s="108" t="s">
        <v>5</v>
      </c>
      <c r="F1898" s="121">
        <f t="shared" si="319"/>
        <v>0</v>
      </c>
      <c r="G1898" s="121" t="str">
        <f>VLOOKUP(H1898, phone[#All], 2, 0)</f>
        <v>One Line</v>
      </c>
      <c r="H1898" s="108">
        <v>1</v>
      </c>
      <c r="I1898" s="120" t="str">
        <f>VLOOKUP(J1898,internet[#All], 2, 0)</f>
        <v>Fiber Optic</v>
      </c>
      <c r="J1898" s="108">
        <v>2</v>
      </c>
      <c r="K1898" s="121" t="b">
        <f>IF(AND(my_practice[[#This Row],[phone_service]]&gt;0, my_practice[[#This Row],[internet_service]]&gt;0),TRUE,FALSE)</f>
        <v>1</v>
      </c>
      <c r="L1898" s="121" t="b">
        <f>IF(AND(my_practice[[#This Row],[phone_service]]=0, my_practice[[#This Row],[internet_service]]&gt;0),TRUE,FALSE)</f>
        <v>0</v>
      </c>
      <c r="M1898" s="121" t="b">
        <f t="shared" si="320"/>
        <v>0</v>
      </c>
      <c r="N1898" s="121" t="str">
        <f>VLOOKUP(O1898,contract[#All], 2, 0)</f>
        <v>Month-to-Month</v>
      </c>
      <c r="O1898" s="108">
        <v>0</v>
      </c>
      <c r="P1898" s="108" t="s">
        <v>10</v>
      </c>
      <c r="Q1898" s="107">
        <v>84.7</v>
      </c>
      <c r="R1898" s="107">
        <v>832.05</v>
      </c>
      <c r="S1898" s="111">
        <f>my_practice[[#This Row],[total_charges]]/my_practice[[#This Row],[monthly_charges]]</f>
        <v>9.8234946871310491</v>
      </c>
      <c r="T1898" s="107">
        <f t="shared" si="321"/>
        <v>84.7</v>
      </c>
      <c r="U1898" s="121">
        <f t="shared" si="322"/>
        <v>1</v>
      </c>
      <c r="V1898" s="118">
        <f t="shared" ca="1" si="323"/>
        <v>43932</v>
      </c>
      <c r="W1898" s="111">
        <f t="shared" si="324"/>
        <v>299</v>
      </c>
      <c r="X1898" s="118">
        <f t="shared" ca="1" si="325"/>
        <v>43633</v>
      </c>
      <c r="Y1898" s="121" t="b">
        <f t="shared" si="326"/>
        <v>1</v>
      </c>
      <c r="Z1898" s="121" t="b">
        <f t="shared" si="327"/>
        <v>1</v>
      </c>
      <c r="AA1898" s="111" t="b">
        <f t="shared" si="328"/>
        <v>1</v>
      </c>
      <c r="AB1898" s="121" t="b">
        <f t="shared" si="329"/>
        <v>1</v>
      </c>
      <c r="AC1898" t="s">
        <v>4</v>
      </c>
      <c r="AD1898"/>
    </row>
    <row r="1899" spans="1:30" ht="16" x14ac:dyDescent="0.2">
      <c r="A1899" s="108" t="s">
        <v>5370</v>
      </c>
      <c r="B1899" s="108" t="s">
        <v>3</v>
      </c>
      <c r="C1899" s="111">
        <v>1</v>
      </c>
      <c r="D1899" s="108" t="s">
        <v>5</v>
      </c>
      <c r="E1899" s="108" t="s">
        <v>5</v>
      </c>
      <c r="F1899" s="121">
        <f t="shared" si="319"/>
        <v>0</v>
      </c>
      <c r="G1899" s="121" t="str">
        <f>VLOOKUP(H1899, phone[#All], 2, 0)</f>
        <v>No Phone Service</v>
      </c>
      <c r="H1899" s="108">
        <v>0</v>
      </c>
      <c r="I1899" s="120" t="str">
        <f>VLOOKUP(J1899,internet[#All], 2, 0)</f>
        <v>DSL</v>
      </c>
      <c r="J1899" s="108">
        <v>1</v>
      </c>
      <c r="K1899" s="121" t="b">
        <f>IF(AND(my_practice[[#This Row],[phone_service]]&gt;0, my_practice[[#This Row],[internet_service]]&gt;0),TRUE,FALSE)</f>
        <v>0</v>
      </c>
      <c r="L1899" s="121" t="b">
        <f>IF(AND(my_practice[[#This Row],[phone_service]]=0, my_practice[[#This Row],[internet_service]]&gt;0),TRUE,FALSE)</f>
        <v>1</v>
      </c>
      <c r="M1899" s="121" t="b">
        <f t="shared" si="320"/>
        <v>0</v>
      </c>
      <c r="N1899" s="121" t="str">
        <f>VLOOKUP(O1899,contract[#All], 2, 0)</f>
        <v>Month-to-Month</v>
      </c>
      <c r="O1899" s="108">
        <v>0</v>
      </c>
      <c r="P1899" s="108" t="s">
        <v>7</v>
      </c>
      <c r="Q1899" s="107">
        <v>29.65</v>
      </c>
      <c r="R1899" s="107">
        <v>291.39999999999998</v>
      </c>
      <c r="S1899" s="111">
        <f>my_practice[[#This Row],[total_charges]]/my_practice[[#This Row],[monthly_charges]]</f>
        <v>9.8279932546374358</v>
      </c>
      <c r="T1899" s="107">
        <f t="shared" si="321"/>
        <v>29.650000000000002</v>
      </c>
      <c r="U1899" s="121" t="e">
        <f t="shared" si="322"/>
        <v>#N/A</v>
      </c>
      <c r="V1899" s="118">
        <f t="shared" ca="1" si="323"/>
        <v>43932</v>
      </c>
      <c r="W1899" s="111">
        <f t="shared" si="324"/>
        <v>299</v>
      </c>
      <c r="X1899" s="118">
        <f t="shared" ca="1" si="325"/>
        <v>43633</v>
      </c>
      <c r="Y1899" s="121" t="b">
        <f t="shared" si="326"/>
        <v>1</v>
      </c>
      <c r="Z1899" s="121" t="b">
        <f t="shared" si="327"/>
        <v>1</v>
      </c>
      <c r="AA1899" s="111" t="b">
        <f t="shared" si="328"/>
        <v>1</v>
      </c>
      <c r="AB1899" s="121" t="b">
        <f t="shared" si="329"/>
        <v>1</v>
      </c>
      <c r="AC1899" t="s">
        <v>4</v>
      </c>
      <c r="AD1899"/>
    </row>
    <row r="1900" spans="1:30" ht="16" x14ac:dyDescent="0.2">
      <c r="A1900" s="108" t="s">
        <v>1074</v>
      </c>
      <c r="B1900" s="108" t="s">
        <v>9</v>
      </c>
      <c r="C1900" s="111">
        <v>0</v>
      </c>
      <c r="D1900" s="108" t="s">
        <v>5</v>
      </c>
      <c r="E1900" s="108" t="s">
        <v>5</v>
      </c>
      <c r="F1900" s="121">
        <f t="shared" si="319"/>
        <v>0</v>
      </c>
      <c r="G1900" s="121" t="str">
        <f>VLOOKUP(H1900, phone[#All], 2, 0)</f>
        <v>One Line</v>
      </c>
      <c r="H1900" s="108">
        <v>1</v>
      </c>
      <c r="I1900" s="120" t="str">
        <f>VLOOKUP(J1900,internet[#All], 2, 0)</f>
        <v>DSL</v>
      </c>
      <c r="J1900" s="108">
        <v>1</v>
      </c>
      <c r="K1900" s="121" t="b">
        <f>IF(AND(my_practice[[#This Row],[phone_service]]&gt;0, my_practice[[#This Row],[internet_service]]&gt;0),TRUE,FALSE)</f>
        <v>1</v>
      </c>
      <c r="L1900" s="121" t="b">
        <f>IF(AND(my_practice[[#This Row],[phone_service]]=0, my_practice[[#This Row],[internet_service]]&gt;0),TRUE,FALSE)</f>
        <v>0</v>
      </c>
      <c r="M1900" s="121" t="b">
        <f t="shared" si="320"/>
        <v>0</v>
      </c>
      <c r="N1900" s="121" t="str">
        <f>VLOOKUP(O1900,contract[#All], 2, 0)</f>
        <v>Month-to-Month</v>
      </c>
      <c r="O1900" s="108">
        <v>0</v>
      </c>
      <c r="P1900" s="108" t="s">
        <v>13</v>
      </c>
      <c r="Q1900" s="107">
        <v>62.25</v>
      </c>
      <c r="R1900" s="107">
        <v>612.95000000000005</v>
      </c>
      <c r="S1900" s="111">
        <f>my_practice[[#This Row],[total_charges]]/my_practice[[#This Row],[monthly_charges]]</f>
        <v>9.8465863453815263</v>
      </c>
      <c r="T1900" s="107">
        <f t="shared" si="321"/>
        <v>62.25</v>
      </c>
      <c r="U1900" s="121">
        <f t="shared" si="322"/>
        <v>1</v>
      </c>
      <c r="V1900" s="118">
        <f t="shared" ca="1" si="323"/>
        <v>43932</v>
      </c>
      <c r="W1900" s="111">
        <f t="shared" si="324"/>
        <v>299</v>
      </c>
      <c r="X1900" s="118">
        <f t="shared" ca="1" si="325"/>
        <v>43633</v>
      </c>
      <c r="Y1900" s="121" t="b">
        <f t="shared" si="326"/>
        <v>0</v>
      </c>
      <c r="Z1900" s="121" t="b">
        <f t="shared" si="327"/>
        <v>0</v>
      </c>
      <c r="AA1900" s="111" t="b">
        <f t="shared" si="328"/>
        <v>0</v>
      </c>
      <c r="AB1900" s="121" t="b">
        <f t="shared" si="329"/>
        <v>1</v>
      </c>
      <c r="AC1900" t="s">
        <v>5</v>
      </c>
      <c r="AD1900"/>
    </row>
    <row r="1901" spans="1:30" ht="16" x14ac:dyDescent="0.2">
      <c r="A1901" s="108" t="s">
        <v>1810</v>
      </c>
      <c r="B1901" s="108" t="s">
        <v>3</v>
      </c>
      <c r="C1901" s="111">
        <v>0</v>
      </c>
      <c r="D1901" s="108" t="s">
        <v>5</v>
      </c>
      <c r="E1901" s="108" t="s">
        <v>5</v>
      </c>
      <c r="F1901" s="121">
        <f t="shared" si="319"/>
        <v>0</v>
      </c>
      <c r="G1901" s="121" t="str">
        <f>VLOOKUP(H1901, phone[#All], 2, 0)</f>
        <v>Two or More Lines</v>
      </c>
      <c r="H1901" s="108">
        <v>2</v>
      </c>
      <c r="I1901" s="120" t="str">
        <f>VLOOKUP(J1901,internet[#All], 2, 0)</f>
        <v>Fiber Optic</v>
      </c>
      <c r="J1901" s="108">
        <v>2</v>
      </c>
      <c r="K1901" s="121" t="b">
        <f>IF(AND(my_practice[[#This Row],[phone_service]]&gt;0, my_practice[[#This Row],[internet_service]]&gt;0),TRUE,FALSE)</f>
        <v>1</v>
      </c>
      <c r="L1901" s="121" t="b">
        <f>IF(AND(my_practice[[#This Row],[phone_service]]=0, my_practice[[#This Row],[internet_service]]&gt;0),TRUE,FALSE)</f>
        <v>0</v>
      </c>
      <c r="M1901" s="121" t="b">
        <f t="shared" si="320"/>
        <v>0</v>
      </c>
      <c r="N1901" s="121" t="str">
        <f>VLOOKUP(O1901,contract[#All], 2, 0)</f>
        <v>Month-to-Month</v>
      </c>
      <c r="O1901" s="108">
        <v>0</v>
      </c>
      <c r="P1901" s="108" t="s">
        <v>7</v>
      </c>
      <c r="Q1901" s="107">
        <v>98.7</v>
      </c>
      <c r="R1901" s="107">
        <v>973.25</v>
      </c>
      <c r="S1901" s="111">
        <f>my_practice[[#This Row],[total_charges]]/my_practice[[#This Row],[monthly_charges]]</f>
        <v>9.8606889564336377</v>
      </c>
      <c r="T1901" s="107">
        <f t="shared" si="321"/>
        <v>98.699999999999989</v>
      </c>
      <c r="U1901" s="121">
        <f t="shared" si="322"/>
        <v>1</v>
      </c>
      <c r="V1901" s="118">
        <f t="shared" ca="1" si="323"/>
        <v>43932</v>
      </c>
      <c r="W1901" s="111">
        <f t="shared" si="324"/>
        <v>300</v>
      </c>
      <c r="X1901" s="118">
        <f t="shared" ca="1" si="325"/>
        <v>43632</v>
      </c>
      <c r="Y1901" s="121" t="b">
        <f t="shared" si="326"/>
        <v>1</v>
      </c>
      <c r="Z1901" s="121" t="b">
        <f t="shared" si="327"/>
        <v>1</v>
      </c>
      <c r="AA1901" s="111" t="b">
        <f t="shared" si="328"/>
        <v>1</v>
      </c>
      <c r="AB1901" s="121" t="b">
        <f t="shared" si="329"/>
        <v>1</v>
      </c>
      <c r="AC1901" t="s">
        <v>4</v>
      </c>
      <c r="AD1901"/>
    </row>
    <row r="1902" spans="1:30" ht="16" x14ac:dyDescent="0.2">
      <c r="A1902" s="108" t="s">
        <v>3259</v>
      </c>
      <c r="B1902" s="108" t="s">
        <v>9</v>
      </c>
      <c r="C1902" s="111">
        <v>1</v>
      </c>
      <c r="D1902" s="108" t="s">
        <v>4</v>
      </c>
      <c r="E1902" s="108" t="s">
        <v>5</v>
      </c>
      <c r="F1902" s="121">
        <f t="shared" si="319"/>
        <v>1</v>
      </c>
      <c r="G1902" s="121" t="str">
        <f>VLOOKUP(H1902, phone[#All], 2, 0)</f>
        <v>Two or More Lines</v>
      </c>
      <c r="H1902" s="108">
        <v>2</v>
      </c>
      <c r="I1902" s="120" t="str">
        <f>VLOOKUP(J1902,internet[#All], 2, 0)</f>
        <v>Fiber Optic</v>
      </c>
      <c r="J1902" s="108">
        <v>2</v>
      </c>
      <c r="K1902" s="121" t="b">
        <f>IF(AND(my_practice[[#This Row],[phone_service]]&gt;0, my_practice[[#This Row],[internet_service]]&gt;0),TRUE,FALSE)</f>
        <v>1</v>
      </c>
      <c r="L1902" s="121" t="b">
        <f>IF(AND(my_practice[[#This Row],[phone_service]]=0, my_practice[[#This Row],[internet_service]]&gt;0),TRUE,FALSE)</f>
        <v>0</v>
      </c>
      <c r="M1902" s="121" t="b">
        <f t="shared" si="320"/>
        <v>0</v>
      </c>
      <c r="N1902" s="121" t="str">
        <f>VLOOKUP(O1902,contract[#All], 2, 0)</f>
        <v>Month-to-Month</v>
      </c>
      <c r="O1902" s="108">
        <v>0</v>
      </c>
      <c r="P1902" s="108" t="s">
        <v>7</v>
      </c>
      <c r="Q1902" s="107">
        <v>86.65</v>
      </c>
      <c r="R1902" s="107">
        <v>856.65</v>
      </c>
      <c r="S1902" s="111">
        <f>my_practice[[#This Row],[total_charges]]/my_practice[[#This Row],[monthly_charges]]</f>
        <v>9.8863242931332938</v>
      </c>
      <c r="T1902" s="107">
        <f t="shared" si="321"/>
        <v>86.65</v>
      </c>
      <c r="U1902" s="121">
        <f t="shared" si="322"/>
        <v>1</v>
      </c>
      <c r="V1902" s="118">
        <f t="shared" ca="1" si="323"/>
        <v>43932</v>
      </c>
      <c r="W1902" s="111">
        <f t="shared" si="324"/>
        <v>301</v>
      </c>
      <c r="X1902" s="118">
        <f t="shared" ca="1" si="325"/>
        <v>43631</v>
      </c>
      <c r="Y1902" s="121" t="b">
        <f t="shared" si="326"/>
        <v>0</v>
      </c>
      <c r="Z1902" s="121" t="b">
        <f t="shared" si="327"/>
        <v>1</v>
      </c>
      <c r="AA1902" s="111" t="b">
        <f t="shared" si="328"/>
        <v>1</v>
      </c>
      <c r="AB1902" s="121" t="b">
        <f t="shared" si="329"/>
        <v>1</v>
      </c>
      <c r="AC1902" t="s">
        <v>4</v>
      </c>
      <c r="AD1902"/>
    </row>
    <row r="1903" spans="1:30" ht="16" x14ac:dyDescent="0.2">
      <c r="A1903" s="108" t="s">
        <v>2592</v>
      </c>
      <c r="B1903" s="108" t="s">
        <v>9</v>
      </c>
      <c r="C1903" s="111">
        <v>0</v>
      </c>
      <c r="D1903" s="108" t="s">
        <v>5</v>
      </c>
      <c r="E1903" s="108" t="s">
        <v>5</v>
      </c>
      <c r="F1903" s="121">
        <f t="shared" si="319"/>
        <v>0</v>
      </c>
      <c r="G1903" s="121" t="str">
        <f>VLOOKUP(H1903, phone[#All], 2, 0)</f>
        <v>One Line</v>
      </c>
      <c r="H1903" s="108">
        <v>1</v>
      </c>
      <c r="I1903" s="120" t="str">
        <f>VLOOKUP(J1903,internet[#All], 2, 0)</f>
        <v>No Internet Service</v>
      </c>
      <c r="J1903" s="108">
        <v>0</v>
      </c>
      <c r="K1903" s="121" t="b">
        <f>IF(AND(my_practice[[#This Row],[phone_service]]&gt;0, my_practice[[#This Row],[internet_service]]&gt;0),TRUE,FALSE)</f>
        <v>0</v>
      </c>
      <c r="L1903" s="121" t="b">
        <f>IF(AND(my_practice[[#This Row],[phone_service]]=0, my_practice[[#This Row],[internet_service]]&gt;0),TRUE,FALSE)</f>
        <v>0</v>
      </c>
      <c r="M1903" s="121" t="b">
        <f t="shared" si="320"/>
        <v>1</v>
      </c>
      <c r="N1903" s="121" t="str">
        <f>VLOOKUP(O1903,contract[#All], 2, 0)</f>
        <v>Month-to-Month</v>
      </c>
      <c r="O1903" s="108">
        <v>0</v>
      </c>
      <c r="P1903" s="108" t="s">
        <v>17</v>
      </c>
      <c r="Q1903" s="107">
        <v>20</v>
      </c>
      <c r="R1903" s="107">
        <v>198.7</v>
      </c>
      <c r="S1903" s="111">
        <f>my_practice[[#This Row],[total_charges]]/my_practice[[#This Row],[monthly_charges]]</f>
        <v>9.9349999999999987</v>
      </c>
      <c r="T1903" s="107">
        <f t="shared" si="321"/>
        <v>20</v>
      </c>
      <c r="U1903" s="121">
        <f t="shared" si="322"/>
        <v>1</v>
      </c>
      <c r="V1903" s="118">
        <f t="shared" ca="1" si="323"/>
        <v>43932</v>
      </c>
      <c r="W1903" s="111">
        <f t="shared" si="324"/>
        <v>302</v>
      </c>
      <c r="X1903" s="118">
        <f t="shared" ca="1" si="325"/>
        <v>43630</v>
      </c>
      <c r="Y1903" s="121" t="b">
        <f t="shared" si="326"/>
        <v>0</v>
      </c>
      <c r="Z1903" s="121" t="b">
        <f t="shared" si="327"/>
        <v>0</v>
      </c>
      <c r="AA1903" s="111" t="b">
        <f t="shared" si="328"/>
        <v>1</v>
      </c>
      <c r="AB1903" s="121" t="b">
        <f t="shared" si="329"/>
        <v>0</v>
      </c>
      <c r="AC1903" t="s">
        <v>5</v>
      </c>
      <c r="AD1903"/>
    </row>
    <row r="1904" spans="1:30" ht="16" x14ac:dyDescent="0.2">
      <c r="A1904" s="108" t="s">
        <v>4810</v>
      </c>
      <c r="B1904" s="108" t="s">
        <v>3</v>
      </c>
      <c r="C1904" s="111">
        <v>0</v>
      </c>
      <c r="D1904" s="108" t="s">
        <v>4</v>
      </c>
      <c r="E1904" s="108" t="s">
        <v>4</v>
      </c>
      <c r="F1904" s="121">
        <f t="shared" si="319"/>
        <v>3</v>
      </c>
      <c r="G1904" s="121" t="str">
        <f>VLOOKUP(H1904, phone[#All], 2, 0)</f>
        <v>One Line</v>
      </c>
      <c r="H1904" s="108">
        <v>1</v>
      </c>
      <c r="I1904" s="120" t="str">
        <f>VLOOKUP(J1904,internet[#All], 2, 0)</f>
        <v>No Internet Service</v>
      </c>
      <c r="J1904" s="108">
        <v>0</v>
      </c>
      <c r="K1904" s="121" t="b">
        <f>IF(AND(my_practice[[#This Row],[phone_service]]&gt;0, my_practice[[#This Row],[internet_service]]&gt;0),TRUE,FALSE)</f>
        <v>0</v>
      </c>
      <c r="L1904" s="121" t="b">
        <f>IF(AND(my_practice[[#This Row],[phone_service]]=0, my_practice[[#This Row],[internet_service]]&gt;0),TRUE,FALSE)</f>
        <v>0</v>
      </c>
      <c r="M1904" s="121" t="b">
        <f t="shared" si="320"/>
        <v>1</v>
      </c>
      <c r="N1904" s="121" t="str">
        <f>VLOOKUP(O1904,contract[#All], 2, 0)</f>
        <v>Month-to-Month</v>
      </c>
      <c r="O1904" s="108">
        <v>0</v>
      </c>
      <c r="P1904" s="108" t="s">
        <v>13</v>
      </c>
      <c r="Q1904" s="107">
        <v>19.8</v>
      </c>
      <c r="R1904" s="107">
        <v>196.75</v>
      </c>
      <c r="S1904" s="111">
        <f>my_practice[[#This Row],[total_charges]]/my_practice[[#This Row],[monthly_charges]]</f>
        <v>9.9368686868686869</v>
      </c>
      <c r="T1904" s="107">
        <f t="shared" si="321"/>
        <v>19.8</v>
      </c>
      <c r="U1904" s="121">
        <f t="shared" si="322"/>
        <v>1</v>
      </c>
      <c r="V1904" s="118">
        <f t="shared" ca="1" si="323"/>
        <v>43932</v>
      </c>
      <c r="W1904" s="111">
        <f t="shared" si="324"/>
        <v>302</v>
      </c>
      <c r="X1904" s="118">
        <f t="shared" ca="1" si="325"/>
        <v>43630</v>
      </c>
      <c r="Y1904" s="121" t="b">
        <f t="shared" si="326"/>
        <v>1</v>
      </c>
      <c r="Z1904" s="121" t="b">
        <f t="shared" si="327"/>
        <v>0</v>
      </c>
      <c r="AA1904" s="111" t="b">
        <f t="shared" si="328"/>
        <v>1</v>
      </c>
      <c r="AB1904" s="121" t="b">
        <f t="shared" si="329"/>
        <v>0</v>
      </c>
      <c r="AC1904" t="s">
        <v>5</v>
      </c>
      <c r="AD1904"/>
    </row>
    <row r="1905" spans="1:30" ht="16" x14ac:dyDescent="0.2">
      <c r="A1905" s="108" t="s">
        <v>3260</v>
      </c>
      <c r="B1905" s="108" t="s">
        <v>3</v>
      </c>
      <c r="C1905" s="111">
        <v>0</v>
      </c>
      <c r="D1905" s="108" t="s">
        <v>4</v>
      </c>
      <c r="E1905" s="108" t="s">
        <v>4</v>
      </c>
      <c r="F1905" s="121">
        <f t="shared" si="319"/>
        <v>3</v>
      </c>
      <c r="G1905" s="121" t="str">
        <f>VLOOKUP(H1905, phone[#All], 2, 0)</f>
        <v>One Line</v>
      </c>
      <c r="H1905" s="108">
        <v>1</v>
      </c>
      <c r="I1905" s="120" t="str">
        <f>VLOOKUP(J1905,internet[#All], 2, 0)</f>
        <v>DSL</v>
      </c>
      <c r="J1905" s="108">
        <v>1</v>
      </c>
      <c r="K1905" s="121" t="b">
        <f>IF(AND(my_practice[[#This Row],[phone_service]]&gt;0, my_practice[[#This Row],[internet_service]]&gt;0),TRUE,FALSE)</f>
        <v>1</v>
      </c>
      <c r="L1905" s="121" t="b">
        <f>IF(AND(my_practice[[#This Row],[phone_service]]=0, my_practice[[#This Row],[internet_service]]&gt;0),TRUE,FALSE)</f>
        <v>0</v>
      </c>
      <c r="M1905" s="121" t="b">
        <f t="shared" si="320"/>
        <v>0</v>
      </c>
      <c r="N1905" s="121" t="str">
        <f>VLOOKUP(O1905,contract[#All], 2, 0)</f>
        <v>Month-to-Month</v>
      </c>
      <c r="O1905" s="108">
        <v>0</v>
      </c>
      <c r="P1905" s="108" t="s">
        <v>10</v>
      </c>
      <c r="Q1905" s="107">
        <v>55.55</v>
      </c>
      <c r="R1905" s="107">
        <v>551.29999999999995</v>
      </c>
      <c r="S1905" s="111">
        <f>my_practice[[#This Row],[total_charges]]/my_practice[[#This Row],[monthly_charges]]</f>
        <v>9.924392439243924</v>
      </c>
      <c r="T1905" s="107">
        <f t="shared" si="321"/>
        <v>55.55</v>
      </c>
      <c r="U1905" s="121">
        <f t="shared" si="322"/>
        <v>1</v>
      </c>
      <c r="V1905" s="118">
        <f t="shared" ca="1" si="323"/>
        <v>43932</v>
      </c>
      <c r="W1905" s="111">
        <f t="shared" si="324"/>
        <v>302</v>
      </c>
      <c r="X1905" s="118">
        <f t="shared" ca="1" si="325"/>
        <v>43630</v>
      </c>
      <c r="Y1905" s="121" t="b">
        <f t="shared" si="326"/>
        <v>1</v>
      </c>
      <c r="Z1905" s="121" t="b">
        <f t="shared" si="327"/>
        <v>0</v>
      </c>
      <c r="AA1905" s="111" t="b">
        <f t="shared" si="328"/>
        <v>1</v>
      </c>
      <c r="AB1905" s="121" t="b">
        <f t="shared" si="329"/>
        <v>1</v>
      </c>
      <c r="AC1905" t="s">
        <v>5</v>
      </c>
      <c r="AD1905"/>
    </row>
    <row r="1906" spans="1:30" ht="16" x14ac:dyDescent="0.2">
      <c r="A1906" s="108" t="s">
        <v>3858</v>
      </c>
      <c r="B1906" s="108" t="s">
        <v>9</v>
      </c>
      <c r="C1906" s="111">
        <v>0</v>
      </c>
      <c r="D1906" s="108" t="s">
        <v>5</v>
      </c>
      <c r="E1906" s="108" t="s">
        <v>5</v>
      </c>
      <c r="F1906" s="121">
        <f t="shared" si="319"/>
        <v>0</v>
      </c>
      <c r="G1906" s="121" t="str">
        <f>VLOOKUP(H1906, phone[#All], 2, 0)</f>
        <v>One Line</v>
      </c>
      <c r="H1906" s="108">
        <v>1</v>
      </c>
      <c r="I1906" s="120" t="str">
        <f>VLOOKUP(J1906,internet[#All], 2, 0)</f>
        <v>No Internet Service</v>
      </c>
      <c r="J1906" s="108">
        <v>0</v>
      </c>
      <c r="K1906" s="121" t="b">
        <f>IF(AND(my_practice[[#This Row],[phone_service]]&gt;0, my_practice[[#This Row],[internet_service]]&gt;0),TRUE,FALSE)</f>
        <v>0</v>
      </c>
      <c r="L1906" s="121" t="b">
        <f>IF(AND(my_practice[[#This Row],[phone_service]]=0, my_practice[[#This Row],[internet_service]]&gt;0),TRUE,FALSE)</f>
        <v>0</v>
      </c>
      <c r="M1906" s="121" t="b">
        <f t="shared" si="320"/>
        <v>1</v>
      </c>
      <c r="N1906" s="121" t="str">
        <f>VLOOKUP(O1906,contract[#All], 2, 0)</f>
        <v>Month-to-Month</v>
      </c>
      <c r="O1906" s="108">
        <v>0</v>
      </c>
      <c r="P1906" s="108" t="s">
        <v>17</v>
      </c>
      <c r="Q1906" s="107">
        <v>20</v>
      </c>
      <c r="R1906" s="107">
        <v>198.6</v>
      </c>
      <c r="S1906" s="111">
        <f>my_practice[[#This Row],[total_charges]]/my_practice[[#This Row],[monthly_charges]]</f>
        <v>9.93</v>
      </c>
      <c r="T1906" s="107">
        <f t="shared" si="321"/>
        <v>20</v>
      </c>
      <c r="U1906" s="121">
        <f t="shared" si="322"/>
        <v>1</v>
      </c>
      <c r="V1906" s="118">
        <f t="shared" ca="1" si="323"/>
        <v>43932</v>
      </c>
      <c r="W1906" s="111">
        <f t="shared" si="324"/>
        <v>302</v>
      </c>
      <c r="X1906" s="118">
        <f t="shared" ca="1" si="325"/>
        <v>43630</v>
      </c>
      <c r="Y1906" s="121" t="b">
        <f t="shared" si="326"/>
        <v>0</v>
      </c>
      <c r="Z1906" s="121" t="b">
        <f t="shared" si="327"/>
        <v>0</v>
      </c>
      <c r="AA1906" s="111" t="b">
        <f t="shared" si="328"/>
        <v>1</v>
      </c>
      <c r="AB1906" s="121" t="b">
        <f t="shared" si="329"/>
        <v>0</v>
      </c>
      <c r="AC1906" t="s">
        <v>5</v>
      </c>
      <c r="AD1906"/>
    </row>
    <row r="1907" spans="1:30" ht="16" x14ac:dyDescent="0.2">
      <c r="A1907" s="108" t="s">
        <v>4688</v>
      </c>
      <c r="B1907" s="108" t="s">
        <v>9</v>
      </c>
      <c r="C1907" s="111">
        <v>0</v>
      </c>
      <c r="D1907" s="108" t="s">
        <v>4</v>
      </c>
      <c r="E1907" s="108" t="s">
        <v>5</v>
      </c>
      <c r="F1907" s="121">
        <f t="shared" si="319"/>
        <v>1</v>
      </c>
      <c r="G1907" s="121" t="str">
        <f>VLOOKUP(H1907, phone[#All], 2, 0)</f>
        <v>One Line</v>
      </c>
      <c r="H1907" s="108">
        <v>1</v>
      </c>
      <c r="I1907" s="120" t="str">
        <f>VLOOKUP(J1907,internet[#All], 2, 0)</f>
        <v>Fiber Optic</v>
      </c>
      <c r="J1907" s="108">
        <v>2</v>
      </c>
      <c r="K1907" s="121" t="b">
        <f>IF(AND(my_practice[[#This Row],[phone_service]]&gt;0, my_practice[[#This Row],[internet_service]]&gt;0),TRUE,FALSE)</f>
        <v>1</v>
      </c>
      <c r="L1907" s="121" t="b">
        <f>IF(AND(my_practice[[#This Row],[phone_service]]=0, my_practice[[#This Row],[internet_service]]&gt;0),TRUE,FALSE)</f>
        <v>0</v>
      </c>
      <c r="M1907" s="121" t="b">
        <f t="shared" si="320"/>
        <v>0</v>
      </c>
      <c r="N1907" s="121" t="str">
        <f>VLOOKUP(O1907,contract[#All], 2, 0)</f>
        <v>Month-to-Month</v>
      </c>
      <c r="O1907" s="108">
        <v>0</v>
      </c>
      <c r="P1907" s="108" t="s">
        <v>7</v>
      </c>
      <c r="Q1907" s="107">
        <v>99.85</v>
      </c>
      <c r="R1907" s="107">
        <v>990.9</v>
      </c>
      <c r="S1907" s="111">
        <f>my_practice[[#This Row],[total_charges]]/my_practice[[#This Row],[monthly_charges]]</f>
        <v>9.9238858287431153</v>
      </c>
      <c r="T1907" s="107">
        <f t="shared" si="321"/>
        <v>99.85</v>
      </c>
      <c r="U1907" s="121">
        <f t="shared" si="322"/>
        <v>1</v>
      </c>
      <c r="V1907" s="118">
        <f t="shared" ca="1" si="323"/>
        <v>43932</v>
      </c>
      <c r="W1907" s="111">
        <f t="shared" si="324"/>
        <v>302</v>
      </c>
      <c r="X1907" s="118">
        <f t="shared" ca="1" si="325"/>
        <v>43630</v>
      </c>
      <c r="Y1907" s="121" t="b">
        <f t="shared" si="326"/>
        <v>0</v>
      </c>
      <c r="Z1907" s="121" t="b">
        <f t="shared" si="327"/>
        <v>1</v>
      </c>
      <c r="AA1907" s="111" t="b">
        <f t="shared" si="328"/>
        <v>1</v>
      </c>
      <c r="AB1907" s="121" t="b">
        <f t="shared" si="329"/>
        <v>1</v>
      </c>
      <c r="AC1907" t="s">
        <v>4</v>
      </c>
      <c r="AD1907"/>
    </row>
    <row r="1908" spans="1:30" ht="16" x14ac:dyDescent="0.2">
      <c r="A1908" s="108" t="s">
        <v>5038</v>
      </c>
      <c r="B1908" s="108" t="s">
        <v>9</v>
      </c>
      <c r="C1908" s="111">
        <v>1</v>
      </c>
      <c r="D1908" s="108" t="s">
        <v>4</v>
      </c>
      <c r="E1908" s="108" t="s">
        <v>5</v>
      </c>
      <c r="F1908" s="121">
        <f t="shared" si="319"/>
        <v>1</v>
      </c>
      <c r="G1908" s="121" t="str">
        <f>VLOOKUP(H1908, phone[#All], 2, 0)</f>
        <v>Two or More Lines</v>
      </c>
      <c r="H1908" s="108">
        <v>2</v>
      </c>
      <c r="I1908" s="120" t="str">
        <f>VLOOKUP(J1908,internet[#All], 2, 0)</f>
        <v>Fiber Optic</v>
      </c>
      <c r="J1908" s="108">
        <v>2</v>
      </c>
      <c r="K1908" s="121" t="b">
        <f>IF(AND(my_practice[[#This Row],[phone_service]]&gt;0, my_practice[[#This Row],[internet_service]]&gt;0),TRUE,FALSE)</f>
        <v>1</v>
      </c>
      <c r="L1908" s="121" t="b">
        <f>IF(AND(my_practice[[#This Row],[phone_service]]=0, my_practice[[#This Row],[internet_service]]&gt;0),TRUE,FALSE)</f>
        <v>0</v>
      </c>
      <c r="M1908" s="121" t="b">
        <f t="shared" si="320"/>
        <v>0</v>
      </c>
      <c r="N1908" s="121" t="str">
        <f>VLOOKUP(O1908,contract[#All], 2, 0)</f>
        <v>Month-to-Month</v>
      </c>
      <c r="O1908" s="108">
        <v>0</v>
      </c>
      <c r="P1908" s="108" t="s">
        <v>7</v>
      </c>
      <c r="Q1908" s="107">
        <v>85.55</v>
      </c>
      <c r="R1908" s="107">
        <v>851.75</v>
      </c>
      <c r="S1908" s="111">
        <f>my_practice[[#This Row],[total_charges]]/my_practice[[#This Row],[monthly_charges]]</f>
        <v>9.9561659848042083</v>
      </c>
      <c r="T1908" s="107">
        <f t="shared" si="321"/>
        <v>85.55</v>
      </c>
      <c r="U1908" s="121">
        <f t="shared" si="322"/>
        <v>1</v>
      </c>
      <c r="V1908" s="118">
        <f t="shared" ca="1" si="323"/>
        <v>43932</v>
      </c>
      <c r="W1908" s="111">
        <f t="shared" si="324"/>
        <v>303</v>
      </c>
      <c r="X1908" s="118">
        <f t="shared" ca="1" si="325"/>
        <v>43629</v>
      </c>
      <c r="Y1908" s="121" t="b">
        <f t="shared" si="326"/>
        <v>0</v>
      </c>
      <c r="Z1908" s="121" t="b">
        <f t="shared" si="327"/>
        <v>1</v>
      </c>
      <c r="AA1908" s="111" t="b">
        <f t="shared" si="328"/>
        <v>1</v>
      </c>
      <c r="AB1908" s="121" t="b">
        <f t="shared" si="329"/>
        <v>1</v>
      </c>
      <c r="AC1908" t="s">
        <v>4</v>
      </c>
      <c r="AD1908"/>
    </row>
    <row r="1909" spans="1:30" ht="16" x14ac:dyDescent="0.2">
      <c r="A1909" s="108" t="s">
        <v>3544</v>
      </c>
      <c r="B1909" s="108" t="s">
        <v>3</v>
      </c>
      <c r="C1909" s="111">
        <v>0</v>
      </c>
      <c r="D1909" s="108" t="s">
        <v>5</v>
      </c>
      <c r="E1909" s="108" t="s">
        <v>5</v>
      </c>
      <c r="F1909" s="121">
        <f t="shared" si="319"/>
        <v>0</v>
      </c>
      <c r="G1909" s="121" t="str">
        <f>VLOOKUP(H1909, phone[#All], 2, 0)</f>
        <v>One Line</v>
      </c>
      <c r="H1909" s="108">
        <v>1</v>
      </c>
      <c r="I1909" s="120" t="str">
        <f>VLOOKUP(J1909,internet[#All], 2, 0)</f>
        <v>No Internet Service</v>
      </c>
      <c r="J1909" s="108">
        <v>0</v>
      </c>
      <c r="K1909" s="121" t="b">
        <f>IF(AND(my_practice[[#This Row],[phone_service]]&gt;0, my_practice[[#This Row],[internet_service]]&gt;0),TRUE,FALSE)</f>
        <v>0</v>
      </c>
      <c r="L1909" s="121" t="b">
        <f>IF(AND(my_practice[[#This Row],[phone_service]]=0, my_practice[[#This Row],[internet_service]]&gt;0),TRUE,FALSE)</f>
        <v>0</v>
      </c>
      <c r="M1909" s="121" t="b">
        <f t="shared" si="320"/>
        <v>1</v>
      </c>
      <c r="N1909" s="121" t="str">
        <f>VLOOKUP(O1909,contract[#All], 2, 0)</f>
        <v>1 Year</v>
      </c>
      <c r="O1909" s="108">
        <v>1</v>
      </c>
      <c r="P1909" s="108" t="s">
        <v>10</v>
      </c>
      <c r="Q1909" s="107">
        <v>19.8</v>
      </c>
      <c r="R1909" s="107">
        <v>198.25</v>
      </c>
      <c r="S1909" s="111">
        <f>my_practice[[#This Row],[total_charges]]/my_practice[[#This Row],[monthly_charges]]</f>
        <v>10.012626262626263</v>
      </c>
      <c r="T1909" s="107">
        <f t="shared" si="321"/>
        <v>19.8</v>
      </c>
      <c r="U1909" s="121">
        <f t="shared" si="322"/>
        <v>1</v>
      </c>
      <c r="V1909" s="118">
        <f t="shared" ca="1" si="323"/>
        <v>43932</v>
      </c>
      <c r="W1909" s="111">
        <f t="shared" si="324"/>
        <v>304</v>
      </c>
      <c r="X1909" s="118">
        <f t="shared" ca="1" si="325"/>
        <v>43628</v>
      </c>
      <c r="Y1909" s="121" t="b">
        <f t="shared" si="326"/>
        <v>1</v>
      </c>
      <c r="Z1909" s="121" t="b">
        <f t="shared" si="327"/>
        <v>0</v>
      </c>
      <c r="AA1909" s="111" t="b">
        <f t="shared" si="328"/>
        <v>1</v>
      </c>
      <c r="AB1909" s="121" t="b">
        <f t="shared" si="329"/>
        <v>0</v>
      </c>
      <c r="AC1909" t="s">
        <v>5</v>
      </c>
      <c r="AD1909"/>
    </row>
    <row r="1910" spans="1:30" ht="16" x14ac:dyDescent="0.2">
      <c r="A1910" s="108" t="s">
        <v>1504</v>
      </c>
      <c r="B1910" s="108" t="s">
        <v>9</v>
      </c>
      <c r="C1910" s="111">
        <v>0</v>
      </c>
      <c r="D1910" s="108" t="s">
        <v>5</v>
      </c>
      <c r="E1910" s="108" t="s">
        <v>5</v>
      </c>
      <c r="F1910" s="121">
        <f t="shared" si="319"/>
        <v>0</v>
      </c>
      <c r="G1910" s="121" t="str">
        <f>VLOOKUP(H1910, phone[#All], 2, 0)</f>
        <v>One Line</v>
      </c>
      <c r="H1910" s="108">
        <v>1</v>
      </c>
      <c r="I1910" s="120" t="str">
        <f>VLOOKUP(J1910,internet[#All], 2, 0)</f>
        <v>Fiber Optic</v>
      </c>
      <c r="J1910" s="108">
        <v>2</v>
      </c>
      <c r="K1910" s="121" t="b">
        <f>IF(AND(my_practice[[#This Row],[phone_service]]&gt;0, my_practice[[#This Row],[internet_service]]&gt;0),TRUE,FALSE)</f>
        <v>1</v>
      </c>
      <c r="L1910" s="121" t="b">
        <f>IF(AND(my_practice[[#This Row],[phone_service]]=0, my_practice[[#This Row],[internet_service]]&gt;0),TRUE,FALSE)</f>
        <v>0</v>
      </c>
      <c r="M1910" s="121" t="b">
        <f t="shared" si="320"/>
        <v>0</v>
      </c>
      <c r="N1910" s="121" t="str">
        <f>VLOOKUP(O1910,contract[#All], 2, 0)</f>
        <v>Month-to-Month</v>
      </c>
      <c r="O1910" s="108">
        <v>0</v>
      </c>
      <c r="P1910" s="108" t="s">
        <v>13</v>
      </c>
      <c r="Q1910" s="107">
        <v>79.5</v>
      </c>
      <c r="R1910" s="107">
        <v>795.65</v>
      </c>
      <c r="S1910" s="111">
        <f>my_practice[[#This Row],[total_charges]]/my_practice[[#This Row],[monthly_charges]]</f>
        <v>10.00817610062893</v>
      </c>
      <c r="T1910" s="107">
        <f t="shared" si="321"/>
        <v>79.5</v>
      </c>
      <c r="U1910" s="121">
        <f t="shared" si="322"/>
        <v>1</v>
      </c>
      <c r="V1910" s="118">
        <f t="shared" ca="1" si="323"/>
        <v>43932</v>
      </c>
      <c r="W1910" s="111">
        <f t="shared" si="324"/>
        <v>304</v>
      </c>
      <c r="X1910" s="118">
        <f t="shared" ca="1" si="325"/>
        <v>43628</v>
      </c>
      <c r="Y1910" s="121" t="b">
        <f t="shared" si="326"/>
        <v>0</v>
      </c>
      <c r="Z1910" s="121" t="b">
        <f t="shared" si="327"/>
        <v>0</v>
      </c>
      <c r="AA1910" s="111" t="b">
        <f t="shared" si="328"/>
        <v>1</v>
      </c>
      <c r="AB1910" s="121" t="b">
        <f t="shared" si="329"/>
        <v>1</v>
      </c>
      <c r="AC1910" t="s">
        <v>5</v>
      </c>
      <c r="AD1910"/>
    </row>
    <row r="1911" spans="1:30" ht="16" x14ac:dyDescent="0.2">
      <c r="A1911" s="108" t="s">
        <v>1436</v>
      </c>
      <c r="B1911" s="108" t="s">
        <v>9</v>
      </c>
      <c r="C1911" s="111">
        <v>0</v>
      </c>
      <c r="D1911" s="108" t="s">
        <v>4</v>
      </c>
      <c r="E1911" s="108" t="s">
        <v>5</v>
      </c>
      <c r="F1911" s="121">
        <f t="shared" si="319"/>
        <v>1</v>
      </c>
      <c r="G1911" s="121" t="str">
        <f>VLOOKUP(H1911, phone[#All], 2, 0)</f>
        <v>One Line</v>
      </c>
      <c r="H1911" s="108">
        <v>1</v>
      </c>
      <c r="I1911" s="120" t="str">
        <f>VLOOKUP(J1911,internet[#All], 2, 0)</f>
        <v>DSL</v>
      </c>
      <c r="J1911" s="108">
        <v>1</v>
      </c>
      <c r="K1911" s="121" t="b">
        <f>IF(AND(my_practice[[#This Row],[phone_service]]&gt;0, my_practice[[#This Row],[internet_service]]&gt;0),TRUE,FALSE)</f>
        <v>1</v>
      </c>
      <c r="L1911" s="121" t="b">
        <f>IF(AND(my_practice[[#This Row],[phone_service]]=0, my_practice[[#This Row],[internet_service]]&gt;0),TRUE,FALSE)</f>
        <v>0</v>
      </c>
      <c r="M1911" s="121" t="b">
        <f t="shared" si="320"/>
        <v>0</v>
      </c>
      <c r="N1911" s="121" t="str">
        <f>VLOOKUP(O1911,contract[#All], 2, 0)</f>
        <v>Month-to-Month</v>
      </c>
      <c r="O1911" s="108">
        <v>0</v>
      </c>
      <c r="P1911" s="108" t="s">
        <v>7</v>
      </c>
      <c r="Q1911" s="107">
        <v>74.150000000000006</v>
      </c>
      <c r="R1911" s="107">
        <v>741.4</v>
      </c>
      <c r="S1911" s="111">
        <f>my_practice[[#This Row],[total_charges]]/my_practice[[#This Row],[monthly_charges]]</f>
        <v>9.998651382333108</v>
      </c>
      <c r="T1911" s="107">
        <f t="shared" si="321"/>
        <v>74.150000000000006</v>
      </c>
      <c r="U1911" s="121">
        <f t="shared" si="322"/>
        <v>1</v>
      </c>
      <c r="V1911" s="118">
        <f t="shared" ca="1" si="323"/>
        <v>43932</v>
      </c>
      <c r="W1911" s="111">
        <f t="shared" si="324"/>
        <v>304</v>
      </c>
      <c r="X1911" s="118">
        <f t="shared" ca="1" si="325"/>
        <v>43628</v>
      </c>
      <c r="Y1911" s="121" t="b">
        <f t="shared" si="326"/>
        <v>0</v>
      </c>
      <c r="Z1911" s="121" t="b">
        <f t="shared" si="327"/>
        <v>0</v>
      </c>
      <c r="AA1911" s="111" t="b">
        <f t="shared" si="328"/>
        <v>1</v>
      </c>
      <c r="AB1911" s="121" t="b">
        <f t="shared" si="329"/>
        <v>1</v>
      </c>
      <c r="AC1911" t="s">
        <v>5</v>
      </c>
      <c r="AD1911"/>
    </row>
    <row r="1912" spans="1:30" ht="16" x14ac:dyDescent="0.2">
      <c r="A1912" s="108" t="s">
        <v>4260</v>
      </c>
      <c r="B1912" s="108" t="s">
        <v>3</v>
      </c>
      <c r="C1912" s="111">
        <v>0</v>
      </c>
      <c r="D1912" s="108" t="s">
        <v>4</v>
      </c>
      <c r="E1912" s="108" t="s">
        <v>4</v>
      </c>
      <c r="F1912" s="121">
        <f t="shared" si="319"/>
        <v>3</v>
      </c>
      <c r="G1912" s="121" t="str">
        <f>VLOOKUP(H1912, phone[#All], 2, 0)</f>
        <v>One Line</v>
      </c>
      <c r="H1912" s="108">
        <v>1</v>
      </c>
      <c r="I1912" s="120" t="str">
        <f>VLOOKUP(J1912,internet[#All], 2, 0)</f>
        <v>DSL</v>
      </c>
      <c r="J1912" s="108">
        <v>1</v>
      </c>
      <c r="K1912" s="121" t="b">
        <f>IF(AND(my_practice[[#This Row],[phone_service]]&gt;0, my_practice[[#This Row],[internet_service]]&gt;0),TRUE,FALSE)</f>
        <v>1</v>
      </c>
      <c r="L1912" s="121" t="b">
        <f>IF(AND(my_practice[[#This Row],[phone_service]]=0, my_practice[[#This Row],[internet_service]]&gt;0),TRUE,FALSE)</f>
        <v>0</v>
      </c>
      <c r="M1912" s="121" t="b">
        <f t="shared" si="320"/>
        <v>0</v>
      </c>
      <c r="N1912" s="121" t="str">
        <f>VLOOKUP(O1912,contract[#All], 2, 0)</f>
        <v>1 Year</v>
      </c>
      <c r="O1912" s="108">
        <v>1</v>
      </c>
      <c r="P1912" s="108" t="s">
        <v>10</v>
      </c>
      <c r="Q1912" s="107">
        <v>65.900000000000006</v>
      </c>
      <c r="R1912" s="107">
        <v>660.05</v>
      </c>
      <c r="S1912" s="111">
        <f>my_practice[[#This Row],[total_charges]]/my_practice[[#This Row],[monthly_charges]]</f>
        <v>10.015933232169953</v>
      </c>
      <c r="T1912" s="107">
        <f t="shared" si="321"/>
        <v>65.900000000000006</v>
      </c>
      <c r="U1912" s="121">
        <f t="shared" si="322"/>
        <v>1</v>
      </c>
      <c r="V1912" s="118">
        <f t="shared" ca="1" si="323"/>
        <v>43932</v>
      </c>
      <c r="W1912" s="111">
        <f t="shared" si="324"/>
        <v>304</v>
      </c>
      <c r="X1912" s="118">
        <f t="shared" ca="1" si="325"/>
        <v>43628</v>
      </c>
      <c r="Y1912" s="121" t="b">
        <f t="shared" si="326"/>
        <v>1</v>
      </c>
      <c r="Z1912" s="121" t="b">
        <f t="shared" si="327"/>
        <v>0</v>
      </c>
      <c r="AA1912" s="111" t="b">
        <f t="shared" si="328"/>
        <v>1</v>
      </c>
      <c r="AB1912" s="121" t="b">
        <f t="shared" si="329"/>
        <v>1</v>
      </c>
      <c r="AC1912" t="s">
        <v>5</v>
      </c>
      <c r="AD1912"/>
    </row>
    <row r="1913" spans="1:30" ht="16" x14ac:dyDescent="0.2">
      <c r="A1913" s="108" t="s">
        <v>2732</v>
      </c>
      <c r="B1913" s="108" t="s">
        <v>9</v>
      </c>
      <c r="C1913" s="111">
        <v>1</v>
      </c>
      <c r="D1913" s="108" t="s">
        <v>5</v>
      </c>
      <c r="E1913" s="108" t="s">
        <v>5</v>
      </c>
      <c r="F1913" s="121">
        <f t="shared" si="319"/>
        <v>0</v>
      </c>
      <c r="G1913" s="121" t="str">
        <f>VLOOKUP(H1913, phone[#All], 2, 0)</f>
        <v>One Line</v>
      </c>
      <c r="H1913" s="108">
        <v>1</v>
      </c>
      <c r="I1913" s="120" t="str">
        <f>VLOOKUP(J1913,internet[#All], 2, 0)</f>
        <v>Fiber Optic</v>
      </c>
      <c r="J1913" s="108">
        <v>2</v>
      </c>
      <c r="K1913" s="121" t="b">
        <f>IF(AND(my_practice[[#This Row],[phone_service]]&gt;0, my_practice[[#This Row],[internet_service]]&gt;0),TRUE,FALSE)</f>
        <v>1</v>
      </c>
      <c r="L1913" s="121" t="b">
        <f>IF(AND(my_practice[[#This Row],[phone_service]]=0, my_practice[[#This Row],[internet_service]]&gt;0),TRUE,FALSE)</f>
        <v>0</v>
      </c>
      <c r="M1913" s="121" t="b">
        <f t="shared" si="320"/>
        <v>0</v>
      </c>
      <c r="N1913" s="121" t="str">
        <f>VLOOKUP(O1913,contract[#All], 2, 0)</f>
        <v>Month-to-Month</v>
      </c>
      <c r="O1913" s="108">
        <v>0</v>
      </c>
      <c r="P1913" s="108" t="s">
        <v>7</v>
      </c>
      <c r="Q1913" s="107">
        <v>79.25</v>
      </c>
      <c r="R1913" s="107">
        <v>793.55</v>
      </c>
      <c r="S1913" s="111">
        <f>my_practice[[#This Row],[total_charges]]/my_practice[[#This Row],[monthly_charges]]</f>
        <v>10.013249211356467</v>
      </c>
      <c r="T1913" s="107">
        <f t="shared" si="321"/>
        <v>79.25</v>
      </c>
      <c r="U1913" s="121">
        <f t="shared" si="322"/>
        <v>1</v>
      </c>
      <c r="V1913" s="118">
        <f t="shared" ca="1" si="323"/>
        <v>43932</v>
      </c>
      <c r="W1913" s="111">
        <f t="shared" si="324"/>
        <v>304</v>
      </c>
      <c r="X1913" s="118">
        <f t="shared" ca="1" si="325"/>
        <v>43628</v>
      </c>
      <c r="Y1913" s="121" t="b">
        <f t="shared" si="326"/>
        <v>0</v>
      </c>
      <c r="Z1913" s="121" t="b">
        <f t="shared" si="327"/>
        <v>1</v>
      </c>
      <c r="AA1913" s="111" t="b">
        <f t="shared" si="328"/>
        <v>1</v>
      </c>
      <c r="AB1913" s="121" t="b">
        <f t="shared" si="329"/>
        <v>1</v>
      </c>
      <c r="AC1913" t="s">
        <v>4</v>
      </c>
      <c r="AD1913"/>
    </row>
    <row r="1914" spans="1:30" ht="16" x14ac:dyDescent="0.2">
      <c r="A1914" s="108" t="s">
        <v>438</v>
      </c>
      <c r="B1914" s="108" t="s">
        <v>3</v>
      </c>
      <c r="C1914" s="111">
        <v>0</v>
      </c>
      <c r="D1914" s="108" t="s">
        <v>4</v>
      </c>
      <c r="E1914" s="108" t="s">
        <v>4</v>
      </c>
      <c r="F1914" s="121">
        <f t="shared" si="319"/>
        <v>3</v>
      </c>
      <c r="G1914" s="121" t="str">
        <f>VLOOKUP(H1914, phone[#All], 2, 0)</f>
        <v>Two or More Lines</v>
      </c>
      <c r="H1914" s="108">
        <v>2</v>
      </c>
      <c r="I1914" s="120" t="str">
        <f>VLOOKUP(J1914,internet[#All], 2, 0)</f>
        <v>Fiber Optic</v>
      </c>
      <c r="J1914" s="108">
        <v>2</v>
      </c>
      <c r="K1914" s="121" t="b">
        <f>IF(AND(my_practice[[#This Row],[phone_service]]&gt;0, my_practice[[#This Row],[internet_service]]&gt;0),TRUE,FALSE)</f>
        <v>1</v>
      </c>
      <c r="L1914" s="121" t="b">
        <f>IF(AND(my_practice[[#This Row],[phone_service]]=0, my_practice[[#This Row],[internet_service]]&gt;0),TRUE,FALSE)</f>
        <v>0</v>
      </c>
      <c r="M1914" s="121" t="b">
        <f t="shared" si="320"/>
        <v>0</v>
      </c>
      <c r="N1914" s="121" t="str">
        <f>VLOOKUP(O1914,contract[#All], 2, 0)</f>
        <v>Month-to-Month</v>
      </c>
      <c r="O1914" s="108">
        <v>0</v>
      </c>
      <c r="P1914" s="108" t="s">
        <v>7</v>
      </c>
      <c r="Q1914" s="107">
        <v>85.95</v>
      </c>
      <c r="R1914" s="107">
        <v>858.6</v>
      </c>
      <c r="S1914" s="111">
        <f>my_practice[[#This Row],[total_charges]]/my_practice[[#This Row],[monthly_charges]]</f>
        <v>9.989528795811518</v>
      </c>
      <c r="T1914" s="107">
        <f t="shared" si="321"/>
        <v>85.95</v>
      </c>
      <c r="U1914" s="121">
        <f t="shared" si="322"/>
        <v>1</v>
      </c>
      <c r="V1914" s="118">
        <f t="shared" ca="1" si="323"/>
        <v>43932</v>
      </c>
      <c r="W1914" s="111">
        <f t="shared" si="324"/>
        <v>304</v>
      </c>
      <c r="X1914" s="118">
        <f t="shared" ca="1" si="325"/>
        <v>43628</v>
      </c>
      <c r="Y1914" s="121" t="b">
        <f t="shared" si="326"/>
        <v>1</v>
      </c>
      <c r="Z1914" s="121" t="b">
        <f t="shared" si="327"/>
        <v>0</v>
      </c>
      <c r="AA1914" s="111" t="b">
        <f t="shared" si="328"/>
        <v>1</v>
      </c>
      <c r="AB1914" s="121" t="b">
        <f t="shared" si="329"/>
        <v>1</v>
      </c>
      <c r="AC1914" t="s">
        <v>5</v>
      </c>
      <c r="AD1914"/>
    </row>
    <row r="1915" spans="1:30" ht="16" x14ac:dyDescent="0.2">
      <c r="A1915" s="108" t="s">
        <v>3815</v>
      </c>
      <c r="B1915" s="108" t="s">
        <v>9</v>
      </c>
      <c r="C1915" s="111">
        <v>0</v>
      </c>
      <c r="D1915" s="108" t="s">
        <v>5</v>
      </c>
      <c r="E1915" s="108" t="s">
        <v>5</v>
      </c>
      <c r="F1915" s="121">
        <f t="shared" si="319"/>
        <v>0</v>
      </c>
      <c r="G1915" s="121" t="str">
        <f>VLOOKUP(H1915, phone[#All], 2, 0)</f>
        <v>Two or More Lines</v>
      </c>
      <c r="H1915" s="108">
        <v>2</v>
      </c>
      <c r="I1915" s="120" t="str">
        <f>VLOOKUP(J1915,internet[#All], 2, 0)</f>
        <v>Fiber Optic</v>
      </c>
      <c r="J1915" s="108">
        <v>2</v>
      </c>
      <c r="K1915" s="121" t="b">
        <f>IF(AND(my_practice[[#This Row],[phone_service]]&gt;0, my_practice[[#This Row],[internet_service]]&gt;0),TRUE,FALSE)</f>
        <v>1</v>
      </c>
      <c r="L1915" s="121" t="b">
        <f>IF(AND(my_practice[[#This Row],[phone_service]]=0, my_practice[[#This Row],[internet_service]]&gt;0),TRUE,FALSE)</f>
        <v>0</v>
      </c>
      <c r="M1915" s="121" t="b">
        <f t="shared" si="320"/>
        <v>0</v>
      </c>
      <c r="N1915" s="121" t="str">
        <f>VLOOKUP(O1915,contract[#All], 2, 0)</f>
        <v>Month-to-Month</v>
      </c>
      <c r="O1915" s="108">
        <v>0</v>
      </c>
      <c r="P1915" s="108" t="s">
        <v>7</v>
      </c>
      <c r="Q1915" s="107">
        <v>79.849999999999994</v>
      </c>
      <c r="R1915" s="107">
        <v>797.25</v>
      </c>
      <c r="S1915" s="111">
        <f>my_practice[[#This Row],[total_charges]]/my_practice[[#This Row],[monthly_charges]]</f>
        <v>9.9843456480901693</v>
      </c>
      <c r="T1915" s="107">
        <f t="shared" si="321"/>
        <v>79.849999999999994</v>
      </c>
      <c r="U1915" s="121">
        <f t="shared" si="322"/>
        <v>1</v>
      </c>
      <c r="V1915" s="118">
        <f t="shared" ca="1" si="323"/>
        <v>43932</v>
      </c>
      <c r="W1915" s="111">
        <f t="shared" si="324"/>
        <v>304</v>
      </c>
      <c r="X1915" s="118">
        <f t="shared" ca="1" si="325"/>
        <v>43628</v>
      </c>
      <c r="Y1915" s="121" t="b">
        <f t="shared" si="326"/>
        <v>0</v>
      </c>
      <c r="Z1915" s="121" t="b">
        <f t="shared" si="327"/>
        <v>0</v>
      </c>
      <c r="AA1915" s="111" t="b">
        <f t="shared" si="328"/>
        <v>1</v>
      </c>
      <c r="AB1915" s="121" t="b">
        <f t="shared" si="329"/>
        <v>1</v>
      </c>
      <c r="AC1915" t="s">
        <v>5</v>
      </c>
      <c r="AD1915"/>
    </row>
    <row r="1916" spans="1:30" ht="16" x14ac:dyDescent="0.2">
      <c r="A1916" s="108" t="s">
        <v>650</v>
      </c>
      <c r="B1916" s="108" t="s">
        <v>9</v>
      </c>
      <c r="C1916" s="111">
        <v>0</v>
      </c>
      <c r="D1916" s="108" t="s">
        <v>4</v>
      </c>
      <c r="E1916" s="108" t="s">
        <v>5</v>
      </c>
      <c r="F1916" s="121">
        <f t="shared" si="319"/>
        <v>1</v>
      </c>
      <c r="G1916" s="121" t="str">
        <f>VLOOKUP(H1916, phone[#All], 2, 0)</f>
        <v>Two or More Lines</v>
      </c>
      <c r="H1916" s="108">
        <v>2</v>
      </c>
      <c r="I1916" s="120" t="str">
        <f>VLOOKUP(J1916,internet[#All], 2, 0)</f>
        <v>Fiber Optic</v>
      </c>
      <c r="J1916" s="108">
        <v>2</v>
      </c>
      <c r="K1916" s="121" t="b">
        <f>IF(AND(my_practice[[#This Row],[phone_service]]&gt;0, my_practice[[#This Row],[internet_service]]&gt;0),TRUE,FALSE)</f>
        <v>1</v>
      </c>
      <c r="L1916" s="121" t="b">
        <f>IF(AND(my_practice[[#This Row],[phone_service]]=0, my_practice[[#This Row],[internet_service]]&gt;0),TRUE,FALSE)</f>
        <v>0</v>
      </c>
      <c r="M1916" s="121" t="b">
        <f t="shared" si="320"/>
        <v>0</v>
      </c>
      <c r="N1916" s="121" t="str">
        <f>VLOOKUP(O1916,contract[#All], 2, 0)</f>
        <v>Month-to-Month</v>
      </c>
      <c r="O1916" s="108">
        <v>0</v>
      </c>
      <c r="P1916" s="108" t="s">
        <v>7</v>
      </c>
      <c r="Q1916" s="107">
        <v>85.25</v>
      </c>
      <c r="R1916" s="107">
        <v>855.3</v>
      </c>
      <c r="S1916" s="111">
        <f>my_practice[[#This Row],[total_charges]]/my_practice[[#This Row],[monthly_charges]]</f>
        <v>10.032844574780059</v>
      </c>
      <c r="T1916" s="107">
        <f t="shared" si="321"/>
        <v>85.249999999999986</v>
      </c>
      <c r="U1916" s="121">
        <f t="shared" si="322"/>
        <v>1</v>
      </c>
      <c r="V1916" s="118">
        <f t="shared" ca="1" si="323"/>
        <v>43932</v>
      </c>
      <c r="W1916" s="111">
        <f t="shared" si="324"/>
        <v>305</v>
      </c>
      <c r="X1916" s="118">
        <f t="shared" ca="1" si="325"/>
        <v>43627</v>
      </c>
      <c r="Y1916" s="121" t="b">
        <f t="shared" si="326"/>
        <v>0</v>
      </c>
      <c r="Z1916" s="121" t="b">
        <f t="shared" si="327"/>
        <v>1</v>
      </c>
      <c r="AA1916" s="111" t="b">
        <f t="shared" si="328"/>
        <v>1</v>
      </c>
      <c r="AB1916" s="121" t="b">
        <f t="shared" si="329"/>
        <v>1</v>
      </c>
      <c r="AC1916" t="s">
        <v>4</v>
      </c>
      <c r="AD1916"/>
    </row>
    <row r="1917" spans="1:30" ht="16" x14ac:dyDescent="0.2">
      <c r="A1917" s="108" t="s">
        <v>5742</v>
      </c>
      <c r="B1917" s="108" t="s">
        <v>3</v>
      </c>
      <c r="C1917" s="111">
        <v>0</v>
      </c>
      <c r="D1917" s="108" t="s">
        <v>5</v>
      </c>
      <c r="E1917" s="108" t="s">
        <v>5</v>
      </c>
      <c r="F1917" s="121">
        <f t="shared" si="319"/>
        <v>0</v>
      </c>
      <c r="G1917" s="121" t="str">
        <f>VLOOKUP(H1917, phone[#All], 2, 0)</f>
        <v>One Line</v>
      </c>
      <c r="H1917" s="108">
        <v>1</v>
      </c>
      <c r="I1917" s="120" t="str">
        <f>VLOOKUP(J1917,internet[#All], 2, 0)</f>
        <v>No Internet Service</v>
      </c>
      <c r="J1917" s="108">
        <v>0</v>
      </c>
      <c r="K1917" s="121" t="b">
        <f>IF(AND(my_practice[[#This Row],[phone_service]]&gt;0, my_practice[[#This Row],[internet_service]]&gt;0),TRUE,FALSE)</f>
        <v>0</v>
      </c>
      <c r="L1917" s="121" t="b">
        <f>IF(AND(my_practice[[#This Row],[phone_service]]=0, my_practice[[#This Row],[internet_service]]&gt;0),TRUE,FALSE)</f>
        <v>0</v>
      </c>
      <c r="M1917" s="121" t="b">
        <f t="shared" si="320"/>
        <v>1</v>
      </c>
      <c r="N1917" s="121" t="str">
        <f>VLOOKUP(O1917,contract[#All], 2, 0)</f>
        <v>Month-to-Month</v>
      </c>
      <c r="O1917" s="108">
        <v>0</v>
      </c>
      <c r="P1917" s="108" t="s">
        <v>10</v>
      </c>
      <c r="Q1917" s="107">
        <v>19.899999999999999</v>
      </c>
      <c r="R1917" s="107">
        <v>199.45</v>
      </c>
      <c r="S1917" s="111">
        <f>my_practice[[#This Row],[total_charges]]/my_practice[[#This Row],[monthly_charges]]</f>
        <v>10.022613065326633</v>
      </c>
      <c r="T1917" s="107">
        <f t="shared" si="321"/>
        <v>19.899999999999999</v>
      </c>
      <c r="U1917" s="121">
        <f t="shared" si="322"/>
        <v>1</v>
      </c>
      <c r="V1917" s="118">
        <f t="shared" ca="1" si="323"/>
        <v>43932</v>
      </c>
      <c r="W1917" s="111">
        <f t="shared" si="324"/>
        <v>305</v>
      </c>
      <c r="X1917" s="118">
        <f t="shared" ca="1" si="325"/>
        <v>43627</v>
      </c>
      <c r="Y1917" s="121" t="b">
        <f t="shared" si="326"/>
        <v>1</v>
      </c>
      <c r="Z1917" s="121" t="b">
        <f t="shared" si="327"/>
        <v>0</v>
      </c>
      <c r="AA1917" s="111" t="b">
        <f t="shared" si="328"/>
        <v>1</v>
      </c>
      <c r="AB1917" s="121" t="b">
        <f t="shared" si="329"/>
        <v>0</v>
      </c>
      <c r="AC1917" t="s">
        <v>5</v>
      </c>
      <c r="AD1917"/>
    </row>
    <row r="1918" spans="1:30" ht="16" x14ac:dyDescent="0.2">
      <c r="A1918" s="108" t="s">
        <v>4074</v>
      </c>
      <c r="B1918" s="108" t="s">
        <v>3</v>
      </c>
      <c r="C1918" s="111">
        <v>0</v>
      </c>
      <c r="D1918" s="108" t="s">
        <v>5</v>
      </c>
      <c r="E1918" s="108" t="s">
        <v>5</v>
      </c>
      <c r="F1918" s="121">
        <f t="shared" si="319"/>
        <v>0</v>
      </c>
      <c r="G1918" s="121" t="str">
        <f>VLOOKUP(H1918, phone[#All], 2, 0)</f>
        <v>Two or More Lines</v>
      </c>
      <c r="H1918" s="108">
        <v>2</v>
      </c>
      <c r="I1918" s="120" t="str">
        <f>VLOOKUP(J1918,internet[#All], 2, 0)</f>
        <v>Fiber Optic</v>
      </c>
      <c r="J1918" s="108">
        <v>2</v>
      </c>
      <c r="K1918" s="121" t="b">
        <f>IF(AND(my_practice[[#This Row],[phone_service]]&gt;0, my_practice[[#This Row],[internet_service]]&gt;0),TRUE,FALSE)</f>
        <v>1</v>
      </c>
      <c r="L1918" s="121" t="b">
        <f>IF(AND(my_practice[[#This Row],[phone_service]]=0, my_practice[[#This Row],[internet_service]]&gt;0),TRUE,FALSE)</f>
        <v>0</v>
      </c>
      <c r="M1918" s="121" t="b">
        <f t="shared" si="320"/>
        <v>0</v>
      </c>
      <c r="N1918" s="121" t="str">
        <f>VLOOKUP(O1918,contract[#All], 2, 0)</f>
        <v>Month-to-Month</v>
      </c>
      <c r="O1918" s="108">
        <v>0</v>
      </c>
      <c r="P1918" s="108" t="s">
        <v>7</v>
      </c>
      <c r="Q1918" s="107">
        <v>94.85</v>
      </c>
      <c r="R1918" s="107">
        <v>953.45</v>
      </c>
      <c r="S1918" s="111">
        <f>my_practice[[#This Row],[total_charges]]/my_practice[[#This Row],[monthly_charges]]</f>
        <v>10.052187664733792</v>
      </c>
      <c r="T1918" s="107">
        <f t="shared" si="321"/>
        <v>94.85</v>
      </c>
      <c r="U1918" s="121">
        <f t="shared" si="322"/>
        <v>1</v>
      </c>
      <c r="V1918" s="118">
        <f t="shared" ca="1" si="323"/>
        <v>43932</v>
      </c>
      <c r="W1918" s="111">
        <f t="shared" si="324"/>
        <v>306</v>
      </c>
      <c r="X1918" s="118">
        <f t="shared" ca="1" si="325"/>
        <v>43626</v>
      </c>
      <c r="Y1918" s="121" t="b">
        <f t="shared" si="326"/>
        <v>1</v>
      </c>
      <c r="Z1918" s="121" t="b">
        <f t="shared" si="327"/>
        <v>1</v>
      </c>
      <c r="AA1918" s="111" t="b">
        <f t="shared" si="328"/>
        <v>1</v>
      </c>
      <c r="AB1918" s="121" t="b">
        <f t="shared" si="329"/>
        <v>1</v>
      </c>
      <c r="AC1918" t="s">
        <v>4</v>
      </c>
      <c r="AD1918"/>
    </row>
    <row r="1919" spans="1:30" ht="16" x14ac:dyDescent="0.2">
      <c r="A1919" s="108" t="s">
        <v>2365</v>
      </c>
      <c r="B1919" s="108" t="s">
        <v>9</v>
      </c>
      <c r="C1919" s="111">
        <v>0</v>
      </c>
      <c r="D1919" s="108" t="s">
        <v>4</v>
      </c>
      <c r="E1919" s="108" t="s">
        <v>4</v>
      </c>
      <c r="F1919" s="121">
        <f t="shared" si="319"/>
        <v>3</v>
      </c>
      <c r="G1919" s="121" t="str">
        <f>VLOOKUP(H1919, phone[#All], 2, 0)</f>
        <v>One Line</v>
      </c>
      <c r="H1919" s="108">
        <v>1</v>
      </c>
      <c r="I1919" s="120" t="str">
        <f>VLOOKUP(J1919,internet[#All], 2, 0)</f>
        <v>No Internet Service</v>
      </c>
      <c r="J1919" s="108">
        <v>0</v>
      </c>
      <c r="K1919" s="121" t="b">
        <f>IF(AND(my_practice[[#This Row],[phone_service]]&gt;0, my_practice[[#This Row],[internet_service]]&gt;0),TRUE,FALSE)</f>
        <v>0</v>
      </c>
      <c r="L1919" s="121" t="b">
        <f>IF(AND(my_practice[[#This Row],[phone_service]]=0, my_practice[[#This Row],[internet_service]]&gt;0),TRUE,FALSE)</f>
        <v>0</v>
      </c>
      <c r="M1919" s="121" t="b">
        <f t="shared" si="320"/>
        <v>1</v>
      </c>
      <c r="N1919" s="121" t="str">
        <f>VLOOKUP(O1919,contract[#All], 2, 0)</f>
        <v>2 Year</v>
      </c>
      <c r="O1919" s="108">
        <v>2</v>
      </c>
      <c r="P1919" s="108" t="s">
        <v>10</v>
      </c>
      <c r="Q1919" s="107">
        <v>19.600000000000001</v>
      </c>
      <c r="R1919" s="107">
        <v>197.4</v>
      </c>
      <c r="S1919" s="111">
        <f>my_practice[[#This Row],[total_charges]]/my_practice[[#This Row],[monthly_charges]]</f>
        <v>10.071428571428571</v>
      </c>
      <c r="T1919" s="107">
        <f t="shared" si="321"/>
        <v>19.600000000000001</v>
      </c>
      <c r="U1919" s="121">
        <f t="shared" si="322"/>
        <v>1</v>
      </c>
      <c r="V1919" s="118">
        <f t="shared" ca="1" si="323"/>
        <v>43932</v>
      </c>
      <c r="W1919" s="111">
        <f t="shared" si="324"/>
        <v>306</v>
      </c>
      <c r="X1919" s="118">
        <f t="shared" ca="1" si="325"/>
        <v>43626</v>
      </c>
      <c r="Y1919" s="121" t="b">
        <f t="shared" si="326"/>
        <v>0</v>
      </c>
      <c r="Z1919" s="121" t="b">
        <f t="shared" si="327"/>
        <v>0</v>
      </c>
      <c r="AA1919" s="111" t="b">
        <f t="shared" si="328"/>
        <v>1</v>
      </c>
      <c r="AB1919" s="121" t="b">
        <f t="shared" si="329"/>
        <v>0</v>
      </c>
      <c r="AC1919" t="s">
        <v>5</v>
      </c>
      <c r="AD1919"/>
    </row>
    <row r="1920" spans="1:30" ht="16" x14ac:dyDescent="0.2">
      <c r="A1920" s="108" t="s">
        <v>247</v>
      </c>
      <c r="B1920" s="108" t="s">
        <v>3</v>
      </c>
      <c r="C1920" s="111">
        <v>0</v>
      </c>
      <c r="D1920" s="108" t="s">
        <v>5</v>
      </c>
      <c r="E1920" s="108" t="s">
        <v>5</v>
      </c>
      <c r="F1920" s="121">
        <f t="shared" si="319"/>
        <v>0</v>
      </c>
      <c r="G1920" s="121" t="str">
        <f>VLOOKUP(H1920, phone[#All], 2, 0)</f>
        <v>No Phone Service</v>
      </c>
      <c r="H1920" s="108">
        <v>0</v>
      </c>
      <c r="I1920" s="120" t="str">
        <f>VLOOKUP(J1920,internet[#All], 2, 0)</f>
        <v>DSL</v>
      </c>
      <c r="J1920" s="108">
        <v>1</v>
      </c>
      <c r="K1920" s="121" t="b">
        <f>IF(AND(my_practice[[#This Row],[phone_service]]&gt;0, my_practice[[#This Row],[internet_service]]&gt;0),TRUE,FALSE)</f>
        <v>0</v>
      </c>
      <c r="L1920" s="121" t="b">
        <f>IF(AND(my_practice[[#This Row],[phone_service]]=0, my_practice[[#This Row],[internet_service]]&gt;0),TRUE,FALSE)</f>
        <v>1</v>
      </c>
      <c r="M1920" s="121" t="b">
        <f t="shared" si="320"/>
        <v>0</v>
      </c>
      <c r="N1920" s="121" t="str">
        <f>VLOOKUP(O1920,contract[#All], 2, 0)</f>
        <v>2 Year</v>
      </c>
      <c r="O1920" s="108">
        <v>2</v>
      </c>
      <c r="P1920" s="108" t="s">
        <v>10</v>
      </c>
      <c r="Q1920" s="107">
        <v>29.6</v>
      </c>
      <c r="R1920" s="107">
        <v>299.05</v>
      </c>
      <c r="S1920" s="111">
        <f>my_practice[[#This Row],[total_charges]]/my_practice[[#This Row],[monthly_charges]]</f>
        <v>10.10304054054054</v>
      </c>
      <c r="T1920" s="107">
        <f t="shared" si="321"/>
        <v>29.6</v>
      </c>
      <c r="U1920" s="121">
        <f t="shared" si="322"/>
        <v>1</v>
      </c>
      <c r="V1920" s="118">
        <f t="shared" ca="1" si="323"/>
        <v>43932</v>
      </c>
      <c r="W1920" s="111">
        <f t="shared" si="324"/>
        <v>307</v>
      </c>
      <c r="X1920" s="118">
        <f t="shared" ca="1" si="325"/>
        <v>43625</v>
      </c>
      <c r="Y1920" s="121" t="b">
        <f t="shared" si="326"/>
        <v>1</v>
      </c>
      <c r="Z1920" s="121" t="b">
        <f t="shared" si="327"/>
        <v>0</v>
      </c>
      <c r="AA1920" s="111" t="b">
        <f t="shared" si="328"/>
        <v>1</v>
      </c>
      <c r="AB1920" s="121" t="b">
        <f t="shared" si="329"/>
        <v>1</v>
      </c>
      <c r="AC1920" t="s">
        <v>5</v>
      </c>
      <c r="AD1920"/>
    </row>
    <row r="1921" spans="1:30" ht="16" x14ac:dyDescent="0.2">
      <c r="A1921" s="108" t="s">
        <v>5757</v>
      </c>
      <c r="B1921" s="108" t="s">
        <v>3</v>
      </c>
      <c r="C1921" s="111">
        <v>0</v>
      </c>
      <c r="D1921" s="108" t="s">
        <v>5</v>
      </c>
      <c r="E1921" s="108" t="s">
        <v>5</v>
      </c>
      <c r="F1921" s="121">
        <f t="shared" si="319"/>
        <v>0</v>
      </c>
      <c r="G1921" s="121" t="str">
        <f>VLOOKUP(H1921, phone[#All], 2, 0)</f>
        <v>Two or More Lines</v>
      </c>
      <c r="H1921" s="108">
        <v>2</v>
      </c>
      <c r="I1921" s="120" t="str">
        <f>VLOOKUP(J1921,internet[#All], 2, 0)</f>
        <v>Fiber Optic</v>
      </c>
      <c r="J1921" s="108">
        <v>2</v>
      </c>
      <c r="K1921" s="121" t="b">
        <f>IF(AND(my_practice[[#This Row],[phone_service]]&gt;0, my_practice[[#This Row],[internet_service]]&gt;0),TRUE,FALSE)</f>
        <v>1</v>
      </c>
      <c r="L1921" s="121" t="b">
        <f>IF(AND(my_practice[[#This Row],[phone_service]]=0, my_practice[[#This Row],[internet_service]]&gt;0),TRUE,FALSE)</f>
        <v>0</v>
      </c>
      <c r="M1921" s="121" t="b">
        <f t="shared" si="320"/>
        <v>0</v>
      </c>
      <c r="N1921" s="121" t="str">
        <f>VLOOKUP(O1921,contract[#All], 2, 0)</f>
        <v>Month-to-Month</v>
      </c>
      <c r="O1921" s="108">
        <v>0</v>
      </c>
      <c r="P1921" s="108" t="s">
        <v>17</v>
      </c>
      <c r="Q1921" s="107">
        <v>81</v>
      </c>
      <c r="R1921" s="107">
        <v>818.05</v>
      </c>
      <c r="S1921" s="111">
        <f>my_practice[[#This Row],[total_charges]]/my_practice[[#This Row],[monthly_charges]]</f>
        <v>10.099382716049382</v>
      </c>
      <c r="T1921" s="107">
        <f t="shared" si="321"/>
        <v>81</v>
      </c>
      <c r="U1921" s="121">
        <f t="shared" si="322"/>
        <v>1</v>
      </c>
      <c r="V1921" s="118">
        <f t="shared" ca="1" si="323"/>
        <v>43932</v>
      </c>
      <c r="W1921" s="111">
        <f t="shared" si="324"/>
        <v>307</v>
      </c>
      <c r="X1921" s="118">
        <f t="shared" ca="1" si="325"/>
        <v>43625</v>
      </c>
      <c r="Y1921" s="121" t="b">
        <f t="shared" si="326"/>
        <v>1</v>
      </c>
      <c r="Z1921" s="121" t="b">
        <f t="shared" si="327"/>
        <v>1</v>
      </c>
      <c r="AA1921" s="111" t="b">
        <f t="shared" si="328"/>
        <v>0</v>
      </c>
      <c r="AB1921" s="121" t="b">
        <f t="shared" si="329"/>
        <v>1</v>
      </c>
      <c r="AC1921" t="s">
        <v>4</v>
      </c>
      <c r="AD1921"/>
    </row>
    <row r="1922" spans="1:30" ht="16" x14ac:dyDescent="0.2">
      <c r="A1922" s="108" t="s">
        <v>5341</v>
      </c>
      <c r="B1922" s="108" t="s">
        <v>9</v>
      </c>
      <c r="C1922" s="111">
        <v>1</v>
      </c>
      <c r="D1922" s="108" t="s">
        <v>4</v>
      </c>
      <c r="E1922" s="108" t="s">
        <v>5</v>
      </c>
      <c r="F1922" s="121">
        <f t="shared" ref="F1922:F1985" si="330">IF(AND(D1922="Yes",E1922="Yes"),3,IF(AND(D1922="No",E1922="No"),0,IF(AND(D1922="Yes",E1922="No"),1,2)))</f>
        <v>1</v>
      </c>
      <c r="G1922" s="121" t="str">
        <f>VLOOKUP(H1922, phone[#All], 2, 0)</f>
        <v>One Line</v>
      </c>
      <c r="H1922" s="108">
        <v>1</v>
      </c>
      <c r="I1922" s="120" t="str">
        <f>VLOOKUP(J1922,internet[#All], 2, 0)</f>
        <v>Fiber Optic</v>
      </c>
      <c r="J1922" s="108">
        <v>2</v>
      </c>
      <c r="K1922" s="121" t="b">
        <f>IF(AND(my_practice[[#This Row],[phone_service]]&gt;0, my_practice[[#This Row],[internet_service]]&gt;0),TRUE,FALSE)</f>
        <v>1</v>
      </c>
      <c r="L1922" s="121" t="b">
        <f>IF(AND(my_practice[[#This Row],[phone_service]]=0, my_practice[[#This Row],[internet_service]]&gt;0),TRUE,FALSE)</f>
        <v>0</v>
      </c>
      <c r="M1922" s="121" t="b">
        <f t="shared" ref="M1922:M1985" si="331">IF(AND(H1922&gt;0, J1922=0),TRUE,FALSE)</f>
        <v>0</v>
      </c>
      <c r="N1922" s="121" t="str">
        <f>VLOOKUP(O1922,contract[#All], 2, 0)</f>
        <v>Month-to-Month</v>
      </c>
      <c r="O1922" s="108">
        <v>0</v>
      </c>
      <c r="P1922" s="108" t="s">
        <v>10</v>
      </c>
      <c r="Q1922" s="107">
        <v>92.5</v>
      </c>
      <c r="R1922" s="107">
        <v>934.1</v>
      </c>
      <c r="S1922" s="111">
        <f>my_practice[[#This Row],[total_charges]]/my_practice[[#This Row],[monthly_charges]]</f>
        <v>10.098378378378378</v>
      </c>
      <c r="T1922" s="107">
        <f t="shared" ref="T1922:T1985" si="332">AVERAGE(R1922/S1922)</f>
        <v>92.500000000000014</v>
      </c>
      <c r="U1922" s="121" t="e">
        <f t="shared" ref="U1922:U1985" si="333">MATCH(Q1922, T1922)</f>
        <v>#N/A</v>
      </c>
      <c r="V1922" s="118">
        <f t="shared" ref="V1922:V1985" ca="1" si="334">TODAY()</f>
        <v>43932</v>
      </c>
      <c r="W1922" s="111">
        <f t="shared" ref="W1922:W1985" si="335">ROUND(S1922*30.4, 0)</f>
        <v>307</v>
      </c>
      <c r="X1922" s="118">
        <f t="shared" ref="X1922:X1985" ca="1" si="336">V1922-W1922</f>
        <v>43625</v>
      </c>
      <c r="Y1922" s="121" t="b">
        <f t="shared" ref="Y1922:Y1985" si="337">IF(B1922&lt;&gt;"Male", TRUE, FALSE)</f>
        <v>0</v>
      </c>
      <c r="Z1922" s="121" t="b">
        <f t="shared" ref="Z1922:Z1985" si="338">IF(AC1922&lt;&gt;"No",TRUE, FALSE)</f>
        <v>1</v>
      </c>
      <c r="AA1922" s="111" t="b">
        <f t="shared" ref="AA1922:AA1985" si="339">IF(H1921&lt;&gt;0, TRUE,FALSE)</f>
        <v>1</v>
      </c>
      <c r="AB1922" s="121" t="b">
        <f t="shared" ref="AB1922:AB1985" si="340">IF(J1922&lt;&gt;0, TRUE, FALSE)</f>
        <v>1</v>
      </c>
      <c r="AC1922" t="s">
        <v>4</v>
      </c>
      <c r="AD1922"/>
    </row>
    <row r="1923" spans="1:30" ht="16" x14ac:dyDescent="0.2">
      <c r="A1923" s="108" t="s">
        <v>776</v>
      </c>
      <c r="B1923" s="108" t="s">
        <v>3</v>
      </c>
      <c r="C1923" s="111">
        <v>0</v>
      </c>
      <c r="D1923" s="108" t="s">
        <v>5</v>
      </c>
      <c r="E1923" s="108" t="s">
        <v>5</v>
      </c>
      <c r="F1923" s="121">
        <f t="shared" si="330"/>
        <v>0</v>
      </c>
      <c r="G1923" s="121" t="str">
        <f>VLOOKUP(H1923, phone[#All], 2, 0)</f>
        <v>No Phone Service</v>
      </c>
      <c r="H1923" s="108">
        <v>0</v>
      </c>
      <c r="I1923" s="120" t="str">
        <f>VLOOKUP(J1923,internet[#All], 2, 0)</f>
        <v>DSL</v>
      </c>
      <c r="J1923" s="108">
        <v>1</v>
      </c>
      <c r="K1923" s="121" t="b">
        <f>IF(AND(my_practice[[#This Row],[phone_service]]&gt;0, my_practice[[#This Row],[internet_service]]&gt;0),TRUE,FALSE)</f>
        <v>0</v>
      </c>
      <c r="L1923" s="121" t="b">
        <f>IF(AND(my_practice[[#This Row],[phone_service]]=0, my_practice[[#This Row],[internet_service]]&gt;0),TRUE,FALSE)</f>
        <v>1</v>
      </c>
      <c r="M1923" s="121" t="b">
        <f t="shared" si="331"/>
        <v>0</v>
      </c>
      <c r="N1923" s="121" t="str">
        <f>VLOOKUP(O1923,contract[#All], 2, 0)</f>
        <v>Month-to-Month</v>
      </c>
      <c r="O1923" s="108">
        <v>0</v>
      </c>
      <c r="P1923" s="108" t="s">
        <v>10</v>
      </c>
      <c r="Q1923" s="107">
        <v>35.799999999999997</v>
      </c>
      <c r="R1923" s="107">
        <v>363.15</v>
      </c>
      <c r="S1923" s="111">
        <f>my_practice[[#This Row],[total_charges]]/my_practice[[#This Row],[monthly_charges]]</f>
        <v>10.143854748603353</v>
      </c>
      <c r="T1923" s="107">
        <f t="shared" si="332"/>
        <v>35.799999999999997</v>
      </c>
      <c r="U1923" s="121">
        <f t="shared" si="333"/>
        <v>1</v>
      </c>
      <c r="V1923" s="118">
        <f t="shared" ca="1" si="334"/>
        <v>43932</v>
      </c>
      <c r="W1923" s="111">
        <f t="shared" si="335"/>
        <v>308</v>
      </c>
      <c r="X1923" s="118">
        <f t="shared" ca="1" si="336"/>
        <v>43624</v>
      </c>
      <c r="Y1923" s="121" t="b">
        <f t="shared" si="337"/>
        <v>1</v>
      </c>
      <c r="Z1923" s="121" t="b">
        <f t="shared" si="338"/>
        <v>0</v>
      </c>
      <c r="AA1923" s="111" t="b">
        <f t="shared" si="339"/>
        <v>1</v>
      </c>
      <c r="AB1923" s="121" t="b">
        <f t="shared" si="340"/>
        <v>1</v>
      </c>
      <c r="AC1923" t="s">
        <v>5</v>
      </c>
      <c r="AD1923"/>
    </row>
    <row r="1924" spans="1:30" ht="16" x14ac:dyDescent="0.2">
      <c r="A1924" s="108" t="s">
        <v>18</v>
      </c>
      <c r="B1924" s="108" t="s">
        <v>3</v>
      </c>
      <c r="C1924" s="111">
        <v>0</v>
      </c>
      <c r="D1924" s="108" t="s">
        <v>5</v>
      </c>
      <c r="E1924" s="108" t="s">
        <v>5</v>
      </c>
      <c r="F1924" s="121">
        <f t="shared" si="330"/>
        <v>0</v>
      </c>
      <c r="G1924" s="121" t="str">
        <f>VLOOKUP(H1924, phone[#All], 2, 0)</f>
        <v>No Phone Service</v>
      </c>
      <c r="H1924" s="108">
        <v>0</v>
      </c>
      <c r="I1924" s="120" t="str">
        <f>VLOOKUP(J1924,internet[#All], 2, 0)</f>
        <v>DSL</v>
      </c>
      <c r="J1924" s="108">
        <v>1</v>
      </c>
      <c r="K1924" s="121" t="b">
        <f>IF(AND(my_practice[[#This Row],[phone_service]]&gt;0, my_practice[[#This Row],[internet_service]]&gt;0),TRUE,FALSE)</f>
        <v>0</v>
      </c>
      <c r="L1924" s="121" t="b">
        <f>IF(AND(my_practice[[#This Row],[phone_service]]=0, my_practice[[#This Row],[internet_service]]&gt;0),TRUE,FALSE)</f>
        <v>1</v>
      </c>
      <c r="M1924" s="121" t="b">
        <f t="shared" si="331"/>
        <v>0</v>
      </c>
      <c r="N1924" s="121" t="str">
        <f>VLOOKUP(O1924,contract[#All], 2, 0)</f>
        <v>Month-to-Month</v>
      </c>
      <c r="O1924" s="108">
        <v>0</v>
      </c>
      <c r="P1924" s="108" t="s">
        <v>10</v>
      </c>
      <c r="Q1924" s="107">
        <v>29.75</v>
      </c>
      <c r="R1924" s="107">
        <v>301.89999999999998</v>
      </c>
      <c r="S1924" s="111">
        <f>my_practice[[#This Row],[total_charges]]/my_practice[[#This Row],[monthly_charges]]</f>
        <v>10.147899159663865</v>
      </c>
      <c r="T1924" s="107">
        <f t="shared" si="332"/>
        <v>29.75</v>
      </c>
      <c r="U1924" s="121">
        <f t="shared" si="333"/>
        <v>1</v>
      </c>
      <c r="V1924" s="118">
        <f t="shared" ca="1" si="334"/>
        <v>43932</v>
      </c>
      <c r="W1924" s="111">
        <f t="shared" si="335"/>
        <v>308</v>
      </c>
      <c r="X1924" s="118">
        <f t="shared" ca="1" si="336"/>
        <v>43624</v>
      </c>
      <c r="Y1924" s="121" t="b">
        <f t="shared" si="337"/>
        <v>1</v>
      </c>
      <c r="Z1924" s="121" t="b">
        <f t="shared" si="338"/>
        <v>0</v>
      </c>
      <c r="AA1924" s="111" t="b">
        <f t="shared" si="339"/>
        <v>0</v>
      </c>
      <c r="AB1924" s="121" t="b">
        <f t="shared" si="340"/>
        <v>1</v>
      </c>
      <c r="AC1924" t="s">
        <v>5</v>
      </c>
      <c r="AD1924"/>
    </row>
    <row r="1925" spans="1:30" ht="16" x14ac:dyDescent="0.2">
      <c r="A1925" s="108" t="s">
        <v>5903</v>
      </c>
      <c r="B1925" s="108" t="s">
        <v>9</v>
      </c>
      <c r="C1925" s="111">
        <v>0</v>
      </c>
      <c r="D1925" s="108" t="s">
        <v>5</v>
      </c>
      <c r="E1925" s="108" t="s">
        <v>5</v>
      </c>
      <c r="F1925" s="121">
        <f t="shared" si="330"/>
        <v>0</v>
      </c>
      <c r="G1925" s="121" t="str">
        <f>VLOOKUP(H1925, phone[#All], 2, 0)</f>
        <v>One Line</v>
      </c>
      <c r="H1925" s="108">
        <v>1</v>
      </c>
      <c r="I1925" s="120" t="str">
        <f>VLOOKUP(J1925,internet[#All], 2, 0)</f>
        <v>DSL</v>
      </c>
      <c r="J1925" s="108">
        <v>1</v>
      </c>
      <c r="K1925" s="121" t="b">
        <f>IF(AND(my_practice[[#This Row],[phone_service]]&gt;0, my_practice[[#This Row],[internet_service]]&gt;0),TRUE,FALSE)</f>
        <v>1</v>
      </c>
      <c r="L1925" s="121" t="b">
        <f>IF(AND(my_practice[[#This Row],[phone_service]]=0, my_practice[[#This Row],[internet_service]]&gt;0),TRUE,FALSE)</f>
        <v>0</v>
      </c>
      <c r="M1925" s="121" t="b">
        <f t="shared" si="331"/>
        <v>0</v>
      </c>
      <c r="N1925" s="121" t="str">
        <f>VLOOKUP(O1925,contract[#All], 2, 0)</f>
        <v>Month-to-Month</v>
      </c>
      <c r="O1925" s="108">
        <v>0</v>
      </c>
      <c r="P1925" s="108" t="s">
        <v>10</v>
      </c>
      <c r="Q1925" s="107">
        <v>51.65</v>
      </c>
      <c r="R1925" s="107">
        <v>524.5</v>
      </c>
      <c r="S1925" s="111">
        <f>my_practice[[#This Row],[total_charges]]/my_practice[[#This Row],[monthly_charges]]</f>
        <v>10.154888673765731</v>
      </c>
      <c r="T1925" s="107">
        <f t="shared" si="332"/>
        <v>51.65</v>
      </c>
      <c r="U1925" s="121">
        <f t="shared" si="333"/>
        <v>1</v>
      </c>
      <c r="V1925" s="118">
        <f t="shared" ca="1" si="334"/>
        <v>43932</v>
      </c>
      <c r="W1925" s="111">
        <f t="shared" si="335"/>
        <v>309</v>
      </c>
      <c r="X1925" s="118">
        <f t="shared" ca="1" si="336"/>
        <v>43623</v>
      </c>
      <c r="Y1925" s="121" t="b">
        <f t="shared" si="337"/>
        <v>0</v>
      </c>
      <c r="Z1925" s="121" t="b">
        <f t="shared" si="338"/>
        <v>0</v>
      </c>
      <c r="AA1925" s="111" t="b">
        <f t="shared" si="339"/>
        <v>0</v>
      </c>
      <c r="AB1925" s="121" t="b">
        <f t="shared" si="340"/>
        <v>1</v>
      </c>
      <c r="AC1925" t="s">
        <v>5</v>
      </c>
      <c r="AD1925"/>
    </row>
    <row r="1926" spans="1:30" ht="16" x14ac:dyDescent="0.2">
      <c r="A1926" s="108" t="s">
        <v>2945</v>
      </c>
      <c r="B1926" s="108" t="s">
        <v>3</v>
      </c>
      <c r="C1926" s="111">
        <v>0</v>
      </c>
      <c r="D1926" s="108" t="s">
        <v>4</v>
      </c>
      <c r="E1926" s="108" t="s">
        <v>4</v>
      </c>
      <c r="F1926" s="121">
        <f t="shared" si="330"/>
        <v>3</v>
      </c>
      <c r="G1926" s="121" t="str">
        <f>VLOOKUP(H1926, phone[#All], 2, 0)</f>
        <v>One Line</v>
      </c>
      <c r="H1926" s="108">
        <v>1</v>
      </c>
      <c r="I1926" s="120" t="str">
        <f>VLOOKUP(J1926,internet[#All], 2, 0)</f>
        <v>No Internet Service</v>
      </c>
      <c r="J1926" s="108">
        <v>0</v>
      </c>
      <c r="K1926" s="121" t="b">
        <f>IF(AND(my_practice[[#This Row],[phone_service]]&gt;0, my_practice[[#This Row],[internet_service]]&gt;0),TRUE,FALSE)</f>
        <v>0</v>
      </c>
      <c r="L1926" s="121" t="b">
        <f>IF(AND(my_practice[[#This Row],[phone_service]]=0, my_practice[[#This Row],[internet_service]]&gt;0),TRUE,FALSE)</f>
        <v>0</v>
      </c>
      <c r="M1926" s="121" t="b">
        <f t="shared" si="331"/>
        <v>1</v>
      </c>
      <c r="N1926" s="121" t="str">
        <f>VLOOKUP(O1926,contract[#All], 2, 0)</f>
        <v>Month-to-Month</v>
      </c>
      <c r="O1926" s="108">
        <v>0</v>
      </c>
      <c r="P1926" s="108" t="s">
        <v>13</v>
      </c>
      <c r="Q1926" s="107">
        <v>19.399999999999999</v>
      </c>
      <c r="R1926" s="107">
        <v>198.1</v>
      </c>
      <c r="S1926" s="111">
        <f>my_practice[[#This Row],[total_charges]]/my_practice[[#This Row],[monthly_charges]]</f>
        <v>10.211340206185568</v>
      </c>
      <c r="T1926" s="107">
        <f t="shared" si="332"/>
        <v>19.399999999999999</v>
      </c>
      <c r="U1926" s="121">
        <f t="shared" si="333"/>
        <v>1</v>
      </c>
      <c r="V1926" s="118">
        <f t="shared" ca="1" si="334"/>
        <v>43932</v>
      </c>
      <c r="W1926" s="111">
        <f t="shared" si="335"/>
        <v>310</v>
      </c>
      <c r="X1926" s="118">
        <f t="shared" ca="1" si="336"/>
        <v>43622</v>
      </c>
      <c r="Y1926" s="121" t="b">
        <f t="shared" si="337"/>
        <v>1</v>
      </c>
      <c r="Z1926" s="121" t="b">
        <f t="shared" si="338"/>
        <v>0</v>
      </c>
      <c r="AA1926" s="111" t="b">
        <f t="shared" si="339"/>
        <v>1</v>
      </c>
      <c r="AB1926" s="121" t="b">
        <f t="shared" si="340"/>
        <v>0</v>
      </c>
      <c r="AC1926" t="s">
        <v>5</v>
      </c>
      <c r="AD1926"/>
    </row>
    <row r="1927" spans="1:30" ht="16" x14ac:dyDescent="0.2">
      <c r="A1927" s="108" t="s">
        <v>552</v>
      </c>
      <c r="B1927" s="108" t="s">
        <v>3</v>
      </c>
      <c r="C1927" s="111">
        <v>0</v>
      </c>
      <c r="D1927" s="108" t="s">
        <v>5</v>
      </c>
      <c r="E1927" s="108" t="s">
        <v>5</v>
      </c>
      <c r="F1927" s="121">
        <f t="shared" si="330"/>
        <v>0</v>
      </c>
      <c r="G1927" s="121" t="str">
        <f>VLOOKUP(H1927, phone[#All], 2, 0)</f>
        <v>Two or More Lines</v>
      </c>
      <c r="H1927" s="108">
        <v>2</v>
      </c>
      <c r="I1927" s="120" t="str">
        <f>VLOOKUP(J1927,internet[#All], 2, 0)</f>
        <v>DSL</v>
      </c>
      <c r="J1927" s="108">
        <v>1</v>
      </c>
      <c r="K1927" s="121" t="b">
        <f>IF(AND(my_practice[[#This Row],[phone_service]]&gt;0, my_practice[[#This Row],[internet_service]]&gt;0),TRUE,FALSE)</f>
        <v>1</v>
      </c>
      <c r="L1927" s="121" t="b">
        <f>IF(AND(my_practice[[#This Row],[phone_service]]=0, my_practice[[#This Row],[internet_service]]&gt;0),TRUE,FALSE)</f>
        <v>0</v>
      </c>
      <c r="M1927" s="121" t="b">
        <f t="shared" si="331"/>
        <v>0</v>
      </c>
      <c r="N1927" s="121" t="str">
        <f>VLOOKUP(O1927,contract[#All], 2, 0)</f>
        <v>Month-to-Month</v>
      </c>
      <c r="O1927" s="108">
        <v>0</v>
      </c>
      <c r="P1927" s="108" t="s">
        <v>10</v>
      </c>
      <c r="Q1927" s="107">
        <v>58.95</v>
      </c>
      <c r="R1927" s="107">
        <v>601.6</v>
      </c>
      <c r="S1927" s="111">
        <f>my_practice[[#This Row],[total_charges]]/my_practice[[#This Row],[monthly_charges]]</f>
        <v>10.205258693808313</v>
      </c>
      <c r="T1927" s="107">
        <f t="shared" si="332"/>
        <v>58.949999999999996</v>
      </c>
      <c r="U1927" s="121">
        <f t="shared" si="333"/>
        <v>1</v>
      </c>
      <c r="V1927" s="118">
        <f t="shared" ca="1" si="334"/>
        <v>43932</v>
      </c>
      <c r="W1927" s="111">
        <f t="shared" si="335"/>
        <v>310</v>
      </c>
      <c r="X1927" s="118">
        <f t="shared" ca="1" si="336"/>
        <v>43622</v>
      </c>
      <c r="Y1927" s="121" t="b">
        <f t="shared" si="337"/>
        <v>1</v>
      </c>
      <c r="Z1927" s="121" t="b">
        <f t="shared" si="338"/>
        <v>0</v>
      </c>
      <c r="AA1927" s="111" t="b">
        <f t="shared" si="339"/>
        <v>1</v>
      </c>
      <c r="AB1927" s="121" t="b">
        <f t="shared" si="340"/>
        <v>1</v>
      </c>
      <c r="AC1927" t="s">
        <v>5</v>
      </c>
      <c r="AD1927"/>
    </row>
    <row r="1928" spans="1:30" ht="16" x14ac:dyDescent="0.2">
      <c r="A1928" s="108" t="s">
        <v>622</v>
      </c>
      <c r="B1928" s="108" t="s">
        <v>3</v>
      </c>
      <c r="C1928" s="111">
        <v>0</v>
      </c>
      <c r="D1928" s="108" t="s">
        <v>4</v>
      </c>
      <c r="E1928" s="108" t="s">
        <v>4</v>
      </c>
      <c r="F1928" s="121">
        <f t="shared" si="330"/>
        <v>3</v>
      </c>
      <c r="G1928" s="121" t="str">
        <f>VLOOKUP(H1928, phone[#All], 2, 0)</f>
        <v>One Line</v>
      </c>
      <c r="H1928" s="108">
        <v>1</v>
      </c>
      <c r="I1928" s="120" t="str">
        <f>VLOOKUP(J1928,internet[#All], 2, 0)</f>
        <v>DSL</v>
      </c>
      <c r="J1928" s="108">
        <v>1</v>
      </c>
      <c r="K1928" s="121" t="b">
        <f>IF(AND(my_practice[[#This Row],[phone_service]]&gt;0, my_practice[[#This Row],[internet_service]]&gt;0),TRUE,FALSE)</f>
        <v>1</v>
      </c>
      <c r="L1928" s="121" t="b">
        <f>IF(AND(my_practice[[#This Row],[phone_service]]=0, my_practice[[#This Row],[internet_service]]&gt;0),TRUE,FALSE)</f>
        <v>0</v>
      </c>
      <c r="M1928" s="121" t="b">
        <f t="shared" si="331"/>
        <v>0</v>
      </c>
      <c r="N1928" s="121" t="str">
        <f>VLOOKUP(O1928,contract[#All], 2, 0)</f>
        <v>Month-to-Month</v>
      </c>
      <c r="O1928" s="108">
        <v>0</v>
      </c>
      <c r="P1928" s="108" t="s">
        <v>10</v>
      </c>
      <c r="Q1928" s="107">
        <v>65</v>
      </c>
      <c r="R1928" s="107">
        <v>663.05</v>
      </c>
      <c r="S1928" s="111">
        <f>my_practice[[#This Row],[total_charges]]/my_practice[[#This Row],[monthly_charges]]</f>
        <v>10.200769230769231</v>
      </c>
      <c r="T1928" s="107">
        <f t="shared" si="332"/>
        <v>65</v>
      </c>
      <c r="U1928" s="121">
        <f t="shared" si="333"/>
        <v>1</v>
      </c>
      <c r="V1928" s="118">
        <f t="shared" ca="1" si="334"/>
        <v>43932</v>
      </c>
      <c r="W1928" s="111">
        <f t="shared" si="335"/>
        <v>310</v>
      </c>
      <c r="X1928" s="118">
        <f t="shared" ca="1" si="336"/>
        <v>43622</v>
      </c>
      <c r="Y1928" s="121" t="b">
        <f t="shared" si="337"/>
        <v>1</v>
      </c>
      <c r="Z1928" s="121" t="b">
        <f t="shared" si="338"/>
        <v>1</v>
      </c>
      <c r="AA1928" s="111" t="b">
        <f t="shared" si="339"/>
        <v>1</v>
      </c>
      <c r="AB1928" s="121" t="b">
        <f t="shared" si="340"/>
        <v>1</v>
      </c>
      <c r="AC1928" t="s">
        <v>4</v>
      </c>
      <c r="AD1928"/>
    </row>
    <row r="1929" spans="1:30" ht="16" x14ac:dyDescent="0.2">
      <c r="A1929" s="108" t="s">
        <v>3796</v>
      </c>
      <c r="B1929" s="108" t="s">
        <v>9</v>
      </c>
      <c r="C1929" s="111">
        <v>1</v>
      </c>
      <c r="D1929" s="108" t="s">
        <v>4</v>
      </c>
      <c r="E1929" s="108" t="s">
        <v>5</v>
      </c>
      <c r="F1929" s="121">
        <f t="shared" si="330"/>
        <v>1</v>
      </c>
      <c r="G1929" s="121" t="str">
        <f>VLOOKUP(H1929, phone[#All], 2, 0)</f>
        <v>Two or More Lines</v>
      </c>
      <c r="H1929" s="108">
        <v>2</v>
      </c>
      <c r="I1929" s="120" t="str">
        <f>VLOOKUP(J1929,internet[#All], 2, 0)</f>
        <v>Fiber Optic</v>
      </c>
      <c r="J1929" s="108">
        <v>2</v>
      </c>
      <c r="K1929" s="121" t="b">
        <f>IF(AND(my_practice[[#This Row],[phone_service]]&gt;0, my_practice[[#This Row],[internet_service]]&gt;0),TRUE,FALSE)</f>
        <v>1</v>
      </c>
      <c r="L1929" s="121" t="b">
        <f>IF(AND(my_practice[[#This Row],[phone_service]]=0, my_practice[[#This Row],[internet_service]]&gt;0),TRUE,FALSE)</f>
        <v>0</v>
      </c>
      <c r="M1929" s="121" t="b">
        <f t="shared" si="331"/>
        <v>0</v>
      </c>
      <c r="N1929" s="121" t="str">
        <f>VLOOKUP(O1929,contract[#All], 2, 0)</f>
        <v>Month-to-Month</v>
      </c>
      <c r="O1929" s="108">
        <v>0</v>
      </c>
      <c r="P1929" s="108" t="s">
        <v>7</v>
      </c>
      <c r="Q1929" s="107">
        <v>89.8</v>
      </c>
      <c r="R1929" s="107">
        <v>914.3</v>
      </c>
      <c r="S1929" s="111">
        <f>my_practice[[#This Row],[total_charges]]/my_practice[[#This Row],[monthly_charges]]</f>
        <v>10.1815144766147</v>
      </c>
      <c r="T1929" s="107">
        <f t="shared" si="332"/>
        <v>89.8</v>
      </c>
      <c r="U1929" s="121">
        <f t="shared" si="333"/>
        <v>1</v>
      </c>
      <c r="V1929" s="118">
        <f t="shared" ca="1" si="334"/>
        <v>43932</v>
      </c>
      <c r="W1929" s="111">
        <f t="shared" si="335"/>
        <v>310</v>
      </c>
      <c r="X1929" s="118">
        <f t="shared" ca="1" si="336"/>
        <v>43622</v>
      </c>
      <c r="Y1929" s="121" t="b">
        <f t="shared" si="337"/>
        <v>0</v>
      </c>
      <c r="Z1929" s="121" t="b">
        <f t="shared" si="338"/>
        <v>1</v>
      </c>
      <c r="AA1929" s="111" t="b">
        <f t="shared" si="339"/>
        <v>1</v>
      </c>
      <c r="AB1929" s="121" t="b">
        <f t="shared" si="340"/>
        <v>1</v>
      </c>
      <c r="AC1929" t="s">
        <v>4</v>
      </c>
      <c r="AD1929"/>
    </row>
    <row r="1930" spans="1:30" ht="16" x14ac:dyDescent="0.2">
      <c r="A1930" s="108" t="s">
        <v>5675</v>
      </c>
      <c r="B1930" s="108" t="s">
        <v>3</v>
      </c>
      <c r="C1930" s="111">
        <v>1</v>
      </c>
      <c r="D1930" s="108" t="s">
        <v>5</v>
      </c>
      <c r="E1930" s="108" t="s">
        <v>5</v>
      </c>
      <c r="F1930" s="121">
        <f t="shared" si="330"/>
        <v>0</v>
      </c>
      <c r="G1930" s="121" t="str">
        <f>VLOOKUP(H1930, phone[#All], 2, 0)</f>
        <v>One Line</v>
      </c>
      <c r="H1930" s="108">
        <v>1</v>
      </c>
      <c r="I1930" s="120" t="str">
        <f>VLOOKUP(J1930,internet[#All], 2, 0)</f>
        <v>Fiber Optic</v>
      </c>
      <c r="J1930" s="108">
        <v>2</v>
      </c>
      <c r="K1930" s="121" t="b">
        <f>IF(AND(my_practice[[#This Row],[phone_service]]&gt;0, my_practice[[#This Row],[internet_service]]&gt;0),TRUE,FALSE)</f>
        <v>1</v>
      </c>
      <c r="L1930" s="121" t="b">
        <f>IF(AND(my_practice[[#This Row],[phone_service]]=0, my_practice[[#This Row],[internet_service]]&gt;0),TRUE,FALSE)</f>
        <v>0</v>
      </c>
      <c r="M1930" s="121" t="b">
        <f t="shared" si="331"/>
        <v>0</v>
      </c>
      <c r="N1930" s="121" t="str">
        <f>VLOOKUP(O1930,contract[#All], 2, 0)</f>
        <v>Month-to-Month</v>
      </c>
      <c r="O1930" s="108">
        <v>0</v>
      </c>
      <c r="P1930" s="108" t="s">
        <v>17</v>
      </c>
      <c r="Q1930" s="107">
        <v>84.6</v>
      </c>
      <c r="R1930" s="107">
        <v>865.55</v>
      </c>
      <c r="S1930" s="111">
        <f>my_practice[[#This Row],[total_charges]]/my_practice[[#This Row],[monthly_charges]]</f>
        <v>10.231087470449173</v>
      </c>
      <c r="T1930" s="107">
        <f t="shared" si="332"/>
        <v>84.6</v>
      </c>
      <c r="U1930" s="121">
        <f t="shared" si="333"/>
        <v>1</v>
      </c>
      <c r="V1930" s="118">
        <f t="shared" ca="1" si="334"/>
        <v>43932</v>
      </c>
      <c r="W1930" s="111">
        <f t="shared" si="335"/>
        <v>311</v>
      </c>
      <c r="X1930" s="118">
        <f t="shared" ca="1" si="336"/>
        <v>43621</v>
      </c>
      <c r="Y1930" s="121" t="b">
        <f t="shared" si="337"/>
        <v>1</v>
      </c>
      <c r="Z1930" s="121" t="b">
        <f t="shared" si="338"/>
        <v>1</v>
      </c>
      <c r="AA1930" s="111" t="b">
        <f t="shared" si="339"/>
        <v>1</v>
      </c>
      <c r="AB1930" s="121" t="b">
        <f t="shared" si="340"/>
        <v>1</v>
      </c>
      <c r="AC1930" t="s">
        <v>4</v>
      </c>
      <c r="AD1930"/>
    </row>
    <row r="1931" spans="1:30" ht="16" x14ac:dyDescent="0.2">
      <c r="A1931" s="108" t="s">
        <v>32</v>
      </c>
      <c r="B1931" s="108" t="s">
        <v>9</v>
      </c>
      <c r="C1931" s="111">
        <v>0</v>
      </c>
      <c r="D1931" s="108" t="s">
        <v>4</v>
      </c>
      <c r="E1931" s="108" t="s">
        <v>5</v>
      </c>
      <c r="F1931" s="121">
        <f t="shared" si="330"/>
        <v>1</v>
      </c>
      <c r="G1931" s="121" t="str">
        <f>VLOOKUP(H1931, phone[#All], 2, 0)</f>
        <v>One Line</v>
      </c>
      <c r="H1931" s="108">
        <v>1</v>
      </c>
      <c r="I1931" s="120" t="str">
        <f>VLOOKUP(J1931,internet[#All], 2, 0)</f>
        <v>No Internet Service</v>
      </c>
      <c r="J1931" s="108">
        <v>0</v>
      </c>
      <c r="K1931" s="121" t="b">
        <f>IF(AND(my_practice[[#This Row],[phone_service]]&gt;0, my_practice[[#This Row],[internet_service]]&gt;0),TRUE,FALSE)</f>
        <v>0</v>
      </c>
      <c r="L1931" s="121" t="b">
        <f>IF(AND(my_practice[[#This Row],[phone_service]]=0, my_practice[[#This Row],[internet_service]]&gt;0),TRUE,FALSE)</f>
        <v>0</v>
      </c>
      <c r="M1931" s="121" t="b">
        <f t="shared" si="331"/>
        <v>1</v>
      </c>
      <c r="N1931" s="121" t="str">
        <f>VLOOKUP(O1931,contract[#All], 2, 0)</f>
        <v>1 Year</v>
      </c>
      <c r="O1931" s="108">
        <v>1</v>
      </c>
      <c r="P1931" s="108" t="s">
        <v>13</v>
      </c>
      <c r="Q1931" s="107">
        <v>19.8</v>
      </c>
      <c r="R1931" s="107">
        <v>202.25</v>
      </c>
      <c r="S1931" s="111">
        <f>my_practice[[#This Row],[total_charges]]/my_practice[[#This Row],[monthly_charges]]</f>
        <v>10.214646464646464</v>
      </c>
      <c r="T1931" s="107">
        <f t="shared" si="332"/>
        <v>19.8</v>
      </c>
      <c r="U1931" s="121">
        <f t="shared" si="333"/>
        <v>1</v>
      </c>
      <c r="V1931" s="118">
        <f t="shared" ca="1" si="334"/>
        <v>43932</v>
      </c>
      <c r="W1931" s="111">
        <f t="shared" si="335"/>
        <v>311</v>
      </c>
      <c r="X1931" s="118">
        <f t="shared" ca="1" si="336"/>
        <v>43621</v>
      </c>
      <c r="Y1931" s="121" t="b">
        <f t="shared" si="337"/>
        <v>0</v>
      </c>
      <c r="Z1931" s="121" t="b">
        <f t="shared" si="338"/>
        <v>0</v>
      </c>
      <c r="AA1931" s="111" t="b">
        <f t="shared" si="339"/>
        <v>1</v>
      </c>
      <c r="AB1931" s="121" t="b">
        <f t="shared" si="340"/>
        <v>0</v>
      </c>
      <c r="AC1931" t="s">
        <v>5</v>
      </c>
      <c r="AD1931"/>
    </row>
    <row r="1932" spans="1:30" ht="16" x14ac:dyDescent="0.2">
      <c r="A1932" s="108" t="s">
        <v>3945</v>
      </c>
      <c r="B1932" s="108" t="s">
        <v>3</v>
      </c>
      <c r="C1932" s="111">
        <v>0</v>
      </c>
      <c r="D1932" s="108" t="s">
        <v>5</v>
      </c>
      <c r="E1932" s="108" t="s">
        <v>4</v>
      </c>
      <c r="F1932" s="121">
        <f t="shared" si="330"/>
        <v>2</v>
      </c>
      <c r="G1932" s="121" t="str">
        <f>VLOOKUP(H1932, phone[#All], 2, 0)</f>
        <v>No Phone Service</v>
      </c>
      <c r="H1932" s="108">
        <v>0</v>
      </c>
      <c r="I1932" s="120" t="str">
        <f>VLOOKUP(J1932,internet[#All], 2, 0)</f>
        <v>DSL</v>
      </c>
      <c r="J1932" s="108">
        <v>1</v>
      </c>
      <c r="K1932" s="121" t="b">
        <f>IF(AND(my_practice[[#This Row],[phone_service]]&gt;0, my_practice[[#This Row],[internet_service]]&gt;0),TRUE,FALSE)</f>
        <v>0</v>
      </c>
      <c r="L1932" s="121" t="b">
        <f>IF(AND(my_practice[[#This Row],[phone_service]]=0, my_practice[[#This Row],[internet_service]]&gt;0),TRUE,FALSE)</f>
        <v>1</v>
      </c>
      <c r="M1932" s="121" t="b">
        <f t="shared" si="331"/>
        <v>0</v>
      </c>
      <c r="N1932" s="121" t="str">
        <f>VLOOKUP(O1932,contract[#All], 2, 0)</f>
        <v>1 Year</v>
      </c>
      <c r="O1932" s="108">
        <v>1</v>
      </c>
      <c r="P1932" s="108" t="s">
        <v>10</v>
      </c>
      <c r="Q1932" s="107">
        <v>40.25</v>
      </c>
      <c r="R1932" s="107">
        <v>411.45</v>
      </c>
      <c r="S1932" s="111">
        <f>my_practice[[#This Row],[total_charges]]/my_practice[[#This Row],[monthly_charges]]</f>
        <v>10.222360248447204</v>
      </c>
      <c r="T1932" s="107">
        <f t="shared" si="332"/>
        <v>40.25</v>
      </c>
      <c r="U1932" s="121">
        <f t="shared" si="333"/>
        <v>1</v>
      </c>
      <c r="V1932" s="118">
        <f t="shared" ca="1" si="334"/>
        <v>43932</v>
      </c>
      <c r="W1932" s="111">
        <f t="shared" si="335"/>
        <v>311</v>
      </c>
      <c r="X1932" s="118">
        <f t="shared" ca="1" si="336"/>
        <v>43621</v>
      </c>
      <c r="Y1932" s="121" t="b">
        <f t="shared" si="337"/>
        <v>1</v>
      </c>
      <c r="Z1932" s="121" t="b">
        <f t="shared" si="338"/>
        <v>0</v>
      </c>
      <c r="AA1932" s="111" t="b">
        <f t="shared" si="339"/>
        <v>1</v>
      </c>
      <c r="AB1932" s="121" t="b">
        <f t="shared" si="340"/>
        <v>1</v>
      </c>
      <c r="AC1932" t="s">
        <v>5</v>
      </c>
      <c r="AD1932"/>
    </row>
    <row r="1933" spans="1:30" ht="16" x14ac:dyDescent="0.2">
      <c r="A1933" s="108" t="s">
        <v>753</v>
      </c>
      <c r="B1933" s="108" t="s">
        <v>9</v>
      </c>
      <c r="C1933" s="111">
        <v>0</v>
      </c>
      <c r="D1933" s="108" t="s">
        <v>5</v>
      </c>
      <c r="E1933" s="108" t="s">
        <v>5</v>
      </c>
      <c r="F1933" s="121">
        <f t="shared" si="330"/>
        <v>0</v>
      </c>
      <c r="G1933" s="121" t="str">
        <f>VLOOKUP(H1933, phone[#All], 2, 0)</f>
        <v>Two or More Lines</v>
      </c>
      <c r="H1933" s="108">
        <v>2</v>
      </c>
      <c r="I1933" s="120" t="str">
        <f>VLOOKUP(J1933,internet[#All], 2, 0)</f>
        <v>Fiber Optic</v>
      </c>
      <c r="J1933" s="108">
        <v>2</v>
      </c>
      <c r="K1933" s="121" t="b">
        <f>IF(AND(my_practice[[#This Row],[phone_service]]&gt;0, my_practice[[#This Row],[internet_service]]&gt;0),TRUE,FALSE)</f>
        <v>1</v>
      </c>
      <c r="L1933" s="121" t="b">
        <f>IF(AND(my_practice[[#This Row],[phone_service]]=0, my_practice[[#This Row],[internet_service]]&gt;0),TRUE,FALSE)</f>
        <v>0</v>
      </c>
      <c r="M1933" s="121" t="b">
        <f t="shared" si="331"/>
        <v>0</v>
      </c>
      <c r="N1933" s="121" t="str">
        <f>VLOOKUP(O1933,contract[#All], 2, 0)</f>
        <v>Month-to-Month</v>
      </c>
      <c r="O1933" s="108">
        <v>0</v>
      </c>
      <c r="P1933" s="108" t="s">
        <v>7</v>
      </c>
      <c r="Q1933" s="107">
        <v>98.55</v>
      </c>
      <c r="R1933" s="107">
        <v>1008.55</v>
      </c>
      <c r="S1933" s="111">
        <f>my_practice[[#This Row],[total_charges]]/my_practice[[#This Row],[monthly_charges]]</f>
        <v>10.233891425672248</v>
      </c>
      <c r="T1933" s="107">
        <f t="shared" si="332"/>
        <v>98.55</v>
      </c>
      <c r="U1933" s="121">
        <f t="shared" si="333"/>
        <v>1</v>
      </c>
      <c r="V1933" s="118">
        <f t="shared" ca="1" si="334"/>
        <v>43932</v>
      </c>
      <c r="W1933" s="111">
        <f t="shared" si="335"/>
        <v>311</v>
      </c>
      <c r="X1933" s="118">
        <f t="shared" ca="1" si="336"/>
        <v>43621</v>
      </c>
      <c r="Y1933" s="121" t="b">
        <f t="shared" si="337"/>
        <v>0</v>
      </c>
      <c r="Z1933" s="121" t="b">
        <f t="shared" si="338"/>
        <v>1</v>
      </c>
      <c r="AA1933" s="111" t="b">
        <f t="shared" si="339"/>
        <v>0</v>
      </c>
      <c r="AB1933" s="121" t="b">
        <f t="shared" si="340"/>
        <v>1</v>
      </c>
      <c r="AC1933" t="s">
        <v>4</v>
      </c>
      <c r="AD1933"/>
    </row>
    <row r="1934" spans="1:30" ht="16" x14ac:dyDescent="0.2">
      <c r="A1934" s="108" t="s">
        <v>2262</v>
      </c>
      <c r="B1934" s="108" t="s">
        <v>9</v>
      </c>
      <c r="C1934" s="111">
        <v>0</v>
      </c>
      <c r="D1934" s="108" t="s">
        <v>5</v>
      </c>
      <c r="E1934" s="108" t="s">
        <v>5</v>
      </c>
      <c r="F1934" s="121">
        <f t="shared" si="330"/>
        <v>0</v>
      </c>
      <c r="G1934" s="121" t="str">
        <f>VLOOKUP(H1934, phone[#All], 2, 0)</f>
        <v>One Line</v>
      </c>
      <c r="H1934" s="108">
        <v>1</v>
      </c>
      <c r="I1934" s="120" t="str">
        <f>VLOOKUP(J1934,internet[#All], 2, 0)</f>
        <v>DSL</v>
      </c>
      <c r="J1934" s="108">
        <v>1</v>
      </c>
      <c r="K1934" s="121" t="b">
        <f>IF(AND(my_practice[[#This Row],[phone_service]]&gt;0, my_practice[[#This Row],[internet_service]]&gt;0),TRUE,FALSE)</f>
        <v>1</v>
      </c>
      <c r="L1934" s="121" t="b">
        <f>IF(AND(my_practice[[#This Row],[phone_service]]=0, my_practice[[#This Row],[internet_service]]&gt;0),TRUE,FALSE)</f>
        <v>0</v>
      </c>
      <c r="M1934" s="121" t="b">
        <f t="shared" si="331"/>
        <v>0</v>
      </c>
      <c r="N1934" s="121" t="str">
        <f>VLOOKUP(O1934,contract[#All], 2, 0)</f>
        <v>Month-to-Month</v>
      </c>
      <c r="O1934" s="108">
        <v>0</v>
      </c>
      <c r="P1934" s="108" t="s">
        <v>7</v>
      </c>
      <c r="Q1934" s="107">
        <v>69.349999999999994</v>
      </c>
      <c r="R1934" s="107">
        <v>712.25</v>
      </c>
      <c r="S1934" s="111">
        <f>my_practice[[#This Row],[total_charges]]/my_practice[[#This Row],[monthly_charges]]</f>
        <v>10.270367700072098</v>
      </c>
      <c r="T1934" s="107">
        <f t="shared" si="332"/>
        <v>69.349999999999994</v>
      </c>
      <c r="U1934" s="121">
        <f t="shared" si="333"/>
        <v>1</v>
      </c>
      <c r="V1934" s="118">
        <f t="shared" ca="1" si="334"/>
        <v>43932</v>
      </c>
      <c r="W1934" s="111">
        <f t="shared" si="335"/>
        <v>312</v>
      </c>
      <c r="X1934" s="118">
        <f t="shared" ca="1" si="336"/>
        <v>43620</v>
      </c>
      <c r="Y1934" s="121" t="b">
        <f t="shared" si="337"/>
        <v>0</v>
      </c>
      <c r="Z1934" s="121" t="b">
        <f t="shared" si="338"/>
        <v>0</v>
      </c>
      <c r="AA1934" s="111" t="b">
        <f t="shared" si="339"/>
        <v>1</v>
      </c>
      <c r="AB1934" s="121" t="b">
        <f t="shared" si="340"/>
        <v>1</v>
      </c>
      <c r="AC1934" t="s">
        <v>5</v>
      </c>
      <c r="AD1934"/>
    </row>
    <row r="1935" spans="1:30" ht="16" x14ac:dyDescent="0.2">
      <c r="A1935" s="108" t="s">
        <v>2745</v>
      </c>
      <c r="B1935" s="108" t="s">
        <v>9</v>
      </c>
      <c r="C1935" s="111">
        <v>0</v>
      </c>
      <c r="D1935" s="108" t="s">
        <v>5</v>
      </c>
      <c r="E1935" s="108" t="s">
        <v>5</v>
      </c>
      <c r="F1935" s="121">
        <f t="shared" si="330"/>
        <v>0</v>
      </c>
      <c r="G1935" s="121" t="str">
        <f>VLOOKUP(H1935, phone[#All], 2, 0)</f>
        <v>One Line</v>
      </c>
      <c r="H1935" s="108">
        <v>1</v>
      </c>
      <c r="I1935" s="120" t="str">
        <f>VLOOKUP(J1935,internet[#All], 2, 0)</f>
        <v>No Internet Service</v>
      </c>
      <c r="J1935" s="108">
        <v>0</v>
      </c>
      <c r="K1935" s="121" t="b">
        <f>IF(AND(my_practice[[#This Row],[phone_service]]&gt;0, my_practice[[#This Row],[internet_service]]&gt;0),TRUE,FALSE)</f>
        <v>0</v>
      </c>
      <c r="L1935" s="121" t="b">
        <f>IF(AND(my_practice[[#This Row],[phone_service]]=0, my_practice[[#This Row],[internet_service]]&gt;0),TRUE,FALSE)</f>
        <v>0</v>
      </c>
      <c r="M1935" s="121" t="b">
        <f t="shared" si="331"/>
        <v>1</v>
      </c>
      <c r="N1935" s="121" t="str">
        <f>VLOOKUP(O1935,contract[#All], 2, 0)</f>
        <v>Month-to-Month</v>
      </c>
      <c r="O1935" s="108">
        <v>0</v>
      </c>
      <c r="P1935" s="108" t="s">
        <v>10</v>
      </c>
      <c r="Q1935" s="107">
        <v>20.25</v>
      </c>
      <c r="R1935" s="107">
        <v>208</v>
      </c>
      <c r="S1935" s="111">
        <f>my_practice[[#This Row],[total_charges]]/my_practice[[#This Row],[monthly_charges]]</f>
        <v>10.271604938271604</v>
      </c>
      <c r="T1935" s="107">
        <f t="shared" si="332"/>
        <v>20.25</v>
      </c>
      <c r="U1935" s="121">
        <f t="shared" si="333"/>
        <v>1</v>
      </c>
      <c r="V1935" s="118">
        <f t="shared" ca="1" si="334"/>
        <v>43932</v>
      </c>
      <c r="W1935" s="111">
        <f t="shared" si="335"/>
        <v>312</v>
      </c>
      <c r="X1935" s="118">
        <f t="shared" ca="1" si="336"/>
        <v>43620</v>
      </c>
      <c r="Y1935" s="121" t="b">
        <f t="shared" si="337"/>
        <v>0</v>
      </c>
      <c r="Z1935" s="121" t="b">
        <f t="shared" si="338"/>
        <v>0</v>
      </c>
      <c r="AA1935" s="111" t="b">
        <f t="shared" si="339"/>
        <v>1</v>
      </c>
      <c r="AB1935" s="121" t="b">
        <f t="shared" si="340"/>
        <v>0</v>
      </c>
      <c r="AC1935" t="s">
        <v>5</v>
      </c>
      <c r="AD1935"/>
    </row>
    <row r="1936" spans="1:30" ht="16" x14ac:dyDescent="0.2">
      <c r="A1936" s="108" t="s">
        <v>3077</v>
      </c>
      <c r="B1936" s="108" t="s">
        <v>3</v>
      </c>
      <c r="C1936" s="111">
        <v>0</v>
      </c>
      <c r="D1936" s="108" t="s">
        <v>5</v>
      </c>
      <c r="E1936" s="108" t="s">
        <v>5</v>
      </c>
      <c r="F1936" s="121">
        <f t="shared" si="330"/>
        <v>0</v>
      </c>
      <c r="G1936" s="121" t="str">
        <f>VLOOKUP(H1936, phone[#All], 2, 0)</f>
        <v>Two or More Lines</v>
      </c>
      <c r="H1936" s="108">
        <v>2</v>
      </c>
      <c r="I1936" s="120" t="str">
        <f>VLOOKUP(J1936,internet[#All], 2, 0)</f>
        <v>Fiber Optic</v>
      </c>
      <c r="J1936" s="108">
        <v>2</v>
      </c>
      <c r="K1936" s="121" t="b">
        <f>IF(AND(my_practice[[#This Row],[phone_service]]&gt;0, my_practice[[#This Row],[internet_service]]&gt;0),TRUE,FALSE)</f>
        <v>1</v>
      </c>
      <c r="L1936" s="121" t="b">
        <f>IF(AND(my_practice[[#This Row],[phone_service]]=0, my_practice[[#This Row],[internet_service]]&gt;0),TRUE,FALSE)</f>
        <v>0</v>
      </c>
      <c r="M1936" s="121" t="b">
        <f t="shared" si="331"/>
        <v>0</v>
      </c>
      <c r="N1936" s="121" t="str">
        <f>VLOOKUP(O1936,contract[#All], 2, 0)</f>
        <v>Month-to-Month</v>
      </c>
      <c r="O1936" s="108">
        <v>0</v>
      </c>
      <c r="P1936" s="108" t="s">
        <v>10</v>
      </c>
      <c r="Q1936" s="107">
        <v>75.75</v>
      </c>
      <c r="R1936" s="107">
        <v>777.3</v>
      </c>
      <c r="S1936" s="111">
        <f>my_practice[[#This Row],[total_charges]]/my_practice[[#This Row],[monthly_charges]]</f>
        <v>10.261386138613862</v>
      </c>
      <c r="T1936" s="107">
        <f t="shared" si="332"/>
        <v>75.75</v>
      </c>
      <c r="U1936" s="121">
        <f t="shared" si="333"/>
        <v>1</v>
      </c>
      <c r="V1936" s="118">
        <f t="shared" ca="1" si="334"/>
        <v>43932</v>
      </c>
      <c r="W1936" s="111">
        <f t="shared" si="335"/>
        <v>312</v>
      </c>
      <c r="X1936" s="118">
        <f t="shared" ca="1" si="336"/>
        <v>43620</v>
      </c>
      <c r="Y1936" s="121" t="b">
        <f t="shared" si="337"/>
        <v>1</v>
      </c>
      <c r="Z1936" s="121" t="b">
        <f t="shared" si="338"/>
        <v>0</v>
      </c>
      <c r="AA1936" s="111" t="b">
        <f t="shared" si="339"/>
        <v>1</v>
      </c>
      <c r="AB1936" s="121" t="b">
        <f t="shared" si="340"/>
        <v>1</v>
      </c>
      <c r="AC1936" t="s">
        <v>5</v>
      </c>
      <c r="AD1936"/>
    </row>
    <row r="1937" spans="1:30" ht="16" x14ac:dyDescent="0.2">
      <c r="A1937" s="108" t="s">
        <v>1153</v>
      </c>
      <c r="B1937" s="108" t="s">
        <v>9</v>
      </c>
      <c r="C1937" s="111">
        <v>1</v>
      </c>
      <c r="D1937" s="108" t="s">
        <v>4</v>
      </c>
      <c r="E1937" s="108" t="s">
        <v>4</v>
      </c>
      <c r="F1937" s="121">
        <f t="shared" si="330"/>
        <v>3</v>
      </c>
      <c r="G1937" s="121" t="str">
        <f>VLOOKUP(H1937, phone[#All], 2, 0)</f>
        <v>Two or More Lines</v>
      </c>
      <c r="H1937" s="108">
        <v>2</v>
      </c>
      <c r="I1937" s="120" t="str">
        <f>VLOOKUP(J1937,internet[#All], 2, 0)</f>
        <v>Fiber Optic</v>
      </c>
      <c r="J1937" s="108">
        <v>2</v>
      </c>
      <c r="K1937" s="121" t="b">
        <f>IF(AND(my_practice[[#This Row],[phone_service]]&gt;0, my_practice[[#This Row],[internet_service]]&gt;0),TRUE,FALSE)</f>
        <v>1</v>
      </c>
      <c r="L1937" s="121" t="b">
        <f>IF(AND(my_practice[[#This Row],[phone_service]]=0, my_practice[[#This Row],[internet_service]]&gt;0),TRUE,FALSE)</f>
        <v>0</v>
      </c>
      <c r="M1937" s="121" t="b">
        <f t="shared" si="331"/>
        <v>0</v>
      </c>
      <c r="N1937" s="121" t="str">
        <f>VLOOKUP(O1937,contract[#All], 2, 0)</f>
        <v>Month-to-Month</v>
      </c>
      <c r="O1937" s="108">
        <v>0</v>
      </c>
      <c r="P1937" s="108" t="s">
        <v>17</v>
      </c>
      <c r="Q1937" s="107">
        <v>75.2</v>
      </c>
      <c r="R1937" s="107">
        <v>775.3</v>
      </c>
      <c r="S1937" s="111">
        <f>my_practice[[#This Row],[total_charges]]/my_practice[[#This Row],[monthly_charges]]</f>
        <v>10.309840425531913</v>
      </c>
      <c r="T1937" s="107">
        <f t="shared" si="332"/>
        <v>75.2</v>
      </c>
      <c r="U1937" s="121">
        <f t="shared" si="333"/>
        <v>1</v>
      </c>
      <c r="V1937" s="118">
        <f t="shared" ca="1" si="334"/>
        <v>43932</v>
      </c>
      <c r="W1937" s="111">
        <f t="shared" si="335"/>
        <v>313</v>
      </c>
      <c r="X1937" s="118">
        <f t="shared" ca="1" si="336"/>
        <v>43619</v>
      </c>
      <c r="Y1937" s="121" t="b">
        <f t="shared" si="337"/>
        <v>0</v>
      </c>
      <c r="Z1937" s="121" t="b">
        <f t="shared" si="338"/>
        <v>0</v>
      </c>
      <c r="AA1937" s="111" t="b">
        <f t="shared" si="339"/>
        <v>1</v>
      </c>
      <c r="AB1937" s="121" t="b">
        <f t="shared" si="340"/>
        <v>1</v>
      </c>
      <c r="AC1937" t="s">
        <v>5</v>
      </c>
      <c r="AD1937"/>
    </row>
    <row r="1938" spans="1:30" ht="16" x14ac:dyDescent="0.2">
      <c r="A1938" s="108" t="s">
        <v>4141</v>
      </c>
      <c r="B1938" s="108" t="s">
        <v>3</v>
      </c>
      <c r="C1938" s="111">
        <v>0</v>
      </c>
      <c r="D1938" s="108" t="s">
        <v>5</v>
      </c>
      <c r="E1938" s="108" t="s">
        <v>5</v>
      </c>
      <c r="F1938" s="121">
        <f t="shared" si="330"/>
        <v>0</v>
      </c>
      <c r="G1938" s="121" t="str">
        <f>VLOOKUP(H1938, phone[#All], 2, 0)</f>
        <v>No Phone Service</v>
      </c>
      <c r="H1938" s="108">
        <v>0</v>
      </c>
      <c r="I1938" s="120" t="str">
        <f>VLOOKUP(J1938,internet[#All], 2, 0)</f>
        <v>DSL</v>
      </c>
      <c r="J1938" s="108">
        <v>1</v>
      </c>
      <c r="K1938" s="121" t="b">
        <f>IF(AND(my_practice[[#This Row],[phone_service]]&gt;0, my_practice[[#This Row],[internet_service]]&gt;0),TRUE,FALSE)</f>
        <v>0</v>
      </c>
      <c r="L1938" s="121" t="b">
        <f>IF(AND(my_practice[[#This Row],[phone_service]]=0, my_practice[[#This Row],[internet_service]]&gt;0),TRUE,FALSE)</f>
        <v>1</v>
      </c>
      <c r="M1938" s="121" t="b">
        <f t="shared" si="331"/>
        <v>0</v>
      </c>
      <c r="N1938" s="121" t="str">
        <f>VLOOKUP(O1938,contract[#All], 2, 0)</f>
        <v>Month-to-Month</v>
      </c>
      <c r="O1938" s="108">
        <v>0</v>
      </c>
      <c r="P1938" s="108" t="s">
        <v>7</v>
      </c>
      <c r="Q1938" s="107">
        <v>36.25</v>
      </c>
      <c r="R1938" s="107">
        <v>374</v>
      </c>
      <c r="S1938" s="111">
        <f>my_practice[[#This Row],[total_charges]]/my_practice[[#This Row],[monthly_charges]]</f>
        <v>10.317241379310344</v>
      </c>
      <c r="T1938" s="107">
        <f t="shared" si="332"/>
        <v>36.25</v>
      </c>
      <c r="U1938" s="121">
        <f t="shared" si="333"/>
        <v>1</v>
      </c>
      <c r="V1938" s="118">
        <f t="shared" ca="1" si="334"/>
        <v>43932</v>
      </c>
      <c r="W1938" s="111">
        <f t="shared" si="335"/>
        <v>314</v>
      </c>
      <c r="X1938" s="118">
        <f t="shared" ca="1" si="336"/>
        <v>43618</v>
      </c>
      <c r="Y1938" s="121" t="b">
        <f t="shared" si="337"/>
        <v>1</v>
      </c>
      <c r="Z1938" s="121" t="b">
        <f t="shared" si="338"/>
        <v>0</v>
      </c>
      <c r="AA1938" s="111" t="b">
        <f t="shared" si="339"/>
        <v>1</v>
      </c>
      <c r="AB1938" s="121" t="b">
        <f t="shared" si="340"/>
        <v>1</v>
      </c>
      <c r="AC1938" t="s">
        <v>5</v>
      </c>
      <c r="AD1938"/>
    </row>
    <row r="1939" spans="1:30" ht="16" x14ac:dyDescent="0.2">
      <c r="A1939" s="108" t="s">
        <v>4589</v>
      </c>
      <c r="B1939" s="108" t="s">
        <v>3</v>
      </c>
      <c r="C1939" s="111">
        <v>0</v>
      </c>
      <c r="D1939" s="108" t="s">
        <v>5</v>
      </c>
      <c r="E1939" s="108" t="s">
        <v>5</v>
      </c>
      <c r="F1939" s="121">
        <f t="shared" si="330"/>
        <v>0</v>
      </c>
      <c r="G1939" s="121" t="str">
        <f>VLOOKUP(H1939, phone[#All], 2, 0)</f>
        <v>One Line</v>
      </c>
      <c r="H1939" s="108">
        <v>1</v>
      </c>
      <c r="I1939" s="120" t="str">
        <f>VLOOKUP(J1939,internet[#All], 2, 0)</f>
        <v>DSL</v>
      </c>
      <c r="J1939" s="108">
        <v>1</v>
      </c>
      <c r="K1939" s="121" t="b">
        <f>IF(AND(my_practice[[#This Row],[phone_service]]&gt;0, my_practice[[#This Row],[internet_service]]&gt;0),TRUE,FALSE)</f>
        <v>1</v>
      </c>
      <c r="L1939" s="121" t="b">
        <f>IF(AND(my_practice[[#This Row],[phone_service]]=0, my_practice[[#This Row],[internet_service]]&gt;0),TRUE,FALSE)</f>
        <v>0</v>
      </c>
      <c r="M1939" s="121" t="b">
        <f t="shared" si="331"/>
        <v>0</v>
      </c>
      <c r="N1939" s="121" t="str">
        <f>VLOOKUP(O1939,contract[#All], 2, 0)</f>
        <v>Month-to-Month</v>
      </c>
      <c r="O1939" s="108">
        <v>0</v>
      </c>
      <c r="P1939" s="108" t="s">
        <v>10</v>
      </c>
      <c r="Q1939" s="107">
        <v>60.95</v>
      </c>
      <c r="R1939" s="107">
        <v>629.54999999999995</v>
      </c>
      <c r="S1939" s="111">
        <f>my_practice[[#This Row],[total_charges]]/my_practice[[#This Row],[monthly_charges]]</f>
        <v>10.328958162428219</v>
      </c>
      <c r="T1939" s="107">
        <f t="shared" si="332"/>
        <v>60.95</v>
      </c>
      <c r="U1939" s="121">
        <f t="shared" si="333"/>
        <v>1</v>
      </c>
      <c r="V1939" s="118">
        <f t="shared" ca="1" si="334"/>
        <v>43932</v>
      </c>
      <c r="W1939" s="111">
        <f t="shared" si="335"/>
        <v>314</v>
      </c>
      <c r="X1939" s="118">
        <f t="shared" ca="1" si="336"/>
        <v>43618</v>
      </c>
      <c r="Y1939" s="121" t="b">
        <f t="shared" si="337"/>
        <v>1</v>
      </c>
      <c r="Z1939" s="121" t="b">
        <f t="shared" si="338"/>
        <v>0</v>
      </c>
      <c r="AA1939" s="111" t="b">
        <f t="shared" si="339"/>
        <v>0</v>
      </c>
      <c r="AB1939" s="121" t="b">
        <f t="shared" si="340"/>
        <v>1</v>
      </c>
      <c r="AC1939" t="s">
        <v>5</v>
      </c>
      <c r="AD1939"/>
    </row>
    <row r="1940" spans="1:30" ht="16" x14ac:dyDescent="0.2">
      <c r="A1940" s="108" t="s">
        <v>6797</v>
      </c>
      <c r="B1940" s="108" t="s">
        <v>3</v>
      </c>
      <c r="C1940" s="111">
        <v>0</v>
      </c>
      <c r="D1940" s="108" t="s">
        <v>5</v>
      </c>
      <c r="E1940" s="108" t="s">
        <v>5</v>
      </c>
      <c r="F1940" s="121">
        <f t="shared" si="330"/>
        <v>0</v>
      </c>
      <c r="G1940" s="121" t="str">
        <f>VLOOKUP(H1940, phone[#All], 2, 0)</f>
        <v>One Line</v>
      </c>
      <c r="H1940" s="108">
        <v>1</v>
      </c>
      <c r="I1940" s="120" t="str">
        <f>VLOOKUP(J1940,internet[#All], 2, 0)</f>
        <v>DSL</v>
      </c>
      <c r="J1940" s="108">
        <v>1</v>
      </c>
      <c r="K1940" s="121" t="b">
        <f>IF(AND(my_practice[[#This Row],[phone_service]]&gt;0, my_practice[[#This Row],[internet_service]]&gt;0),TRUE,FALSE)</f>
        <v>1</v>
      </c>
      <c r="L1940" s="121" t="b">
        <f>IF(AND(my_practice[[#This Row],[phone_service]]=0, my_practice[[#This Row],[internet_service]]&gt;0),TRUE,FALSE)</f>
        <v>0</v>
      </c>
      <c r="M1940" s="121" t="b">
        <f t="shared" si="331"/>
        <v>0</v>
      </c>
      <c r="N1940" s="121" t="str">
        <f>VLOOKUP(O1940,contract[#All], 2, 0)</f>
        <v>Month-to-Month</v>
      </c>
      <c r="O1940" s="108">
        <v>0</v>
      </c>
      <c r="P1940" s="108" t="s">
        <v>17</v>
      </c>
      <c r="Q1940" s="107">
        <v>48.55</v>
      </c>
      <c r="R1940" s="107">
        <v>501</v>
      </c>
      <c r="S1940" s="111">
        <f>my_practice[[#This Row],[total_charges]]/my_practice[[#This Row],[monthly_charges]]</f>
        <v>10.319258496395468</v>
      </c>
      <c r="T1940" s="107">
        <f t="shared" si="332"/>
        <v>48.550000000000004</v>
      </c>
      <c r="U1940" s="121" t="e">
        <f t="shared" si="333"/>
        <v>#N/A</v>
      </c>
      <c r="V1940" s="118">
        <f t="shared" ca="1" si="334"/>
        <v>43932</v>
      </c>
      <c r="W1940" s="111">
        <f t="shared" si="335"/>
        <v>314</v>
      </c>
      <c r="X1940" s="118">
        <f t="shared" ca="1" si="336"/>
        <v>43618</v>
      </c>
      <c r="Y1940" s="121" t="b">
        <f t="shared" si="337"/>
        <v>1</v>
      </c>
      <c r="Z1940" s="121" t="b">
        <f t="shared" si="338"/>
        <v>1</v>
      </c>
      <c r="AA1940" s="111" t="b">
        <f t="shared" si="339"/>
        <v>1</v>
      </c>
      <c r="AB1940" s="121" t="b">
        <f t="shared" si="340"/>
        <v>1</v>
      </c>
      <c r="AC1940" t="s">
        <v>4</v>
      </c>
      <c r="AD1940"/>
    </row>
    <row r="1941" spans="1:30" ht="16" x14ac:dyDescent="0.2">
      <c r="A1941" s="108" t="s">
        <v>5157</v>
      </c>
      <c r="B1941" s="108" t="s">
        <v>9</v>
      </c>
      <c r="C1941" s="111">
        <v>0</v>
      </c>
      <c r="D1941" s="108" t="s">
        <v>5</v>
      </c>
      <c r="E1941" s="108" t="s">
        <v>4</v>
      </c>
      <c r="F1941" s="121">
        <f t="shared" si="330"/>
        <v>2</v>
      </c>
      <c r="G1941" s="121" t="str">
        <f>VLOOKUP(H1941, phone[#All], 2, 0)</f>
        <v>Two or More Lines</v>
      </c>
      <c r="H1941" s="108">
        <v>2</v>
      </c>
      <c r="I1941" s="120" t="str">
        <f>VLOOKUP(J1941,internet[#All], 2, 0)</f>
        <v>Fiber Optic</v>
      </c>
      <c r="J1941" s="108">
        <v>2</v>
      </c>
      <c r="K1941" s="121" t="b">
        <f>IF(AND(my_practice[[#This Row],[phone_service]]&gt;0, my_practice[[#This Row],[internet_service]]&gt;0),TRUE,FALSE)</f>
        <v>1</v>
      </c>
      <c r="L1941" s="121" t="b">
        <f>IF(AND(my_practice[[#This Row],[phone_service]]=0, my_practice[[#This Row],[internet_service]]&gt;0),TRUE,FALSE)</f>
        <v>0</v>
      </c>
      <c r="M1941" s="121" t="b">
        <f t="shared" si="331"/>
        <v>0</v>
      </c>
      <c r="N1941" s="121" t="str">
        <f>VLOOKUP(O1941,contract[#All], 2, 0)</f>
        <v>Month-to-Month</v>
      </c>
      <c r="O1941" s="108">
        <v>0</v>
      </c>
      <c r="P1941" s="108" t="s">
        <v>7</v>
      </c>
      <c r="Q1941" s="107">
        <v>86.2</v>
      </c>
      <c r="R1941" s="107">
        <v>893.2</v>
      </c>
      <c r="S1941" s="111">
        <f>my_practice[[#This Row],[total_charges]]/my_practice[[#This Row],[monthly_charges]]</f>
        <v>10.361948955916473</v>
      </c>
      <c r="T1941" s="107">
        <f t="shared" si="332"/>
        <v>86.2</v>
      </c>
      <c r="U1941" s="121">
        <f t="shared" si="333"/>
        <v>1</v>
      </c>
      <c r="V1941" s="118">
        <f t="shared" ca="1" si="334"/>
        <v>43932</v>
      </c>
      <c r="W1941" s="111">
        <f t="shared" si="335"/>
        <v>315</v>
      </c>
      <c r="X1941" s="118">
        <f t="shared" ca="1" si="336"/>
        <v>43617</v>
      </c>
      <c r="Y1941" s="121" t="b">
        <f t="shared" si="337"/>
        <v>0</v>
      </c>
      <c r="Z1941" s="121" t="b">
        <f t="shared" si="338"/>
        <v>0</v>
      </c>
      <c r="AA1941" s="111" t="b">
        <f t="shared" si="339"/>
        <v>1</v>
      </c>
      <c r="AB1941" s="121" t="b">
        <f t="shared" si="340"/>
        <v>1</v>
      </c>
      <c r="AC1941" t="s">
        <v>5</v>
      </c>
      <c r="AD1941"/>
    </row>
    <row r="1942" spans="1:30" ht="16" x14ac:dyDescent="0.2">
      <c r="A1942" s="108" t="s">
        <v>4574</v>
      </c>
      <c r="B1942" s="108" t="s">
        <v>3</v>
      </c>
      <c r="C1942" s="111">
        <v>0</v>
      </c>
      <c r="D1942" s="108" t="s">
        <v>5</v>
      </c>
      <c r="E1942" s="108" t="s">
        <v>5</v>
      </c>
      <c r="F1942" s="121">
        <f t="shared" si="330"/>
        <v>0</v>
      </c>
      <c r="G1942" s="121" t="str">
        <f>VLOOKUP(H1942, phone[#All], 2, 0)</f>
        <v>Two or More Lines</v>
      </c>
      <c r="H1942" s="108">
        <v>2</v>
      </c>
      <c r="I1942" s="120" t="str">
        <f>VLOOKUP(J1942,internet[#All], 2, 0)</f>
        <v>Fiber Optic</v>
      </c>
      <c r="J1942" s="108">
        <v>2</v>
      </c>
      <c r="K1942" s="121" t="b">
        <f>IF(AND(my_practice[[#This Row],[phone_service]]&gt;0, my_practice[[#This Row],[internet_service]]&gt;0),TRUE,FALSE)</f>
        <v>1</v>
      </c>
      <c r="L1942" s="121" t="b">
        <f>IF(AND(my_practice[[#This Row],[phone_service]]=0, my_practice[[#This Row],[internet_service]]&gt;0),TRUE,FALSE)</f>
        <v>0</v>
      </c>
      <c r="M1942" s="121" t="b">
        <f t="shared" si="331"/>
        <v>0</v>
      </c>
      <c r="N1942" s="121" t="str">
        <f>VLOOKUP(O1942,contract[#All], 2, 0)</f>
        <v>Month-to-Month</v>
      </c>
      <c r="O1942" s="108">
        <v>0</v>
      </c>
      <c r="P1942" s="108" t="s">
        <v>13</v>
      </c>
      <c r="Q1942" s="107">
        <v>80.05</v>
      </c>
      <c r="R1942" s="107">
        <v>830.7</v>
      </c>
      <c r="S1942" s="111">
        <f>my_practice[[#This Row],[total_charges]]/my_practice[[#This Row],[monthly_charges]]</f>
        <v>10.377264209868834</v>
      </c>
      <c r="T1942" s="107">
        <f t="shared" si="332"/>
        <v>80.05</v>
      </c>
      <c r="U1942" s="121">
        <f t="shared" si="333"/>
        <v>1</v>
      </c>
      <c r="V1942" s="118">
        <f t="shared" ca="1" si="334"/>
        <v>43932</v>
      </c>
      <c r="W1942" s="111">
        <f t="shared" si="335"/>
        <v>315</v>
      </c>
      <c r="X1942" s="118">
        <f t="shared" ca="1" si="336"/>
        <v>43617</v>
      </c>
      <c r="Y1942" s="121" t="b">
        <f t="shared" si="337"/>
        <v>1</v>
      </c>
      <c r="Z1942" s="121" t="b">
        <f t="shared" si="338"/>
        <v>1</v>
      </c>
      <c r="AA1942" s="111" t="b">
        <f t="shared" si="339"/>
        <v>1</v>
      </c>
      <c r="AB1942" s="121" t="b">
        <f t="shared" si="340"/>
        <v>1</v>
      </c>
      <c r="AC1942" t="s">
        <v>4</v>
      </c>
      <c r="AD1942"/>
    </row>
    <row r="1943" spans="1:30" ht="16" x14ac:dyDescent="0.2">
      <c r="A1943" s="108" t="s">
        <v>4887</v>
      </c>
      <c r="B1943" s="108" t="s">
        <v>9</v>
      </c>
      <c r="C1943" s="111">
        <v>0</v>
      </c>
      <c r="D1943" s="108" t="s">
        <v>5</v>
      </c>
      <c r="E1943" s="108" t="s">
        <v>5</v>
      </c>
      <c r="F1943" s="121">
        <f t="shared" si="330"/>
        <v>0</v>
      </c>
      <c r="G1943" s="121" t="str">
        <f>VLOOKUP(H1943, phone[#All], 2, 0)</f>
        <v>One Line</v>
      </c>
      <c r="H1943" s="108">
        <v>1</v>
      </c>
      <c r="I1943" s="120" t="str">
        <f>VLOOKUP(J1943,internet[#All], 2, 0)</f>
        <v>Fiber Optic</v>
      </c>
      <c r="J1943" s="108">
        <v>2</v>
      </c>
      <c r="K1943" s="121" t="b">
        <f>IF(AND(my_practice[[#This Row],[phone_service]]&gt;0, my_practice[[#This Row],[internet_service]]&gt;0),TRUE,FALSE)</f>
        <v>1</v>
      </c>
      <c r="L1943" s="121" t="b">
        <f>IF(AND(my_practice[[#This Row],[phone_service]]=0, my_practice[[#This Row],[internet_service]]&gt;0),TRUE,FALSE)</f>
        <v>0</v>
      </c>
      <c r="M1943" s="121" t="b">
        <f t="shared" si="331"/>
        <v>0</v>
      </c>
      <c r="N1943" s="121" t="str">
        <f>VLOOKUP(O1943,contract[#All], 2, 0)</f>
        <v>Month-to-Month</v>
      </c>
      <c r="O1943" s="108">
        <v>0</v>
      </c>
      <c r="P1943" s="108" t="s">
        <v>7</v>
      </c>
      <c r="Q1943" s="107">
        <v>104.4</v>
      </c>
      <c r="R1943" s="107">
        <v>1081.45</v>
      </c>
      <c r="S1943" s="111">
        <f>my_practice[[#This Row],[total_charges]]/my_practice[[#This Row],[monthly_charges]]</f>
        <v>10.358716475095786</v>
      </c>
      <c r="T1943" s="107">
        <f t="shared" si="332"/>
        <v>104.39999999999999</v>
      </c>
      <c r="U1943" s="121">
        <f t="shared" si="333"/>
        <v>1</v>
      </c>
      <c r="V1943" s="118">
        <f t="shared" ca="1" si="334"/>
        <v>43932</v>
      </c>
      <c r="W1943" s="111">
        <f t="shared" si="335"/>
        <v>315</v>
      </c>
      <c r="X1943" s="118">
        <f t="shared" ca="1" si="336"/>
        <v>43617</v>
      </c>
      <c r="Y1943" s="121" t="b">
        <f t="shared" si="337"/>
        <v>0</v>
      </c>
      <c r="Z1943" s="121" t="b">
        <f t="shared" si="338"/>
        <v>1</v>
      </c>
      <c r="AA1943" s="111" t="b">
        <f t="shared" si="339"/>
        <v>1</v>
      </c>
      <c r="AB1943" s="121" t="b">
        <f t="shared" si="340"/>
        <v>1</v>
      </c>
      <c r="AC1943" t="s">
        <v>4</v>
      </c>
      <c r="AD1943"/>
    </row>
    <row r="1944" spans="1:30" ht="16" x14ac:dyDescent="0.2">
      <c r="A1944" s="108" t="s">
        <v>6364</v>
      </c>
      <c r="B1944" s="108" t="s">
        <v>9</v>
      </c>
      <c r="C1944" s="111">
        <v>0</v>
      </c>
      <c r="D1944" s="108" t="s">
        <v>4</v>
      </c>
      <c r="E1944" s="108" t="s">
        <v>5</v>
      </c>
      <c r="F1944" s="121">
        <f t="shared" si="330"/>
        <v>1</v>
      </c>
      <c r="G1944" s="121" t="str">
        <f>VLOOKUP(H1944, phone[#All], 2, 0)</f>
        <v>One Line</v>
      </c>
      <c r="H1944" s="108">
        <v>1</v>
      </c>
      <c r="I1944" s="120" t="str">
        <f>VLOOKUP(J1944,internet[#All], 2, 0)</f>
        <v>DSL</v>
      </c>
      <c r="J1944" s="108">
        <v>1</v>
      </c>
      <c r="K1944" s="121" t="b">
        <f>IF(AND(my_practice[[#This Row],[phone_service]]&gt;0, my_practice[[#This Row],[internet_service]]&gt;0),TRUE,FALSE)</f>
        <v>1</v>
      </c>
      <c r="L1944" s="121" t="b">
        <f>IF(AND(my_practice[[#This Row],[phone_service]]=0, my_practice[[#This Row],[internet_service]]&gt;0),TRUE,FALSE)</f>
        <v>0</v>
      </c>
      <c r="M1944" s="121" t="b">
        <f t="shared" si="331"/>
        <v>0</v>
      </c>
      <c r="N1944" s="121" t="str">
        <f>VLOOKUP(O1944,contract[#All], 2, 0)</f>
        <v>Month-to-Month</v>
      </c>
      <c r="O1944" s="108">
        <v>0</v>
      </c>
      <c r="P1944" s="108" t="s">
        <v>17</v>
      </c>
      <c r="Q1944" s="107">
        <v>54.95</v>
      </c>
      <c r="R1944" s="107">
        <v>568.85</v>
      </c>
      <c r="S1944" s="111">
        <f>my_practice[[#This Row],[total_charges]]/my_practice[[#This Row],[monthly_charges]]</f>
        <v>10.35213830755232</v>
      </c>
      <c r="T1944" s="107">
        <f t="shared" si="332"/>
        <v>54.95</v>
      </c>
      <c r="U1944" s="121">
        <f t="shared" si="333"/>
        <v>1</v>
      </c>
      <c r="V1944" s="118">
        <f t="shared" ca="1" si="334"/>
        <v>43932</v>
      </c>
      <c r="W1944" s="111">
        <f t="shared" si="335"/>
        <v>315</v>
      </c>
      <c r="X1944" s="118">
        <f t="shared" ca="1" si="336"/>
        <v>43617</v>
      </c>
      <c r="Y1944" s="121" t="b">
        <f t="shared" si="337"/>
        <v>0</v>
      </c>
      <c r="Z1944" s="121" t="b">
        <f t="shared" si="338"/>
        <v>0</v>
      </c>
      <c r="AA1944" s="111" t="b">
        <f t="shared" si="339"/>
        <v>1</v>
      </c>
      <c r="AB1944" s="121" t="b">
        <f t="shared" si="340"/>
        <v>1</v>
      </c>
      <c r="AC1944" t="s">
        <v>5</v>
      </c>
      <c r="AD1944"/>
    </row>
    <row r="1945" spans="1:30" ht="16" x14ac:dyDescent="0.2">
      <c r="A1945" s="108" t="s">
        <v>6793</v>
      </c>
      <c r="B1945" s="108" t="s">
        <v>3</v>
      </c>
      <c r="C1945" s="111">
        <v>0</v>
      </c>
      <c r="D1945" s="108" t="s">
        <v>5</v>
      </c>
      <c r="E1945" s="108" t="s">
        <v>5</v>
      </c>
      <c r="F1945" s="121">
        <f t="shared" si="330"/>
        <v>0</v>
      </c>
      <c r="G1945" s="121" t="str">
        <f>VLOOKUP(H1945, phone[#All], 2, 0)</f>
        <v>One Line</v>
      </c>
      <c r="H1945" s="108">
        <v>1</v>
      </c>
      <c r="I1945" s="120" t="str">
        <f>VLOOKUP(J1945,internet[#All], 2, 0)</f>
        <v>DSL</v>
      </c>
      <c r="J1945" s="108">
        <v>1</v>
      </c>
      <c r="K1945" s="121" t="b">
        <f>IF(AND(my_practice[[#This Row],[phone_service]]&gt;0, my_practice[[#This Row],[internet_service]]&gt;0),TRUE,FALSE)</f>
        <v>1</v>
      </c>
      <c r="L1945" s="121" t="b">
        <f>IF(AND(my_practice[[#This Row],[phone_service]]=0, my_practice[[#This Row],[internet_service]]&gt;0),TRUE,FALSE)</f>
        <v>0</v>
      </c>
      <c r="M1945" s="121" t="b">
        <f t="shared" si="331"/>
        <v>0</v>
      </c>
      <c r="N1945" s="121" t="str">
        <f>VLOOKUP(O1945,contract[#All], 2, 0)</f>
        <v>Month-to-Month</v>
      </c>
      <c r="O1945" s="108">
        <v>0</v>
      </c>
      <c r="P1945" s="108" t="s">
        <v>7</v>
      </c>
      <c r="Q1945" s="107">
        <v>51.1</v>
      </c>
      <c r="R1945" s="107">
        <v>531.15</v>
      </c>
      <c r="S1945" s="111">
        <f>my_practice[[#This Row],[total_charges]]/my_practice[[#This Row],[monthly_charges]]</f>
        <v>10.394324853228962</v>
      </c>
      <c r="T1945" s="107">
        <f t="shared" si="332"/>
        <v>51.1</v>
      </c>
      <c r="U1945" s="121">
        <f t="shared" si="333"/>
        <v>1</v>
      </c>
      <c r="V1945" s="118">
        <f t="shared" ca="1" si="334"/>
        <v>43932</v>
      </c>
      <c r="W1945" s="111">
        <f t="shared" si="335"/>
        <v>316</v>
      </c>
      <c r="X1945" s="118">
        <f t="shared" ca="1" si="336"/>
        <v>43616</v>
      </c>
      <c r="Y1945" s="121" t="b">
        <f t="shared" si="337"/>
        <v>1</v>
      </c>
      <c r="Z1945" s="121" t="b">
        <f t="shared" si="338"/>
        <v>0</v>
      </c>
      <c r="AA1945" s="111" t="b">
        <f t="shared" si="339"/>
        <v>1</v>
      </c>
      <c r="AB1945" s="121" t="b">
        <f t="shared" si="340"/>
        <v>1</v>
      </c>
      <c r="AC1945" t="s">
        <v>5</v>
      </c>
      <c r="AD1945"/>
    </row>
    <row r="1946" spans="1:30" ht="16" x14ac:dyDescent="0.2">
      <c r="A1946" s="108" t="s">
        <v>4955</v>
      </c>
      <c r="B1946" s="108" t="s">
        <v>9</v>
      </c>
      <c r="C1946" s="111">
        <v>0</v>
      </c>
      <c r="D1946" s="108" t="s">
        <v>4</v>
      </c>
      <c r="E1946" s="108" t="s">
        <v>4</v>
      </c>
      <c r="F1946" s="121">
        <f t="shared" si="330"/>
        <v>3</v>
      </c>
      <c r="G1946" s="121" t="str">
        <f>VLOOKUP(H1946, phone[#All], 2, 0)</f>
        <v>Two or More Lines</v>
      </c>
      <c r="H1946" s="108">
        <v>2</v>
      </c>
      <c r="I1946" s="120" t="str">
        <f>VLOOKUP(J1946,internet[#All], 2, 0)</f>
        <v>No Internet Service</v>
      </c>
      <c r="J1946" s="108">
        <v>0</v>
      </c>
      <c r="K1946" s="121" t="b">
        <f>IF(AND(my_practice[[#This Row],[phone_service]]&gt;0, my_practice[[#This Row],[internet_service]]&gt;0),TRUE,FALSE)</f>
        <v>0</v>
      </c>
      <c r="L1946" s="121" t="b">
        <f>IF(AND(my_practice[[#This Row],[phone_service]]=0, my_practice[[#This Row],[internet_service]]&gt;0),TRUE,FALSE)</f>
        <v>0</v>
      </c>
      <c r="M1946" s="121" t="b">
        <f t="shared" si="331"/>
        <v>1</v>
      </c>
      <c r="N1946" s="121" t="str">
        <f>VLOOKUP(O1946,contract[#All], 2, 0)</f>
        <v>Month-to-Month</v>
      </c>
      <c r="O1946" s="108">
        <v>0</v>
      </c>
      <c r="P1946" s="108" t="s">
        <v>10</v>
      </c>
      <c r="Q1946" s="107">
        <v>24.4</v>
      </c>
      <c r="R1946" s="107">
        <v>253.9</v>
      </c>
      <c r="S1946" s="111">
        <f>my_practice[[#This Row],[total_charges]]/my_practice[[#This Row],[monthly_charges]]</f>
        <v>10.405737704918034</v>
      </c>
      <c r="T1946" s="107">
        <f t="shared" si="332"/>
        <v>24.4</v>
      </c>
      <c r="U1946" s="121">
        <f t="shared" si="333"/>
        <v>1</v>
      </c>
      <c r="V1946" s="118">
        <f t="shared" ca="1" si="334"/>
        <v>43932</v>
      </c>
      <c r="W1946" s="111">
        <f t="shared" si="335"/>
        <v>316</v>
      </c>
      <c r="X1946" s="118">
        <f t="shared" ca="1" si="336"/>
        <v>43616</v>
      </c>
      <c r="Y1946" s="121" t="b">
        <f t="shared" si="337"/>
        <v>0</v>
      </c>
      <c r="Z1946" s="121" t="b">
        <f t="shared" si="338"/>
        <v>0</v>
      </c>
      <c r="AA1946" s="111" t="b">
        <f t="shared" si="339"/>
        <v>1</v>
      </c>
      <c r="AB1946" s="121" t="b">
        <f t="shared" si="340"/>
        <v>0</v>
      </c>
      <c r="AC1946" t="s">
        <v>5</v>
      </c>
      <c r="AD1946"/>
    </row>
    <row r="1947" spans="1:30" ht="16" x14ac:dyDescent="0.2">
      <c r="A1947" s="108" t="s">
        <v>3255</v>
      </c>
      <c r="B1947" s="108" t="s">
        <v>9</v>
      </c>
      <c r="C1947" s="111">
        <v>0</v>
      </c>
      <c r="D1947" s="108" t="s">
        <v>5</v>
      </c>
      <c r="E1947" s="108" t="s">
        <v>5</v>
      </c>
      <c r="F1947" s="121">
        <f t="shared" si="330"/>
        <v>0</v>
      </c>
      <c r="G1947" s="121" t="str">
        <f>VLOOKUP(H1947, phone[#All], 2, 0)</f>
        <v>Two or More Lines</v>
      </c>
      <c r="H1947" s="108">
        <v>2</v>
      </c>
      <c r="I1947" s="120" t="str">
        <f>VLOOKUP(J1947,internet[#All], 2, 0)</f>
        <v>DSL</v>
      </c>
      <c r="J1947" s="108">
        <v>1</v>
      </c>
      <c r="K1947" s="121" t="b">
        <f>IF(AND(my_practice[[#This Row],[phone_service]]&gt;0, my_practice[[#This Row],[internet_service]]&gt;0),TRUE,FALSE)</f>
        <v>1</v>
      </c>
      <c r="L1947" s="121" t="b">
        <f>IF(AND(my_practice[[#This Row],[phone_service]]=0, my_practice[[#This Row],[internet_service]]&gt;0),TRUE,FALSE)</f>
        <v>0</v>
      </c>
      <c r="M1947" s="121" t="b">
        <f t="shared" si="331"/>
        <v>0</v>
      </c>
      <c r="N1947" s="121" t="str">
        <f>VLOOKUP(O1947,contract[#All], 2, 0)</f>
        <v>Month-to-Month</v>
      </c>
      <c r="O1947" s="108">
        <v>0</v>
      </c>
      <c r="P1947" s="108" t="s">
        <v>17</v>
      </c>
      <c r="Q1947" s="107">
        <v>54.5</v>
      </c>
      <c r="R1947" s="107">
        <v>568.20000000000005</v>
      </c>
      <c r="S1947" s="111">
        <f>my_practice[[#This Row],[total_charges]]/my_practice[[#This Row],[monthly_charges]]</f>
        <v>10.425688073394497</v>
      </c>
      <c r="T1947" s="107">
        <f t="shared" si="332"/>
        <v>54.5</v>
      </c>
      <c r="U1947" s="121">
        <f t="shared" si="333"/>
        <v>1</v>
      </c>
      <c r="V1947" s="118">
        <f t="shared" ca="1" si="334"/>
        <v>43932</v>
      </c>
      <c r="W1947" s="111">
        <f t="shared" si="335"/>
        <v>317</v>
      </c>
      <c r="X1947" s="118">
        <f t="shared" ca="1" si="336"/>
        <v>43615</v>
      </c>
      <c r="Y1947" s="121" t="b">
        <f t="shared" si="337"/>
        <v>0</v>
      </c>
      <c r="Z1947" s="121" t="b">
        <f t="shared" si="338"/>
        <v>0</v>
      </c>
      <c r="AA1947" s="111" t="b">
        <f t="shared" si="339"/>
        <v>1</v>
      </c>
      <c r="AB1947" s="121" t="b">
        <f t="shared" si="340"/>
        <v>1</v>
      </c>
      <c r="AC1947" t="s">
        <v>5</v>
      </c>
      <c r="AD1947"/>
    </row>
    <row r="1948" spans="1:30" ht="16" x14ac:dyDescent="0.2">
      <c r="A1948" s="108" t="s">
        <v>580</v>
      </c>
      <c r="B1948" s="108" t="s">
        <v>3</v>
      </c>
      <c r="C1948" s="111">
        <v>0</v>
      </c>
      <c r="D1948" s="108" t="s">
        <v>5</v>
      </c>
      <c r="E1948" s="108" t="s">
        <v>5</v>
      </c>
      <c r="F1948" s="121">
        <f t="shared" si="330"/>
        <v>0</v>
      </c>
      <c r="G1948" s="121" t="str">
        <f>VLOOKUP(H1948, phone[#All], 2, 0)</f>
        <v>No Phone Service</v>
      </c>
      <c r="H1948" s="108">
        <v>0</v>
      </c>
      <c r="I1948" s="120" t="str">
        <f>VLOOKUP(J1948,internet[#All], 2, 0)</f>
        <v>DSL</v>
      </c>
      <c r="J1948" s="108">
        <v>1</v>
      </c>
      <c r="K1948" s="121" t="b">
        <f>IF(AND(my_practice[[#This Row],[phone_service]]&gt;0, my_practice[[#This Row],[internet_service]]&gt;0),TRUE,FALSE)</f>
        <v>0</v>
      </c>
      <c r="L1948" s="121" t="b">
        <f>IF(AND(my_practice[[#This Row],[phone_service]]=0, my_practice[[#This Row],[internet_service]]&gt;0),TRUE,FALSE)</f>
        <v>1</v>
      </c>
      <c r="M1948" s="121" t="b">
        <f t="shared" si="331"/>
        <v>0</v>
      </c>
      <c r="N1948" s="121" t="str">
        <f>VLOOKUP(O1948,contract[#All], 2, 0)</f>
        <v>1 Year</v>
      </c>
      <c r="O1948" s="108">
        <v>1</v>
      </c>
      <c r="P1948" s="108" t="s">
        <v>17</v>
      </c>
      <c r="Q1948" s="107">
        <v>40.4</v>
      </c>
      <c r="R1948" s="107">
        <v>422.6</v>
      </c>
      <c r="S1948" s="111">
        <f>my_practice[[#This Row],[total_charges]]/my_practice[[#This Row],[monthly_charges]]</f>
        <v>10.460396039603962</v>
      </c>
      <c r="T1948" s="107">
        <f t="shared" si="332"/>
        <v>40.4</v>
      </c>
      <c r="U1948" s="121">
        <f t="shared" si="333"/>
        <v>1</v>
      </c>
      <c r="V1948" s="118">
        <f t="shared" ca="1" si="334"/>
        <v>43932</v>
      </c>
      <c r="W1948" s="111">
        <f t="shared" si="335"/>
        <v>318</v>
      </c>
      <c r="X1948" s="118">
        <f t="shared" ca="1" si="336"/>
        <v>43614</v>
      </c>
      <c r="Y1948" s="121" t="b">
        <f t="shared" si="337"/>
        <v>1</v>
      </c>
      <c r="Z1948" s="121" t="b">
        <f t="shared" si="338"/>
        <v>0</v>
      </c>
      <c r="AA1948" s="111" t="b">
        <f t="shared" si="339"/>
        <v>1</v>
      </c>
      <c r="AB1948" s="121" t="b">
        <f t="shared" si="340"/>
        <v>1</v>
      </c>
      <c r="AC1948" t="s">
        <v>5</v>
      </c>
      <c r="AD1948"/>
    </row>
    <row r="1949" spans="1:30" ht="16" x14ac:dyDescent="0.2">
      <c r="A1949" s="108" t="s">
        <v>6645</v>
      </c>
      <c r="B1949" s="108" t="s">
        <v>3</v>
      </c>
      <c r="C1949" s="111">
        <v>0</v>
      </c>
      <c r="D1949" s="108" t="s">
        <v>4</v>
      </c>
      <c r="E1949" s="108" t="s">
        <v>4</v>
      </c>
      <c r="F1949" s="121">
        <f t="shared" si="330"/>
        <v>3</v>
      </c>
      <c r="G1949" s="121" t="str">
        <f>VLOOKUP(H1949, phone[#All], 2, 0)</f>
        <v>Two or More Lines</v>
      </c>
      <c r="H1949" s="108">
        <v>2</v>
      </c>
      <c r="I1949" s="120" t="str">
        <f>VLOOKUP(J1949,internet[#All], 2, 0)</f>
        <v>Fiber Optic</v>
      </c>
      <c r="J1949" s="108">
        <v>2</v>
      </c>
      <c r="K1949" s="121" t="b">
        <f>IF(AND(my_practice[[#This Row],[phone_service]]&gt;0, my_practice[[#This Row],[internet_service]]&gt;0),TRUE,FALSE)</f>
        <v>1</v>
      </c>
      <c r="L1949" s="121" t="b">
        <f>IF(AND(my_practice[[#This Row],[phone_service]]=0, my_practice[[#This Row],[internet_service]]&gt;0),TRUE,FALSE)</f>
        <v>0</v>
      </c>
      <c r="M1949" s="121" t="b">
        <f t="shared" si="331"/>
        <v>0</v>
      </c>
      <c r="N1949" s="121" t="str">
        <f>VLOOKUP(O1949,contract[#All], 2, 0)</f>
        <v>Month-to-Month</v>
      </c>
      <c r="O1949" s="108">
        <v>0</v>
      </c>
      <c r="P1949" s="108" t="s">
        <v>17</v>
      </c>
      <c r="Q1949" s="107">
        <v>102.1</v>
      </c>
      <c r="R1949" s="107">
        <v>1068.8499999999999</v>
      </c>
      <c r="S1949" s="111">
        <f>my_practice[[#This Row],[total_charges]]/my_practice[[#This Row],[monthly_charges]]</f>
        <v>10.468658178256611</v>
      </c>
      <c r="T1949" s="107">
        <f t="shared" si="332"/>
        <v>102.1</v>
      </c>
      <c r="U1949" s="121">
        <f t="shared" si="333"/>
        <v>1</v>
      </c>
      <c r="V1949" s="118">
        <f t="shared" ca="1" si="334"/>
        <v>43932</v>
      </c>
      <c r="W1949" s="111">
        <f t="shared" si="335"/>
        <v>318</v>
      </c>
      <c r="X1949" s="118">
        <f t="shared" ca="1" si="336"/>
        <v>43614</v>
      </c>
      <c r="Y1949" s="121" t="b">
        <f t="shared" si="337"/>
        <v>1</v>
      </c>
      <c r="Z1949" s="121" t="b">
        <f t="shared" si="338"/>
        <v>1</v>
      </c>
      <c r="AA1949" s="111" t="b">
        <f t="shared" si="339"/>
        <v>0</v>
      </c>
      <c r="AB1949" s="121" t="b">
        <f t="shared" si="340"/>
        <v>1</v>
      </c>
      <c r="AC1949" t="s">
        <v>4</v>
      </c>
      <c r="AD1949"/>
    </row>
    <row r="1950" spans="1:30" ht="16" x14ac:dyDescent="0.2">
      <c r="A1950" s="108" t="s">
        <v>5470</v>
      </c>
      <c r="B1950" s="108" t="s">
        <v>3</v>
      </c>
      <c r="C1950" s="111">
        <v>0</v>
      </c>
      <c r="D1950" s="108" t="s">
        <v>4</v>
      </c>
      <c r="E1950" s="108" t="s">
        <v>4</v>
      </c>
      <c r="F1950" s="121">
        <f t="shared" si="330"/>
        <v>3</v>
      </c>
      <c r="G1950" s="121" t="str">
        <f>VLOOKUP(H1950, phone[#All], 2, 0)</f>
        <v>One Line</v>
      </c>
      <c r="H1950" s="108">
        <v>1</v>
      </c>
      <c r="I1950" s="120" t="str">
        <f>VLOOKUP(J1950,internet[#All], 2, 0)</f>
        <v>Fiber Optic</v>
      </c>
      <c r="J1950" s="108">
        <v>2</v>
      </c>
      <c r="K1950" s="121" t="b">
        <f>IF(AND(my_practice[[#This Row],[phone_service]]&gt;0, my_practice[[#This Row],[internet_service]]&gt;0),TRUE,FALSE)</f>
        <v>1</v>
      </c>
      <c r="L1950" s="121" t="b">
        <f>IF(AND(my_practice[[#This Row],[phone_service]]=0, my_practice[[#This Row],[internet_service]]&gt;0),TRUE,FALSE)</f>
        <v>0</v>
      </c>
      <c r="M1950" s="121" t="b">
        <f t="shared" si="331"/>
        <v>0</v>
      </c>
      <c r="N1950" s="121" t="str">
        <f>VLOOKUP(O1950,contract[#All], 2, 0)</f>
        <v>Month-to-Month</v>
      </c>
      <c r="O1950" s="108">
        <v>0</v>
      </c>
      <c r="P1950" s="108" t="s">
        <v>7</v>
      </c>
      <c r="Q1950" s="107">
        <v>88.85</v>
      </c>
      <c r="R1950" s="107">
        <v>929.45</v>
      </c>
      <c r="S1950" s="111">
        <f>my_practice[[#This Row],[total_charges]]/my_practice[[#This Row],[monthly_charges]]</f>
        <v>10.460889138998313</v>
      </c>
      <c r="T1950" s="107">
        <f t="shared" si="332"/>
        <v>88.85</v>
      </c>
      <c r="U1950" s="121">
        <f t="shared" si="333"/>
        <v>1</v>
      </c>
      <c r="V1950" s="118">
        <f t="shared" ca="1" si="334"/>
        <v>43932</v>
      </c>
      <c r="W1950" s="111">
        <f t="shared" si="335"/>
        <v>318</v>
      </c>
      <c r="X1950" s="118">
        <f t="shared" ca="1" si="336"/>
        <v>43614</v>
      </c>
      <c r="Y1950" s="121" t="b">
        <f t="shared" si="337"/>
        <v>1</v>
      </c>
      <c r="Z1950" s="121" t="b">
        <f t="shared" si="338"/>
        <v>0</v>
      </c>
      <c r="AA1950" s="111" t="b">
        <f t="shared" si="339"/>
        <v>1</v>
      </c>
      <c r="AB1950" s="121" t="b">
        <f t="shared" si="340"/>
        <v>1</v>
      </c>
      <c r="AC1950" t="s">
        <v>5</v>
      </c>
      <c r="AD1950"/>
    </row>
    <row r="1951" spans="1:30" ht="16" x14ac:dyDescent="0.2">
      <c r="A1951" s="108" t="s">
        <v>3380</v>
      </c>
      <c r="B1951" s="108" t="s">
        <v>3</v>
      </c>
      <c r="C1951" s="111">
        <v>1</v>
      </c>
      <c r="D1951" s="108" t="s">
        <v>5</v>
      </c>
      <c r="E1951" s="108" t="s">
        <v>5</v>
      </c>
      <c r="F1951" s="121">
        <f t="shared" si="330"/>
        <v>0</v>
      </c>
      <c r="G1951" s="121" t="str">
        <f>VLOOKUP(H1951, phone[#All], 2, 0)</f>
        <v>Two or More Lines</v>
      </c>
      <c r="H1951" s="108">
        <v>2</v>
      </c>
      <c r="I1951" s="120" t="str">
        <f>VLOOKUP(J1951,internet[#All], 2, 0)</f>
        <v>DSL</v>
      </c>
      <c r="J1951" s="108">
        <v>1</v>
      </c>
      <c r="K1951" s="121" t="b">
        <f>IF(AND(my_practice[[#This Row],[phone_service]]&gt;0, my_practice[[#This Row],[internet_service]]&gt;0),TRUE,FALSE)</f>
        <v>1</v>
      </c>
      <c r="L1951" s="121" t="b">
        <f>IF(AND(my_practice[[#This Row],[phone_service]]=0, my_practice[[#This Row],[internet_service]]&gt;0),TRUE,FALSE)</f>
        <v>0</v>
      </c>
      <c r="M1951" s="121" t="b">
        <f t="shared" si="331"/>
        <v>0</v>
      </c>
      <c r="N1951" s="121" t="str">
        <f>VLOOKUP(O1951,contract[#All], 2, 0)</f>
        <v>Month-to-Month</v>
      </c>
      <c r="O1951" s="108">
        <v>0</v>
      </c>
      <c r="P1951" s="108" t="s">
        <v>7</v>
      </c>
      <c r="Q1951" s="107">
        <v>55.6</v>
      </c>
      <c r="R1951" s="107">
        <v>580.79999999999995</v>
      </c>
      <c r="S1951" s="111">
        <f>my_practice[[#This Row],[total_charges]]/my_practice[[#This Row],[monthly_charges]]</f>
        <v>10.446043165467625</v>
      </c>
      <c r="T1951" s="107">
        <f t="shared" si="332"/>
        <v>55.6</v>
      </c>
      <c r="U1951" s="121">
        <f t="shared" si="333"/>
        <v>1</v>
      </c>
      <c r="V1951" s="118">
        <f t="shared" ca="1" si="334"/>
        <v>43932</v>
      </c>
      <c r="W1951" s="111">
        <f t="shared" si="335"/>
        <v>318</v>
      </c>
      <c r="X1951" s="118">
        <f t="shared" ca="1" si="336"/>
        <v>43614</v>
      </c>
      <c r="Y1951" s="121" t="b">
        <f t="shared" si="337"/>
        <v>1</v>
      </c>
      <c r="Z1951" s="121" t="b">
        <f t="shared" si="338"/>
        <v>0</v>
      </c>
      <c r="AA1951" s="111" t="b">
        <f t="shared" si="339"/>
        <v>1</v>
      </c>
      <c r="AB1951" s="121" t="b">
        <f t="shared" si="340"/>
        <v>1</v>
      </c>
      <c r="AC1951" t="s">
        <v>5</v>
      </c>
      <c r="AD1951"/>
    </row>
    <row r="1952" spans="1:30" ht="16" x14ac:dyDescent="0.2">
      <c r="A1952" s="108" t="s">
        <v>5997</v>
      </c>
      <c r="B1952" s="108" t="s">
        <v>9</v>
      </c>
      <c r="C1952" s="111">
        <v>1</v>
      </c>
      <c r="D1952" s="108" t="s">
        <v>5</v>
      </c>
      <c r="E1952" s="108" t="s">
        <v>5</v>
      </c>
      <c r="F1952" s="121">
        <f t="shared" si="330"/>
        <v>0</v>
      </c>
      <c r="G1952" s="121" t="str">
        <f>VLOOKUP(H1952, phone[#All], 2, 0)</f>
        <v>One Line</v>
      </c>
      <c r="H1952" s="108">
        <v>1</v>
      </c>
      <c r="I1952" s="120" t="str">
        <f>VLOOKUP(J1952,internet[#All], 2, 0)</f>
        <v>Fiber Optic</v>
      </c>
      <c r="J1952" s="108">
        <v>2</v>
      </c>
      <c r="K1952" s="121" t="b">
        <f>IF(AND(my_practice[[#This Row],[phone_service]]&gt;0, my_practice[[#This Row],[internet_service]]&gt;0),TRUE,FALSE)</f>
        <v>1</v>
      </c>
      <c r="L1952" s="121" t="b">
        <f>IF(AND(my_practice[[#This Row],[phone_service]]=0, my_practice[[#This Row],[internet_service]]&gt;0),TRUE,FALSE)</f>
        <v>0</v>
      </c>
      <c r="M1952" s="121" t="b">
        <f t="shared" si="331"/>
        <v>0</v>
      </c>
      <c r="N1952" s="121" t="str">
        <f>VLOOKUP(O1952,contract[#All], 2, 0)</f>
        <v>Month-to-Month</v>
      </c>
      <c r="O1952" s="108">
        <v>0</v>
      </c>
      <c r="P1952" s="108" t="s">
        <v>17</v>
      </c>
      <c r="Q1952" s="107">
        <v>79.150000000000006</v>
      </c>
      <c r="R1952" s="107">
        <v>827.7</v>
      </c>
      <c r="S1952" s="111">
        <f>my_practice[[#This Row],[total_charges]]/my_practice[[#This Row],[monthly_charges]]</f>
        <v>10.457359444093493</v>
      </c>
      <c r="T1952" s="107">
        <f t="shared" si="332"/>
        <v>79.150000000000006</v>
      </c>
      <c r="U1952" s="121">
        <f t="shared" si="333"/>
        <v>1</v>
      </c>
      <c r="V1952" s="118">
        <f t="shared" ca="1" si="334"/>
        <v>43932</v>
      </c>
      <c r="W1952" s="111">
        <f t="shared" si="335"/>
        <v>318</v>
      </c>
      <c r="X1952" s="118">
        <f t="shared" ca="1" si="336"/>
        <v>43614</v>
      </c>
      <c r="Y1952" s="121" t="b">
        <f t="shared" si="337"/>
        <v>0</v>
      </c>
      <c r="Z1952" s="121" t="b">
        <f t="shared" si="338"/>
        <v>0</v>
      </c>
      <c r="AA1952" s="111" t="b">
        <f t="shared" si="339"/>
        <v>1</v>
      </c>
      <c r="AB1952" s="121" t="b">
        <f t="shared" si="340"/>
        <v>1</v>
      </c>
      <c r="AC1952" t="s">
        <v>5</v>
      </c>
      <c r="AD1952"/>
    </row>
    <row r="1953" spans="1:30" ht="16" x14ac:dyDescent="0.2">
      <c r="A1953" s="108" t="s">
        <v>3106</v>
      </c>
      <c r="B1953" s="108" t="s">
        <v>9</v>
      </c>
      <c r="C1953" s="111">
        <v>0</v>
      </c>
      <c r="D1953" s="108" t="s">
        <v>5</v>
      </c>
      <c r="E1953" s="108" t="s">
        <v>5</v>
      </c>
      <c r="F1953" s="121">
        <f t="shared" si="330"/>
        <v>0</v>
      </c>
      <c r="G1953" s="121" t="str">
        <f>VLOOKUP(H1953, phone[#All], 2, 0)</f>
        <v>One Line</v>
      </c>
      <c r="H1953" s="108">
        <v>1</v>
      </c>
      <c r="I1953" s="120" t="str">
        <f>VLOOKUP(J1953,internet[#All], 2, 0)</f>
        <v>Fiber Optic</v>
      </c>
      <c r="J1953" s="108">
        <v>2</v>
      </c>
      <c r="K1953" s="121" t="b">
        <f>IF(AND(my_practice[[#This Row],[phone_service]]&gt;0, my_practice[[#This Row],[internet_service]]&gt;0),TRUE,FALSE)</f>
        <v>1</v>
      </c>
      <c r="L1953" s="121" t="b">
        <f>IF(AND(my_practice[[#This Row],[phone_service]]=0, my_practice[[#This Row],[internet_service]]&gt;0),TRUE,FALSE)</f>
        <v>0</v>
      </c>
      <c r="M1953" s="121" t="b">
        <f t="shared" si="331"/>
        <v>0</v>
      </c>
      <c r="N1953" s="121" t="str">
        <f>VLOOKUP(O1953,contract[#All], 2, 0)</f>
        <v>Month-to-Month</v>
      </c>
      <c r="O1953" s="108">
        <v>0</v>
      </c>
      <c r="P1953" s="108" t="s">
        <v>7</v>
      </c>
      <c r="Q1953" s="107">
        <v>84.8</v>
      </c>
      <c r="R1953" s="107">
        <v>888.75</v>
      </c>
      <c r="S1953" s="111">
        <f>my_practice[[#This Row],[total_charges]]/my_practice[[#This Row],[monthly_charges]]</f>
        <v>10.480542452830189</v>
      </c>
      <c r="T1953" s="107">
        <f t="shared" si="332"/>
        <v>84.8</v>
      </c>
      <c r="U1953" s="121">
        <f t="shared" si="333"/>
        <v>1</v>
      </c>
      <c r="V1953" s="118">
        <f t="shared" ca="1" si="334"/>
        <v>43932</v>
      </c>
      <c r="W1953" s="111">
        <f t="shared" si="335"/>
        <v>319</v>
      </c>
      <c r="X1953" s="118">
        <f t="shared" ca="1" si="336"/>
        <v>43613</v>
      </c>
      <c r="Y1953" s="121" t="b">
        <f t="shared" si="337"/>
        <v>0</v>
      </c>
      <c r="Z1953" s="121" t="b">
        <f t="shared" si="338"/>
        <v>0</v>
      </c>
      <c r="AA1953" s="111" t="b">
        <f t="shared" si="339"/>
        <v>1</v>
      </c>
      <c r="AB1953" s="121" t="b">
        <f t="shared" si="340"/>
        <v>1</v>
      </c>
      <c r="AC1953" t="s">
        <v>5</v>
      </c>
      <c r="AD1953"/>
    </row>
    <row r="1954" spans="1:30" ht="16" x14ac:dyDescent="0.2">
      <c r="A1954" s="108" t="s">
        <v>4475</v>
      </c>
      <c r="B1954" s="108" t="s">
        <v>9</v>
      </c>
      <c r="C1954" s="111">
        <v>0</v>
      </c>
      <c r="D1954" s="108" t="s">
        <v>5</v>
      </c>
      <c r="E1954" s="108" t="s">
        <v>5</v>
      </c>
      <c r="F1954" s="121">
        <f t="shared" si="330"/>
        <v>0</v>
      </c>
      <c r="G1954" s="121" t="str">
        <f>VLOOKUP(H1954, phone[#All], 2, 0)</f>
        <v>One Line</v>
      </c>
      <c r="H1954" s="108">
        <v>1</v>
      </c>
      <c r="I1954" s="120" t="str">
        <f>VLOOKUP(J1954,internet[#All], 2, 0)</f>
        <v>Fiber Optic</v>
      </c>
      <c r="J1954" s="108">
        <v>2</v>
      </c>
      <c r="K1954" s="121" t="b">
        <f>IF(AND(my_practice[[#This Row],[phone_service]]&gt;0, my_practice[[#This Row],[internet_service]]&gt;0),TRUE,FALSE)</f>
        <v>1</v>
      </c>
      <c r="L1954" s="121" t="b">
        <f>IF(AND(my_practice[[#This Row],[phone_service]]=0, my_practice[[#This Row],[internet_service]]&gt;0),TRUE,FALSE)</f>
        <v>0</v>
      </c>
      <c r="M1954" s="121" t="b">
        <f t="shared" si="331"/>
        <v>0</v>
      </c>
      <c r="N1954" s="121" t="str">
        <f>VLOOKUP(O1954,contract[#All], 2, 0)</f>
        <v>Month-to-Month</v>
      </c>
      <c r="O1954" s="108">
        <v>0</v>
      </c>
      <c r="P1954" s="108" t="s">
        <v>13</v>
      </c>
      <c r="Q1954" s="107">
        <v>81.7</v>
      </c>
      <c r="R1954" s="107">
        <v>858.6</v>
      </c>
      <c r="S1954" s="111">
        <f>my_practice[[#This Row],[total_charges]]/my_practice[[#This Row],[monthly_charges]]</f>
        <v>10.509179926560588</v>
      </c>
      <c r="T1954" s="107">
        <f t="shared" si="332"/>
        <v>81.7</v>
      </c>
      <c r="U1954" s="121">
        <f t="shared" si="333"/>
        <v>1</v>
      </c>
      <c r="V1954" s="118">
        <f t="shared" ca="1" si="334"/>
        <v>43932</v>
      </c>
      <c r="W1954" s="111">
        <f t="shared" si="335"/>
        <v>319</v>
      </c>
      <c r="X1954" s="118">
        <f t="shared" ca="1" si="336"/>
        <v>43613</v>
      </c>
      <c r="Y1954" s="121" t="b">
        <f t="shared" si="337"/>
        <v>0</v>
      </c>
      <c r="Z1954" s="121" t="b">
        <f t="shared" si="338"/>
        <v>1</v>
      </c>
      <c r="AA1954" s="111" t="b">
        <f t="shared" si="339"/>
        <v>1</v>
      </c>
      <c r="AB1954" s="121" t="b">
        <f t="shared" si="340"/>
        <v>1</v>
      </c>
      <c r="AC1954" t="s">
        <v>4</v>
      </c>
      <c r="AD1954"/>
    </row>
    <row r="1955" spans="1:30" ht="16" x14ac:dyDescent="0.2">
      <c r="A1955" s="108" t="s">
        <v>631</v>
      </c>
      <c r="B1955" s="108" t="s">
        <v>9</v>
      </c>
      <c r="C1955" s="111">
        <v>1</v>
      </c>
      <c r="D1955" s="108" t="s">
        <v>4</v>
      </c>
      <c r="E1955" s="108" t="s">
        <v>4</v>
      </c>
      <c r="F1955" s="121">
        <f t="shared" si="330"/>
        <v>3</v>
      </c>
      <c r="G1955" s="121" t="str">
        <f>VLOOKUP(H1955, phone[#All], 2, 0)</f>
        <v>No Phone Service</v>
      </c>
      <c r="H1955" s="108">
        <v>0</v>
      </c>
      <c r="I1955" s="120" t="str">
        <f>VLOOKUP(J1955,internet[#All], 2, 0)</f>
        <v>DSL</v>
      </c>
      <c r="J1955" s="108">
        <v>1</v>
      </c>
      <c r="K1955" s="121" t="b">
        <f>IF(AND(my_practice[[#This Row],[phone_service]]&gt;0, my_practice[[#This Row],[internet_service]]&gt;0),TRUE,FALSE)</f>
        <v>0</v>
      </c>
      <c r="L1955" s="121" t="b">
        <f>IF(AND(my_practice[[#This Row],[phone_service]]=0, my_practice[[#This Row],[internet_service]]&gt;0),TRUE,FALSE)</f>
        <v>1</v>
      </c>
      <c r="M1955" s="121" t="b">
        <f t="shared" si="331"/>
        <v>0</v>
      </c>
      <c r="N1955" s="121" t="str">
        <f>VLOOKUP(O1955,contract[#All], 2, 0)</f>
        <v>Month-to-Month</v>
      </c>
      <c r="O1955" s="108">
        <v>0</v>
      </c>
      <c r="P1955" s="108" t="s">
        <v>13</v>
      </c>
      <c r="Q1955" s="107">
        <v>34.549999999999997</v>
      </c>
      <c r="R1955" s="107">
        <v>362.6</v>
      </c>
      <c r="S1955" s="111">
        <f>my_practice[[#This Row],[total_charges]]/my_practice[[#This Row],[monthly_charges]]</f>
        <v>10.494934876989872</v>
      </c>
      <c r="T1955" s="107">
        <f t="shared" si="332"/>
        <v>34.549999999999997</v>
      </c>
      <c r="U1955" s="121">
        <f t="shared" si="333"/>
        <v>1</v>
      </c>
      <c r="V1955" s="118">
        <f t="shared" ca="1" si="334"/>
        <v>43932</v>
      </c>
      <c r="W1955" s="111">
        <f t="shared" si="335"/>
        <v>319</v>
      </c>
      <c r="X1955" s="118">
        <f t="shared" ca="1" si="336"/>
        <v>43613</v>
      </c>
      <c r="Y1955" s="121" t="b">
        <f t="shared" si="337"/>
        <v>0</v>
      </c>
      <c r="Z1955" s="121" t="b">
        <f t="shared" si="338"/>
        <v>0</v>
      </c>
      <c r="AA1955" s="111" t="b">
        <f t="shared" si="339"/>
        <v>1</v>
      </c>
      <c r="AB1955" s="121" t="b">
        <f t="shared" si="340"/>
        <v>1</v>
      </c>
      <c r="AC1955" t="s">
        <v>5</v>
      </c>
      <c r="AD1955"/>
    </row>
    <row r="1956" spans="1:30" ht="16" x14ac:dyDescent="0.2">
      <c r="A1956" s="108" t="s">
        <v>2622</v>
      </c>
      <c r="B1956" s="108" t="s">
        <v>9</v>
      </c>
      <c r="C1956" s="111">
        <v>0</v>
      </c>
      <c r="D1956" s="108" t="s">
        <v>4</v>
      </c>
      <c r="E1956" s="108" t="s">
        <v>5</v>
      </c>
      <c r="F1956" s="121">
        <f t="shared" si="330"/>
        <v>1</v>
      </c>
      <c r="G1956" s="121" t="str">
        <f>VLOOKUP(H1956, phone[#All], 2, 0)</f>
        <v>One Line</v>
      </c>
      <c r="H1956" s="108">
        <v>1</v>
      </c>
      <c r="I1956" s="120" t="str">
        <f>VLOOKUP(J1956,internet[#All], 2, 0)</f>
        <v>Fiber Optic</v>
      </c>
      <c r="J1956" s="108">
        <v>2</v>
      </c>
      <c r="K1956" s="121" t="b">
        <f>IF(AND(my_practice[[#This Row],[phone_service]]&gt;0, my_practice[[#This Row],[internet_service]]&gt;0),TRUE,FALSE)</f>
        <v>1</v>
      </c>
      <c r="L1956" s="121" t="b">
        <f>IF(AND(my_practice[[#This Row],[phone_service]]=0, my_practice[[#This Row],[internet_service]]&gt;0),TRUE,FALSE)</f>
        <v>0</v>
      </c>
      <c r="M1956" s="121" t="b">
        <f t="shared" si="331"/>
        <v>0</v>
      </c>
      <c r="N1956" s="121" t="str">
        <f>VLOOKUP(O1956,contract[#All], 2, 0)</f>
        <v>Month-to-Month</v>
      </c>
      <c r="O1956" s="108">
        <v>0</v>
      </c>
      <c r="P1956" s="108" t="s">
        <v>7</v>
      </c>
      <c r="Q1956" s="107">
        <v>70.3</v>
      </c>
      <c r="R1956" s="107">
        <v>738.2</v>
      </c>
      <c r="S1956" s="111">
        <f>my_practice[[#This Row],[total_charges]]/my_practice[[#This Row],[monthly_charges]]</f>
        <v>10.500711237553343</v>
      </c>
      <c r="T1956" s="107">
        <f t="shared" si="332"/>
        <v>70.3</v>
      </c>
      <c r="U1956" s="121">
        <f t="shared" si="333"/>
        <v>1</v>
      </c>
      <c r="V1956" s="118">
        <f t="shared" ca="1" si="334"/>
        <v>43932</v>
      </c>
      <c r="W1956" s="111">
        <f t="shared" si="335"/>
        <v>319</v>
      </c>
      <c r="X1956" s="118">
        <f t="shared" ca="1" si="336"/>
        <v>43613</v>
      </c>
      <c r="Y1956" s="121" t="b">
        <f t="shared" si="337"/>
        <v>0</v>
      </c>
      <c r="Z1956" s="121" t="b">
        <f t="shared" si="338"/>
        <v>1</v>
      </c>
      <c r="AA1956" s="111" t="b">
        <f t="shared" si="339"/>
        <v>0</v>
      </c>
      <c r="AB1956" s="121" t="b">
        <f t="shared" si="340"/>
        <v>1</v>
      </c>
      <c r="AC1956" t="s">
        <v>4</v>
      </c>
      <c r="AD1956"/>
    </row>
    <row r="1957" spans="1:30" ht="16" x14ac:dyDescent="0.2">
      <c r="A1957" s="108" t="s">
        <v>6190</v>
      </c>
      <c r="B1957" s="108" t="s">
        <v>3</v>
      </c>
      <c r="C1957" s="111">
        <v>1</v>
      </c>
      <c r="D1957" s="108" t="s">
        <v>5</v>
      </c>
      <c r="E1957" s="108" t="s">
        <v>5</v>
      </c>
      <c r="F1957" s="121">
        <f t="shared" si="330"/>
        <v>0</v>
      </c>
      <c r="G1957" s="121" t="str">
        <f>VLOOKUP(H1957, phone[#All], 2, 0)</f>
        <v>Two or More Lines</v>
      </c>
      <c r="H1957" s="108">
        <v>2</v>
      </c>
      <c r="I1957" s="120" t="str">
        <f>VLOOKUP(J1957,internet[#All], 2, 0)</f>
        <v>Fiber Optic</v>
      </c>
      <c r="J1957" s="108">
        <v>2</v>
      </c>
      <c r="K1957" s="121" t="b">
        <f>IF(AND(my_practice[[#This Row],[phone_service]]&gt;0, my_practice[[#This Row],[internet_service]]&gt;0),TRUE,FALSE)</f>
        <v>1</v>
      </c>
      <c r="L1957" s="121" t="b">
        <f>IF(AND(my_practice[[#This Row],[phone_service]]=0, my_practice[[#This Row],[internet_service]]&gt;0),TRUE,FALSE)</f>
        <v>0</v>
      </c>
      <c r="M1957" s="121" t="b">
        <f t="shared" si="331"/>
        <v>0</v>
      </c>
      <c r="N1957" s="121" t="str">
        <f>VLOOKUP(O1957,contract[#All], 2, 0)</f>
        <v>Month-to-Month</v>
      </c>
      <c r="O1957" s="108">
        <v>0</v>
      </c>
      <c r="P1957" s="108" t="s">
        <v>13</v>
      </c>
      <c r="Q1957" s="107">
        <v>95.15</v>
      </c>
      <c r="R1957" s="107">
        <v>997.65</v>
      </c>
      <c r="S1957" s="111">
        <f>my_practice[[#This Row],[total_charges]]/my_practice[[#This Row],[monthly_charges]]</f>
        <v>10.485023646873357</v>
      </c>
      <c r="T1957" s="107">
        <f t="shared" si="332"/>
        <v>95.15</v>
      </c>
      <c r="U1957" s="121">
        <f t="shared" si="333"/>
        <v>1</v>
      </c>
      <c r="V1957" s="118">
        <f t="shared" ca="1" si="334"/>
        <v>43932</v>
      </c>
      <c r="W1957" s="111">
        <f t="shared" si="335"/>
        <v>319</v>
      </c>
      <c r="X1957" s="118">
        <f t="shared" ca="1" si="336"/>
        <v>43613</v>
      </c>
      <c r="Y1957" s="121" t="b">
        <f t="shared" si="337"/>
        <v>1</v>
      </c>
      <c r="Z1957" s="121" t="b">
        <f t="shared" si="338"/>
        <v>1</v>
      </c>
      <c r="AA1957" s="111" t="b">
        <f t="shared" si="339"/>
        <v>1</v>
      </c>
      <c r="AB1957" s="121" t="b">
        <f t="shared" si="340"/>
        <v>1</v>
      </c>
      <c r="AC1957" t="s">
        <v>4</v>
      </c>
      <c r="AD1957"/>
    </row>
    <row r="1958" spans="1:30" ht="16" x14ac:dyDescent="0.2">
      <c r="A1958" s="108" t="s">
        <v>4602</v>
      </c>
      <c r="B1958" s="108" t="s">
        <v>3</v>
      </c>
      <c r="C1958" s="111">
        <v>0</v>
      </c>
      <c r="D1958" s="108" t="s">
        <v>5</v>
      </c>
      <c r="E1958" s="108" t="s">
        <v>5</v>
      </c>
      <c r="F1958" s="121">
        <f t="shared" si="330"/>
        <v>0</v>
      </c>
      <c r="G1958" s="121" t="str">
        <f>VLOOKUP(H1958, phone[#All], 2, 0)</f>
        <v>One Line</v>
      </c>
      <c r="H1958" s="108">
        <v>1</v>
      </c>
      <c r="I1958" s="120" t="str">
        <f>VLOOKUP(J1958,internet[#All], 2, 0)</f>
        <v>No Internet Service</v>
      </c>
      <c r="J1958" s="108">
        <v>0</v>
      </c>
      <c r="K1958" s="121" t="b">
        <f>IF(AND(my_practice[[#This Row],[phone_service]]&gt;0, my_practice[[#This Row],[internet_service]]&gt;0),TRUE,FALSE)</f>
        <v>0</v>
      </c>
      <c r="L1958" s="121" t="b">
        <f>IF(AND(my_practice[[#This Row],[phone_service]]=0, my_practice[[#This Row],[internet_service]]&gt;0),TRUE,FALSE)</f>
        <v>0</v>
      </c>
      <c r="M1958" s="121" t="b">
        <f t="shared" si="331"/>
        <v>1</v>
      </c>
      <c r="N1958" s="121" t="str">
        <f>VLOOKUP(O1958,contract[#All], 2, 0)</f>
        <v>Month-to-Month</v>
      </c>
      <c r="O1958" s="108">
        <v>0</v>
      </c>
      <c r="P1958" s="108" t="s">
        <v>7</v>
      </c>
      <c r="Q1958" s="107">
        <v>21.2</v>
      </c>
      <c r="R1958" s="107">
        <v>222.65</v>
      </c>
      <c r="S1958" s="111">
        <f>my_practice[[#This Row],[total_charges]]/my_practice[[#This Row],[monthly_charges]]</f>
        <v>10.502358490566039</v>
      </c>
      <c r="T1958" s="107">
        <f t="shared" si="332"/>
        <v>21.2</v>
      </c>
      <c r="U1958" s="121">
        <f t="shared" si="333"/>
        <v>1</v>
      </c>
      <c r="V1958" s="118">
        <f t="shared" ca="1" si="334"/>
        <v>43932</v>
      </c>
      <c r="W1958" s="111">
        <f t="shared" si="335"/>
        <v>319</v>
      </c>
      <c r="X1958" s="118">
        <f t="shared" ca="1" si="336"/>
        <v>43613</v>
      </c>
      <c r="Y1958" s="121" t="b">
        <f t="shared" si="337"/>
        <v>1</v>
      </c>
      <c r="Z1958" s="121" t="b">
        <f t="shared" si="338"/>
        <v>0</v>
      </c>
      <c r="AA1958" s="111" t="b">
        <f t="shared" si="339"/>
        <v>1</v>
      </c>
      <c r="AB1958" s="121" t="b">
        <f t="shared" si="340"/>
        <v>0</v>
      </c>
      <c r="AC1958" t="s">
        <v>5</v>
      </c>
      <c r="AD1958"/>
    </row>
    <row r="1959" spans="1:30" ht="16" x14ac:dyDescent="0.2">
      <c r="A1959" s="108" t="s">
        <v>1369</v>
      </c>
      <c r="B1959" s="108" t="s">
        <v>9</v>
      </c>
      <c r="C1959" s="111">
        <v>0</v>
      </c>
      <c r="D1959" s="108" t="s">
        <v>5</v>
      </c>
      <c r="E1959" s="108" t="s">
        <v>5</v>
      </c>
      <c r="F1959" s="121">
        <f t="shared" si="330"/>
        <v>0</v>
      </c>
      <c r="G1959" s="121" t="str">
        <f>VLOOKUP(H1959, phone[#All], 2, 0)</f>
        <v>One Line</v>
      </c>
      <c r="H1959" s="108">
        <v>1</v>
      </c>
      <c r="I1959" s="120" t="str">
        <f>VLOOKUP(J1959,internet[#All], 2, 0)</f>
        <v>Fiber Optic</v>
      </c>
      <c r="J1959" s="108">
        <v>2</v>
      </c>
      <c r="K1959" s="121" t="b">
        <f>IF(AND(my_practice[[#This Row],[phone_service]]&gt;0, my_practice[[#This Row],[internet_service]]&gt;0),TRUE,FALSE)</f>
        <v>1</v>
      </c>
      <c r="L1959" s="121" t="b">
        <f>IF(AND(my_practice[[#This Row],[phone_service]]=0, my_practice[[#This Row],[internet_service]]&gt;0),TRUE,FALSE)</f>
        <v>0</v>
      </c>
      <c r="M1959" s="121" t="b">
        <f t="shared" si="331"/>
        <v>0</v>
      </c>
      <c r="N1959" s="121" t="str">
        <f>VLOOKUP(O1959,contract[#All], 2, 0)</f>
        <v>Month-to-Month</v>
      </c>
      <c r="O1959" s="108">
        <v>0</v>
      </c>
      <c r="P1959" s="108" t="s">
        <v>10</v>
      </c>
      <c r="Q1959" s="107">
        <v>70.150000000000006</v>
      </c>
      <c r="R1959" s="107">
        <v>735.5</v>
      </c>
      <c r="S1959" s="111">
        <f>my_practice[[#This Row],[total_charges]]/my_practice[[#This Row],[monthly_charges]]</f>
        <v>10.484675694939416</v>
      </c>
      <c r="T1959" s="107">
        <f t="shared" si="332"/>
        <v>70.150000000000006</v>
      </c>
      <c r="U1959" s="121">
        <f t="shared" si="333"/>
        <v>1</v>
      </c>
      <c r="V1959" s="118">
        <f t="shared" ca="1" si="334"/>
        <v>43932</v>
      </c>
      <c r="W1959" s="111">
        <f t="shared" si="335"/>
        <v>319</v>
      </c>
      <c r="X1959" s="118">
        <f t="shared" ca="1" si="336"/>
        <v>43613</v>
      </c>
      <c r="Y1959" s="121" t="b">
        <f t="shared" si="337"/>
        <v>0</v>
      </c>
      <c r="Z1959" s="121" t="b">
        <f t="shared" si="338"/>
        <v>0</v>
      </c>
      <c r="AA1959" s="111" t="b">
        <f t="shared" si="339"/>
        <v>1</v>
      </c>
      <c r="AB1959" s="121" t="b">
        <f t="shared" si="340"/>
        <v>1</v>
      </c>
      <c r="AC1959" t="s">
        <v>5</v>
      </c>
      <c r="AD1959"/>
    </row>
    <row r="1960" spans="1:30" ht="16" x14ac:dyDescent="0.2">
      <c r="A1960" s="108" t="s">
        <v>6478</v>
      </c>
      <c r="B1960" s="108" t="s">
        <v>9</v>
      </c>
      <c r="C1960" s="111">
        <v>0</v>
      </c>
      <c r="D1960" s="108" t="s">
        <v>5</v>
      </c>
      <c r="E1960" s="108" t="s">
        <v>5</v>
      </c>
      <c r="F1960" s="121">
        <f t="shared" si="330"/>
        <v>0</v>
      </c>
      <c r="G1960" s="121" t="str">
        <f>VLOOKUP(H1960, phone[#All], 2, 0)</f>
        <v>Two or More Lines</v>
      </c>
      <c r="H1960" s="108">
        <v>2</v>
      </c>
      <c r="I1960" s="120" t="str">
        <f>VLOOKUP(J1960,internet[#All], 2, 0)</f>
        <v>Fiber Optic</v>
      </c>
      <c r="J1960" s="108">
        <v>2</v>
      </c>
      <c r="K1960" s="121" t="b">
        <f>IF(AND(my_practice[[#This Row],[phone_service]]&gt;0, my_practice[[#This Row],[internet_service]]&gt;0),TRUE,FALSE)</f>
        <v>1</v>
      </c>
      <c r="L1960" s="121" t="b">
        <f>IF(AND(my_practice[[#This Row],[phone_service]]=0, my_practice[[#This Row],[internet_service]]&gt;0),TRUE,FALSE)</f>
        <v>0</v>
      </c>
      <c r="M1960" s="121" t="b">
        <f t="shared" si="331"/>
        <v>0</v>
      </c>
      <c r="N1960" s="121" t="str">
        <f>VLOOKUP(O1960,contract[#All], 2, 0)</f>
        <v>Month-to-Month</v>
      </c>
      <c r="O1960" s="108">
        <v>0</v>
      </c>
      <c r="P1960" s="108" t="s">
        <v>7</v>
      </c>
      <c r="Q1960" s="107">
        <v>75.05</v>
      </c>
      <c r="R1960" s="107">
        <v>786.3</v>
      </c>
      <c r="S1960" s="111">
        <f>my_practice[[#This Row],[total_charges]]/my_practice[[#This Row],[monthly_charges]]</f>
        <v>10.477015323117921</v>
      </c>
      <c r="T1960" s="107">
        <f t="shared" si="332"/>
        <v>75.05</v>
      </c>
      <c r="U1960" s="121">
        <f t="shared" si="333"/>
        <v>1</v>
      </c>
      <c r="V1960" s="118">
        <f t="shared" ca="1" si="334"/>
        <v>43932</v>
      </c>
      <c r="W1960" s="111">
        <f t="shared" si="335"/>
        <v>319</v>
      </c>
      <c r="X1960" s="118">
        <f t="shared" ca="1" si="336"/>
        <v>43613</v>
      </c>
      <c r="Y1960" s="121" t="b">
        <f t="shared" si="337"/>
        <v>0</v>
      </c>
      <c r="Z1960" s="121" t="b">
        <f t="shared" si="338"/>
        <v>0</v>
      </c>
      <c r="AA1960" s="111" t="b">
        <f t="shared" si="339"/>
        <v>1</v>
      </c>
      <c r="AB1960" s="121" t="b">
        <f t="shared" si="340"/>
        <v>1</v>
      </c>
      <c r="AC1960" t="s">
        <v>5</v>
      </c>
      <c r="AD1960"/>
    </row>
    <row r="1961" spans="1:30" ht="16" x14ac:dyDescent="0.2">
      <c r="A1961" s="108" t="s">
        <v>4464</v>
      </c>
      <c r="B1961" s="108" t="s">
        <v>9</v>
      </c>
      <c r="C1961" s="111">
        <v>0</v>
      </c>
      <c r="D1961" s="108" t="s">
        <v>4</v>
      </c>
      <c r="E1961" s="108" t="s">
        <v>5</v>
      </c>
      <c r="F1961" s="121">
        <f t="shared" si="330"/>
        <v>1</v>
      </c>
      <c r="G1961" s="121" t="str">
        <f>VLOOKUP(H1961, phone[#All], 2, 0)</f>
        <v>Two or More Lines</v>
      </c>
      <c r="H1961" s="108">
        <v>2</v>
      </c>
      <c r="I1961" s="120" t="str">
        <f>VLOOKUP(J1961,internet[#All], 2, 0)</f>
        <v>Fiber Optic</v>
      </c>
      <c r="J1961" s="108">
        <v>2</v>
      </c>
      <c r="K1961" s="121" t="b">
        <f>IF(AND(my_practice[[#This Row],[phone_service]]&gt;0, my_practice[[#This Row],[internet_service]]&gt;0),TRUE,FALSE)</f>
        <v>1</v>
      </c>
      <c r="L1961" s="121" t="b">
        <f>IF(AND(my_practice[[#This Row],[phone_service]]=0, my_practice[[#This Row],[internet_service]]&gt;0),TRUE,FALSE)</f>
        <v>0</v>
      </c>
      <c r="M1961" s="121" t="b">
        <f t="shared" si="331"/>
        <v>0</v>
      </c>
      <c r="N1961" s="121" t="str">
        <f>VLOOKUP(O1961,contract[#All], 2, 0)</f>
        <v>Month-to-Month</v>
      </c>
      <c r="O1961" s="108">
        <v>0</v>
      </c>
      <c r="P1961" s="108" t="s">
        <v>7</v>
      </c>
      <c r="Q1961" s="107">
        <v>98.5</v>
      </c>
      <c r="R1961" s="107">
        <v>1037.75</v>
      </c>
      <c r="S1961" s="111">
        <f>my_practice[[#This Row],[total_charges]]/my_practice[[#This Row],[monthly_charges]]</f>
        <v>10.535532994923859</v>
      </c>
      <c r="T1961" s="107">
        <f t="shared" si="332"/>
        <v>98.499999999999986</v>
      </c>
      <c r="U1961" s="121">
        <f t="shared" si="333"/>
        <v>1</v>
      </c>
      <c r="V1961" s="118">
        <f t="shared" ca="1" si="334"/>
        <v>43932</v>
      </c>
      <c r="W1961" s="111">
        <f t="shared" si="335"/>
        <v>320</v>
      </c>
      <c r="X1961" s="118">
        <f t="shared" ca="1" si="336"/>
        <v>43612</v>
      </c>
      <c r="Y1961" s="121" t="b">
        <f t="shared" si="337"/>
        <v>0</v>
      </c>
      <c r="Z1961" s="121" t="b">
        <f t="shared" si="338"/>
        <v>1</v>
      </c>
      <c r="AA1961" s="111" t="b">
        <f t="shared" si="339"/>
        <v>1</v>
      </c>
      <c r="AB1961" s="121" t="b">
        <f t="shared" si="340"/>
        <v>1</v>
      </c>
      <c r="AC1961" t="s">
        <v>4</v>
      </c>
      <c r="AD1961"/>
    </row>
    <row r="1962" spans="1:30" ht="16" x14ac:dyDescent="0.2">
      <c r="A1962" s="108" t="s">
        <v>5885</v>
      </c>
      <c r="B1962" s="108" t="s">
        <v>3</v>
      </c>
      <c r="C1962" s="111">
        <v>0</v>
      </c>
      <c r="D1962" s="108" t="s">
        <v>5</v>
      </c>
      <c r="E1962" s="108" t="s">
        <v>5</v>
      </c>
      <c r="F1962" s="121">
        <f t="shared" si="330"/>
        <v>0</v>
      </c>
      <c r="G1962" s="121" t="str">
        <f>VLOOKUP(H1962, phone[#All], 2, 0)</f>
        <v>Two or More Lines</v>
      </c>
      <c r="H1962" s="108">
        <v>2</v>
      </c>
      <c r="I1962" s="120" t="str">
        <f>VLOOKUP(J1962,internet[#All], 2, 0)</f>
        <v>Fiber Optic</v>
      </c>
      <c r="J1962" s="108">
        <v>2</v>
      </c>
      <c r="K1962" s="121" t="b">
        <f>IF(AND(my_practice[[#This Row],[phone_service]]&gt;0, my_practice[[#This Row],[internet_service]]&gt;0),TRUE,FALSE)</f>
        <v>1</v>
      </c>
      <c r="L1962" s="121" t="b">
        <f>IF(AND(my_practice[[#This Row],[phone_service]]=0, my_practice[[#This Row],[internet_service]]&gt;0),TRUE,FALSE)</f>
        <v>0</v>
      </c>
      <c r="M1962" s="121" t="b">
        <f t="shared" si="331"/>
        <v>0</v>
      </c>
      <c r="N1962" s="121" t="str">
        <f>VLOOKUP(O1962,contract[#All], 2, 0)</f>
        <v>Month-to-Month</v>
      </c>
      <c r="O1962" s="108">
        <v>0</v>
      </c>
      <c r="P1962" s="108" t="s">
        <v>7</v>
      </c>
      <c r="Q1962" s="107">
        <v>100.6</v>
      </c>
      <c r="R1962" s="107">
        <v>1060.2</v>
      </c>
      <c r="S1962" s="111">
        <f>my_practice[[#This Row],[total_charges]]/my_practice[[#This Row],[monthly_charges]]</f>
        <v>10.538767395626243</v>
      </c>
      <c r="T1962" s="107">
        <f t="shared" si="332"/>
        <v>100.6</v>
      </c>
      <c r="U1962" s="121">
        <f t="shared" si="333"/>
        <v>1</v>
      </c>
      <c r="V1962" s="118">
        <f t="shared" ca="1" si="334"/>
        <v>43932</v>
      </c>
      <c r="W1962" s="111">
        <f t="shared" si="335"/>
        <v>320</v>
      </c>
      <c r="X1962" s="118">
        <f t="shared" ca="1" si="336"/>
        <v>43612</v>
      </c>
      <c r="Y1962" s="121" t="b">
        <f t="shared" si="337"/>
        <v>1</v>
      </c>
      <c r="Z1962" s="121" t="b">
        <f t="shared" si="338"/>
        <v>1</v>
      </c>
      <c r="AA1962" s="111" t="b">
        <f t="shared" si="339"/>
        <v>1</v>
      </c>
      <c r="AB1962" s="121" t="b">
        <f t="shared" si="340"/>
        <v>1</v>
      </c>
      <c r="AC1962" t="s">
        <v>4</v>
      </c>
      <c r="AD1962"/>
    </row>
    <row r="1963" spans="1:30" ht="16" x14ac:dyDescent="0.2">
      <c r="A1963" s="108" t="s">
        <v>366</v>
      </c>
      <c r="B1963" s="108" t="s">
        <v>3</v>
      </c>
      <c r="C1963" s="111">
        <v>0</v>
      </c>
      <c r="D1963" s="108" t="s">
        <v>5</v>
      </c>
      <c r="E1963" s="108" t="s">
        <v>5</v>
      </c>
      <c r="F1963" s="121">
        <f t="shared" si="330"/>
        <v>0</v>
      </c>
      <c r="G1963" s="121" t="str">
        <f>VLOOKUP(H1963, phone[#All], 2, 0)</f>
        <v>One Line</v>
      </c>
      <c r="H1963" s="108">
        <v>1</v>
      </c>
      <c r="I1963" s="120" t="str">
        <f>VLOOKUP(J1963,internet[#All], 2, 0)</f>
        <v>Fiber Optic</v>
      </c>
      <c r="J1963" s="108">
        <v>2</v>
      </c>
      <c r="K1963" s="121" t="b">
        <f>IF(AND(my_practice[[#This Row],[phone_service]]&gt;0, my_practice[[#This Row],[internet_service]]&gt;0),TRUE,FALSE)</f>
        <v>1</v>
      </c>
      <c r="L1963" s="121" t="b">
        <f>IF(AND(my_practice[[#This Row],[phone_service]]=0, my_practice[[#This Row],[internet_service]]&gt;0),TRUE,FALSE)</f>
        <v>0</v>
      </c>
      <c r="M1963" s="121" t="b">
        <f t="shared" si="331"/>
        <v>0</v>
      </c>
      <c r="N1963" s="121" t="str">
        <f>VLOOKUP(O1963,contract[#All], 2, 0)</f>
        <v>Month-to-Month</v>
      </c>
      <c r="O1963" s="108">
        <v>0</v>
      </c>
      <c r="P1963" s="108" t="s">
        <v>13</v>
      </c>
      <c r="Q1963" s="107">
        <v>80.25</v>
      </c>
      <c r="R1963" s="107">
        <v>846</v>
      </c>
      <c r="S1963" s="111">
        <f>my_practice[[#This Row],[total_charges]]/my_practice[[#This Row],[monthly_charges]]</f>
        <v>10.542056074766355</v>
      </c>
      <c r="T1963" s="107">
        <f t="shared" si="332"/>
        <v>80.25</v>
      </c>
      <c r="U1963" s="121">
        <f t="shared" si="333"/>
        <v>1</v>
      </c>
      <c r="V1963" s="118">
        <f t="shared" ca="1" si="334"/>
        <v>43932</v>
      </c>
      <c r="W1963" s="111">
        <f t="shared" si="335"/>
        <v>320</v>
      </c>
      <c r="X1963" s="118">
        <f t="shared" ca="1" si="336"/>
        <v>43612</v>
      </c>
      <c r="Y1963" s="121" t="b">
        <f t="shared" si="337"/>
        <v>1</v>
      </c>
      <c r="Z1963" s="121" t="b">
        <f t="shared" si="338"/>
        <v>1</v>
      </c>
      <c r="AA1963" s="111" t="b">
        <f t="shared" si="339"/>
        <v>1</v>
      </c>
      <c r="AB1963" s="121" t="b">
        <f t="shared" si="340"/>
        <v>1</v>
      </c>
      <c r="AC1963" t="s">
        <v>4</v>
      </c>
      <c r="AD1963"/>
    </row>
    <row r="1964" spans="1:30" ht="16" x14ac:dyDescent="0.2">
      <c r="A1964" s="108" t="s">
        <v>4204</v>
      </c>
      <c r="B1964" s="108" t="s">
        <v>9</v>
      </c>
      <c r="C1964" s="111">
        <v>0</v>
      </c>
      <c r="D1964" s="108" t="s">
        <v>5</v>
      </c>
      <c r="E1964" s="108" t="s">
        <v>5</v>
      </c>
      <c r="F1964" s="121">
        <f t="shared" si="330"/>
        <v>0</v>
      </c>
      <c r="G1964" s="121" t="str">
        <f>VLOOKUP(H1964, phone[#All], 2, 0)</f>
        <v>One Line</v>
      </c>
      <c r="H1964" s="108">
        <v>1</v>
      </c>
      <c r="I1964" s="120" t="str">
        <f>VLOOKUP(J1964,internet[#All], 2, 0)</f>
        <v>No Internet Service</v>
      </c>
      <c r="J1964" s="108">
        <v>0</v>
      </c>
      <c r="K1964" s="121" t="b">
        <f>IF(AND(my_practice[[#This Row],[phone_service]]&gt;0, my_practice[[#This Row],[internet_service]]&gt;0),TRUE,FALSE)</f>
        <v>0</v>
      </c>
      <c r="L1964" s="121" t="b">
        <f>IF(AND(my_practice[[#This Row],[phone_service]]=0, my_practice[[#This Row],[internet_service]]&gt;0),TRUE,FALSE)</f>
        <v>0</v>
      </c>
      <c r="M1964" s="121" t="b">
        <f t="shared" si="331"/>
        <v>1</v>
      </c>
      <c r="N1964" s="121" t="str">
        <f>VLOOKUP(O1964,contract[#All], 2, 0)</f>
        <v>Month-to-Month</v>
      </c>
      <c r="O1964" s="108">
        <v>0</v>
      </c>
      <c r="P1964" s="108" t="s">
        <v>17</v>
      </c>
      <c r="Q1964" s="107">
        <v>19.75</v>
      </c>
      <c r="R1964" s="107">
        <v>208.25</v>
      </c>
      <c r="S1964" s="111">
        <f>my_practice[[#This Row],[total_charges]]/my_practice[[#This Row],[monthly_charges]]</f>
        <v>10.544303797468354</v>
      </c>
      <c r="T1964" s="107">
        <f t="shared" si="332"/>
        <v>19.75</v>
      </c>
      <c r="U1964" s="121">
        <f t="shared" si="333"/>
        <v>1</v>
      </c>
      <c r="V1964" s="118">
        <f t="shared" ca="1" si="334"/>
        <v>43932</v>
      </c>
      <c r="W1964" s="111">
        <f t="shared" si="335"/>
        <v>321</v>
      </c>
      <c r="X1964" s="118">
        <f t="shared" ca="1" si="336"/>
        <v>43611</v>
      </c>
      <c r="Y1964" s="121" t="b">
        <f t="shared" si="337"/>
        <v>0</v>
      </c>
      <c r="Z1964" s="121" t="b">
        <f t="shared" si="338"/>
        <v>0</v>
      </c>
      <c r="AA1964" s="111" t="b">
        <f t="shared" si="339"/>
        <v>1</v>
      </c>
      <c r="AB1964" s="121" t="b">
        <f t="shared" si="340"/>
        <v>0</v>
      </c>
      <c r="AC1964" t="s">
        <v>5</v>
      </c>
      <c r="AD1964"/>
    </row>
    <row r="1965" spans="1:30" ht="16" x14ac:dyDescent="0.2">
      <c r="A1965" s="108" t="s">
        <v>2242</v>
      </c>
      <c r="B1965" s="108" t="s">
        <v>9</v>
      </c>
      <c r="C1965" s="111">
        <v>0</v>
      </c>
      <c r="D1965" s="108" t="s">
        <v>5</v>
      </c>
      <c r="E1965" s="108" t="s">
        <v>5</v>
      </c>
      <c r="F1965" s="121">
        <f t="shared" si="330"/>
        <v>0</v>
      </c>
      <c r="G1965" s="121" t="str">
        <f>VLOOKUP(H1965, phone[#All], 2, 0)</f>
        <v>One Line</v>
      </c>
      <c r="H1965" s="108">
        <v>1</v>
      </c>
      <c r="I1965" s="120" t="str">
        <f>VLOOKUP(J1965,internet[#All], 2, 0)</f>
        <v>Fiber Optic</v>
      </c>
      <c r="J1965" s="108">
        <v>2</v>
      </c>
      <c r="K1965" s="121" t="b">
        <f>IF(AND(my_practice[[#This Row],[phone_service]]&gt;0, my_practice[[#This Row],[internet_service]]&gt;0),TRUE,FALSE)</f>
        <v>1</v>
      </c>
      <c r="L1965" s="121" t="b">
        <f>IF(AND(my_practice[[#This Row],[phone_service]]=0, my_practice[[#This Row],[internet_service]]&gt;0),TRUE,FALSE)</f>
        <v>0</v>
      </c>
      <c r="M1965" s="121" t="b">
        <f t="shared" si="331"/>
        <v>0</v>
      </c>
      <c r="N1965" s="121" t="str">
        <f>VLOOKUP(O1965,contract[#All], 2, 0)</f>
        <v>Month-to-Month</v>
      </c>
      <c r="O1965" s="108">
        <v>0</v>
      </c>
      <c r="P1965" s="108" t="s">
        <v>7</v>
      </c>
      <c r="Q1965" s="107">
        <v>70</v>
      </c>
      <c r="R1965" s="107">
        <v>740</v>
      </c>
      <c r="S1965" s="111">
        <f>my_practice[[#This Row],[total_charges]]/my_practice[[#This Row],[monthly_charges]]</f>
        <v>10.571428571428571</v>
      </c>
      <c r="T1965" s="107">
        <f t="shared" si="332"/>
        <v>70</v>
      </c>
      <c r="U1965" s="121">
        <f t="shared" si="333"/>
        <v>1</v>
      </c>
      <c r="V1965" s="118">
        <f t="shared" ca="1" si="334"/>
        <v>43932</v>
      </c>
      <c r="W1965" s="111">
        <f t="shared" si="335"/>
        <v>321</v>
      </c>
      <c r="X1965" s="118">
        <f t="shared" ca="1" si="336"/>
        <v>43611</v>
      </c>
      <c r="Y1965" s="121" t="b">
        <f t="shared" si="337"/>
        <v>0</v>
      </c>
      <c r="Z1965" s="121" t="b">
        <f t="shared" si="338"/>
        <v>1</v>
      </c>
      <c r="AA1965" s="111" t="b">
        <f t="shared" si="339"/>
        <v>1</v>
      </c>
      <c r="AB1965" s="121" t="b">
        <f t="shared" si="340"/>
        <v>1</v>
      </c>
      <c r="AC1965" t="s">
        <v>4</v>
      </c>
      <c r="AD1965"/>
    </row>
    <row r="1966" spans="1:30" ht="16" x14ac:dyDescent="0.2">
      <c r="A1966" s="108" t="s">
        <v>6086</v>
      </c>
      <c r="B1966" s="108" t="s">
        <v>3</v>
      </c>
      <c r="C1966" s="111">
        <v>0</v>
      </c>
      <c r="D1966" s="108" t="s">
        <v>5</v>
      </c>
      <c r="E1966" s="108" t="s">
        <v>5</v>
      </c>
      <c r="F1966" s="121">
        <f t="shared" si="330"/>
        <v>0</v>
      </c>
      <c r="G1966" s="121" t="str">
        <f>VLOOKUP(H1966, phone[#All], 2, 0)</f>
        <v>One Line</v>
      </c>
      <c r="H1966" s="108">
        <v>1</v>
      </c>
      <c r="I1966" s="120" t="str">
        <f>VLOOKUP(J1966,internet[#All], 2, 0)</f>
        <v>DSL</v>
      </c>
      <c r="J1966" s="108">
        <v>1</v>
      </c>
      <c r="K1966" s="121" t="b">
        <f>IF(AND(my_practice[[#This Row],[phone_service]]&gt;0, my_practice[[#This Row],[internet_service]]&gt;0),TRUE,FALSE)</f>
        <v>1</v>
      </c>
      <c r="L1966" s="121" t="b">
        <f>IF(AND(my_practice[[#This Row],[phone_service]]=0, my_practice[[#This Row],[internet_service]]&gt;0),TRUE,FALSE)</f>
        <v>0</v>
      </c>
      <c r="M1966" s="121" t="b">
        <f t="shared" si="331"/>
        <v>0</v>
      </c>
      <c r="N1966" s="121" t="str">
        <f>VLOOKUP(O1966,contract[#All], 2, 0)</f>
        <v>1 Year</v>
      </c>
      <c r="O1966" s="108">
        <v>1</v>
      </c>
      <c r="P1966" s="108" t="s">
        <v>10</v>
      </c>
      <c r="Q1966" s="107">
        <v>64.900000000000006</v>
      </c>
      <c r="R1966" s="107">
        <v>685.55</v>
      </c>
      <c r="S1966" s="111">
        <f>my_practice[[#This Row],[total_charges]]/my_practice[[#This Row],[monthly_charges]]</f>
        <v>10.563174114021569</v>
      </c>
      <c r="T1966" s="107">
        <f t="shared" si="332"/>
        <v>64.900000000000006</v>
      </c>
      <c r="U1966" s="121">
        <f t="shared" si="333"/>
        <v>1</v>
      </c>
      <c r="V1966" s="118">
        <f t="shared" ca="1" si="334"/>
        <v>43932</v>
      </c>
      <c r="W1966" s="111">
        <f t="shared" si="335"/>
        <v>321</v>
      </c>
      <c r="X1966" s="118">
        <f t="shared" ca="1" si="336"/>
        <v>43611</v>
      </c>
      <c r="Y1966" s="121" t="b">
        <f t="shared" si="337"/>
        <v>1</v>
      </c>
      <c r="Z1966" s="121" t="b">
        <f t="shared" si="338"/>
        <v>0</v>
      </c>
      <c r="AA1966" s="111" t="b">
        <f t="shared" si="339"/>
        <v>1</v>
      </c>
      <c r="AB1966" s="121" t="b">
        <f t="shared" si="340"/>
        <v>1</v>
      </c>
      <c r="AC1966" t="s">
        <v>5</v>
      </c>
      <c r="AD1966"/>
    </row>
    <row r="1967" spans="1:30" ht="16" x14ac:dyDescent="0.2">
      <c r="A1967" s="108" t="s">
        <v>6839</v>
      </c>
      <c r="B1967" s="108" t="s">
        <v>3</v>
      </c>
      <c r="C1967" s="111">
        <v>0</v>
      </c>
      <c r="D1967" s="108" t="s">
        <v>4</v>
      </c>
      <c r="E1967" s="108" t="s">
        <v>4</v>
      </c>
      <c r="F1967" s="121">
        <f t="shared" si="330"/>
        <v>3</v>
      </c>
      <c r="G1967" s="121" t="str">
        <f>VLOOKUP(H1967, phone[#All], 2, 0)</f>
        <v>One Line</v>
      </c>
      <c r="H1967" s="108">
        <v>1</v>
      </c>
      <c r="I1967" s="120" t="str">
        <f>VLOOKUP(J1967,internet[#All], 2, 0)</f>
        <v>No Internet Service</v>
      </c>
      <c r="J1967" s="108">
        <v>0</v>
      </c>
      <c r="K1967" s="121" t="b">
        <f>IF(AND(my_practice[[#This Row],[phone_service]]&gt;0, my_practice[[#This Row],[internet_service]]&gt;0),TRUE,FALSE)</f>
        <v>0</v>
      </c>
      <c r="L1967" s="121" t="b">
        <f>IF(AND(my_practice[[#This Row],[phone_service]]=0, my_practice[[#This Row],[internet_service]]&gt;0),TRUE,FALSE)</f>
        <v>0</v>
      </c>
      <c r="M1967" s="121" t="b">
        <f t="shared" si="331"/>
        <v>1</v>
      </c>
      <c r="N1967" s="121" t="str">
        <f>VLOOKUP(O1967,contract[#All], 2, 0)</f>
        <v>2 Year</v>
      </c>
      <c r="O1967" s="108">
        <v>2</v>
      </c>
      <c r="P1967" s="108" t="s">
        <v>10</v>
      </c>
      <c r="Q1967" s="107">
        <v>19.05</v>
      </c>
      <c r="R1967" s="107">
        <v>201.7</v>
      </c>
      <c r="S1967" s="111">
        <f>my_practice[[#This Row],[total_charges]]/my_practice[[#This Row],[monthly_charges]]</f>
        <v>10.587926509186351</v>
      </c>
      <c r="T1967" s="107">
        <f t="shared" si="332"/>
        <v>19.05</v>
      </c>
      <c r="U1967" s="121">
        <f t="shared" si="333"/>
        <v>1</v>
      </c>
      <c r="V1967" s="118">
        <f t="shared" ca="1" si="334"/>
        <v>43932</v>
      </c>
      <c r="W1967" s="111">
        <f t="shared" si="335"/>
        <v>322</v>
      </c>
      <c r="X1967" s="118">
        <f t="shared" ca="1" si="336"/>
        <v>43610</v>
      </c>
      <c r="Y1967" s="121" t="b">
        <f t="shared" si="337"/>
        <v>1</v>
      </c>
      <c r="Z1967" s="121" t="b">
        <f t="shared" si="338"/>
        <v>0</v>
      </c>
      <c r="AA1967" s="111" t="b">
        <f t="shared" si="339"/>
        <v>1</v>
      </c>
      <c r="AB1967" s="121" t="b">
        <f t="shared" si="340"/>
        <v>0</v>
      </c>
      <c r="AC1967" t="s">
        <v>5</v>
      </c>
      <c r="AD1967"/>
    </row>
    <row r="1968" spans="1:30" ht="16" x14ac:dyDescent="0.2">
      <c r="A1968" s="108" t="s">
        <v>3275</v>
      </c>
      <c r="B1968" s="108" t="s">
        <v>3</v>
      </c>
      <c r="C1968" s="111">
        <v>0</v>
      </c>
      <c r="D1968" s="108" t="s">
        <v>5</v>
      </c>
      <c r="E1968" s="108" t="s">
        <v>4</v>
      </c>
      <c r="F1968" s="121">
        <f t="shared" si="330"/>
        <v>2</v>
      </c>
      <c r="G1968" s="121" t="str">
        <f>VLOOKUP(H1968, phone[#All], 2, 0)</f>
        <v>One Line</v>
      </c>
      <c r="H1968" s="108">
        <v>1</v>
      </c>
      <c r="I1968" s="120" t="str">
        <f>VLOOKUP(J1968,internet[#All], 2, 0)</f>
        <v>Fiber Optic</v>
      </c>
      <c r="J1968" s="108">
        <v>2</v>
      </c>
      <c r="K1968" s="121" t="b">
        <f>IF(AND(my_practice[[#This Row],[phone_service]]&gt;0, my_practice[[#This Row],[internet_service]]&gt;0),TRUE,FALSE)</f>
        <v>1</v>
      </c>
      <c r="L1968" s="121" t="b">
        <f>IF(AND(my_practice[[#This Row],[phone_service]]=0, my_practice[[#This Row],[internet_service]]&gt;0),TRUE,FALSE)</f>
        <v>0</v>
      </c>
      <c r="M1968" s="121" t="b">
        <f t="shared" si="331"/>
        <v>0</v>
      </c>
      <c r="N1968" s="121" t="str">
        <f>VLOOKUP(O1968,contract[#All], 2, 0)</f>
        <v>Month-to-Month</v>
      </c>
      <c r="O1968" s="108">
        <v>0</v>
      </c>
      <c r="P1968" s="108" t="s">
        <v>7</v>
      </c>
      <c r="Q1968" s="107">
        <v>91.1</v>
      </c>
      <c r="R1968" s="107">
        <v>964.35</v>
      </c>
      <c r="S1968" s="111">
        <f>my_practice[[#This Row],[total_charges]]/my_practice[[#This Row],[monthly_charges]]</f>
        <v>10.585620197585072</v>
      </c>
      <c r="T1968" s="107">
        <f t="shared" si="332"/>
        <v>91.1</v>
      </c>
      <c r="U1968" s="121">
        <f t="shared" si="333"/>
        <v>1</v>
      </c>
      <c r="V1968" s="118">
        <f t="shared" ca="1" si="334"/>
        <v>43932</v>
      </c>
      <c r="W1968" s="111">
        <f t="shared" si="335"/>
        <v>322</v>
      </c>
      <c r="X1968" s="118">
        <f t="shared" ca="1" si="336"/>
        <v>43610</v>
      </c>
      <c r="Y1968" s="121" t="b">
        <f t="shared" si="337"/>
        <v>1</v>
      </c>
      <c r="Z1968" s="121" t="b">
        <f t="shared" si="338"/>
        <v>0</v>
      </c>
      <c r="AA1968" s="111" t="b">
        <f t="shared" si="339"/>
        <v>1</v>
      </c>
      <c r="AB1968" s="121" t="b">
        <f t="shared" si="340"/>
        <v>1</v>
      </c>
      <c r="AC1968" t="s">
        <v>5</v>
      </c>
      <c r="AD1968"/>
    </row>
    <row r="1969" spans="1:30" ht="16" x14ac:dyDescent="0.2">
      <c r="A1969" s="108" t="s">
        <v>3019</v>
      </c>
      <c r="B1969" s="108" t="s">
        <v>3</v>
      </c>
      <c r="C1969" s="111">
        <v>0</v>
      </c>
      <c r="D1969" s="108" t="s">
        <v>5</v>
      </c>
      <c r="E1969" s="108" t="s">
        <v>5</v>
      </c>
      <c r="F1969" s="121">
        <f t="shared" si="330"/>
        <v>0</v>
      </c>
      <c r="G1969" s="121" t="str">
        <f>VLOOKUP(H1969, phone[#All], 2, 0)</f>
        <v>One Line</v>
      </c>
      <c r="H1969" s="108">
        <v>1</v>
      </c>
      <c r="I1969" s="120" t="str">
        <f>VLOOKUP(J1969,internet[#All], 2, 0)</f>
        <v>No Internet Service</v>
      </c>
      <c r="J1969" s="108">
        <v>0</v>
      </c>
      <c r="K1969" s="121" t="b">
        <f>IF(AND(my_practice[[#This Row],[phone_service]]&gt;0, my_practice[[#This Row],[internet_service]]&gt;0),TRUE,FALSE)</f>
        <v>0</v>
      </c>
      <c r="L1969" s="121" t="b">
        <f>IF(AND(my_practice[[#This Row],[phone_service]]=0, my_practice[[#This Row],[internet_service]]&gt;0),TRUE,FALSE)</f>
        <v>0</v>
      </c>
      <c r="M1969" s="121" t="b">
        <f t="shared" si="331"/>
        <v>1</v>
      </c>
      <c r="N1969" s="121" t="str">
        <f>VLOOKUP(O1969,contract[#All], 2, 0)</f>
        <v>1 Year</v>
      </c>
      <c r="O1969" s="108">
        <v>1</v>
      </c>
      <c r="P1969" s="108" t="s">
        <v>10</v>
      </c>
      <c r="Q1969" s="107">
        <v>20</v>
      </c>
      <c r="R1969" s="107">
        <v>211.95</v>
      </c>
      <c r="S1969" s="111">
        <f>my_practice[[#This Row],[total_charges]]/my_practice[[#This Row],[monthly_charges]]</f>
        <v>10.5975</v>
      </c>
      <c r="T1969" s="107">
        <f t="shared" si="332"/>
        <v>20</v>
      </c>
      <c r="U1969" s="121">
        <f t="shared" si="333"/>
        <v>1</v>
      </c>
      <c r="V1969" s="118">
        <f t="shared" ca="1" si="334"/>
        <v>43932</v>
      </c>
      <c r="W1969" s="111">
        <f t="shared" si="335"/>
        <v>322</v>
      </c>
      <c r="X1969" s="118">
        <f t="shared" ca="1" si="336"/>
        <v>43610</v>
      </c>
      <c r="Y1969" s="121" t="b">
        <f t="shared" si="337"/>
        <v>1</v>
      </c>
      <c r="Z1969" s="121" t="b">
        <f t="shared" si="338"/>
        <v>0</v>
      </c>
      <c r="AA1969" s="111" t="b">
        <f t="shared" si="339"/>
        <v>1</v>
      </c>
      <c r="AB1969" s="121" t="b">
        <f t="shared" si="340"/>
        <v>0</v>
      </c>
      <c r="AC1969" t="s">
        <v>5</v>
      </c>
      <c r="AD1969"/>
    </row>
    <row r="1970" spans="1:30" ht="16" x14ac:dyDescent="0.2">
      <c r="A1970" s="108" t="s">
        <v>4762</v>
      </c>
      <c r="B1970" s="108" t="s">
        <v>9</v>
      </c>
      <c r="C1970" s="111">
        <v>0</v>
      </c>
      <c r="D1970" s="108" t="s">
        <v>5</v>
      </c>
      <c r="E1970" s="108" t="s">
        <v>5</v>
      </c>
      <c r="F1970" s="121">
        <f t="shared" si="330"/>
        <v>0</v>
      </c>
      <c r="G1970" s="121" t="str">
        <f>VLOOKUP(H1970, phone[#All], 2, 0)</f>
        <v>Two or More Lines</v>
      </c>
      <c r="H1970" s="108">
        <v>2</v>
      </c>
      <c r="I1970" s="120" t="str">
        <f>VLOOKUP(J1970,internet[#All], 2, 0)</f>
        <v>No Internet Service</v>
      </c>
      <c r="J1970" s="108">
        <v>0</v>
      </c>
      <c r="K1970" s="121" t="b">
        <f>IF(AND(my_practice[[#This Row],[phone_service]]&gt;0, my_practice[[#This Row],[internet_service]]&gt;0),TRUE,FALSE)</f>
        <v>0</v>
      </c>
      <c r="L1970" s="121" t="b">
        <f>IF(AND(my_practice[[#This Row],[phone_service]]=0, my_practice[[#This Row],[internet_service]]&gt;0),TRUE,FALSE)</f>
        <v>0</v>
      </c>
      <c r="M1970" s="121" t="b">
        <f t="shared" si="331"/>
        <v>1</v>
      </c>
      <c r="N1970" s="121" t="str">
        <f>VLOOKUP(O1970,contract[#All], 2, 0)</f>
        <v>Month-to-Month</v>
      </c>
      <c r="O1970" s="108">
        <v>0</v>
      </c>
      <c r="P1970" s="108" t="s">
        <v>17</v>
      </c>
      <c r="Q1970" s="107">
        <v>23.15</v>
      </c>
      <c r="R1970" s="107">
        <v>245.2</v>
      </c>
      <c r="S1970" s="111">
        <f>my_practice[[#This Row],[total_charges]]/my_practice[[#This Row],[monthly_charges]]</f>
        <v>10.591792656587474</v>
      </c>
      <c r="T1970" s="107">
        <f t="shared" si="332"/>
        <v>23.149999999999995</v>
      </c>
      <c r="U1970" s="121">
        <f t="shared" si="333"/>
        <v>1</v>
      </c>
      <c r="V1970" s="118">
        <f t="shared" ca="1" si="334"/>
        <v>43932</v>
      </c>
      <c r="W1970" s="111">
        <f t="shared" si="335"/>
        <v>322</v>
      </c>
      <c r="X1970" s="118">
        <f t="shared" ca="1" si="336"/>
        <v>43610</v>
      </c>
      <c r="Y1970" s="121" t="b">
        <f t="shared" si="337"/>
        <v>0</v>
      </c>
      <c r="Z1970" s="121" t="b">
        <f t="shared" si="338"/>
        <v>1</v>
      </c>
      <c r="AA1970" s="111" t="b">
        <f t="shared" si="339"/>
        <v>1</v>
      </c>
      <c r="AB1970" s="121" t="b">
        <f t="shared" si="340"/>
        <v>0</v>
      </c>
      <c r="AC1970" t="s">
        <v>4</v>
      </c>
      <c r="AD1970"/>
    </row>
    <row r="1971" spans="1:30" ht="16" x14ac:dyDescent="0.2">
      <c r="A1971" s="108" t="s">
        <v>1996</v>
      </c>
      <c r="B1971" s="108" t="s">
        <v>3</v>
      </c>
      <c r="C1971" s="111">
        <v>0</v>
      </c>
      <c r="D1971" s="108" t="s">
        <v>4</v>
      </c>
      <c r="E1971" s="108" t="s">
        <v>4</v>
      </c>
      <c r="F1971" s="121">
        <f t="shared" si="330"/>
        <v>3</v>
      </c>
      <c r="G1971" s="121" t="str">
        <f>VLOOKUP(H1971, phone[#All], 2, 0)</f>
        <v>No Phone Service</v>
      </c>
      <c r="H1971" s="108">
        <v>0</v>
      </c>
      <c r="I1971" s="120" t="str">
        <f>VLOOKUP(J1971,internet[#All], 2, 0)</f>
        <v>DSL</v>
      </c>
      <c r="J1971" s="108">
        <v>1</v>
      </c>
      <c r="K1971" s="121" t="b">
        <f>IF(AND(my_practice[[#This Row],[phone_service]]&gt;0, my_practice[[#This Row],[internet_service]]&gt;0),TRUE,FALSE)</f>
        <v>0</v>
      </c>
      <c r="L1971" s="121" t="b">
        <f>IF(AND(my_practice[[#This Row],[phone_service]]=0, my_practice[[#This Row],[internet_service]]&gt;0),TRUE,FALSE)</f>
        <v>1</v>
      </c>
      <c r="M1971" s="121" t="b">
        <f t="shared" si="331"/>
        <v>0</v>
      </c>
      <c r="N1971" s="121" t="str">
        <f>VLOOKUP(O1971,contract[#All], 2, 0)</f>
        <v>Month-to-Month</v>
      </c>
      <c r="O1971" s="108">
        <v>0</v>
      </c>
      <c r="P1971" s="108" t="s">
        <v>10</v>
      </c>
      <c r="Q1971" s="107">
        <v>29.2</v>
      </c>
      <c r="R1971" s="107">
        <v>309.10000000000002</v>
      </c>
      <c r="S1971" s="111">
        <f>my_practice[[#This Row],[total_charges]]/my_practice[[#This Row],[monthly_charges]]</f>
        <v>10.585616438356166</v>
      </c>
      <c r="T1971" s="107">
        <f t="shared" si="332"/>
        <v>29.2</v>
      </c>
      <c r="U1971" s="121">
        <f t="shared" si="333"/>
        <v>1</v>
      </c>
      <c r="V1971" s="118">
        <f t="shared" ca="1" si="334"/>
        <v>43932</v>
      </c>
      <c r="W1971" s="111">
        <f t="shared" si="335"/>
        <v>322</v>
      </c>
      <c r="X1971" s="118">
        <f t="shared" ca="1" si="336"/>
        <v>43610</v>
      </c>
      <c r="Y1971" s="121" t="b">
        <f t="shared" si="337"/>
        <v>1</v>
      </c>
      <c r="Z1971" s="121" t="b">
        <f t="shared" si="338"/>
        <v>1</v>
      </c>
      <c r="AA1971" s="111" t="b">
        <f t="shared" si="339"/>
        <v>1</v>
      </c>
      <c r="AB1971" s="121" t="b">
        <f t="shared" si="340"/>
        <v>1</v>
      </c>
      <c r="AC1971" t="s">
        <v>4</v>
      </c>
      <c r="AD1971"/>
    </row>
    <row r="1972" spans="1:30" ht="16" x14ac:dyDescent="0.2">
      <c r="A1972" s="108" t="s">
        <v>5867</v>
      </c>
      <c r="B1972" s="108" t="s">
        <v>3</v>
      </c>
      <c r="C1972" s="111">
        <v>0</v>
      </c>
      <c r="D1972" s="108" t="s">
        <v>5</v>
      </c>
      <c r="E1972" s="108" t="s">
        <v>5</v>
      </c>
      <c r="F1972" s="121">
        <f t="shared" si="330"/>
        <v>0</v>
      </c>
      <c r="G1972" s="121" t="str">
        <f>VLOOKUP(H1972, phone[#All], 2, 0)</f>
        <v>One Line</v>
      </c>
      <c r="H1972" s="108">
        <v>1</v>
      </c>
      <c r="I1972" s="120" t="str">
        <f>VLOOKUP(J1972,internet[#All], 2, 0)</f>
        <v>DSL</v>
      </c>
      <c r="J1972" s="108">
        <v>1</v>
      </c>
      <c r="K1972" s="121" t="b">
        <f>IF(AND(my_practice[[#This Row],[phone_service]]&gt;0, my_practice[[#This Row],[internet_service]]&gt;0),TRUE,FALSE)</f>
        <v>1</v>
      </c>
      <c r="L1972" s="121" t="b">
        <f>IF(AND(my_practice[[#This Row],[phone_service]]=0, my_practice[[#This Row],[internet_service]]&gt;0),TRUE,FALSE)</f>
        <v>0</v>
      </c>
      <c r="M1972" s="121" t="b">
        <f t="shared" si="331"/>
        <v>0</v>
      </c>
      <c r="N1972" s="121" t="str">
        <f>VLOOKUP(O1972,contract[#All], 2, 0)</f>
        <v>Month-to-Month</v>
      </c>
      <c r="O1972" s="108">
        <v>0</v>
      </c>
      <c r="P1972" s="108" t="s">
        <v>10</v>
      </c>
      <c r="Q1972" s="107">
        <v>44.65</v>
      </c>
      <c r="R1972" s="107">
        <v>472.25</v>
      </c>
      <c r="S1972" s="111">
        <f>my_practice[[#This Row],[total_charges]]/my_practice[[#This Row],[monthly_charges]]</f>
        <v>10.576707726763718</v>
      </c>
      <c r="T1972" s="107">
        <f t="shared" si="332"/>
        <v>44.65</v>
      </c>
      <c r="U1972" s="121">
        <f t="shared" si="333"/>
        <v>1</v>
      </c>
      <c r="V1972" s="118">
        <f t="shared" ca="1" si="334"/>
        <v>43932</v>
      </c>
      <c r="W1972" s="111">
        <f t="shared" si="335"/>
        <v>322</v>
      </c>
      <c r="X1972" s="118">
        <f t="shared" ca="1" si="336"/>
        <v>43610</v>
      </c>
      <c r="Y1972" s="121" t="b">
        <f t="shared" si="337"/>
        <v>1</v>
      </c>
      <c r="Z1972" s="121" t="b">
        <f t="shared" si="338"/>
        <v>0</v>
      </c>
      <c r="AA1972" s="111" t="b">
        <f t="shared" si="339"/>
        <v>0</v>
      </c>
      <c r="AB1972" s="121" t="b">
        <f t="shared" si="340"/>
        <v>1</v>
      </c>
      <c r="AC1972" t="s">
        <v>5</v>
      </c>
      <c r="AD1972"/>
    </row>
    <row r="1973" spans="1:30" ht="16" x14ac:dyDescent="0.2">
      <c r="A1973" s="108" t="s">
        <v>5629</v>
      </c>
      <c r="B1973" s="108" t="s">
        <v>9</v>
      </c>
      <c r="C1973" s="111">
        <v>0</v>
      </c>
      <c r="D1973" s="108" t="s">
        <v>5</v>
      </c>
      <c r="E1973" s="108" t="s">
        <v>5</v>
      </c>
      <c r="F1973" s="121">
        <f t="shared" si="330"/>
        <v>0</v>
      </c>
      <c r="G1973" s="121" t="str">
        <f>VLOOKUP(H1973, phone[#All], 2, 0)</f>
        <v>One Line</v>
      </c>
      <c r="H1973" s="108">
        <v>1</v>
      </c>
      <c r="I1973" s="120" t="str">
        <f>VLOOKUP(J1973,internet[#All], 2, 0)</f>
        <v>No Internet Service</v>
      </c>
      <c r="J1973" s="108">
        <v>0</v>
      </c>
      <c r="K1973" s="121" t="b">
        <f>IF(AND(my_practice[[#This Row],[phone_service]]&gt;0, my_practice[[#This Row],[internet_service]]&gt;0),TRUE,FALSE)</f>
        <v>0</v>
      </c>
      <c r="L1973" s="121" t="b">
        <f>IF(AND(my_practice[[#This Row],[phone_service]]=0, my_practice[[#This Row],[internet_service]]&gt;0),TRUE,FALSE)</f>
        <v>0</v>
      </c>
      <c r="M1973" s="121" t="b">
        <f t="shared" si="331"/>
        <v>1</v>
      </c>
      <c r="N1973" s="121" t="str">
        <f>VLOOKUP(O1973,contract[#All], 2, 0)</f>
        <v>Month-to-Month</v>
      </c>
      <c r="O1973" s="108">
        <v>0</v>
      </c>
      <c r="P1973" s="108" t="s">
        <v>10</v>
      </c>
      <c r="Q1973" s="107">
        <v>20.350000000000001</v>
      </c>
      <c r="R1973" s="107">
        <v>215.25</v>
      </c>
      <c r="S1973" s="111">
        <f>my_practice[[#This Row],[total_charges]]/my_practice[[#This Row],[monthly_charges]]</f>
        <v>10.577395577395576</v>
      </c>
      <c r="T1973" s="107">
        <f t="shared" si="332"/>
        <v>20.350000000000001</v>
      </c>
      <c r="U1973" s="121">
        <f t="shared" si="333"/>
        <v>1</v>
      </c>
      <c r="V1973" s="118">
        <f t="shared" ca="1" si="334"/>
        <v>43932</v>
      </c>
      <c r="W1973" s="111">
        <f t="shared" si="335"/>
        <v>322</v>
      </c>
      <c r="X1973" s="118">
        <f t="shared" ca="1" si="336"/>
        <v>43610</v>
      </c>
      <c r="Y1973" s="121" t="b">
        <f t="shared" si="337"/>
        <v>0</v>
      </c>
      <c r="Z1973" s="121" t="b">
        <f t="shared" si="338"/>
        <v>0</v>
      </c>
      <c r="AA1973" s="111" t="b">
        <f t="shared" si="339"/>
        <v>1</v>
      </c>
      <c r="AB1973" s="121" t="b">
        <f t="shared" si="340"/>
        <v>0</v>
      </c>
      <c r="AC1973" t="s">
        <v>5</v>
      </c>
      <c r="AD1973"/>
    </row>
    <row r="1974" spans="1:30" ht="16" x14ac:dyDescent="0.2">
      <c r="A1974" s="108" t="s">
        <v>3360</v>
      </c>
      <c r="B1974" s="108" t="s">
        <v>3</v>
      </c>
      <c r="C1974" s="111">
        <v>0</v>
      </c>
      <c r="D1974" s="108" t="s">
        <v>4</v>
      </c>
      <c r="E1974" s="108" t="s">
        <v>5</v>
      </c>
      <c r="F1974" s="121">
        <f t="shared" si="330"/>
        <v>1</v>
      </c>
      <c r="G1974" s="121" t="str">
        <f>VLOOKUP(H1974, phone[#All], 2, 0)</f>
        <v>Two or More Lines</v>
      </c>
      <c r="H1974" s="108">
        <v>2</v>
      </c>
      <c r="I1974" s="120" t="str">
        <f>VLOOKUP(J1974,internet[#All], 2, 0)</f>
        <v>Fiber Optic</v>
      </c>
      <c r="J1974" s="108">
        <v>2</v>
      </c>
      <c r="K1974" s="121" t="b">
        <f>IF(AND(my_practice[[#This Row],[phone_service]]&gt;0, my_practice[[#This Row],[internet_service]]&gt;0),TRUE,FALSE)</f>
        <v>1</v>
      </c>
      <c r="L1974" s="121" t="b">
        <f>IF(AND(my_practice[[#This Row],[phone_service]]=0, my_practice[[#This Row],[internet_service]]&gt;0),TRUE,FALSE)</f>
        <v>0</v>
      </c>
      <c r="M1974" s="121" t="b">
        <f t="shared" si="331"/>
        <v>0</v>
      </c>
      <c r="N1974" s="121" t="str">
        <f>VLOOKUP(O1974,contract[#All], 2, 0)</f>
        <v>Month-to-Month</v>
      </c>
      <c r="O1974" s="108">
        <v>0</v>
      </c>
      <c r="P1974" s="108" t="s">
        <v>7</v>
      </c>
      <c r="Q1974" s="107">
        <v>99.5</v>
      </c>
      <c r="R1974" s="107">
        <v>1056.95</v>
      </c>
      <c r="S1974" s="111">
        <f>my_practice[[#This Row],[total_charges]]/my_practice[[#This Row],[monthly_charges]]</f>
        <v>10.622613065326634</v>
      </c>
      <c r="T1974" s="107">
        <f t="shared" si="332"/>
        <v>99.5</v>
      </c>
      <c r="U1974" s="121">
        <f t="shared" si="333"/>
        <v>1</v>
      </c>
      <c r="V1974" s="118">
        <f t="shared" ca="1" si="334"/>
        <v>43932</v>
      </c>
      <c r="W1974" s="111">
        <f t="shared" si="335"/>
        <v>323</v>
      </c>
      <c r="X1974" s="118">
        <f t="shared" ca="1" si="336"/>
        <v>43609</v>
      </c>
      <c r="Y1974" s="121" t="b">
        <f t="shared" si="337"/>
        <v>1</v>
      </c>
      <c r="Z1974" s="121" t="b">
        <f t="shared" si="338"/>
        <v>1</v>
      </c>
      <c r="AA1974" s="111" t="b">
        <f t="shared" si="339"/>
        <v>1</v>
      </c>
      <c r="AB1974" s="121" t="b">
        <f t="shared" si="340"/>
        <v>1</v>
      </c>
      <c r="AC1974" t="s">
        <v>4</v>
      </c>
      <c r="AD1974"/>
    </row>
    <row r="1975" spans="1:30" ht="16" x14ac:dyDescent="0.2">
      <c r="A1975" s="108" t="s">
        <v>1579</v>
      </c>
      <c r="B1975" s="108" t="s">
        <v>9</v>
      </c>
      <c r="C1975" s="111">
        <v>1</v>
      </c>
      <c r="D1975" s="108" t="s">
        <v>5</v>
      </c>
      <c r="E1975" s="108" t="s">
        <v>5</v>
      </c>
      <c r="F1975" s="121">
        <f t="shared" si="330"/>
        <v>0</v>
      </c>
      <c r="G1975" s="121" t="str">
        <f>VLOOKUP(H1975, phone[#All], 2, 0)</f>
        <v>Two or More Lines</v>
      </c>
      <c r="H1975" s="108">
        <v>2</v>
      </c>
      <c r="I1975" s="120" t="str">
        <f>VLOOKUP(J1975,internet[#All], 2, 0)</f>
        <v>Fiber Optic</v>
      </c>
      <c r="J1975" s="108">
        <v>2</v>
      </c>
      <c r="K1975" s="121" t="b">
        <f>IF(AND(my_practice[[#This Row],[phone_service]]&gt;0, my_practice[[#This Row],[internet_service]]&gt;0),TRUE,FALSE)</f>
        <v>1</v>
      </c>
      <c r="L1975" s="121" t="b">
        <f>IF(AND(my_practice[[#This Row],[phone_service]]=0, my_practice[[#This Row],[internet_service]]&gt;0),TRUE,FALSE)</f>
        <v>0</v>
      </c>
      <c r="M1975" s="121" t="b">
        <f t="shared" si="331"/>
        <v>0</v>
      </c>
      <c r="N1975" s="121" t="str">
        <f>VLOOKUP(O1975,contract[#All], 2, 0)</f>
        <v>Month-to-Month</v>
      </c>
      <c r="O1975" s="108">
        <v>0</v>
      </c>
      <c r="P1975" s="108" t="s">
        <v>7</v>
      </c>
      <c r="Q1975" s="107">
        <v>111.4</v>
      </c>
      <c r="R1975" s="107">
        <v>1183.05</v>
      </c>
      <c r="S1975" s="111">
        <f>my_practice[[#This Row],[total_charges]]/my_practice[[#This Row],[monthly_charges]]</f>
        <v>10.619838420107719</v>
      </c>
      <c r="T1975" s="107">
        <f t="shared" si="332"/>
        <v>111.4</v>
      </c>
      <c r="U1975" s="121">
        <f t="shared" si="333"/>
        <v>1</v>
      </c>
      <c r="V1975" s="118">
        <f t="shared" ca="1" si="334"/>
        <v>43932</v>
      </c>
      <c r="W1975" s="111">
        <f t="shared" si="335"/>
        <v>323</v>
      </c>
      <c r="X1975" s="118">
        <f t="shared" ca="1" si="336"/>
        <v>43609</v>
      </c>
      <c r="Y1975" s="121" t="b">
        <f t="shared" si="337"/>
        <v>0</v>
      </c>
      <c r="Z1975" s="121" t="b">
        <f t="shared" si="338"/>
        <v>0</v>
      </c>
      <c r="AA1975" s="111" t="b">
        <f t="shared" si="339"/>
        <v>1</v>
      </c>
      <c r="AB1975" s="121" t="b">
        <f t="shared" si="340"/>
        <v>1</v>
      </c>
      <c r="AC1975" t="s">
        <v>5</v>
      </c>
      <c r="AD1975"/>
    </row>
    <row r="1976" spans="1:30" ht="16" x14ac:dyDescent="0.2">
      <c r="A1976" s="108" t="s">
        <v>128</v>
      </c>
      <c r="B1976" s="108" t="s">
        <v>3</v>
      </c>
      <c r="C1976" s="111">
        <v>0</v>
      </c>
      <c r="D1976" s="108" t="s">
        <v>4</v>
      </c>
      <c r="E1976" s="108" t="s">
        <v>4</v>
      </c>
      <c r="F1976" s="121">
        <f t="shared" si="330"/>
        <v>3</v>
      </c>
      <c r="G1976" s="121" t="str">
        <f>VLOOKUP(H1976, phone[#All], 2, 0)</f>
        <v>Two or More Lines</v>
      </c>
      <c r="H1976" s="108">
        <v>2</v>
      </c>
      <c r="I1976" s="120" t="str">
        <f>VLOOKUP(J1976,internet[#All], 2, 0)</f>
        <v>Fiber Optic</v>
      </c>
      <c r="J1976" s="108">
        <v>2</v>
      </c>
      <c r="K1976" s="121" t="b">
        <f>IF(AND(my_practice[[#This Row],[phone_service]]&gt;0, my_practice[[#This Row],[internet_service]]&gt;0),TRUE,FALSE)</f>
        <v>1</v>
      </c>
      <c r="L1976" s="121" t="b">
        <f>IF(AND(my_practice[[#This Row],[phone_service]]=0, my_practice[[#This Row],[internet_service]]&gt;0),TRUE,FALSE)</f>
        <v>0</v>
      </c>
      <c r="M1976" s="121" t="b">
        <f t="shared" si="331"/>
        <v>0</v>
      </c>
      <c r="N1976" s="121" t="str">
        <f>VLOOKUP(O1976,contract[#All], 2, 0)</f>
        <v>Month-to-Month</v>
      </c>
      <c r="O1976" s="108">
        <v>0</v>
      </c>
      <c r="P1976" s="108" t="s">
        <v>7</v>
      </c>
      <c r="Q1976" s="107">
        <v>100.25</v>
      </c>
      <c r="R1976" s="107">
        <v>1064.6500000000001</v>
      </c>
      <c r="S1976" s="111">
        <f>my_practice[[#This Row],[total_charges]]/my_practice[[#This Row],[monthly_charges]]</f>
        <v>10.61995012468828</v>
      </c>
      <c r="T1976" s="107">
        <f t="shared" si="332"/>
        <v>100.25</v>
      </c>
      <c r="U1976" s="121">
        <f t="shared" si="333"/>
        <v>1</v>
      </c>
      <c r="V1976" s="118">
        <f t="shared" ca="1" si="334"/>
        <v>43932</v>
      </c>
      <c r="W1976" s="111">
        <f t="shared" si="335"/>
        <v>323</v>
      </c>
      <c r="X1976" s="118">
        <f t="shared" ca="1" si="336"/>
        <v>43609</v>
      </c>
      <c r="Y1976" s="121" t="b">
        <f t="shared" si="337"/>
        <v>1</v>
      </c>
      <c r="Z1976" s="121" t="b">
        <f t="shared" si="338"/>
        <v>1</v>
      </c>
      <c r="AA1976" s="111" t="b">
        <f t="shared" si="339"/>
        <v>1</v>
      </c>
      <c r="AB1976" s="121" t="b">
        <f t="shared" si="340"/>
        <v>1</v>
      </c>
      <c r="AC1976" t="s">
        <v>4</v>
      </c>
      <c r="AD1976"/>
    </row>
    <row r="1977" spans="1:30" ht="16" x14ac:dyDescent="0.2">
      <c r="A1977" s="108" t="s">
        <v>337</v>
      </c>
      <c r="B1977" s="108" t="s">
        <v>3</v>
      </c>
      <c r="C1977" s="111">
        <v>1</v>
      </c>
      <c r="D1977" s="108" t="s">
        <v>4</v>
      </c>
      <c r="E1977" s="108" t="s">
        <v>5</v>
      </c>
      <c r="F1977" s="121">
        <f t="shared" si="330"/>
        <v>1</v>
      </c>
      <c r="G1977" s="121" t="str">
        <f>VLOOKUP(H1977, phone[#All], 2, 0)</f>
        <v>One Line</v>
      </c>
      <c r="H1977" s="108">
        <v>1</v>
      </c>
      <c r="I1977" s="120" t="str">
        <f>VLOOKUP(J1977,internet[#All], 2, 0)</f>
        <v>Fiber Optic</v>
      </c>
      <c r="J1977" s="108">
        <v>2</v>
      </c>
      <c r="K1977" s="121" t="b">
        <f>IF(AND(my_practice[[#This Row],[phone_service]]&gt;0, my_practice[[#This Row],[internet_service]]&gt;0),TRUE,FALSE)</f>
        <v>1</v>
      </c>
      <c r="L1977" s="121" t="b">
        <f>IF(AND(my_practice[[#This Row],[phone_service]]=0, my_practice[[#This Row],[internet_service]]&gt;0),TRUE,FALSE)</f>
        <v>0</v>
      </c>
      <c r="M1977" s="121" t="b">
        <f t="shared" si="331"/>
        <v>0</v>
      </c>
      <c r="N1977" s="121" t="str">
        <f>VLOOKUP(O1977,contract[#All], 2, 0)</f>
        <v>Month-to-Month</v>
      </c>
      <c r="O1977" s="108">
        <v>0</v>
      </c>
      <c r="P1977" s="108" t="s">
        <v>7</v>
      </c>
      <c r="Q1977" s="107">
        <v>82.9</v>
      </c>
      <c r="R1977" s="107">
        <v>880.05</v>
      </c>
      <c r="S1977" s="111">
        <f>my_practice[[#This Row],[total_charges]]/my_practice[[#This Row],[monthly_charges]]</f>
        <v>10.61580217129071</v>
      </c>
      <c r="T1977" s="107">
        <f t="shared" si="332"/>
        <v>82.9</v>
      </c>
      <c r="U1977" s="121">
        <f t="shared" si="333"/>
        <v>1</v>
      </c>
      <c r="V1977" s="118">
        <f t="shared" ca="1" si="334"/>
        <v>43932</v>
      </c>
      <c r="W1977" s="111">
        <f t="shared" si="335"/>
        <v>323</v>
      </c>
      <c r="X1977" s="118">
        <f t="shared" ca="1" si="336"/>
        <v>43609</v>
      </c>
      <c r="Y1977" s="121" t="b">
        <f t="shared" si="337"/>
        <v>1</v>
      </c>
      <c r="Z1977" s="121" t="b">
        <f t="shared" si="338"/>
        <v>0</v>
      </c>
      <c r="AA1977" s="111" t="b">
        <f t="shared" si="339"/>
        <v>1</v>
      </c>
      <c r="AB1977" s="121" t="b">
        <f t="shared" si="340"/>
        <v>1</v>
      </c>
      <c r="AC1977" t="s">
        <v>5</v>
      </c>
      <c r="AD1977"/>
    </row>
    <row r="1978" spans="1:30" ht="16" x14ac:dyDescent="0.2">
      <c r="A1978" s="108" t="s">
        <v>2856</v>
      </c>
      <c r="B1978" s="108" t="s">
        <v>3</v>
      </c>
      <c r="C1978" s="111">
        <v>0</v>
      </c>
      <c r="D1978" s="108" t="s">
        <v>5</v>
      </c>
      <c r="E1978" s="108" t="s">
        <v>5</v>
      </c>
      <c r="F1978" s="121">
        <f t="shared" si="330"/>
        <v>0</v>
      </c>
      <c r="G1978" s="121" t="str">
        <f>VLOOKUP(H1978, phone[#All], 2, 0)</f>
        <v>One Line</v>
      </c>
      <c r="H1978" s="108">
        <v>1</v>
      </c>
      <c r="I1978" s="120" t="str">
        <f>VLOOKUP(J1978,internet[#All], 2, 0)</f>
        <v>Fiber Optic</v>
      </c>
      <c r="J1978" s="108">
        <v>2</v>
      </c>
      <c r="K1978" s="121" t="b">
        <f>IF(AND(my_practice[[#This Row],[phone_service]]&gt;0, my_practice[[#This Row],[internet_service]]&gt;0),TRUE,FALSE)</f>
        <v>1</v>
      </c>
      <c r="L1978" s="121" t="b">
        <f>IF(AND(my_practice[[#This Row],[phone_service]]=0, my_practice[[#This Row],[internet_service]]&gt;0),TRUE,FALSE)</f>
        <v>0</v>
      </c>
      <c r="M1978" s="121" t="b">
        <f t="shared" si="331"/>
        <v>0</v>
      </c>
      <c r="N1978" s="121" t="str">
        <f>VLOOKUP(O1978,contract[#All], 2, 0)</f>
        <v>Month-to-Month</v>
      </c>
      <c r="O1978" s="108">
        <v>0</v>
      </c>
      <c r="P1978" s="108" t="s">
        <v>7</v>
      </c>
      <c r="Q1978" s="107">
        <v>94.2</v>
      </c>
      <c r="R1978" s="107">
        <v>999.9</v>
      </c>
      <c r="S1978" s="111">
        <f>my_practice[[#This Row],[total_charges]]/my_practice[[#This Row],[monthly_charges]]</f>
        <v>10.614649681528661</v>
      </c>
      <c r="T1978" s="107">
        <f t="shared" si="332"/>
        <v>94.2</v>
      </c>
      <c r="U1978" s="121">
        <f t="shared" si="333"/>
        <v>1</v>
      </c>
      <c r="V1978" s="118">
        <f t="shared" ca="1" si="334"/>
        <v>43932</v>
      </c>
      <c r="W1978" s="111">
        <f t="shared" si="335"/>
        <v>323</v>
      </c>
      <c r="X1978" s="118">
        <f t="shared" ca="1" si="336"/>
        <v>43609</v>
      </c>
      <c r="Y1978" s="121" t="b">
        <f t="shared" si="337"/>
        <v>1</v>
      </c>
      <c r="Z1978" s="121" t="b">
        <f t="shared" si="338"/>
        <v>0</v>
      </c>
      <c r="AA1978" s="111" t="b">
        <f t="shared" si="339"/>
        <v>1</v>
      </c>
      <c r="AB1978" s="121" t="b">
        <f t="shared" si="340"/>
        <v>1</v>
      </c>
      <c r="AC1978" t="s">
        <v>5</v>
      </c>
      <c r="AD1978"/>
    </row>
    <row r="1979" spans="1:30" ht="16" x14ac:dyDescent="0.2">
      <c r="A1979" s="108" t="s">
        <v>3022</v>
      </c>
      <c r="B1979" s="108" t="s">
        <v>3</v>
      </c>
      <c r="C1979" s="111">
        <v>0</v>
      </c>
      <c r="D1979" s="108" t="s">
        <v>4</v>
      </c>
      <c r="E1979" s="108" t="s">
        <v>4</v>
      </c>
      <c r="F1979" s="121">
        <f t="shared" si="330"/>
        <v>3</v>
      </c>
      <c r="G1979" s="121" t="str">
        <f>VLOOKUP(H1979, phone[#All], 2, 0)</f>
        <v>One Line</v>
      </c>
      <c r="H1979" s="108">
        <v>1</v>
      </c>
      <c r="I1979" s="120" t="str">
        <f>VLOOKUP(J1979,internet[#All], 2, 0)</f>
        <v>No Internet Service</v>
      </c>
      <c r="J1979" s="108">
        <v>0</v>
      </c>
      <c r="K1979" s="121" t="b">
        <f>IF(AND(my_practice[[#This Row],[phone_service]]&gt;0, my_practice[[#This Row],[internet_service]]&gt;0),TRUE,FALSE)</f>
        <v>0</v>
      </c>
      <c r="L1979" s="121" t="b">
        <f>IF(AND(my_practice[[#This Row],[phone_service]]=0, my_practice[[#This Row],[internet_service]]&gt;0),TRUE,FALSE)</f>
        <v>0</v>
      </c>
      <c r="M1979" s="121" t="b">
        <f t="shared" si="331"/>
        <v>1</v>
      </c>
      <c r="N1979" s="121" t="str">
        <f>VLOOKUP(O1979,contract[#All], 2, 0)</f>
        <v>2 Year</v>
      </c>
      <c r="O1979" s="108">
        <v>2</v>
      </c>
      <c r="P1979" s="108" t="s">
        <v>10</v>
      </c>
      <c r="Q1979" s="107">
        <v>19.75</v>
      </c>
      <c r="R1979" s="107">
        <v>210.65</v>
      </c>
      <c r="S1979" s="111">
        <f>my_practice[[#This Row],[total_charges]]/my_practice[[#This Row],[monthly_charges]]</f>
        <v>10.665822784810127</v>
      </c>
      <c r="T1979" s="107">
        <f t="shared" si="332"/>
        <v>19.75</v>
      </c>
      <c r="U1979" s="121">
        <f t="shared" si="333"/>
        <v>1</v>
      </c>
      <c r="V1979" s="118">
        <f t="shared" ca="1" si="334"/>
        <v>43932</v>
      </c>
      <c r="W1979" s="111">
        <f t="shared" si="335"/>
        <v>324</v>
      </c>
      <c r="X1979" s="118">
        <f t="shared" ca="1" si="336"/>
        <v>43608</v>
      </c>
      <c r="Y1979" s="121" t="b">
        <f t="shared" si="337"/>
        <v>1</v>
      </c>
      <c r="Z1979" s="121" t="b">
        <f t="shared" si="338"/>
        <v>0</v>
      </c>
      <c r="AA1979" s="111" t="b">
        <f t="shared" si="339"/>
        <v>1</v>
      </c>
      <c r="AB1979" s="121" t="b">
        <f t="shared" si="340"/>
        <v>0</v>
      </c>
      <c r="AC1979" t="s">
        <v>5</v>
      </c>
      <c r="AD1979"/>
    </row>
    <row r="1980" spans="1:30" ht="16" x14ac:dyDescent="0.2">
      <c r="A1980" s="108" t="s">
        <v>3535</v>
      </c>
      <c r="B1980" s="108" t="s">
        <v>3</v>
      </c>
      <c r="C1980" s="111">
        <v>1</v>
      </c>
      <c r="D1980" s="108" t="s">
        <v>5</v>
      </c>
      <c r="E1980" s="108" t="s">
        <v>5</v>
      </c>
      <c r="F1980" s="121">
        <f t="shared" si="330"/>
        <v>0</v>
      </c>
      <c r="G1980" s="121" t="str">
        <f>VLOOKUP(H1980, phone[#All], 2, 0)</f>
        <v>Two or More Lines</v>
      </c>
      <c r="H1980" s="108">
        <v>2</v>
      </c>
      <c r="I1980" s="120" t="str">
        <f>VLOOKUP(J1980,internet[#All], 2, 0)</f>
        <v>Fiber Optic</v>
      </c>
      <c r="J1980" s="108">
        <v>2</v>
      </c>
      <c r="K1980" s="121" t="b">
        <f>IF(AND(my_practice[[#This Row],[phone_service]]&gt;0, my_practice[[#This Row],[internet_service]]&gt;0),TRUE,FALSE)</f>
        <v>1</v>
      </c>
      <c r="L1980" s="121" t="b">
        <f>IF(AND(my_practice[[#This Row],[phone_service]]=0, my_practice[[#This Row],[internet_service]]&gt;0),TRUE,FALSE)</f>
        <v>0</v>
      </c>
      <c r="M1980" s="121" t="b">
        <f t="shared" si="331"/>
        <v>0</v>
      </c>
      <c r="N1980" s="121" t="str">
        <f>VLOOKUP(O1980,contract[#All], 2, 0)</f>
        <v>Month-to-Month</v>
      </c>
      <c r="O1980" s="108">
        <v>0</v>
      </c>
      <c r="P1980" s="108" t="s">
        <v>17</v>
      </c>
      <c r="Q1980" s="107">
        <v>84.8</v>
      </c>
      <c r="R1980" s="107">
        <v>906.85</v>
      </c>
      <c r="S1980" s="111">
        <f>my_practice[[#This Row],[total_charges]]/my_practice[[#This Row],[monthly_charges]]</f>
        <v>10.693985849056604</v>
      </c>
      <c r="T1980" s="107">
        <f t="shared" si="332"/>
        <v>84.8</v>
      </c>
      <c r="U1980" s="121">
        <f t="shared" si="333"/>
        <v>1</v>
      </c>
      <c r="V1980" s="118">
        <f t="shared" ca="1" si="334"/>
        <v>43932</v>
      </c>
      <c r="W1980" s="111">
        <f t="shared" si="335"/>
        <v>325</v>
      </c>
      <c r="X1980" s="118">
        <f t="shared" ca="1" si="336"/>
        <v>43607</v>
      </c>
      <c r="Y1980" s="121" t="b">
        <f t="shared" si="337"/>
        <v>1</v>
      </c>
      <c r="Z1980" s="121" t="b">
        <f t="shared" si="338"/>
        <v>1</v>
      </c>
      <c r="AA1980" s="111" t="b">
        <f t="shared" si="339"/>
        <v>1</v>
      </c>
      <c r="AB1980" s="121" t="b">
        <f t="shared" si="340"/>
        <v>1</v>
      </c>
      <c r="AC1980" t="s">
        <v>4</v>
      </c>
      <c r="AD1980"/>
    </row>
    <row r="1981" spans="1:30" ht="16" x14ac:dyDescent="0.2">
      <c r="A1981" s="108" t="s">
        <v>4309</v>
      </c>
      <c r="B1981" s="108" t="s">
        <v>9</v>
      </c>
      <c r="C1981" s="111">
        <v>0</v>
      </c>
      <c r="D1981" s="108" t="s">
        <v>5</v>
      </c>
      <c r="E1981" s="108" t="s">
        <v>5</v>
      </c>
      <c r="F1981" s="121">
        <f t="shared" si="330"/>
        <v>0</v>
      </c>
      <c r="G1981" s="121" t="str">
        <f>VLOOKUP(H1981, phone[#All], 2, 0)</f>
        <v>One Line</v>
      </c>
      <c r="H1981" s="108">
        <v>1</v>
      </c>
      <c r="I1981" s="120" t="str">
        <f>VLOOKUP(J1981,internet[#All], 2, 0)</f>
        <v>DSL</v>
      </c>
      <c r="J1981" s="108">
        <v>1</v>
      </c>
      <c r="K1981" s="121" t="b">
        <f>IF(AND(my_practice[[#This Row],[phone_service]]&gt;0, my_practice[[#This Row],[internet_service]]&gt;0),TRUE,FALSE)</f>
        <v>1</v>
      </c>
      <c r="L1981" s="121" t="b">
        <f>IF(AND(my_practice[[#This Row],[phone_service]]=0, my_practice[[#This Row],[internet_service]]&gt;0),TRUE,FALSE)</f>
        <v>0</v>
      </c>
      <c r="M1981" s="121" t="b">
        <f t="shared" si="331"/>
        <v>0</v>
      </c>
      <c r="N1981" s="121" t="str">
        <f>VLOOKUP(O1981,contract[#All], 2, 0)</f>
        <v>Month-to-Month</v>
      </c>
      <c r="O1981" s="108">
        <v>0</v>
      </c>
      <c r="P1981" s="108" t="s">
        <v>10</v>
      </c>
      <c r="Q1981" s="107">
        <v>46</v>
      </c>
      <c r="R1981" s="107">
        <v>492.1</v>
      </c>
      <c r="S1981" s="111">
        <f>my_practice[[#This Row],[total_charges]]/my_practice[[#This Row],[monthly_charges]]</f>
        <v>10.697826086956523</v>
      </c>
      <c r="T1981" s="107">
        <f t="shared" si="332"/>
        <v>46</v>
      </c>
      <c r="U1981" s="121">
        <f t="shared" si="333"/>
        <v>1</v>
      </c>
      <c r="V1981" s="118">
        <f t="shared" ca="1" si="334"/>
        <v>43932</v>
      </c>
      <c r="W1981" s="111">
        <f t="shared" si="335"/>
        <v>325</v>
      </c>
      <c r="X1981" s="118">
        <f t="shared" ca="1" si="336"/>
        <v>43607</v>
      </c>
      <c r="Y1981" s="121" t="b">
        <f t="shared" si="337"/>
        <v>0</v>
      </c>
      <c r="Z1981" s="121" t="b">
        <f t="shared" si="338"/>
        <v>0</v>
      </c>
      <c r="AA1981" s="111" t="b">
        <f t="shared" si="339"/>
        <v>1</v>
      </c>
      <c r="AB1981" s="121" t="b">
        <f t="shared" si="340"/>
        <v>1</v>
      </c>
      <c r="AC1981" t="s">
        <v>5</v>
      </c>
      <c r="AD1981"/>
    </row>
    <row r="1982" spans="1:30" ht="16" x14ac:dyDescent="0.2">
      <c r="A1982" s="108" t="s">
        <v>5385</v>
      </c>
      <c r="B1982" s="108" t="s">
        <v>3</v>
      </c>
      <c r="C1982" s="111">
        <v>0</v>
      </c>
      <c r="D1982" s="108" t="s">
        <v>5</v>
      </c>
      <c r="E1982" s="108" t="s">
        <v>5</v>
      </c>
      <c r="F1982" s="121">
        <f t="shared" si="330"/>
        <v>0</v>
      </c>
      <c r="G1982" s="121" t="str">
        <f>VLOOKUP(H1982, phone[#All], 2, 0)</f>
        <v>Two or More Lines</v>
      </c>
      <c r="H1982" s="108">
        <v>2</v>
      </c>
      <c r="I1982" s="120" t="str">
        <f>VLOOKUP(J1982,internet[#All], 2, 0)</f>
        <v>Fiber Optic</v>
      </c>
      <c r="J1982" s="108">
        <v>2</v>
      </c>
      <c r="K1982" s="121" t="b">
        <f>IF(AND(my_practice[[#This Row],[phone_service]]&gt;0, my_practice[[#This Row],[internet_service]]&gt;0),TRUE,FALSE)</f>
        <v>1</v>
      </c>
      <c r="L1982" s="121" t="b">
        <f>IF(AND(my_practice[[#This Row],[phone_service]]=0, my_practice[[#This Row],[internet_service]]&gt;0),TRUE,FALSE)</f>
        <v>0</v>
      </c>
      <c r="M1982" s="121" t="b">
        <f t="shared" si="331"/>
        <v>0</v>
      </c>
      <c r="N1982" s="121" t="str">
        <f>VLOOKUP(O1982,contract[#All], 2, 0)</f>
        <v>Month-to-Month</v>
      </c>
      <c r="O1982" s="108">
        <v>0</v>
      </c>
      <c r="P1982" s="108" t="s">
        <v>7</v>
      </c>
      <c r="Q1982" s="107">
        <v>74.75</v>
      </c>
      <c r="R1982" s="107">
        <v>799.65</v>
      </c>
      <c r="S1982" s="111">
        <f>my_practice[[#This Row],[total_charges]]/my_practice[[#This Row],[monthly_charges]]</f>
        <v>10.697658862876255</v>
      </c>
      <c r="T1982" s="107">
        <f t="shared" si="332"/>
        <v>74.75</v>
      </c>
      <c r="U1982" s="121">
        <f t="shared" si="333"/>
        <v>1</v>
      </c>
      <c r="V1982" s="118">
        <f t="shared" ca="1" si="334"/>
        <v>43932</v>
      </c>
      <c r="W1982" s="111">
        <f t="shared" si="335"/>
        <v>325</v>
      </c>
      <c r="X1982" s="118">
        <f t="shared" ca="1" si="336"/>
        <v>43607</v>
      </c>
      <c r="Y1982" s="121" t="b">
        <f t="shared" si="337"/>
        <v>1</v>
      </c>
      <c r="Z1982" s="121" t="b">
        <f t="shared" si="338"/>
        <v>1</v>
      </c>
      <c r="AA1982" s="111" t="b">
        <f t="shared" si="339"/>
        <v>1</v>
      </c>
      <c r="AB1982" s="121" t="b">
        <f t="shared" si="340"/>
        <v>1</v>
      </c>
      <c r="AC1982" t="s">
        <v>4</v>
      </c>
      <c r="AD1982"/>
    </row>
    <row r="1983" spans="1:30" ht="16" x14ac:dyDescent="0.2">
      <c r="A1983" s="108" t="s">
        <v>1359</v>
      </c>
      <c r="B1983" s="108" t="s">
        <v>9</v>
      </c>
      <c r="C1983" s="111">
        <v>0</v>
      </c>
      <c r="D1983" s="108" t="s">
        <v>4</v>
      </c>
      <c r="E1983" s="108" t="s">
        <v>5</v>
      </c>
      <c r="F1983" s="121">
        <f t="shared" si="330"/>
        <v>1</v>
      </c>
      <c r="G1983" s="121" t="str">
        <f>VLOOKUP(H1983, phone[#All], 2, 0)</f>
        <v>One Line</v>
      </c>
      <c r="H1983" s="108">
        <v>1</v>
      </c>
      <c r="I1983" s="120" t="str">
        <f>VLOOKUP(J1983,internet[#All], 2, 0)</f>
        <v>Fiber Optic</v>
      </c>
      <c r="J1983" s="108">
        <v>2</v>
      </c>
      <c r="K1983" s="121" t="b">
        <f>IF(AND(my_practice[[#This Row],[phone_service]]&gt;0, my_practice[[#This Row],[internet_service]]&gt;0),TRUE,FALSE)</f>
        <v>1</v>
      </c>
      <c r="L1983" s="121" t="b">
        <f>IF(AND(my_practice[[#This Row],[phone_service]]=0, my_practice[[#This Row],[internet_service]]&gt;0),TRUE,FALSE)</f>
        <v>0</v>
      </c>
      <c r="M1983" s="121" t="b">
        <f t="shared" si="331"/>
        <v>0</v>
      </c>
      <c r="N1983" s="121" t="str">
        <f>VLOOKUP(O1983,contract[#All], 2, 0)</f>
        <v>Month-to-Month</v>
      </c>
      <c r="O1983" s="108">
        <v>0</v>
      </c>
      <c r="P1983" s="108" t="s">
        <v>7</v>
      </c>
      <c r="Q1983" s="107">
        <v>79.95</v>
      </c>
      <c r="R1983" s="107">
        <v>857.2</v>
      </c>
      <c r="S1983" s="111">
        <f>my_practice[[#This Row],[total_charges]]/my_practice[[#This Row],[monthly_charges]]</f>
        <v>10.721701063164478</v>
      </c>
      <c r="T1983" s="107">
        <f t="shared" si="332"/>
        <v>79.95</v>
      </c>
      <c r="U1983" s="121">
        <f t="shared" si="333"/>
        <v>1</v>
      </c>
      <c r="V1983" s="118">
        <f t="shared" ca="1" si="334"/>
        <v>43932</v>
      </c>
      <c r="W1983" s="111">
        <f t="shared" si="335"/>
        <v>326</v>
      </c>
      <c r="X1983" s="118">
        <f t="shared" ca="1" si="336"/>
        <v>43606</v>
      </c>
      <c r="Y1983" s="121" t="b">
        <f t="shared" si="337"/>
        <v>0</v>
      </c>
      <c r="Z1983" s="121" t="b">
        <f t="shared" si="338"/>
        <v>1</v>
      </c>
      <c r="AA1983" s="111" t="b">
        <f t="shared" si="339"/>
        <v>1</v>
      </c>
      <c r="AB1983" s="121" t="b">
        <f t="shared" si="340"/>
        <v>1</v>
      </c>
      <c r="AC1983" t="s">
        <v>4</v>
      </c>
      <c r="AD1983"/>
    </row>
    <row r="1984" spans="1:30" ht="16" x14ac:dyDescent="0.2">
      <c r="A1984" s="108" t="s">
        <v>6039</v>
      </c>
      <c r="B1984" s="108" t="s">
        <v>9</v>
      </c>
      <c r="C1984" s="111">
        <v>0</v>
      </c>
      <c r="D1984" s="108" t="s">
        <v>4</v>
      </c>
      <c r="E1984" s="108" t="s">
        <v>5</v>
      </c>
      <c r="F1984" s="121">
        <f t="shared" si="330"/>
        <v>1</v>
      </c>
      <c r="G1984" s="121" t="str">
        <f>VLOOKUP(H1984, phone[#All], 2, 0)</f>
        <v>One Line</v>
      </c>
      <c r="H1984" s="108">
        <v>1</v>
      </c>
      <c r="I1984" s="120" t="str">
        <f>VLOOKUP(J1984,internet[#All], 2, 0)</f>
        <v>Fiber Optic</v>
      </c>
      <c r="J1984" s="108">
        <v>2</v>
      </c>
      <c r="K1984" s="121" t="b">
        <f>IF(AND(my_practice[[#This Row],[phone_service]]&gt;0, my_practice[[#This Row],[internet_service]]&gt;0),TRUE,FALSE)</f>
        <v>1</v>
      </c>
      <c r="L1984" s="121" t="b">
        <f>IF(AND(my_practice[[#This Row],[phone_service]]=0, my_practice[[#This Row],[internet_service]]&gt;0),TRUE,FALSE)</f>
        <v>0</v>
      </c>
      <c r="M1984" s="121" t="b">
        <f t="shared" si="331"/>
        <v>0</v>
      </c>
      <c r="N1984" s="121" t="str">
        <f>VLOOKUP(O1984,contract[#All], 2, 0)</f>
        <v>Month-to-Month</v>
      </c>
      <c r="O1984" s="108">
        <v>0</v>
      </c>
      <c r="P1984" s="108" t="s">
        <v>13</v>
      </c>
      <c r="Q1984" s="107">
        <v>80.849999999999994</v>
      </c>
      <c r="R1984" s="107">
        <v>866.45</v>
      </c>
      <c r="S1984" s="111">
        <f>my_practice[[#This Row],[total_charges]]/my_practice[[#This Row],[monthly_charges]]</f>
        <v>10.716759431045146</v>
      </c>
      <c r="T1984" s="107">
        <f t="shared" si="332"/>
        <v>80.849999999999994</v>
      </c>
      <c r="U1984" s="121">
        <f t="shared" si="333"/>
        <v>1</v>
      </c>
      <c r="V1984" s="118">
        <f t="shared" ca="1" si="334"/>
        <v>43932</v>
      </c>
      <c r="W1984" s="111">
        <f t="shared" si="335"/>
        <v>326</v>
      </c>
      <c r="X1984" s="118">
        <f t="shared" ca="1" si="336"/>
        <v>43606</v>
      </c>
      <c r="Y1984" s="121" t="b">
        <f t="shared" si="337"/>
        <v>0</v>
      </c>
      <c r="Z1984" s="121" t="b">
        <f t="shared" si="338"/>
        <v>1</v>
      </c>
      <c r="AA1984" s="111" t="b">
        <f t="shared" si="339"/>
        <v>1</v>
      </c>
      <c r="AB1984" s="121" t="b">
        <f t="shared" si="340"/>
        <v>1</v>
      </c>
      <c r="AC1984" t="s">
        <v>4</v>
      </c>
      <c r="AD1984"/>
    </row>
    <row r="1985" spans="1:30" ht="16" x14ac:dyDescent="0.2">
      <c r="A1985" s="108" t="s">
        <v>1991</v>
      </c>
      <c r="B1985" s="108" t="s">
        <v>9</v>
      </c>
      <c r="C1985" s="111">
        <v>0</v>
      </c>
      <c r="D1985" s="108" t="s">
        <v>5</v>
      </c>
      <c r="E1985" s="108" t="s">
        <v>5</v>
      </c>
      <c r="F1985" s="121">
        <f t="shared" si="330"/>
        <v>0</v>
      </c>
      <c r="G1985" s="121" t="str">
        <f>VLOOKUP(H1985, phone[#All], 2, 0)</f>
        <v>Two or More Lines</v>
      </c>
      <c r="H1985" s="108">
        <v>2</v>
      </c>
      <c r="I1985" s="120" t="str">
        <f>VLOOKUP(J1985,internet[#All], 2, 0)</f>
        <v>Fiber Optic</v>
      </c>
      <c r="J1985" s="108">
        <v>2</v>
      </c>
      <c r="K1985" s="121" t="b">
        <f>IF(AND(my_practice[[#This Row],[phone_service]]&gt;0, my_practice[[#This Row],[internet_service]]&gt;0),TRUE,FALSE)</f>
        <v>1</v>
      </c>
      <c r="L1985" s="121" t="b">
        <f>IF(AND(my_practice[[#This Row],[phone_service]]=0, my_practice[[#This Row],[internet_service]]&gt;0),TRUE,FALSE)</f>
        <v>0</v>
      </c>
      <c r="M1985" s="121" t="b">
        <f t="shared" si="331"/>
        <v>0</v>
      </c>
      <c r="N1985" s="121" t="str">
        <f>VLOOKUP(O1985,contract[#All], 2, 0)</f>
        <v>Month-to-Month</v>
      </c>
      <c r="O1985" s="108">
        <v>0</v>
      </c>
      <c r="P1985" s="108" t="s">
        <v>7</v>
      </c>
      <c r="Q1985" s="107">
        <v>95.25</v>
      </c>
      <c r="R1985" s="107">
        <v>1021.55</v>
      </c>
      <c r="S1985" s="111">
        <f>my_practice[[#This Row],[total_charges]]/my_practice[[#This Row],[monthly_charges]]</f>
        <v>10.724934383202099</v>
      </c>
      <c r="T1985" s="107">
        <f t="shared" si="332"/>
        <v>95.25</v>
      </c>
      <c r="U1985" s="121">
        <f t="shared" si="333"/>
        <v>1</v>
      </c>
      <c r="V1985" s="118">
        <f t="shared" ca="1" si="334"/>
        <v>43932</v>
      </c>
      <c r="W1985" s="111">
        <f t="shared" si="335"/>
        <v>326</v>
      </c>
      <c r="X1985" s="118">
        <f t="shared" ca="1" si="336"/>
        <v>43606</v>
      </c>
      <c r="Y1985" s="121" t="b">
        <f t="shared" si="337"/>
        <v>0</v>
      </c>
      <c r="Z1985" s="121" t="b">
        <f t="shared" si="338"/>
        <v>0</v>
      </c>
      <c r="AA1985" s="111" t="b">
        <f t="shared" si="339"/>
        <v>1</v>
      </c>
      <c r="AB1985" s="121" t="b">
        <f t="shared" si="340"/>
        <v>1</v>
      </c>
      <c r="AC1985" t="s">
        <v>5</v>
      </c>
      <c r="AD1985"/>
    </row>
    <row r="1986" spans="1:30" ht="16" x14ac:dyDescent="0.2">
      <c r="A1986" s="108" t="s">
        <v>5280</v>
      </c>
      <c r="B1986" s="108" t="s">
        <v>9</v>
      </c>
      <c r="C1986" s="111">
        <v>0</v>
      </c>
      <c r="D1986" s="108" t="s">
        <v>5</v>
      </c>
      <c r="E1986" s="108" t="s">
        <v>5</v>
      </c>
      <c r="F1986" s="121">
        <f t="shared" ref="F1986:F2049" si="341">IF(AND(D1986="Yes",E1986="Yes"),3,IF(AND(D1986="No",E1986="No"),0,IF(AND(D1986="Yes",E1986="No"),1,2)))</f>
        <v>0</v>
      </c>
      <c r="G1986" s="121" t="str">
        <f>VLOOKUP(H1986, phone[#All], 2, 0)</f>
        <v>One Line</v>
      </c>
      <c r="H1986" s="108">
        <v>1</v>
      </c>
      <c r="I1986" s="120" t="str">
        <f>VLOOKUP(J1986,internet[#All], 2, 0)</f>
        <v>DSL</v>
      </c>
      <c r="J1986" s="108">
        <v>1</v>
      </c>
      <c r="K1986" s="121" t="b">
        <f>IF(AND(my_practice[[#This Row],[phone_service]]&gt;0, my_practice[[#This Row],[internet_service]]&gt;0),TRUE,FALSE)</f>
        <v>1</v>
      </c>
      <c r="L1986" s="121" t="b">
        <f>IF(AND(my_practice[[#This Row],[phone_service]]=0, my_practice[[#This Row],[internet_service]]&gt;0),TRUE,FALSE)</f>
        <v>0</v>
      </c>
      <c r="M1986" s="121" t="b">
        <f t="shared" ref="M1986:M2049" si="342">IF(AND(H1986&gt;0, J1986=0),TRUE,FALSE)</f>
        <v>0</v>
      </c>
      <c r="N1986" s="121" t="str">
        <f>VLOOKUP(O1986,contract[#All], 2, 0)</f>
        <v>Month-to-Month</v>
      </c>
      <c r="O1986" s="108">
        <v>0</v>
      </c>
      <c r="P1986" s="108" t="s">
        <v>10</v>
      </c>
      <c r="Q1986" s="107">
        <v>59.65</v>
      </c>
      <c r="R1986" s="107">
        <v>638.95000000000005</v>
      </c>
      <c r="S1986" s="111">
        <f>my_practice[[#This Row],[total_charges]]/my_practice[[#This Row],[monthly_charges]]</f>
        <v>10.711651299245601</v>
      </c>
      <c r="T1986" s="107">
        <f t="shared" ref="T1986:T2049" si="343">AVERAGE(R1986/S1986)</f>
        <v>59.65</v>
      </c>
      <c r="U1986" s="121">
        <f t="shared" ref="U1986:U2049" si="344">MATCH(Q1986, T1986)</f>
        <v>1</v>
      </c>
      <c r="V1986" s="118">
        <f t="shared" ref="V1986:V2049" ca="1" si="345">TODAY()</f>
        <v>43932</v>
      </c>
      <c r="W1986" s="111">
        <f t="shared" ref="W1986:W2049" si="346">ROUND(S1986*30.4, 0)</f>
        <v>326</v>
      </c>
      <c r="X1986" s="118">
        <f t="shared" ref="X1986:X2049" ca="1" si="347">V1986-W1986</f>
        <v>43606</v>
      </c>
      <c r="Y1986" s="121" t="b">
        <f t="shared" ref="Y1986:Y2049" si="348">IF(B1986&lt;&gt;"Male", TRUE, FALSE)</f>
        <v>0</v>
      </c>
      <c r="Z1986" s="121" t="b">
        <f t="shared" ref="Z1986:Z2049" si="349">IF(AC1986&lt;&gt;"No",TRUE, FALSE)</f>
        <v>0</v>
      </c>
      <c r="AA1986" s="111" t="b">
        <f t="shared" ref="AA1986:AA2049" si="350">IF(H1985&lt;&gt;0, TRUE,FALSE)</f>
        <v>1</v>
      </c>
      <c r="AB1986" s="121" t="b">
        <f t="shared" ref="AB1986:AB2049" si="351">IF(J1986&lt;&gt;0, TRUE, FALSE)</f>
        <v>1</v>
      </c>
      <c r="AC1986" t="s">
        <v>5</v>
      </c>
      <c r="AD1986"/>
    </row>
    <row r="1987" spans="1:30" ht="16" x14ac:dyDescent="0.2">
      <c r="A1987" s="108" t="s">
        <v>812</v>
      </c>
      <c r="B1987" s="108" t="s">
        <v>3</v>
      </c>
      <c r="C1987" s="111">
        <v>0</v>
      </c>
      <c r="D1987" s="108" t="s">
        <v>5</v>
      </c>
      <c r="E1987" s="108" t="s">
        <v>5</v>
      </c>
      <c r="F1987" s="121">
        <f t="shared" si="341"/>
        <v>0</v>
      </c>
      <c r="G1987" s="121" t="str">
        <f>VLOOKUP(H1987, phone[#All], 2, 0)</f>
        <v>Two or More Lines</v>
      </c>
      <c r="H1987" s="108">
        <v>2</v>
      </c>
      <c r="I1987" s="120" t="str">
        <f>VLOOKUP(J1987,internet[#All], 2, 0)</f>
        <v>Fiber Optic</v>
      </c>
      <c r="J1987" s="108">
        <v>2</v>
      </c>
      <c r="K1987" s="121" t="b">
        <f>IF(AND(my_practice[[#This Row],[phone_service]]&gt;0, my_practice[[#This Row],[internet_service]]&gt;0),TRUE,FALSE)</f>
        <v>1</v>
      </c>
      <c r="L1987" s="121" t="b">
        <f>IF(AND(my_practice[[#This Row],[phone_service]]=0, my_practice[[#This Row],[internet_service]]&gt;0),TRUE,FALSE)</f>
        <v>0</v>
      </c>
      <c r="M1987" s="121" t="b">
        <f t="shared" si="342"/>
        <v>0</v>
      </c>
      <c r="N1987" s="121" t="str">
        <f>VLOOKUP(O1987,contract[#All], 2, 0)</f>
        <v>Month-to-Month</v>
      </c>
      <c r="O1987" s="108">
        <v>0</v>
      </c>
      <c r="P1987" s="108" t="s">
        <v>7</v>
      </c>
      <c r="Q1987" s="107">
        <v>98.5</v>
      </c>
      <c r="R1987" s="107">
        <v>1058.25</v>
      </c>
      <c r="S1987" s="111">
        <f>my_practice[[#This Row],[total_charges]]/my_practice[[#This Row],[monthly_charges]]</f>
        <v>10.743654822335026</v>
      </c>
      <c r="T1987" s="107">
        <f t="shared" si="343"/>
        <v>98.5</v>
      </c>
      <c r="U1987" s="121">
        <f t="shared" si="344"/>
        <v>1</v>
      </c>
      <c r="V1987" s="118">
        <f t="shared" ca="1" si="345"/>
        <v>43932</v>
      </c>
      <c r="W1987" s="111">
        <f t="shared" si="346"/>
        <v>327</v>
      </c>
      <c r="X1987" s="118">
        <f t="shared" ca="1" si="347"/>
        <v>43605</v>
      </c>
      <c r="Y1987" s="121" t="b">
        <f t="shared" si="348"/>
        <v>1</v>
      </c>
      <c r="Z1987" s="121" t="b">
        <f t="shared" si="349"/>
        <v>1</v>
      </c>
      <c r="AA1987" s="111" t="b">
        <f t="shared" si="350"/>
        <v>1</v>
      </c>
      <c r="AB1987" s="121" t="b">
        <f t="shared" si="351"/>
        <v>1</v>
      </c>
      <c r="AC1987" t="s">
        <v>4</v>
      </c>
      <c r="AD1987"/>
    </row>
    <row r="1988" spans="1:30" ht="16" x14ac:dyDescent="0.2">
      <c r="A1988" s="108" t="s">
        <v>6367</v>
      </c>
      <c r="B1988" s="108" t="s">
        <v>9</v>
      </c>
      <c r="C1988" s="111">
        <v>0</v>
      </c>
      <c r="D1988" s="108" t="s">
        <v>5</v>
      </c>
      <c r="E1988" s="108" t="s">
        <v>5</v>
      </c>
      <c r="F1988" s="121">
        <f t="shared" si="341"/>
        <v>0</v>
      </c>
      <c r="G1988" s="121" t="str">
        <f>VLOOKUP(H1988, phone[#All], 2, 0)</f>
        <v>One Line</v>
      </c>
      <c r="H1988" s="108">
        <v>1</v>
      </c>
      <c r="I1988" s="120" t="str">
        <f>VLOOKUP(J1988,internet[#All], 2, 0)</f>
        <v>Fiber Optic</v>
      </c>
      <c r="J1988" s="108">
        <v>2</v>
      </c>
      <c r="K1988" s="121" t="b">
        <f>IF(AND(my_practice[[#This Row],[phone_service]]&gt;0, my_practice[[#This Row],[internet_service]]&gt;0),TRUE,FALSE)</f>
        <v>1</v>
      </c>
      <c r="L1988" s="121" t="b">
        <f>IF(AND(my_practice[[#This Row],[phone_service]]=0, my_practice[[#This Row],[internet_service]]&gt;0),TRUE,FALSE)</f>
        <v>0</v>
      </c>
      <c r="M1988" s="121" t="b">
        <f t="shared" si="342"/>
        <v>0</v>
      </c>
      <c r="N1988" s="121" t="str">
        <f>VLOOKUP(O1988,contract[#All], 2, 0)</f>
        <v>1 Year</v>
      </c>
      <c r="O1988" s="108">
        <v>1</v>
      </c>
      <c r="P1988" s="108" t="s">
        <v>7</v>
      </c>
      <c r="Q1988" s="107">
        <v>98.9</v>
      </c>
      <c r="R1988" s="107">
        <v>1064.95</v>
      </c>
      <c r="S1988" s="111">
        <f>my_practice[[#This Row],[total_charges]]/my_practice[[#This Row],[monthly_charges]]</f>
        <v>10.767947421638018</v>
      </c>
      <c r="T1988" s="107">
        <f t="shared" si="343"/>
        <v>98.9</v>
      </c>
      <c r="U1988" s="121">
        <f t="shared" si="344"/>
        <v>1</v>
      </c>
      <c r="V1988" s="118">
        <f t="shared" ca="1" si="345"/>
        <v>43932</v>
      </c>
      <c r="W1988" s="111">
        <f t="shared" si="346"/>
        <v>327</v>
      </c>
      <c r="X1988" s="118">
        <f t="shared" ca="1" si="347"/>
        <v>43605</v>
      </c>
      <c r="Y1988" s="121" t="b">
        <f t="shared" si="348"/>
        <v>0</v>
      </c>
      <c r="Z1988" s="121" t="b">
        <f t="shared" si="349"/>
        <v>0</v>
      </c>
      <c r="AA1988" s="111" t="b">
        <f t="shared" si="350"/>
        <v>1</v>
      </c>
      <c r="AB1988" s="121" t="b">
        <f t="shared" si="351"/>
        <v>1</v>
      </c>
      <c r="AC1988" t="s">
        <v>5</v>
      </c>
      <c r="AD1988"/>
    </row>
    <row r="1989" spans="1:30" ht="16" x14ac:dyDescent="0.2">
      <c r="A1989" s="108" t="s">
        <v>3669</v>
      </c>
      <c r="B1989" s="108" t="s">
        <v>3</v>
      </c>
      <c r="C1989" s="111">
        <v>0</v>
      </c>
      <c r="D1989" s="108" t="s">
        <v>5</v>
      </c>
      <c r="E1989" s="108" t="s">
        <v>5</v>
      </c>
      <c r="F1989" s="121">
        <f t="shared" si="341"/>
        <v>0</v>
      </c>
      <c r="G1989" s="121" t="str">
        <f>VLOOKUP(H1989, phone[#All], 2, 0)</f>
        <v>One Line</v>
      </c>
      <c r="H1989" s="108">
        <v>1</v>
      </c>
      <c r="I1989" s="120" t="str">
        <f>VLOOKUP(J1989,internet[#All], 2, 0)</f>
        <v>DSL</v>
      </c>
      <c r="J1989" s="108">
        <v>1</v>
      </c>
      <c r="K1989" s="121" t="b">
        <f>IF(AND(my_practice[[#This Row],[phone_service]]&gt;0, my_practice[[#This Row],[internet_service]]&gt;0),TRUE,FALSE)</f>
        <v>1</v>
      </c>
      <c r="L1989" s="121" t="b">
        <f>IF(AND(my_practice[[#This Row],[phone_service]]=0, my_practice[[#This Row],[internet_service]]&gt;0),TRUE,FALSE)</f>
        <v>0</v>
      </c>
      <c r="M1989" s="121" t="b">
        <f t="shared" si="342"/>
        <v>0</v>
      </c>
      <c r="N1989" s="121" t="str">
        <f>VLOOKUP(O1989,contract[#All], 2, 0)</f>
        <v>Month-to-Month</v>
      </c>
      <c r="O1989" s="108">
        <v>0</v>
      </c>
      <c r="P1989" s="108" t="s">
        <v>7</v>
      </c>
      <c r="Q1989" s="107">
        <v>54.25</v>
      </c>
      <c r="R1989" s="107">
        <v>583</v>
      </c>
      <c r="S1989" s="111">
        <f>my_practice[[#This Row],[total_charges]]/my_practice[[#This Row],[monthly_charges]]</f>
        <v>10.746543778801843</v>
      </c>
      <c r="T1989" s="107">
        <f t="shared" si="343"/>
        <v>54.25</v>
      </c>
      <c r="U1989" s="121">
        <f t="shared" si="344"/>
        <v>1</v>
      </c>
      <c r="V1989" s="118">
        <f t="shared" ca="1" si="345"/>
        <v>43932</v>
      </c>
      <c r="W1989" s="111">
        <f t="shared" si="346"/>
        <v>327</v>
      </c>
      <c r="X1989" s="118">
        <f t="shared" ca="1" si="347"/>
        <v>43605</v>
      </c>
      <c r="Y1989" s="121" t="b">
        <f t="shared" si="348"/>
        <v>1</v>
      </c>
      <c r="Z1989" s="121" t="b">
        <f t="shared" si="349"/>
        <v>0</v>
      </c>
      <c r="AA1989" s="111" t="b">
        <f t="shared" si="350"/>
        <v>1</v>
      </c>
      <c r="AB1989" s="121" t="b">
        <f t="shared" si="351"/>
        <v>1</v>
      </c>
      <c r="AC1989" t="s">
        <v>5</v>
      </c>
      <c r="AD1989"/>
    </row>
    <row r="1990" spans="1:30" ht="16" x14ac:dyDescent="0.2">
      <c r="A1990" s="108" t="s">
        <v>396</v>
      </c>
      <c r="B1990" s="108" t="s">
        <v>9</v>
      </c>
      <c r="C1990" s="111">
        <v>1</v>
      </c>
      <c r="D1990" s="108" t="s">
        <v>4</v>
      </c>
      <c r="E1990" s="108" t="s">
        <v>5</v>
      </c>
      <c r="F1990" s="121">
        <f t="shared" si="341"/>
        <v>1</v>
      </c>
      <c r="G1990" s="121" t="str">
        <f>VLOOKUP(H1990, phone[#All], 2, 0)</f>
        <v>One Line</v>
      </c>
      <c r="H1990" s="108">
        <v>1</v>
      </c>
      <c r="I1990" s="120" t="str">
        <f>VLOOKUP(J1990,internet[#All], 2, 0)</f>
        <v>No Internet Service</v>
      </c>
      <c r="J1990" s="108">
        <v>0</v>
      </c>
      <c r="K1990" s="121" t="b">
        <f>IF(AND(my_practice[[#This Row],[phone_service]]&gt;0, my_practice[[#This Row],[internet_service]]&gt;0),TRUE,FALSE)</f>
        <v>0</v>
      </c>
      <c r="L1990" s="121" t="b">
        <f>IF(AND(my_practice[[#This Row],[phone_service]]=0, my_practice[[#This Row],[internet_service]]&gt;0),TRUE,FALSE)</f>
        <v>0</v>
      </c>
      <c r="M1990" s="121" t="b">
        <f t="shared" si="342"/>
        <v>1</v>
      </c>
      <c r="N1990" s="121" t="str">
        <f>VLOOKUP(O1990,contract[#All], 2, 0)</f>
        <v>Month-to-Month</v>
      </c>
      <c r="O1990" s="108">
        <v>0</v>
      </c>
      <c r="P1990" s="108" t="s">
        <v>10</v>
      </c>
      <c r="Q1990" s="107">
        <v>19.95</v>
      </c>
      <c r="R1990" s="107">
        <v>214.75</v>
      </c>
      <c r="S1990" s="111">
        <f>my_practice[[#This Row],[total_charges]]/my_practice[[#This Row],[monthly_charges]]</f>
        <v>10.764411027568922</v>
      </c>
      <c r="T1990" s="107">
        <f t="shared" si="343"/>
        <v>19.95</v>
      </c>
      <c r="U1990" s="121">
        <f t="shared" si="344"/>
        <v>1</v>
      </c>
      <c r="V1990" s="118">
        <f t="shared" ca="1" si="345"/>
        <v>43932</v>
      </c>
      <c r="W1990" s="111">
        <f t="shared" si="346"/>
        <v>327</v>
      </c>
      <c r="X1990" s="118">
        <f t="shared" ca="1" si="347"/>
        <v>43605</v>
      </c>
      <c r="Y1990" s="121" t="b">
        <f t="shared" si="348"/>
        <v>0</v>
      </c>
      <c r="Z1990" s="121" t="b">
        <f t="shared" si="349"/>
        <v>1</v>
      </c>
      <c r="AA1990" s="111" t="b">
        <f t="shared" si="350"/>
        <v>1</v>
      </c>
      <c r="AB1990" s="121" t="b">
        <f t="shared" si="351"/>
        <v>0</v>
      </c>
      <c r="AC1990" t="s">
        <v>4</v>
      </c>
      <c r="AD1990"/>
    </row>
    <row r="1991" spans="1:30" ht="16" x14ac:dyDescent="0.2">
      <c r="A1991" s="108" t="s">
        <v>4241</v>
      </c>
      <c r="B1991" s="108" t="s">
        <v>9</v>
      </c>
      <c r="C1991" s="111">
        <v>0</v>
      </c>
      <c r="D1991" s="108" t="s">
        <v>5</v>
      </c>
      <c r="E1991" s="108" t="s">
        <v>5</v>
      </c>
      <c r="F1991" s="121">
        <f t="shared" si="341"/>
        <v>0</v>
      </c>
      <c r="G1991" s="121" t="str">
        <f>VLOOKUP(H1991, phone[#All], 2, 0)</f>
        <v>One Line</v>
      </c>
      <c r="H1991" s="108">
        <v>1</v>
      </c>
      <c r="I1991" s="120" t="str">
        <f>VLOOKUP(J1991,internet[#All], 2, 0)</f>
        <v>Fiber Optic</v>
      </c>
      <c r="J1991" s="108">
        <v>2</v>
      </c>
      <c r="K1991" s="121" t="b">
        <f>IF(AND(my_practice[[#This Row],[phone_service]]&gt;0, my_practice[[#This Row],[internet_service]]&gt;0),TRUE,FALSE)</f>
        <v>1</v>
      </c>
      <c r="L1991" s="121" t="b">
        <f>IF(AND(my_practice[[#This Row],[phone_service]]=0, my_practice[[#This Row],[internet_service]]&gt;0),TRUE,FALSE)</f>
        <v>0</v>
      </c>
      <c r="M1991" s="121" t="b">
        <f t="shared" si="342"/>
        <v>0</v>
      </c>
      <c r="N1991" s="121" t="str">
        <f>VLOOKUP(O1991,contract[#All], 2, 0)</f>
        <v>Month-to-Month</v>
      </c>
      <c r="O1991" s="108">
        <v>0</v>
      </c>
      <c r="P1991" s="108" t="s">
        <v>7</v>
      </c>
      <c r="Q1991" s="107">
        <v>73.5</v>
      </c>
      <c r="R1991" s="107">
        <v>791.75</v>
      </c>
      <c r="S1991" s="111">
        <f>my_practice[[#This Row],[total_charges]]/my_practice[[#This Row],[monthly_charges]]</f>
        <v>10.772108843537415</v>
      </c>
      <c r="T1991" s="107">
        <f t="shared" si="343"/>
        <v>73.5</v>
      </c>
      <c r="U1991" s="121">
        <f t="shared" si="344"/>
        <v>1</v>
      </c>
      <c r="V1991" s="118">
        <f t="shared" ca="1" si="345"/>
        <v>43932</v>
      </c>
      <c r="W1991" s="111">
        <f t="shared" si="346"/>
        <v>327</v>
      </c>
      <c r="X1991" s="118">
        <f t="shared" ca="1" si="347"/>
        <v>43605</v>
      </c>
      <c r="Y1991" s="121" t="b">
        <f t="shared" si="348"/>
        <v>0</v>
      </c>
      <c r="Z1991" s="121" t="b">
        <f t="shared" si="349"/>
        <v>1</v>
      </c>
      <c r="AA1991" s="111" t="b">
        <f t="shared" si="350"/>
        <v>1</v>
      </c>
      <c r="AB1991" s="121" t="b">
        <f t="shared" si="351"/>
        <v>1</v>
      </c>
      <c r="AC1991" t="s">
        <v>4</v>
      </c>
      <c r="AD1991"/>
    </row>
    <row r="1992" spans="1:30" ht="16" x14ac:dyDescent="0.2">
      <c r="A1992" s="108" t="s">
        <v>583</v>
      </c>
      <c r="B1992" s="108" t="s">
        <v>3</v>
      </c>
      <c r="C1992" s="111">
        <v>0</v>
      </c>
      <c r="D1992" s="108" t="s">
        <v>5</v>
      </c>
      <c r="E1992" s="108" t="s">
        <v>5</v>
      </c>
      <c r="F1992" s="121">
        <f t="shared" si="341"/>
        <v>0</v>
      </c>
      <c r="G1992" s="121" t="str">
        <f>VLOOKUP(H1992, phone[#All], 2, 0)</f>
        <v>One Line</v>
      </c>
      <c r="H1992" s="108">
        <v>1</v>
      </c>
      <c r="I1992" s="120" t="str">
        <f>VLOOKUP(J1992,internet[#All], 2, 0)</f>
        <v>DSL</v>
      </c>
      <c r="J1992" s="108">
        <v>1</v>
      </c>
      <c r="K1992" s="121" t="b">
        <f>IF(AND(my_practice[[#This Row],[phone_service]]&gt;0, my_practice[[#This Row],[internet_service]]&gt;0),TRUE,FALSE)</f>
        <v>1</v>
      </c>
      <c r="L1992" s="121" t="b">
        <f>IF(AND(my_practice[[#This Row],[phone_service]]=0, my_practice[[#This Row],[internet_service]]&gt;0),TRUE,FALSE)</f>
        <v>0</v>
      </c>
      <c r="M1992" s="121" t="b">
        <f t="shared" si="342"/>
        <v>0</v>
      </c>
      <c r="N1992" s="121" t="str">
        <f>VLOOKUP(O1992,contract[#All], 2, 0)</f>
        <v>1 Year</v>
      </c>
      <c r="O1992" s="108">
        <v>1</v>
      </c>
      <c r="P1992" s="108" t="s">
        <v>17</v>
      </c>
      <c r="Q1992" s="107">
        <v>64.900000000000006</v>
      </c>
      <c r="R1992" s="107">
        <v>697.25</v>
      </c>
      <c r="S1992" s="111">
        <f>my_practice[[#This Row],[total_charges]]/my_practice[[#This Row],[monthly_charges]]</f>
        <v>10.743451463790446</v>
      </c>
      <c r="T1992" s="107">
        <f t="shared" si="343"/>
        <v>64.900000000000006</v>
      </c>
      <c r="U1992" s="121">
        <f t="shared" si="344"/>
        <v>1</v>
      </c>
      <c r="V1992" s="118">
        <f t="shared" ca="1" si="345"/>
        <v>43932</v>
      </c>
      <c r="W1992" s="111">
        <f t="shared" si="346"/>
        <v>327</v>
      </c>
      <c r="X1992" s="118">
        <f t="shared" ca="1" si="347"/>
        <v>43605</v>
      </c>
      <c r="Y1992" s="121" t="b">
        <f t="shared" si="348"/>
        <v>1</v>
      </c>
      <c r="Z1992" s="121" t="b">
        <f t="shared" si="349"/>
        <v>0</v>
      </c>
      <c r="AA1992" s="111" t="b">
        <f t="shared" si="350"/>
        <v>1</v>
      </c>
      <c r="AB1992" s="121" t="b">
        <f t="shared" si="351"/>
        <v>1</v>
      </c>
      <c r="AC1992" t="s">
        <v>5</v>
      </c>
      <c r="AD1992"/>
    </row>
    <row r="1993" spans="1:30" ht="16" x14ac:dyDescent="0.2">
      <c r="A1993" s="108" t="s">
        <v>6079</v>
      </c>
      <c r="B1993" s="108" t="s">
        <v>3</v>
      </c>
      <c r="C1993" s="111">
        <v>0</v>
      </c>
      <c r="D1993" s="108" t="s">
        <v>5</v>
      </c>
      <c r="E1993" s="108" t="s">
        <v>4</v>
      </c>
      <c r="F1993" s="121">
        <f t="shared" si="341"/>
        <v>2</v>
      </c>
      <c r="G1993" s="121" t="str">
        <f>VLOOKUP(H1993, phone[#All], 2, 0)</f>
        <v>One Line</v>
      </c>
      <c r="H1993" s="108">
        <v>1</v>
      </c>
      <c r="I1993" s="120" t="str">
        <f>VLOOKUP(J1993,internet[#All], 2, 0)</f>
        <v>DSL</v>
      </c>
      <c r="J1993" s="108">
        <v>1</v>
      </c>
      <c r="K1993" s="121" t="b">
        <f>IF(AND(my_practice[[#This Row],[phone_service]]&gt;0, my_practice[[#This Row],[internet_service]]&gt;0),TRUE,FALSE)</f>
        <v>1</v>
      </c>
      <c r="L1993" s="121" t="b">
        <f>IF(AND(my_practice[[#This Row],[phone_service]]=0, my_practice[[#This Row],[internet_service]]&gt;0),TRUE,FALSE)</f>
        <v>0</v>
      </c>
      <c r="M1993" s="121" t="b">
        <f t="shared" si="342"/>
        <v>0</v>
      </c>
      <c r="N1993" s="121" t="str">
        <f>VLOOKUP(O1993,contract[#All], 2, 0)</f>
        <v>Month-to-Month</v>
      </c>
      <c r="O1993" s="108">
        <v>0</v>
      </c>
      <c r="P1993" s="108" t="s">
        <v>7</v>
      </c>
      <c r="Q1993" s="107">
        <v>44.55</v>
      </c>
      <c r="R1993" s="107">
        <v>480.6</v>
      </c>
      <c r="S1993" s="111">
        <f>my_practice[[#This Row],[total_charges]]/my_practice[[#This Row],[monthly_charges]]</f>
        <v>10.787878787878789</v>
      </c>
      <c r="T1993" s="107">
        <f t="shared" si="343"/>
        <v>44.55</v>
      </c>
      <c r="U1993" s="121">
        <f t="shared" si="344"/>
        <v>1</v>
      </c>
      <c r="V1993" s="118">
        <f t="shared" ca="1" si="345"/>
        <v>43932</v>
      </c>
      <c r="W1993" s="111">
        <f t="shared" si="346"/>
        <v>328</v>
      </c>
      <c r="X1993" s="118">
        <f t="shared" ca="1" si="347"/>
        <v>43604</v>
      </c>
      <c r="Y1993" s="121" t="b">
        <f t="shared" si="348"/>
        <v>1</v>
      </c>
      <c r="Z1993" s="121" t="b">
        <f t="shared" si="349"/>
        <v>1</v>
      </c>
      <c r="AA1993" s="111" t="b">
        <f t="shared" si="350"/>
        <v>1</v>
      </c>
      <c r="AB1993" s="121" t="b">
        <f t="shared" si="351"/>
        <v>1</v>
      </c>
      <c r="AC1993" t="s">
        <v>4</v>
      </c>
      <c r="AD1993"/>
    </row>
    <row r="1994" spans="1:30" ht="16" x14ac:dyDescent="0.2">
      <c r="A1994" s="108" t="s">
        <v>2815</v>
      </c>
      <c r="B1994" s="108" t="s">
        <v>9</v>
      </c>
      <c r="C1994" s="111">
        <v>0</v>
      </c>
      <c r="D1994" s="108" t="s">
        <v>4</v>
      </c>
      <c r="E1994" s="108" t="s">
        <v>5</v>
      </c>
      <c r="F1994" s="121">
        <f t="shared" si="341"/>
        <v>1</v>
      </c>
      <c r="G1994" s="121" t="str">
        <f>VLOOKUP(H1994, phone[#All], 2, 0)</f>
        <v>No Phone Service</v>
      </c>
      <c r="H1994" s="108">
        <v>0</v>
      </c>
      <c r="I1994" s="120" t="str">
        <f>VLOOKUP(J1994,internet[#All], 2, 0)</f>
        <v>DSL</v>
      </c>
      <c r="J1994" s="108">
        <v>1</v>
      </c>
      <c r="K1994" s="121" t="b">
        <f>IF(AND(my_practice[[#This Row],[phone_service]]&gt;0, my_practice[[#This Row],[internet_service]]&gt;0),TRUE,FALSE)</f>
        <v>0</v>
      </c>
      <c r="L1994" s="121" t="b">
        <f>IF(AND(my_practice[[#This Row],[phone_service]]=0, my_practice[[#This Row],[internet_service]]&gt;0),TRUE,FALSE)</f>
        <v>1</v>
      </c>
      <c r="M1994" s="121" t="b">
        <f t="shared" si="342"/>
        <v>0</v>
      </c>
      <c r="N1994" s="121" t="str">
        <f>VLOOKUP(O1994,contract[#All], 2, 0)</f>
        <v>1 Year</v>
      </c>
      <c r="O1994" s="108">
        <v>1</v>
      </c>
      <c r="P1994" s="108" t="s">
        <v>13</v>
      </c>
      <c r="Q1994" s="107">
        <v>24.1</v>
      </c>
      <c r="R1994" s="107">
        <v>259.8</v>
      </c>
      <c r="S1994" s="111">
        <f>my_practice[[#This Row],[total_charges]]/my_practice[[#This Row],[monthly_charges]]</f>
        <v>10.780082987551866</v>
      </c>
      <c r="T1994" s="107">
        <f t="shared" si="343"/>
        <v>24.100000000000005</v>
      </c>
      <c r="U1994" s="121" t="e">
        <f t="shared" si="344"/>
        <v>#N/A</v>
      </c>
      <c r="V1994" s="118">
        <f t="shared" ca="1" si="345"/>
        <v>43932</v>
      </c>
      <c r="W1994" s="111">
        <f t="shared" si="346"/>
        <v>328</v>
      </c>
      <c r="X1994" s="118">
        <f t="shared" ca="1" si="347"/>
        <v>43604</v>
      </c>
      <c r="Y1994" s="121" t="b">
        <f t="shared" si="348"/>
        <v>0</v>
      </c>
      <c r="Z1994" s="121" t="b">
        <f t="shared" si="349"/>
        <v>1</v>
      </c>
      <c r="AA1994" s="111" t="b">
        <f t="shared" si="350"/>
        <v>1</v>
      </c>
      <c r="AB1994" s="121" t="b">
        <f t="shared" si="351"/>
        <v>1</v>
      </c>
      <c r="AC1994" t="s">
        <v>4</v>
      </c>
      <c r="AD1994"/>
    </row>
    <row r="1995" spans="1:30" ht="16" x14ac:dyDescent="0.2">
      <c r="A1995" s="108" t="s">
        <v>2842</v>
      </c>
      <c r="B1995" s="108" t="s">
        <v>3</v>
      </c>
      <c r="C1995" s="111">
        <v>1</v>
      </c>
      <c r="D1995" s="108" t="s">
        <v>4</v>
      </c>
      <c r="E1995" s="108" t="s">
        <v>5</v>
      </c>
      <c r="F1995" s="121">
        <f t="shared" si="341"/>
        <v>1</v>
      </c>
      <c r="G1995" s="121" t="str">
        <f>VLOOKUP(H1995, phone[#All], 2, 0)</f>
        <v>Two or More Lines</v>
      </c>
      <c r="H1995" s="108">
        <v>2</v>
      </c>
      <c r="I1995" s="120" t="str">
        <f>VLOOKUP(J1995,internet[#All], 2, 0)</f>
        <v>Fiber Optic</v>
      </c>
      <c r="J1995" s="108">
        <v>2</v>
      </c>
      <c r="K1995" s="121" t="b">
        <f>IF(AND(my_practice[[#This Row],[phone_service]]&gt;0, my_practice[[#This Row],[internet_service]]&gt;0),TRUE,FALSE)</f>
        <v>1</v>
      </c>
      <c r="L1995" s="121" t="b">
        <f>IF(AND(my_practice[[#This Row],[phone_service]]=0, my_practice[[#This Row],[internet_service]]&gt;0),TRUE,FALSE)</f>
        <v>0</v>
      </c>
      <c r="M1995" s="121" t="b">
        <f t="shared" si="342"/>
        <v>0</v>
      </c>
      <c r="N1995" s="121" t="str">
        <f>VLOOKUP(O1995,contract[#All], 2, 0)</f>
        <v>Month-to-Month</v>
      </c>
      <c r="O1995" s="108">
        <v>0</v>
      </c>
      <c r="P1995" s="108" t="s">
        <v>7</v>
      </c>
      <c r="Q1995" s="107">
        <v>98.1</v>
      </c>
      <c r="R1995" s="107">
        <v>1060.2</v>
      </c>
      <c r="S1995" s="111">
        <f>my_practice[[#This Row],[total_charges]]/my_practice[[#This Row],[monthly_charges]]</f>
        <v>10.807339449541285</v>
      </c>
      <c r="T1995" s="107">
        <f t="shared" si="343"/>
        <v>98.1</v>
      </c>
      <c r="U1995" s="121">
        <f t="shared" si="344"/>
        <v>1</v>
      </c>
      <c r="V1995" s="118">
        <f t="shared" ca="1" si="345"/>
        <v>43932</v>
      </c>
      <c r="W1995" s="111">
        <f t="shared" si="346"/>
        <v>329</v>
      </c>
      <c r="X1995" s="118">
        <f t="shared" ca="1" si="347"/>
        <v>43603</v>
      </c>
      <c r="Y1995" s="121" t="b">
        <f t="shared" si="348"/>
        <v>1</v>
      </c>
      <c r="Z1995" s="121" t="b">
        <f t="shared" si="349"/>
        <v>1</v>
      </c>
      <c r="AA1995" s="111" t="b">
        <f t="shared" si="350"/>
        <v>0</v>
      </c>
      <c r="AB1995" s="121" t="b">
        <f t="shared" si="351"/>
        <v>1</v>
      </c>
      <c r="AC1995" t="s">
        <v>4</v>
      </c>
      <c r="AD1995"/>
    </row>
    <row r="1996" spans="1:30" ht="16" x14ac:dyDescent="0.2">
      <c r="A1996" s="108" t="s">
        <v>569</v>
      </c>
      <c r="B1996" s="108" t="s">
        <v>9</v>
      </c>
      <c r="C1996" s="111">
        <v>0</v>
      </c>
      <c r="D1996" s="108" t="s">
        <v>5</v>
      </c>
      <c r="E1996" s="108" t="s">
        <v>5</v>
      </c>
      <c r="F1996" s="121">
        <f t="shared" si="341"/>
        <v>0</v>
      </c>
      <c r="G1996" s="121" t="str">
        <f>VLOOKUP(H1996, phone[#All], 2, 0)</f>
        <v>One Line</v>
      </c>
      <c r="H1996" s="108">
        <v>1</v>
      </c>
      <c r="I1996" s="120" t="str">
        <f>VLOOKUP(J1996,internet[#All], 2, 0)</f>
        <v>Fiber Optic</v>
      </c>
      <c r="J1996" s="108">
        <v>2</v>
      </c>
      <c r="K1996" s="121" t="b">
        <f>IF(AND(my_practice[[#This Row],[phone_service]]&gt;0, my_practice[[#This Row],[internet_service]]&gt;0),TRUE,FALSE)</f>
        <v>1</v>
      </c>
      <c r="L1996" s="121" t="b">
        <f>IF(AND(my_practice[[#This Row],[phone_service]]=0, my_practice[[#This Row],[internet_service]]&gt;0),TRUE,FALSE)</f>
        <v>0</v>
      </c>
      <c r="M1996" s="121" t="b">
        <f t="shared" si="342"/>
        <v>0</v>
      </c>
      <c r="N1996" s="121" t="str">
        <f>VLOOKUP(O1996,contract[#All], 2, 0)</f>
        <v>Month-to-Month</v>
      </c>
      <c r="O1996" s="108">
        <v>0</v>
      </c>
      <c r="P1996" s="108" t="s">
        <v>7</v>
      </c>
      <c r="Q1996" s="107">
        <v>70.2</v>
      </c>
      <c r="R1996" s="107">
        <v>760.05</v>
      </c>
      <c r="S1996" s="111">
        <f>my_practice[[#This Row],[total_charges]]/my_practice[[#This Row],[monthly_charges]]</f>
        <v>10.826923076923077</v>
      </c>
      <c r="T1996" s="107">
        <f t="shared" si="343"/>
        <v>70.2</v>
      </c>
      <c r="U1996" s="121">
        <f t="shared" si="344"/>
        <v>1</v>
      </c>
      <c r="V1996" s="118">
        <f t="shared" ca="1" si="345"/>
        <v>43932</v>
      </c>
      <c r="W1996" s="111">
        <f t="shared" si="346"/>
        <v>329</v>
      </c>
      <c r="X1996" s="118">
        <f t="shared" ca="1" si="347"/>
        <v>43603</v>
      </c>
      <c r="Y1996" s="121" t="b">
        <f t="shared" si="348"/>
        <v>0</v>
      </c>
      <c r="Z1996" s="121" t="b">
        <f t="shared" si="349"/>
        <v>0</v>
      </c>
      <c r="AA1996" s="111" t="b">
        <f t="shared" si="350"/>
        <v>1</v>
      </c>
      <c r="AB1996" s="121" t="b">
        <f t="shared" si="351"/>
        <v>1</v>
      </c>
      <c r="AC1996" t="s">
        <v>5</v>
      </c>
      <c r="AD1996"/>
    </row>
    <row r="1997" spans="1:30" ht="16" x14ac:dyDescent="0.2">
      <c r="A1997" s="108" t="s">
        <v>4557</v>
      </c>
      <c r="B1997" s="108" t="s">
        <v>3</v>
      </c>
      <c r="C1997" s="111">
        <v>0</v>
      </c>
      <c r="D1997" s="108" t="s">
        <v>4</v>
      </c>
      <c r="E1997" s="108" t="s">
        <v>4</v>
      </c>
      <c r="F1997" s="121">
        <f t="shared" si="341"/>
        <v>3</v>
      </c>
      <c r="G1997" s="121" t="str">
        <f>VLOOKUP(H1997, phone[#All], 2, 0)</f>
        <v>Two or More Lines</v>
      </c>
      <c r="H1997" s="108">
        <v>2</v>
      </c>
      <c r="I1997" s="120" t="str">
        <f>VLOOKUP(J1997,internet[#All], 2, 0)</f>
        <v>Fiber Optic</v>
      </c>
      <c r="J1997" s="108">
        <v>2</v>
      </c>
      <c r="K1997" s="121" t="b">
        <f>IF(AND(my_practice[[#This Row],[phone_service]]&gt;0, my_practice[[#This Row],[internet_service]]&gt;0),TRUE,FALSE)</f>
        <v>1</v>
      </c>
      <c r="L1997" s="121" t="b">
        <f>IF(AND(my_practice[[#This Row],[phone_service]]=0, my_practice[[#This Row],[internet_service]]&gt;0),TRUE,FALSE)</f>
        <v>0</v>
      </c>
      <c r="M1997" s="121" t="b">
        <f t="shared" si="342"/>
        <v>0</v>
      </c>
      <c r="N1997" s="121" t="str">
        <f>VLOOKUP(O1997,contract[#All], 2, 0)</f>
        <v>Month-to-Month</v>
      </c>
      <c r="O1997" s="108">
        <v>0</v>
      </c>
      <c r="P1997" s="108" t="s">
        <v>7</v>
      </c>
      <c r="Q1997" s="107">
        <v>84.5</v>
      </c>
      <c r="R1997" s="107">
        <v>916.9</v>
      </c>
      <c r="S1997" s="111">
        <f>my_practice[[#This Row],[total_charges]]/my_practice[[#This Row],[monthly_charges]]</f>
        <v>10.850887573964497</v>
      </c>
      <c r="T1997" s="107">
        <f t="shared" si="343"/>
        <v>84.5</v>
      </c>
      <c r="U1997" s="121">
        <f t="shared" si="344"/>
        <v>1</v>
      </c>
      <c r="V1997" s="118">
        <f t="shared" ca="1" si="345"/>
        <v>43932</v>
      </c>
      <c r="W1997" s="111">
        <f t="shared" si="346"/>
        <v>330</v>
      </c>
      <c r="X1997" s="118">
        <f t="shared" ca="1" si="347"/>
        <v>43602</v>
      </c>
      <c r="Y1997" s="121" t="b">
        <f t="shared" si="348"/>
        <v>1</v>
      </c>
      <c r="Z1997" s="121" t="b">
        <f t="shared" si="349"/>
        <v>1</v>
      </c>
      <c r="AA1997" s="111" t="b">
        <f t="shared" si="350"/>
        <v>1</v>
      </c>
      <c r="AB1997" s="121" t="b">
        <f t="shared" si="351"/>
        <v>1</v>
      </c>
      <c r="AC1997" t="s">
        <v>4</v>
      </c>
      <c r="AD1997"/>
    </row>
    <row r="1998" spans="1:30" ht="16" x14ac:dyDescent="0.2">
      <c r="A1998" s="108" t="s">
        <v>4168</v>
      </c>
      <c r="B1998" s="108" t="s">
        <v>9</v>
      </c>
      <c r="C1998" s="111">
        <v>0</v>
      </c>
      <c r="D1998" s="108" t="s">
        <v>5</v>
      </c>
      <c r="E1998" s="108" t="s">
        <v>5</v>
      </c>
      <c r="F1998" s="121">
        <f t="shared" si="341"/>
        <v>0</v>
      </c>
      <c r="G1998" s="121" t="str">
        <f>VLOOKUP(H1998, phone[#All], 2, 0)</f>
        <v>One Line</v>
      </c>
      <c r="H1998" s="108">
        <v>1</v>
      </c>
      <c r="I1998" s="120" t="str">
        <f>VLOOKUP(J1998,internet[#All], 2, 0)</f>
        <v>DSL</v>
      </c>
      <c r="J1998" s="108">
        <v>1</v>
      </c>
      <c r="K1998" s="121" t="b">
        <f>IF(AND(my_practice[[#This Row],[phone_service]]&gt;0, my_practice[[#This Row],[internet_service]]&gt;0),TRUE,FALSE)</f>
        <v>1</v>
      </c>
      <c r="L1998" s="121" t="b">
        <f>IF(AND(my_practice[[#This Row],[phone_service]]=0, my_practice[[#This Row],[internet_service]]&gt;0),TRUE,FALSE)</f>
        <v>0</v>
      </c>
      <c r="M1998" s="121" t="b">
        <f t="shared" si="342"/>
        <v>0</v>
      </c>
      <c r="N1998" s="121" t="str">
        <f>VLOOKUP(O1998,contract[#All], 2, 0)</f>
        <v>Month-to-Month</v>
      </c>
      <c r="O1998" s="108">
        <v>0</v>
      </c>
      <c r="P1998" s="108" t="s">
        <v>17</v>
      </c>
      <c r="Q1998" s="107">
        <v>45.2</v>
      </c>
      <c r="R1998" s="107">
        <v>492</v>
      </c>
      <c r="S1998" s="111">
        <f>my_practice[[#This Row],[total_charges]]/my_practice[[#This Row],[monthly_charges]]</f>
        <v>10.884955752212388</v>
      </c>
      <c r="T1998" s="107">
        <f t="shared" si="343"/>
        <v>45.2</v>
      </c>
      <c r="U1998" s="121">
        <f t="shared" si="344"/>
        <v>1</v>
      </c>
      <c r="V1998" s="118">
        <f t="shared" ca="1" si="345"/>
        <v>43932</v>
      </c>
      <c r="W1998" s="111">
        <f t="shared" si="346"/>
        <v>331</v>
      </c>
      <c r="X1998" s="118">
        <f t="shared" ca="1" si="347"/>
        <v>43601</v>
      </c>
      <c r="Y1998" s="121" t="b">
        <f t="shared" si="348"/>
        <v>0</v>
      </c>
      <c r="Z1998" s="121" t="b">
        <f t="shared" si="349"/>
        <v>0</v>
      </c>
      <c r="AA1998" s="111" t="b">
        <f t="shared" si="350"/>
        <v>1</v>
      </c>
      <c r="AB1998" s="121" t="b">
        <f t="shared" si="351"/>
        <v>1</v>
      </c>
      <c r="AC1998" t="s">
        <v>5</v>
      </c>
      <c r="AD1998"/>
    </row>
    <row r="1999" spans="1:30" ht="16" x14ac:dyDescent="0.2">
      <c r="A1999" s="108" t="s">
        <v>2428</v>
      </c>
      <c r="B1999" s="108" t="s">
        <v>9</v>
      </c>
      <c r="C1999" s="111">
        <v>0</v>
      </c>
      <c r="D1999" s="108" t="s">
        <v>5</v>
      </c>
      <c r="E1999" s="108" t="s">
        <v>5</v>
      </c>
      <c r="F1999" s="121">
        <f t="shared" si="341"/>
        <v>0</v>
      </c>
      <c r="G1999" s="121" t="str">
        <f>VLOOKUP(H1999, phone[#All], 2, 0)</f>
        <v>No Phone Service</v>
      </c>
      <c r="H1999" s="108">
        <v>0</v>
      </c>
      <c r="I1999" s="120" t="str">
        <f>VLOOKUP(J1999,internet[#All], 2, 0)</f>
        <v>DSL</v>
      </c>
      <c r="J1999" s="108">
        <v>1</v>
      </c>
      <c r="K1999" s="121" t="b">
        <f>IF(AND(my_practice[[#This Row],[phone_service]]&gt;0, my_practice[[#This Row],[internet_service]]&gt;0),TRUE,FALSE)</f>
        <v>0</v>
      </c>
      <c r="L1999" s="121" t="b">
        <f>IF(AND(my_practice[[#This Row],[phone_service]]=0, my_practice[[#This Row],[internet_service]]&gt;0),TRUE,FALSE)</f>
        <v>1</v>
      </c>
      <c r="M1999" s="121" t="b">
        <f t="shared" si="342"/>
        <v>0</v>
      </c>
      <c r="N1999" s="121" t="str">
        <f>VLOOKUP(O1999,contract[#All], 2, 0)</f>
        <v>Month-to-Month</v>
      </c>
      <c r="O1999" s="108">
        <v>0</v>
      </c>
      <c r="P1999" s="108" t="s">
        <v>7</v>
      </c>
      <c r="Q1999" s="107">
        <v>35.75</v>
      </c>
      <c r="R1999" s="107">
        <v>389.8</v>
      </c>
      <c r="S1999" s="111">
        <f>my_practice[[#This Row],[total_charges]]/my_practice[[#This Row],[monthly_charges]]</f>
        <v>10.903496503496504</v>
      </c>
      <c r="T1999" s="107">
        <f t="shared" si="343"/>
        <v>35.75</v>
      </c>
      <c r="U1999" s="121">
        <f t="shared" si="344"/>
        <v>1</v>
      </c>
      <c r="V1999" s="118">
        <f t="shared" ca="1" si="345"/>
        <v>43932</v>
      </c>
      <c r="W1999" s="111">
        <f t="shared" si="346"/>
        <v>331</v>
      </c>
      <c r="X1999" s="118">
        <f t="shared" ca="1" si="347"/>
        <v>43601</v>
      </c>
      <c r="Y1999" s="121" t="b">
        <f t="shared" si="348"/>
        <v>0</v>
      </c>
      <c r="Z1999" s="121" t="b">
        <f t="shared" si="349"/>
        <v>0</v>
      </c>
      <c r="AA1999" s="111" t="b">
        <f t="shared" si="350"/>
        <v>1</v>
      </c>
      <c r="AB1999" s="121" t="b">
        <f t="shared" si="351"/>
        <v>1</v>
      </c>
      <c r="AC1999" t="s">
        <v>5</v>
      </c>
      <c r="AD1999"/>
    </row>
    <row r="2000" spans="1:30" ht="16" x14ac:dyDescent="0.2">
      <c r="A2000" s="108" t="s">
        <v>3898</v>
      </c>
      <c r="B2000" s="108" t="s">
        <v>9</v>
      </c>
      <c r="C2000" s="111">
        <v>0</v>
      </c>
      <c r="D2000" s="108" t="s">
        <v>5</v>
      </c>
      <c r="E2000" s="108" t="s">
        <v>5</v>
      </c>
      <c r="F2000" s="121">
        <f t="shared" si="341"/>
        <v>0</v>
      </c>
      <c r="G2000" s="121" t="str">
        <f>VLOOKUP(H2000, phone[#All], 2, 0)</f>
        <v>One Line</v>
      </c>
      <c r="H2000" s="108">
        <v>1</v>
      </c>
      <c r="I2000" s="120" t="str">
        <f>VLOOKUP(J2000,internet[#All], 2, 0)</f>
        <v>Fiber Optic</v>
      </c>
      <c r="J2000" s="108">
        <v>2</v>
      </c>
      <c r="K2000" s="121" t="b">
        <f>IF(AND(my_practice[[#This Row],[phone_service]]&gt;0, my_practice[[#This Row],[internet_service]]&gt;0),TRUE,FALSE)</f>
        <v>1</v>
      </c>
      <c r="L2000" s="121" t="b">
        <f>IF(AND(my_practice[[#This Row],[phone_service]]=0, my_practice[[#This Row],[internet_service]]&gt;0),TRUE,FALSE)</f>
        <v>0</v>
      </c>
      <c r="M2000" s="121" t="b">
        <f t="shared" si="342"/>
        <v>0</v>
      </c>
      <c r="N2000" s="121" t="str">
        <f>VLOOKUP(O2000,contract[#All], 2, 0)</f>
        <v>Month-to-Month</v>
      </c>
      <c r="O2000" s="108">
        <v>0</v>
      </c>
      <c r="P2000" s="108" t="s">
        <v>7</v>
      </c>
      <c r="Q2000" s="107">
        <v>74.95</v>
      </c>
      <c r="R2000" s="107">
        <v>815.5</v>
      </c>
      <c r="S2000" s="111">
        <f>my_practice[[#This Row],[total_charges]]/my_practice[[#This Row],[monthly_charges]]</f>
        <v>10.880587058038692</v>
      </c>
      <c r="T2000" s="107">
        <f t="shared" si="343"/>
        <v>74.95</v>
      </c>
      <c r="U2000" s="121">
        <f t="shared" si="344"/>
        <v>1</v>
      </c>
      <c r="V2000" s="118">
        <f t="shared" ca="1" si="345"/>
        <v>43932</v>
      </c>
      <c r="W2000" s="111">
        <f t="shared" si="346"/>
        <v>331</v>
      </c>
      <c r="X2000" s="118">
        <f t="shared" ca="1" si="347"/>
        <v>43601</v>
      </c>
      <c r="Y2000" s="121" t="b">
        <f t="shared" si="348"/>
        <v>0</v>
      </c>
      <c r="Z2000" s="121" t="b">
        <f t="shared" si="349"/>
        <v>1</v>
      </c>
      <c r="AA2000" s="111" t="b">
        <f t="shared" si="350"/>
        <v>0</v>
      </c>
      <c r="AB2000" s="121" t="b">
        <f t="shared" si="351"/>
        <v>1</v>
      </c>
      <c r="AC2000" t="s">
        <v>4</v>
      </c>
      <c r="AD2000"/>
    </row>
    <row r="2001" spans="1:30" ht="16" x14ac:dyDescent="0.2">
      <c r="A2001" s="108" t="s">
        <v>2224</v>
      </c>
      <c r="B2001" s="108" t="s">
        <v>3</v>
      </c>
      <c r="C2001" s="111">
        <v>0</v>
      </c>
      <c r="D2001" s="108" t="s">
        <v>4</v>
      </c>
      <c r="E2001" s="108" t="s">
        <v>4</v>
      </c>
      <c r="F2001" s="121">
        <f t="shared" si="341"/>
        <v>3</v>
      </c>
      <c r="G2001" s="121" t="str">
        <f>VLOOKUP(H2001, phone[#All], 2, 0)</f>
        <v>Two or More Lines</v>
      </c>
      <c r="H2001" s="108">
        <v>2</v>
      </c>
      <c r="I2001" s="120" t="str">
        <f>VLOOKUP(J2001,internet[#All], 2, 0)</f>
        <v>No Internet Service</v>
      </c>
      <c r="J2001" s="108">
        <v>0</v>
      </c>
      <c r="K2001" s="121" t="b">
        <f>IF(AND(my_practice[[#This Row],[phone_service]]&gt;0, my_practice[[#This Row],[internet_service]]&gt;0),TRUE,FALSE)</f>
        <v>0</v>
      </c>
      <c r="L2001" s="121" t="b">
        <f>IF(AND(my_practice[[#This Row],[phone_service]]=0, my_practice[[#This Row],[internet_service]]&gt;0),TRUE,FALSE)</f>
        <v>0</v>
      </c>
      <c r="M2001" s="121" t="b">
        <f t="shared" si="342"/>
        <v>1</v>
      </c>
      <c r="N2001" s="121" t="str">
        <f>VLOOKUP(O2001,contract[#All], 2, 0)</f>
        <v>2 Year</v>
      </c>
      <c r="O2001" s="108">
        <v>2</v>
      </c>
      <c r="P2001" s="108" t="s">
        <v>17</v>
      </c>
      <c r="Q2001" s="107">
        <v>25.25</v>
      </c>
      <c r="R2001" s="107">
        <v>274.7</v>
      </c>
      <c r="S2001" s="111">
        <f>my_practice[[#This Row],[total_charges]]/my_practice[[#This Row],[monthly_charges]]</f>
        <v>10.879207920792078</v>
      </c>
      <c r="T2001" s="107">
        <f t="shared" si="343"/>
        <v>25.25</v>
      </c>
      <c r="U2001" s="121">
        <f t="shared" si="344"/>
        <v>1</v>
      </c>
      <c r="V2001" s="118">
        <f t="shared" ca="1" si="345"/>
        <v>43932</v>
      </c>
      <c r="W2001" s="111">
        <f t="shared" si="346"/>
        <v>331</v>
      </c>
      <c r="X2001" s="118">
        <f t="shared" ca="1" si="347"/>
        <v>43601</v>
      </c>
      <c r="Y2001" s="121" t="b">
        <f t="shared" si="348"/>
        <v>1</v>
      </c>
      <c r="Z2001" s="121" t="b">
        <f t="shared" si="349"/>
        <v>0</v>
      </c>
      <c r="AA2001" s="111" t="b">
        <f t="shared" si="350"/>
        <v>1</v>
      </c>
      <c r="AB2001" s="121" t="b">
        <f t="shared" si="351"/>
        <v>0</v>
      </c>
      <c r="AC2001" t="s">
        <v>5</v>
      </c>
      <c r="AD2001"/>
    </row>
    <row r="2002" spans="1:30" ht="16" x14ac:dyDescent="0.2">
      <c r="A2002" s="108" t="s">
        <v>1143</v>
      </c>
      <c r="B2002" s="108" t="s">
        <v>3</v>
      </c>
      <c r="C2002" s="111">
        <v>1</v>
      </c>
      <c r="D2002" s="108" t="s">
        <v>4</v>
      </c>
      <c r="E2002" s="108" t="s">
        <v>5</v>
      </c>
      <c r="F2002" s="121">
        <f t="shared" si="341"/>
        <v>1</v>
      </c>
      <c r="G2002" s="121" t="str">
        <f>VLOOKUP(H2002, phone[#All], 2, 0)</f>
        <v>Two or More Lines</v>
      </c>
      <c r="H2002" s="108">
        <v>2</v>
      </c>
      <c r="I2002" s="120" t="str">
        <f>VLOOKUP(J2002,internet[#All], 2, 0)</f>
        <v>Fiber Optic</v>
      </c>
      <c r="J2002" s="108">
        <v>2</v>
      </c>
      <c r="K2002" s="121" t="b">
        <f>IF(AND(my_practice[[#This Row],[phone_service]]&gt;0, my_practice[[#This Row],[internet_service]]&gt;0),TRUE,FALSE)</f>
        <v>1</v>
      </c>
      <c r="L2002" s="121" t="b">
        <f>IF(AND(my_practice[[#This Row],[phone_service]]=0, my_practice[[#This Row],[internet_service]]&gt;0),TRUE,FALSE)</f>
        <v>0</v>
      </c>
      <c r="M2002" s="121" t="b">
        <f t="shared" si="342"/>
        <v>0</v>
      </c>
      <c r="N2002" s="121" t="str">
        <f>VLOOKUP(O2002,contract[#All], 2, 0)</f>
        <v>Month-to-Month</v>
      </c>
      <c r="O2002" s="108">
        <v>0</v>
      </c>
      <c r="P2002" s="108" t="s">
        <v>13</v>
      </c>
      <c r="Q2002" s="107">
        <v>104.05</v>
      </c>
      <c r="R2002" s="107">
        <v>1133.6500000000001</v>
      </c>
      <c r="S2002" s="111">
        <f>my_practice[[#This Row],[total_charges]]/my_practice[[#This Row],[monthly_charges]]</f>
        <v>10.895242671792408</v>
      </c>
      <c r="T2002" s="107">
        <f t="shared" si="343"/>
        <v>104.05</v>
      </c>
      <c r="U2002" s="121">
        <f t="shared" si="344"/>
        <v>1</v>
      </c>
      <c r="V2002" s="118">
        <f t="shared" ca="1" si="345"/>
        <v>43932</v>
      </c>
      <c r="W2002" s="111">
        <f t="shared" si="346"/>
        <v>331</v>
      </c>
      <c r="X2002" s="118">
        <f t="shared" ca="1" si="347"/>
        <v>43601</v>
      </c>
      <c r="Y2002" s="121" t="b">
        <f t="shared" si="348"/>
        <v>1</v>
      </c>
      <c r="Z2002" s="121" t="b">
        <f t="shared" si="349"/>
        <v>1</v>
      </c>
      <c r="AA2002" s="111" t="b">
        <f t="shared" si="350"/>
        <v>1</v>
      </c>
      <c r="AB2002" s="121" t="b">
        <f t="shared" si="351"/>
        <v>1</v>
      </c>
      <c r="AC2002" t="s">
        <v>4</v>
      </c>
      <c r="AD2002"/>
    </row>
    <row r="2003" spans="1:30" ht="16" x14ac:dyDescent="0.2">
      <c r="A2003" s="108" t="s">
        <v>5985</v>
      </c>
      <c r="B2003" s="108" t="s">
        <v>9</v>
      </c>
      <c r="C2003" s="111">
        <v>0</v>
      </c>
      <c r="D2003" s="108" t="s">
        <v>4</v>
      </c>
      <c r="E2003" s="108" t="s">
        <v>4</v>
      </c>
      <c r="F2003" s="121">
        <f t="shared" si="341"/>
        <v>3</v>
      </c>
      <c r="G2003" s="121" t="str">
        <f>VLOOKUP(H2003, phone[#All], 2, 0)</f>
        <v>One Line</v>
      </c>
      <c r="H2003" s="108">
        <v>1</v>
      </c>
      <c r="I2003" s="120" t="str">
        <f>VLOOKUP(J2003,internet[#All], 2, 0)</f>
        <v>No Internet Service</v>
      </c>
      <c r="J2003" s="108">
        <v>0</v>
      </c>
      <c r="K2003" s="121" t="b">
        <f>IF(AND(my_practice[[#This Row],[phone_service]]&gt;0, my_practice[[#This Row],[internet_service]]&gt;0),TRUE,FALSE)</f>
        <v>0</v>
      </c>
      <c r="L2003" s="121" t="b">
        <f>IF(AND(my_practice[[#This Row],[phone_service]]=0, my_practice[[#This Row],[internet_service]]&gt;0),TRUE,FALSE)</f>
        <v>0</v>
      </c>
      <c r="M2003" s="121" t="b">
        <f t="shared" si="342"/>
        <v>1</v>
      </c>
      <c r="N2003" s="121" t="str">
        <f>VLOOKUP(O2003,contract[#All], 2, 0)</f>
        <v>Month-to-Month</v>
      </c>
      <c r="O2003" s="108">
        <v>0</v>
      </c>
      <c r="P2003" s="108" t="s">
        <v>17</v>
      </c>
      <c r="Q2003" s="107">
        <v>20.05</v>
      </c>
      <c r="R2003" s="107">
        <v>218.5</v>
      </c>
      <c r="S2003" s="111">
        <f>my_practice[[#This Row],[total_charges]]/my_practice[[#This Row],[monthly_charges]]</f>
        <v>10.897755610972569</v>
      </c>
      <c r="T2003" s="107">
        <f t="shared" si="343"/>
        <v>20.05</v>
      </c>
      <c r="U2003" s="121">
        <f t="shared" si="344"/>
        <v>1</v>
      </c>
      <c r="V2003" s="118">
        <f t="shared" ca="1" si="345"/>
        <v>43932</v>
      </c>
      <c r="W2003" s="111">
        <f t="shared" si="346"/>
        <v>331</v>
      </c>
      <c r="X2003" s="118">
        <f t="shared" ca="1" si="347"/>
        <v>43601</v>
      </c>
      <c r="Y2003" s="121" t="b">
        <f t="shared" si="348"/>
        <v>0</v>
      </c>
      <c r="Z2003" s="121" t="b">
        <f t="shared" si="349"/>
        <v>0</v>
      </c>
      <c r="AA2003" s="111" t="b">
        <f t="shared" si="350"/>
        <v>1</v>
      </c>
      <c r="AB2003" s="121" t="b">
        <f t="shared" si="351"/>
        <v>0</v>
      </c>
      <c r="AC2003" t="s">
        <v>5</v>
      </c>
      <c r="AD2003"/>
    </row>
    <row r="2004" spans="1:30" ht="16" x14ac:dyDescent="0.2">
      <c r="A2004" s="108" t="s">
        <v>3288</v>
      </c>
      <c r="B2004" s="108" t="s">
        <v>9</v>
      </c>
      <c r="C2004" s="111">
        <v>0</v>
      </c>
      <c r="D2004" s="108" t="s">
        <v>4</v>
      </c>
      <c r="E2004" s="108" t="s">
        <v>4</v>
      </c>
      <c r="F2004" s="121">
        <f t="shared" si="341"/>
        <v>3</v>
      </c>
      <c r="G2004" s="121" t="str">
        <f>VLOOKUP(H2004, phone[#All], 2, 0)</f>
        <v>One Line</v>
      </c>
      <c r="H2004" s="108">
        <v>1</v>
      </c>
      <c r="I2004" s="120" t="str">
        <f>VLOOKUP(J2004,internet[#All], 2, 0)</f>
        <v>No Internet Service</v>
      </c>
      <c r="J2004" s="108">
        <v>0</v>
      </c>
      <c r="K2004" s="121" t="b">
        <f>IF(AND(my_practice[[#This Row],[phone_service]]&gt;0, my_practice[[#This Row],[internet_service]]&gt;0),TRUE,FALSE)</f>
        <v>0</v>
      </c>
      <c r="L2004" s="121" t="b">
        <f>IF(AND(my_practice[[#This Row],[phone_service]]=0, my_practice[[#This Row],[internet_service]]&gt;0),TRUE,FALSE)</f>
        <v>0</v>
      </c>
      <c r="M2004" s="121" t="b">
        <f t="shared" si="342"/>
        <v>1</v>
      </c>
      <c r="N2004" s="121" t="str">
        <f>VLOOKUP(O2004,contract[#All], 2, 0)</f>
        <v>1 Year</v>
      </c>
      <c r="O2004" s="108">
        <v>1</v>
      </c>
      <c r="P2004" s="108" t="s">
        <v>10</v>
      </c>
      <c r="Q2004" s="107">
        <v>20</v>
      </c>
      <c r="R2004" s="107">
        <v>218.55</v>
      </c>
      <c r="S2004" s="111">
        <f>my_practice[[#This Row],[total_charges]]/my_practice[[#This Row],[monthly_charges]]</f>
        <v>10.9275</v>
      </c>
      <c r="T2004" s="107">
        <f t="shared" si="343"/>
        <v>20</v>
      </c>
      <c r="U2004" s="121">
        <f t="shared" si="344"/>
        <v>1</v>
      </c>
      <c r="V2004" s="118">
        <f t="shared" ca="1" si="345"/>
        <v>43932</v>
      </c>
      <c r="W2004" s="111">
        <f t="shared" si="346"/>
        <v>332</v>
      </c>
      <c r="X2004" s="118">
        <f t="shared" ca="1" si="347"/>
        <v>43600</v>
      </c>
      <c r="Y2004" s="121" t="b">
        <f t="shared" si="348"/>
        <v>0</v>
      </c>
      <c r="Z2004" s="121" t="b">
        <f t="shared" si="349"/>
        <v>0</v>
      </c>
      <c r="AA2004" s="111" t="b">
        <f t="shared" si="350"/>
        <v>1</v>
      </c>
      <c r="AB2004" s="121" t="b">
        <f t="shared" si="351"/>
        <v>0</v>
      </c>
      <c r="AC2004" t="s">
        <v>5</v>
      </c>
      <c r="AD2004"/>
    </row>
    <row r="2005" spans="1:30" ht="16" x14ac:dyDescent="0.2">
      <c r="A2005" s="108" t="s">
        <v>1658</v>
      </c>
      <c r="B2005" s="108" t="s">
        <v>9</v>
      </c>
      <c r="C2005" s="111">
        <v>0</v>
      </c>
      <c r="D2005" s="108" t="s">
        <v>4</v>
      </c>
      <c r="E2005" s="108" t="s">
        <v>4</v>
      </c>
      <c r="F2005" s="121">
        <f t="shared" si="341"/>
        <v>3</v>
      </c>
      <c r="G2005" s="121" t="str">
        <f>VLOOKUP(H2005, phone[#All], 2, 0)</f>
        <v>One Line</v>
      </c>
      <c r="H2005" s="108">
        <v>1</v>
      </c>
      <c r="I2005" s="120" t="str">
        <f>VLOOKUP(J2005,internet[#All], 2, 0)</f>
        <v>Fiber Optic</v>
      </c>
      <c r="J2005" s="108">
        <v>2</v>
      </c>
      <c r="K2005" s="121" t="b">
        <f>IF(AND(my_practice[[#This Row],[phone_service]]&gt;0, my_practice[[#This Row],[internet_service]]&gt;0),TRUE,FALSE)</f>
        <v>1</v>
      </c>
      <c r="L2005" s="121" t="b">
        <f>IF(AND(my_practice[[#This Row],[phone_service]]=0, my_practice[[#This Row],[internet_service]]&gt;0),TRUE,FALSE)</f>
        <v>0</v>
      </c>
      <c r="M2005" s="121" t="b">
        <f t="shared" si="342"/>
        <v>0</v>
      </c>
      <c r="N2005" s="121" t="str">
        <f>VLOOKUP(O2005,contract[#All], 2, 0)</f>
        <v>Month-to-Month</v>
      </c>
      <c r="O2005" s="108">
        <v>0</v>
      </c>
      <c r="P2005" s="108" t="s">
        <v>13</v>
      </c>
      <c r="Q2005" s="107">
        <v>79.5</v>
      </c>
      <c r="R2005" s="107">
        <v>868.5</v>
      </c>
      <c r="S2005" s="111">
        <f>my_practice[[#This Row],[total_charges]]/my_practice[[#This Row],[monthly_charges]]</f>
        <v>10.924528301886792</v>
      </c>
      <c r="T2005" s="107">
        <f t="shared" si="343"/>
        <v>79.5</v>
      </c>
      <c r="U2005" s="121">
        <f t="shared" si="344"/>
        <v>1</v>
      </c>
      <c r="V2005" s="118">
        <f t="shared" ca="1" si="345"/>
        <v>43932</v>
      </c>
      <c r="W2005" s="111">
        <f t="shared" si="346"/>
        <v>332</v>
      </c>
      <c r="X2005" s="118">
        <f t="shared" ca="1" si="347"/>
        <v>43600</v>
      </c>
      <c r="Y2005" s="121" t="b">
        <f t="shared" si="348"/>
        <v>0</v>
      </c>
      <c r="Z2005" s="121" t="b">
        <f t="shared" si="349"/>
        <v>1</v>
      </c>
      <c r="AA2005" s="111" t="b">
        <f t="shared" si="350"/>
        <v>1</v>
      </c>
      <c r="AB2005" s="121" t="b">
        <f t="shared" si="351"/>
        <v>1</v>
      </c>
      <c r="AC2005" t="s">
        <v>4</v>
      </c>
      <c r="AD2005"/>
    </row>
    <row r="2006" spans="1:30" ht="16" x14ac:dyDescent="0.2">
      <c r="A2006" s="108" t="s">
        <v>517</v>
      </c>
      <c r="B2006" s="108" t="s">
        <v>9</v>
      </c>
      <c r="C2006" s="111">
        <v>0</v>
      </c>
      <c r="D2006" s="108" t="s">
        <v>5</v>
      </c>
      <c r="E2006" s="108" t="s">
        <v>4</v>
      </c>
      <c r="F2006" s="121">
        <f t="shared" si="341"/>
        <v>2</v>
      </c>
      <c r="G2006" s="121" t="str">
        <f>VLOOKUP(H2006, phone[#All], 2, 0)</f>
        <v>Two or More Lines</v>
      </c>
      <c r="H2006" s="108">
        <v>2</v>
      </c>
      <c r="I2006" s="120" t="str">
        <f>VLOOKUP(J2006,internet[#All], 2, 0)</f>
        <v>Fiber Optic</v>
      </c>
      <c r="J2006" s="108">
        <v>2</v>
      </c>
      <c r="K2006" s="121" t="b">
        <f>IF(AND(my_practice[[#This Row],[phone_service]]&gt;0, my_practice[[#This Row],[internet_service]]&gt;0),TRUE,FALSE)</f>
        <v>1</v>
      </c>
      <c r="L2006" s="121" t="b">
        <f>IF(AND(my_practice[[#This Row],[phone_service]]=0, my_practice[[#This Row],[internet_service]]&gt;0),TRUE,FALSE)</f>
        <v>0</v>
      </c>
      <c r="M2006" s="121" t="b">
        <f t="shared" si="342"/>
        <v>0</v>
      </c>
      <c r="N2006" s="121" t="str">
        <f>VLOOKUP(O2006,contract[#All], 2, 0)</f>
        <v>Month-to-Month</v>
      </c>
      <c r="O2006" s="108">
        <v>0</v>
      </c>
      <c r="P2006" s="108" t="s">
        <v>10</v>
      </c>
      <c r="Q2006" s="107">
        <v>78</v>
      </c>
      <c r="R2006" s="107">
        <v>851.8</v>
      </c>
      <c r="S2006" s="111">
        <f>my_practice[[#This Row],[total_charges]]/my_practice[[#This Row],[monthly_charges]]</f>
        <v>10.920512820512821</v>
      </c>
      <c r="T2006" s="107">
        <f t="shared" si="343"/>
        <v>78</v>
      </c>
      <c r="U2006" s="121">
        <f t="shared" si="344"/>
        <v>1</v>
      </c>
      <c r="V2006" s="118">
        <f t="shared" ca="1" si="345"/>
        <v>43932</v>
      </c>
      <c r="W2006" s="111">
        <f t="shared" si="346"/>
        <v>332</v>
      </c>
      <c r="X2006" s="118">
        <f t="shared" ca="1" si="347"/>
        <v>43600</v>
      </c>
      <c r="Y2006" s="121" t="b">
        <f t="shared" si="348"/>
        <v>0</v>
      </c>
      <c r="Z2006" s="121" t="b">
        <f t="shared" si="349"/>
        <v>0</v>
      </c>
      <c r="AA2006" s="111" t="b">
        <f t="shared" si="350"/>
        <v>1</v>
      </c>
      <c r="AB2006" s="121" t="b">
        <f t="shared" si="351"/>
        <v>1</v>
      </c>
      <c r="AC2006" t="s">
        <v>5</v>
      </c>
      <c r="AD2006"/>
    </row>
    <row r="2007" spans="1:30" ht="16" x14ac:dyDescent="0.2">
      <c r="A2007" s="108" t="s">
        <v>4600</v>
      </c>
      <c r="B2007" s="108" t="s">
        <v>3</v>
      </c>
      <c r="C2007" s="111">
        <v>0</v>
      </c>
      <c r="D2007" s="108" t="s">
        <v>4</v>
      </c>
      <c r="E2007" s="108" t="s">
        <v>4</v>
      </c>
      <c r="F2007" s="121">
        <f t="shared" si="341"/>
        <v>3</v>
      </c>
      <c r="G2007" s="121" t="str">
        <f>VLOOKUP(H2007, phone[#All], 2, 0)</f>
        <v>One Line</v>
      </c>
      <c r="H2007" s="108">
        <v>1</v>
      </c>
      <c r="I2007" s="120" t="str">
        <f>VLOOKUP(J2007,internet[#All], 2, 0)</f>
        <v>No Internet Service</v>
      </c>
      <c r="J2007" s="108">
        <v>0</v>
      </c>
      <c r="K2007" s="121" t="b">
        <f>IF(AND(my_practice[[#This Row],[phone_service]]&gt;0, my_practice[[#This Row],[internet_service]]&gt;0),TRUE,FALSE)</f>
        <v>0</v>
      </c>
      <c r="L2007" s="121" t="b">
        <f>IF(AND(my_practice[[#This Row],[phone_service]]=0, my_practice[[#This Row],[internet_service]]&gt;0),TRUE,FALSE)</f>
        <v>0</v>
      </c>
      <c r="M2007" s="121" t="b">
        <f t="shared" si="342"/>
        <v>1</v>
      </c>
      <c r="N2007" s="121" t="str">
        <f>VLOOKUP(O2007,contract[#All], 2, 0)</f>
        <v>2 Year</v>
      </c>
      <c r="O2007" s="108">
        <v>2</v>
      </c>
      <c r="P2007" s="108" t="s">
        <v>10</v>
      </c>
      <c r="Q2007" s="107">
        <v>20.149999999999999</v>
      </c>
      <c r="R2007" s="107">
        <v>220.8</v>
      </c>
      <c r="S2007" s="111">
        <f>my_practice[[#This Row],[total_charges]]/my_practice[[#This Row],[monthly_charges]]</f>
        <v>10.957816377171218</v>
      </c>
      <c r="T2007" s="107">
        <f t="shared" si="343"/>
        <v>20.149999999999999</v>
      </c>
      <c r="U2007" s="121">
        <f t="shared" si="344"/>
        <v>1</v>
      </c>
      <c r="V2007" s="118">
        <f t="shared" ca="1" si="345"/>
        <v>43932</v>
      </c>
      <c r="W2007" s="111">
        <f t="shared" si="346"/>
        <v>333</v>
      </c>
      <c r="X2007" s="118">
        <f t="shared" ca="1" si="347"/>
        <v>43599</v>
      </c>
      <c r="Y2007" s="121" t="b">
        <f t="shared" si="348"/>
        <v>1</v>
      </c>
      <c r="Z2007" s="121" t="b">
        <f t="shared" si="349"/>
        <v>0</v>
      </c>
      <c r="AA2007" s="111" t="b">
        <f t="shared" si="350"/>
        <v>1</v>
      </c>
      <c r="AB2007" s="121" t="b">
        <f t="shared" si="351"/>
        <v>0</v>
      </c>
      <c r="AC2007" t="s">
        <v>5</v>
      </c>
      <c r="AD2007"/>
    </row>
    <row r="2008" spans="1:30" ht="16" x14ac:dyDescent="0.2">
      <c r="A2008" s="108" t="s">
        <v>3355</v>
      </c>
      <c r="B2008" s="108" t="s">
        <v>9</v>
      </c>
      <c r="C2008" s="111">
        <v>0</v>
      </c>
      <c r="D2008" s="108" t="s">
        <v>5</v>
      </c>
      <c r="E2008" s="108" t="s">
        <v>5</v>
      </c>
      <c r="F2008" s="121">
        <f t="shared" si="341"/>
        <v>0</v>
      </c>
      <c r="G2008" s="121" t="str">
        <f>VLOOKUP(H2008, phone[#All], 2, 0)</f>
        <v>Two or More Lines</v>
      </c>
      <c r="H2008" s="108">
        <v>2</v>
      </c>
      <c r="I2008" s="120" t="str">
        <f>VLOOKUP(J2008,internet[#All], 2, 0)</f>
        <v>Fiber Optic</v>
      </c>
      <c r="J2008" s="108">
        <v>2</v>
      </c>
      <c r="K2008" s="121" t="b">
        <f>IF(AND(my_practice[[#This Row],[phone_service]]&gt;0, my_practice[[#This Row],[internet_service]]&gt;0),TRUE,FALSE)</f>
        <v>1</v>
      </c>
      <c r="L2008" s="121" t="b">
        <f>IF(AND(my_practice[[#This Row],[phone_service]]=0, my_practice[[#This Row],[internet_service]]&gt;0),TRUE,FALSE)</f>
        <v>0</v>
      </c>
      <c r="M2008" s="121" t="b">
        <f t="shared" si="342"/>
        <v>0</v>
      </c>
      <c r="N2008" s="121" t="str">
        <f>VLOOKUP(O2008,contract[#All], 2, 0)</f>
        <v>Month-to-Month</v>
      </c>
      <c r="O2008" s="108">
        <v>0</v>
      </c>
      <c r="P2008" s="108" t="s">
        <v>10</v>
      </c>
      <c r="Q2008" s="107">
        <v>74.150000000000006</v>
      </c>
      <c r="R2008" s="107">
        <v>811.8</v>
      </c>
      <c r="S2008" s="111">
        <f>my_practice[[#This Row],[total_charges]]/my_practice[[#This Row],[monthly_charges]]</f>
        <v>10.948078219824678</v>
      </c>
      <c r="T2008" s="107">
        <f t="shared" si="343"/>
        <v>74.150000000000006</v>
      </c>
      <c r="U2008" s="121">
        <f t="shared" si="344"/>
        <v>1</v>
      </c>
      <c r="V2008" s="118">
        <f t="shared" ca="1" si="345"/>
        <v>43932</v>
      </c>
      <c r="W2008" s="111">
        <f t="shared" si="346"/>
        <v>333</v>
      </c>
      <c r="X2008" s="118">
        <f t="shared" ca="1" si="347"/>
        <v>43599</v>
      </c>
      <c r="Y2008" s="121" t="b">
        <f t="shared" si="348"/>
        <v>0</v>
      </c>
      <c r="Z2008" s="121" t="b">
        <f t="shared" si="349"/>
        <v>1</v>
      </c>
      <c r="AA2008" s="111" t="b">
        <f t="shared" si="350"/>
        <v>1</v>
      </c>
      <c r="AB2008" s="121" t="b">
        <f t="shared" si="351"/>
        <v>1</v>
      </c>
      <c r="AC2008" t="s">
        <v>4</v>
      </c>
      <c r="AD2008"/>
    </row>
    <row r="2009" spans="1:30" ht="16" x14ac:dyDescent="0.2">
      <c r="A2009" s="108" t="s">
        <v>1259</v>
      </c>
      <c r="B2009" s="108" t="s">
        <v>3</v>
      </c>
      <c r="C2009" s="111">
        <v>0</v>
      </c>
      <c r="D2009" s="108" t="s">
        <v>5</v>
      </c>
      <c r="E2009" s="108" t="s">
        <v>5</v>
      </c>
      <c r="F2009" s="121">
        <f t="shared" si="341"/>
        <v>0</v>
      </c>
      <c r="G2009" s="121" t="str">
        <f>VLOOKUP(H2009, phone[#All], 2, 0)</f>
        <v>Two or More Lines</v>
      </c>
      <c r="H2009" s="108">
        <v>2</v>
      </c>
      <c r="I2009" s="120" t="str">
        <f>VLOOKUP(J2009,internet[#All], 2, 0)</f>
        <v>Fiber Optic</v>
      </c>
      <c r="J2009" s="108">
        <v>2</v>
      </c>
      <c r="K2009" s="121" t="b">
        <f>IF(AND(my_practice[[#This Row],[phone_service]]&gt;0, my_practice[[#This Row],[internet_service]]&gt;0),TRUE,FALSE)</f>
        <v>1</v>
      </c>
      <c r="L2009" s="121" t="b">
        <f>IF(AND(my_practice[[#This Row],[phone_service]]=0, my_practice[[#This Row],[internet_service]]&gt;0),TRUE,FALSE)</f>
        <v>0</v>
      </c>
      <c r="M2009" s="121" t="b">
        <f t="shared" si="342"/>
        <v>0</v>
      </c>
      <c r="N2009" s="121" t="str">
        <f>VLOOKUP(O2009,contract[#All], 2, 0)</f>
        <v>Month-to-Month</v>
      </c>
      <c r="O2009" s="108">
        <v>0</v>
      </c>
      <c r="P2009" s="108" t="s">
        <v>7</v>
      </c>
      <c r="Q2009" s="107">
        <v>90.15</v>
      </c>
      <c r="R2009" s="107">
        <v>987.95</v>
      </c>
      <c r="S2009" s="111">
        <f>my_practice[[#This Row],[total_charges]]/my_practice[[#This Row],[monthly_charges]]</f>
        <v>10.958957293399889</v>
      </c>
      <c r="T2009" s="107">
        <f t="shared" si="343"/>
        <v>90.15</v>
      </c>
      <c r="U2009" s="121">
        <f t="shared" si="344"/>
        <v>1</v>
      </c>
      <c r="V2009" s="118">
        <f t="shared" ca="1" si="345"/>
        <v>43932</v>
      </c>
      <c r="W2009" s="111">
        <f t="shared" si="346"/>
        <v>333</v>
      </c>
      <c r="X2009" s="118">
        <f t="shared" ca="1" si="347"/>
        <v>43599</v>
      </c>
      <c r="Y2009" s="121" t="b">
        <f t="shared" si="348"/>
        <v>1</v>
      </c>
      <c r="Z2009" s="121" t="b">
        <f t="shared" si="349"/>
        <v>1</v>
      </c>
      <c r="AA2009" s="111" t="b">
        <f t="shared" si="350"/>
        <v>1</v>
      </c>
      <c r="AB2009" s="121" t="b">
        <f t="shared" si="351"/>
        <v>1</v>
      </c>
      <c r="AC2009" t="s">
        <v>4</v>
      </c>
      <c r="AD2009"/>
    </row>
    <row r="2010" spans="1:30" ht="16" x14ac:dyDescent="0.2">
      <c r="A2010" s="108" t="s">
        <v>3998</v>
      </c>
      <c r="B2010" s="108" t="s">
        <v>3</v>
      </c>
      <c r="C2010" s="111">
        <v>0</v>
      </c>
      <c r="D2010" s="108" t="s">
        <v>5</v>
      </c>
      <c r="E2010" s="108" t="s">
        <v>5</v>
      </c>
      <c r="F2010" s="121">
        <f t="shared" si="341"/>
        <v>0</v>
      </c>
      <c r="G2010" s="121" t="str">
        <f>VLOOKUP(H2010, phone[#All], 2, 0)</f>
        <v>Two or More Lines</v>
      </c>
      <c r="H2010" s="108">
        <v>2</v>
      </c>
      <c r="I2010" s="120" t="str">
        <f>VLOOKUP(J2010,internet[#All], 2, 0)</f>
        <v>Fiber Optic</v>
      </c>
      <c r="J2010" s="108">
        <v>2</v>
      </c>
      <c r="K2010" s="121" t="b">
        <f>IF(AND(my_practice[[#This Row],[phone_service]]&gt;0, my_practice[[#This Row],[internet_service]]&gt;0),TRUE,FALSE)</f>
        <v>1</v>
      </c>
      <c r="L2010" s="121" t="b">
        <f>IF(AND(my_practice[[#This Row],[phone_service]]=0, my_practice[[#This Row],[internet_service]]&gt;0),TRUE,FALSE)</f>
        <v>0</v>
      </c>
      <c r="M2010" s="121" t="b">
        <f t="shared" si="342"/>
        <v>0</v>
      </c>
      <c r="N2010" s="121" t="str">
        <f>VLOOKUP(O2010,contract[#All], 2, 0)</f>
        <v>Month-to-Month</v>
      </c>
      <c r="O2010" s="108">
        <v>0</v>
      </c>
      <c r="P2010" s="108" t="s">
        <v>7</v>
      </c>
      <c r="Q2010" s="107">
        <v>76.5</v>
      </c>
      <c r="R2010" s="107">
        <v>837.95</v>
      </c>
      <c r="S2010" s="111">
        <f>my_practice[[#This Row],[total_charges]]/my_practice[[#This Row],[monthly_charges]]</f>
        <v>10.95359477124183</v>
      </c>
      <c r="T2010" s="107">
        <f t="shared" si="343"/>
        <v>76.5</v>
      </c>
      <c r="U2010" s="121">
        <f t="shared" si="344"/>
        <v>1</v>
      </c>
      <c r="V2010" s="118">
        <f t="shared" ca="1" si="345"/>
        <v>43932</v>
      </c>
      <c r="W2010" s="111">
        <f t="shared" si="346"/>
        <v>333</v>
      </c>
      <c r="X2010" s="118">
        <f t="shared" ca="1" si="347"/>
        <v>43599</v>
      </c>
      <c r="Y2010" s="121" t="b">
        <f t="shared" si="348"/>
        <v>1</v>
      </c>
      <c r="Z2010" s="121" t="b">
        <f t="shared" si="349"/>
        <v>1</v>
      </c>
      <c r="AA2010" s="111" t="b">
        <f t="shared" si="350"/>
        <v>1</v>
      </c>
      <c r="AB2010" s="121" t="b">
        <f t="shared" si="351"/>
        <v>1</v>
      </c>
      <c r="AC2010" t="s">
        <v>4</v>
      </c>
      <c r="AD2010"/>
    </row>
    <row r="2011" spans="1:30" ht="16" x14ac:dyDescent="0.2">
      <c r="A2011" s="108" t="s">
        <v>5477</v>
      </c>
      <c r="B2011" s="108" t="s">
        <v>9</v>
      </c>
      <c r="C2011" s="111">
        <v>0</v>
      </c>
      <c r="D2011" s="108" t="s">
        <v>5</v>
      </c>
      <c r="E2011" s="108" t="s">
        <v>4</v>
      </c>
      <c r="F2011" s="121">
        <f t="shared" si="341"/>
        <v>2</v>
      </c>
      <c r="G2011" s="121" t="str">
        <f>VLOOKUP(H2011, phone[#All], 2, 0)</f>
        <v>One Line</v>
      </c>
      <c r="H2011" s="108">
        <v>1</v>
      </c>
      <c r="I2011" s="120" t="str">
        <f>VLOOKUP(J2011,internet[#All], 2, 0)</f>
        <v>No Internet Service</v>
      </c>
      <c r="J2011" s="108">
        <v>0</v>
      </c>
      <c r="K2011" s="121" t="b">
        <f>IF(AND(my_practice[[#This Row],[phone_service]]&gt;0, my_practice[[#This Row],[internet_service]]&gt;0),TRUE,FALSE)</f>
        <v>0</v>
      </c>
      <c r="L2011" s="121" t="b">
        <f>IF(AND(my_practice[[#This Row],[phone_service]]=0, my_practice[[#This Row],[internet_service]]&gt;0),TRUE,FALSE)</f>
        <v>0</v>
      </c>
      <c r="M2011" s="121" t="b">
        <f t="shared" si="342"/>
        <v>1</v>
      </c>
      <c r="N2011" s="121" t="str">
        <f>VLOOKUP(O2011,contract[#All], 2, 0)</f>
        <v>1 Year</v>
      </c>
      <c r="O2011" s="108">
        <v>1</v>
      </c>
      <c r="P2011" s="108" t="s">
        <v>13</v>
      </c>
      <c r="Q2011" s="107">
        <v>19.95</v>
      </c>
      <c r="R2011" s="107">
        <v>219.5</v>
      </c>
      <c r="S2011" s="111">
        <f>my_practice[[#This Row],[total_charges]]/my_practice[[#This Row],[monthly_charges]]</f>
        <v>11.002506265664161</v>
      </c>
      <c r="T2011" s="107">
        <f t="shared" si="343"/>
        <v>19.95</v>
      </c>
      <c r="U2011" s="121">
        <f t="shared" si="344"/>
        <v>1</v>
      </c>
      <c r="V2011" s="118">
        <f t="shared" ca="1" si="345"/>
        <v>43932</v>
      </c>
      <c r="W2011" s="111">
        <f t="shared" si="346"/>
        <v>334</v>
      </c>
      <c r="X2011" s="118">
        <f t="shared" ca="1" si="347"/>
        <v>43598</v>
      </c>
      <c r="Y2011" s="121" t="b">
        <f t="shared" si="348"/>
        <v>0</v>
      </c>
      <c r="Z2011" s="121" t="b">
        <f t="shared" si="349"/>
        <v>0</v>
      </c>
      <c r="AA2011" s="111" t="b">
        <f t="shared" si="350"/>
        <v>1</v>
      </c>
      <c r="AB2011" s="121" t="b">
        <f t="shared" si="351"/>
        <v>0</v>
      </c>
      <c r="AC2011" t="s">
        <v>5</v>
      </c>
      <c r="AD2011"/>
    </row>
    <row r="2012" spans="1:30" ht="16" x14ac:dyDescent="0.2">
      <c r="A2012" s="108" t="s">
        <v>4345</v>
      </c>
      <c r="B2012" s="108" t="s">
        <v>3</v>
      </c>
      <c r="C2012" s="111">
        <v>0</v>
      </c>
      <c r="D2012" s="108" t="s">
        <v>5</v>
      </c>
      <c r="E2012" s="108" t="s">
        <v>5</v>
      </c>
      <c r="F2012" s="121">
        <f t="shared" si="341"/>
        <v>0</v>
      </c>
      <c r="G2012" s="121" t="str">
        <f>VLOOKUP(H2012, phone[#All], 2, 0)</f>
        <v>One Line</v>
      </c>
      <c r="H2012" s="108">
        <v>1</v>
      </c>
      <c r="I2012" s="120" t="str">
        <f>VLOOKUP(J2012,internet[#All], 2, 0)</f>
        <v>Fiber Optic</v>
      </c>
      <c r="J2012" s="108">
        <v>2</v>
      </c>
      <c r="K2012" s="121" t="b">
        <f>IF(AND(my_practice[[#This Row],[phone_service]]&gt;0, my_practice[[#This Row],[internet_service]]&gt;0),TRUE,FALSE)</f>
        <v>1</v>
      </c>
      <c r="L2012" s="121" t="b">
        <f>IF(AND(my_practice[[#This Row],[phone_service]]=0, my_practice[[#This Row],[internet_service]]&gt;0),TRUE,FALSE)</f>
        <v>0</v>
      </c>
      <c r="M2012" s="121" t="b">
        <f t="shared" si="342"/>
        <v>0</v>
      </c>
      <c r="N2012" s="121" t="str">
        <f>VLOOKUP(O2012,contract[#All], 2, 0)</f>
        <v>Month-to-Month</v>
      </c>
      <c r="O2012" s="108">
        <v>0</v>
      </c>
      <c r="P2012" s="108" t="s">
        <v>7</v>
      </c>
      <c r="Q2012" s="107">
        <v>76.400000000000006</v>
      </c>
      <c r="R2012" s="107">
        <v>838.7</v>
      </c>
      <c r="S2012" s="111">
        <f>my_practice[[#This Row],[total_charges]]/my_practice[[#This Row],[monthly_charges]]</f>
        <v>10.977748691099476</v>
      </c>
      <c r="T2012" s="107">
        <f t="shared" si="343"/>
        <v>76.400000000000006</v>
      </c>
      <c r="U2012" s="121">
        <f t="shared" si="344"/>
        <v>1</v>
      </c>
      <c r="V2012" s="118">
        <f t="shared" ca="1" si="345"/>
        <v>43932</v>
      </c>
      <c r="W2012" s="111">
        <f t="shared" si="346"/>
        <v>334</v>
      </c>
      <c r="X2012" s="118">
        <f t="shared" ca="1" si="347"/>
        <v>43598</v>
      </c>
      <c r="Y2012" s="121" t="b">
        <f t="shared" si="348"/>
        <v>1</v>
      </c>
      <c r="Z2012" s="121" t="b">
        <f t="shared" si="349"/>
        <v>0</v>
      </c>
      <c r="AA2012" s="111" t="b">
        <f t="shared" si="350"/>
        <v>1</v>
      </c>
      <c r="AB2012" s="121" t="b">
        <f t="shared" si="351"/>
        <v>1</v>
      </c>
      <c r="AC2012" t="s">
        <v>5</v>
      </c>
      <c r="AD2012"/>
    </row>
    <row r="2013" spans="1:30" ht="16" x14ac:dyDescent="0.2">
      <c r="A2013" s="108" t="s">
        <v>1310</v>
      </c>
      <c r="B2013" s="108" t="s">
        <v>3</v>
      </c>
      <c r="C2013" s="111">
        <v>0</v>
      </c>
      <c r="D2013" s="108" t="s">
        <v>4</v>
      </c>
      <c r="E2013" s="108" t="s">
        <v>5</v>
      </c>
      <c r="F2013" s="121">
        <f t="shared" si="341"/>
        <v>1</v>
      </c>
      <c r="G2013" s="121" t="str">
        <f>VLOOKUP(H2013, phone[#All], 2, 0)</f>
        <v>One Line</v>
      </c>
      <c r="H2013" s="108">
        <v>1</v>
      </c>
      <c r="I2013" s="120" t="str">
        <f>VLOOKUP(J2013,internet[#All], 2, 0)</f>
        <v>DSL</v>
      </c>
      <c r="J2013" s="108">
        <v>1</v>
      </c>
      <c r="K2013" s="121" t="b">
        <f>IF(AND(my_practice[[#This Row],[phone_service]]&gt;0, my_practice[[#This Row],[internet_service]]&gt;0),TRUE,FALSE)</f>
        <v>1</v>
      </c>
      <c r="L2013" s="121" t="b">
        <f>IF(AND(my_practice[[#This Row],[phone_service]]=0, my_practice[[#This Row],[internet_service]]&gt;0),TRUE,FALSE)</f>
        <v>0</v>
      </c>
      <c r="M2013" s="121" t="b">
        <f t="shared" si="342"/>
        <v>0</v>
      </c>
      <c r="N2013" s="121" t="str">
        <f>VLOOKUP(O2013,contract[#All], 2, 0)</f>
        <v>Month-to-Month</v>
      </c>
      <c r="O2013" s="108">
        <v>0</v>
      </c>
      <c r="P2013" s="108" t="s">
        <v>7</v>
      </c>
      <c r="Q2013" s="107">
        <v>44.05</v>
      </c>
      <c r="R2013" s="107">
        <v>483.7</v>
      </c>
      <c r="S2013" s="111">
        <f>my_practice[[#This Row],[total_charges]]/my_practice[[#This Row],[monthly_charges]]</f>
        <v>10.980703745743474</v>
      </c>
      <c r="T2013" s="107">
        <f t="shared" si="343"/>
        <v>44.05</v>
      </c>
      <c r="U2013" s="121">
        <f t="shared" si="344"/>
        <v>1</v>
      </c>
      <c r="V2013" s="118">
        <f t="shared" ca="1" si="345"/>
        <v>43932</v>
      </c>
      <c r="W2013" s="111">
        <f t="shared" si="346"/>
        <v>334</v>
      </c>
      <c r="X2013" s="118">
        <f t="shared" ca="1" si="347"/>
        <v>43598</v>
      </c>
      <c r="Y2013" s="121" t="b">
        <f t="shared" si="348"/>
        <v>1</v>
      </c>
      <c r="Z2013" s="121" t="b">
        <f t="shared" si="349"/>
        <v>1</v>
      </c>
      <c r="AA2013" s="111" t="b">
        <f t="shared" si="350"/>
        <v>1</v>
      </c>
      <c r="AB2013" s="121" t="b">
        <f t="shared" si="351"/>
        <v>1</v>
      </c>
      <c r="AC2013" t="s">
        <v>4</v>
      </c>
      <c r="AD2013"/>
    </row>
    <row r="2014" spans="1:30" ht="16" x14ac:dyDescent="0.2">
      <c r="A2014" s="108" t="s">
        <v>3344</v>
      </c>
      <c r="B2014" s="108" t="s">
        <v>9</v>
      </c>
      <c r="C2014" s="111">
        <v>0</v>
      </c>
      <c r="D2014" s="108" t="s">
        <v>5</v>
      </c>
      <c r="E2014" s="108" t="s">
        <v>4</v>
      </c>
      <c r="F2014" s="121">
        <f t="shared" si="341"/>
        <v>2</v>
      </c>
      <c r="G2014" s="121" t="str">
        <f>VLOOKUP(H2014, phone[#All], 2, 0)</f>
        <v>One Line</v>
      </c>
      <c r="H2014" s="108">
        <v>1</v>
      </c>
      <c r="I2014" s="120" t="str">
        <f>VLOOKUP(J2014,internet[#All], 2, 0)</f>
        <v>No Internet Service</v>
      </c>
      <c r="J2014" s="108">
        <v>0</v>
      </c>
      <c r="K2014" s="121" t="b">
        <f>IF(AND(my_practice[[#This Row],[phone_service]]&gt;0, my_practice[[#This Row],[internet_service]]&gt;0),TRUE,FALSE)</f>
        <v>0</v>
      </c>
      <c r="L2014" s="121" t="b">
        <f>IF(AND(my_practice[[#This Row],[phone_service]]=0, my_practice[[#This Row],[internet_service]]&gt;0),TRUE,FALSE)</f>
        <v>0</v>
      </c>
      <c r="M2014" s="121" t="b">
        <f t="shared" si="342"/>
        <v>1</v>
      </c>
      <c r="N2014" s="121" t="str">
        <f>VLOOKUP(O2014,contract[#All], 2, 0)</f>
        <v>2 Year</v>
      </c>
      <c r="O2014" s="108">
        <v>2</v>
      </c>
      <c r="P2014" s="108" t="s">
        <v>13</v>
      </c>
      <c r="Q2014" s="107">
        <v>19.350000000000001</v>
      </c>
      <c r="R2014" s="107">
        <v>212.3</v>
      </c>
      <c r="S2014" s="111">
        <f>my_practice[[#This Row],[total_charges]]/my_practice[[#This Row],[monthly_charges]]</f>
        <v>10.97157622739018</v>
      </c>
      <c r="T2014" s="107">
        <f t="shared" si="343"/>
        <v>19.350000000000001</v>
      </c>
      <c r="U2014" s="121">
        <f t="shared" si="344"/>
        <v>1</v>
      </c>
      <c r="V2014" s="118">
        <f t="shared" ca="1" si="345"/>
        <v>43932</v>
      </c>
      <c r="W2014" s="111">
        <f t="shared" si="346"/>
        <v>334</v>
      </c>
      <c r="X2014" s="118">
        <f t="shared" ca="1" si="347"/>
        <v>43598</v>
      </c>
      <c r="Y2014" s="121" t="b">
        <f t="shared" si="348"/>
        <v>0</v>
      </c>
      <c r="Z2014" s="121" t="b">
        <f t="shared" si="349"/>
        <v>0</v>
      </c>
      <c r="AA2014" s="111" t="b">
        <f t="shared" si="350"/>
        <v>1</v>
      </c>
      <c r="AB2014" s="121" t="b">
        <f t="shared" si="351"/>
        <v>0</v>
      </c>
      <c r="AC2014" t="s">
        <v>5</v>
      </c>
      <c r="AD2014"/>
    </row>
    <row r="2015" spans="1:30" ht="16" x14ac:dyDescent="0.2">
      <c r="A2015" s="108" t="s">
        <v>3647</v>
      </c>
      <c r="B2015" s="108" t="s">
        <v>3</v>
      </c>
      <c r="C2015" s="111">
        <v>0</v>
      </c>
      <c r="D2015" s="108" t="s">
        <v>5</v>
      </c>
      <c r="E2015" s="108" t="s">
        <v>4</v>
      </c>
      <c r="F2015" s="121">
        <f t="shared" si="341"/>
        <v>2</v>
      </c>
      <c r="G2015" s="121" t="str">
        <f>VLOOKUP(H2015, phone[#All], 2, 0)</f>
        <v>One Line</v>
      </c>
      <c r="H2015" s="108">
        <v>1</v>
      </c>
      <c r="I2015" s="120" t="str">
        <f>VLOOKUP(J2015,internet[#All], 2, 0)</f>
        <v>No Internet Service</v>
      </c>
      <c r="J2015" s="108">
        <v>0</v>
      </c>
      <c r="K2015" s="121" t="b">
        <f>IF(AND(my_practice[[#This Row],[phone_service]]&gt;0, my_practice[[#This Row],[internet_service]]&gt;0),TRUE,FALSE)</f>
        <v>0</v>
      </c>
      <c r="L2015" s="121" t="b">
        <f>IF(AND(my_practice[[#This Row],[phone_service]]=0, my_practice[[#This Row],[internet_service]]&gt;0),TRUE,FALSE)</f>
        <v>0</v>
      </c>
      <c r="M2015" s="121" t="b">
        <f t="shared" si="342"/>
        <v>1</v>
      </c>
      <c r="N2015" s="121" t="str">
        <f>VLOOKUP(O2015,contract[#All], 2, 0)</f>
        <v>Month-to-Month</v>
      </c>
      <c r="O2015" s="108">
        <v>0</v>
      </c>
      <c r="P2015" s="108" t="s">
        <v>17</v>
      </c>
      <c r="Q2015" s="107">
        <v>19.7</v>
      </c>
      <c r="R2015" s="107">
        <v>216.2</v>
      </c>
      <c r="S2015" s="111">
        <f>my_practice[[#This Row],[total_charges]]/my_practice[[#This Row],[monthly_charges]]</f>
        <v>10.974619289340101</v>
      </c>
      <c r="T2015" s="107">
        <f t="shared" si="343"/>
        <v>19.7</v>
      </c>
      <c r="U2015" s="121">
        <f t="shared" si="344"/>
        <v>1</v>
      </c>
      <c r="V2015" s="118">
        <f t="shared" ca="1" si="345"/>
        <v>43932</v>
      </c>
      <c r="W2015" s="111">
        <f t="shared" si="346"/>
        <v>334</v>
      </c>
      <c r="X2015" s="118">
        <f t="shared" ca="1" si="347"/>
        <v>43598</v>
      </c>
      <c r="Y2015" s="121" t="b">
        <f t="shared" si="348"/>
        <v>1</v>
      </c>
      <c r="Z2015" s="121" t="b">
        <f t="shared" si="349"/>
        <v>0</v>
      </c>
      <c r="AA2015" s="111" t="b">
        <f t="shared" si="350"/>
        <v>1</v>
      </c>
      <c r="AB2015" s="121" t="b">
        <f t="shared" si="351"/>
        <v>0</v>
      </c>
      <c r="AC2015" t="s">
        <v>5</v>
      </c>
      <c r="AD2015"/>
    </row>
    <row r="2016" spans="1:30" ht="16" x14ac:dyDescent="0.2">
      <c r="A2016" s="108" t="s">
        <v>1985</v>
      </c>
      <c r="B2016" s="108" t="s">
        <v>9</v>
      </c>
      <c r="C2016" s="111">
        <v>0</v>
      </c>
      <c r="D2016" s="108" t="s">
        <v>4</v>
      </c>
      <c r="E2016" s="108" t="s">
        <v>5</v>
      </c>
      <c r="F2016" s="121">
        <f t="shared" si="341"/>
        <v>1</v>
      </c>
      <c r="G2016" s="121" t="str">
        <f>VLOOKUP(H2016, phone[#All], 2, 0)</f>
        <v>Two or More Lines</v>
      </c>
      <c r="H2016" s="108">
        <v>2</v>
      </c>
      <c r="I2016" s="120" t="str">
        <f>VLOOKUP(J2016,internet[#All], 2, 0)</f>
        <v>Fiber Optic</v>
      </c>
      <c r="J2016" s="108">
        <v>2</v>
      </c>
      <c r="K2016" s="121" t="b">
        <f>IF(AND(my_practice[[#This Row],[phone_service]]&gt;0, my_practice[[#This Row],[internet_service]]&gt;0),TRUE,FALSE)</f>
        <v>1</v>
      </c>
      <c r="L2016" s="121" t="b">
        <f>IF(AND(my_practice[[#This Row],[phone_service]]=0, my_practice[[#This Row],[internet_service]]&gt;0),TRUE,FALSE)</f>
        <v>0</v>
      </c>
      <c r="M2016" s="121" t="b">
        <f t="shared" si="342"/>
        <v>0</v>
      </c>
      <c r="N2016" s="121" t="str">
        <f>VLOOKUP(O2016,contract[#All], 2, 0)</f>
        <v>Month-to-Month</v>
      </c>
      <c r="O2016" s="108">
        <v>0</v>
      </c>
      <c r="P2016" s="108" t="s">
        <v>7</v>
      </c>
      <c r="Q2016" s="107">
        <v>74.95</v>
      </c>
      <c r="R2016" s="107">
        <v>825.7</v>
      </c>
      <c r="S2016" s="111">
        <f>my_practice[[#This Row],[total_charges]]/my_practice[[#This Row],[monthly_charges]]</f>
        <v>11.016677785190128</v>
      </c>
      <c r="T2016" s="107">
        <f t="shared" si="343"/>
        <v>74.95</v>
      </c>
      <c r="U2016" s="121">
        <f t="shared" si="344"/>
        <v>1</v>
      </c>
      <c r="V2016" s="118">
        <f t="shared" ca="1" si="345"/>
        <v>43932</v>
      </c>
      <c r="W2016" s="111">
        <f t="shared" si="346"/>
        <v>335</v>
      </c>
      <c r="X2016" s="118">
        <f t="shared" ca="1" si="347"/>
        <v>43597</v>
      </c>
      <c r="Y2016" s="121" t="b">
        <f t="shared" si="348"/>
        <v>0</v>
      </c>
      <c r="Z2016" s="121" t="b">
        <f t="shared" si="349"/>
        <v>1</v>
      </c>
      <c r="AA2016" s="111" t="b">
        <f t="shared" si="350"/>
        <v>1</v>
      </c>
      <c r="AB2016" s="121" t="b">
        <f t="shared" si="351"/>
        <v>1</v>
      </c>
      <c r="AC2016" t="s">
        <v>4</v>
      </c>
      <c r="AD2016"/>
    </row>
    <row r="2017" spans="1:30" ht="16" x14ac:dyDescent="0.2">
      <c r="A2017" s="108" t="s">
        <v>2412</v>
      </c>
      <c r="B2017" s="108" t="s">
        <v>9</v>
      </c>
      <c r="C2017" s="111">
        <v>1</v>
      </c>
      <c r="D2017" s="108" t="s">
        <v>5</v>
      </c>
      <c r="E2017" s="108" t="s">
        <v>4</v>
      </c>
      <c r="F2017" s="121">
        <f t="shared" si="341"/>
        <v>2</v>
      </c>
      <c r="G2017" s="121" t="str">
        <f>VLOOKUP(H2017, phone[#All], 2, 0)</f>
        <v>One Line</v>
      </c>
      <c r="H2017" s="108">
        <v>1</v>
      </c>
      <c r="I2017" s="120" t="str">
        <f>VLOOKUP(J2017,internet[#All], 2, 0)</f>
        <v>DSL</v>
      </c>
      <c r="J2017" s="108">
        <v>1</v>
      </c>
      <c r="K2017" s="121" t="b">
        <f>IF(AND(my_practice[[#This Row],[phone_service]]&gt;0, my_practice[[#This Row],[internet_service]]&gt;0),TRUE,FALSE)</f>
        <v>1</v>
      </c>
      <c r="L2017" s="121" t="b">
        <f>IF(AND(my_practice[[#This Row],[phone_service]]=0, my_practice[[#This Row],[internet_service]]&gt;0),TRUE,FALSE)</f>
        <v>0</v>
      </c>
      <c r="M2017" s="121" t="b">
        <f t="shared" si="342"/>
        <v>0</v>
      </c>
      <c r="N2017" s="121" t="str">
        <f>VLOOKUP(O2017,contract[#All], 2, 0)</f>
        <v>Month-to-Month</v>
      </c>
      <c r="O2017" s="108">
        <v>0</v>
      </c>
      <c r="P2017" s="108" t="s">
        <v>7</v>
      </c>
      <c r="Q2017" s="107">
        <v>54.55</v>
      </c>
      <c r="R2017" s="107">
        <v>601.25</v>
      </c>
      <c r="S2017" s="111">
        <f>my_practice[[#This Row],[total_charges]]/my_practice[[#This Row],[monthly_charges]]</f>
        <v>11.021998166819433</v>
      </c>
      <c r="T2017" s="107">
        <f t="shared" si="343"/>
        <v>54.55</v>
      </c>
      <c r="U2017" s="121">
        <f t="shared" si="344"/>
        <v>1</v>
      </c>
      <c r="V2017" s="118">
        <f t="shared" ca="1" si="345"/>
        <v>43932</v>
      </c>
      <c r="W2017" s="111">
        <f t="shared" si="346"/>
        <v>335</v>
      </c>
      <c r="X2017" s="118">
        <f t="shared" ca="1" si="347"/>
        <v>43597</v>
      </c>
      <c r="Y2017" s="121" t="b">
        <f t="shared" si="348"/>
        <v>0</v>
      </c>
      <c r="Z2017" s="121" t="b">
        <f t="shared" si="349"/>
        <v>0</v>
      </c>
      <c r="AA2017" s="111" t="b">
        <f t="shared" si="350"/>
        <v>1</v>
      </c>
      <c r="AB2017" s="121" t="b">
        <f t="shared" si="351"/>
        <v>1</v>
      </c>
      <c r="AC2017" t="s">
        <v>5</v>
      </c>
      <c r="AD2017"/>
    </row>
    <row r="2018" spans="1:30" ht="16" x14ac:dyDescent="0.2">
      <c r="A2018" s="108" t="s">
        <v>5182</v>
      </c>
      <c r="B2018" s="108" t="s">
        <v>3</v>
      </c>
      <c r="C2018" s="111">
        <v>0</v>
      </c>
      <c r="D2018" s="108" t="s">
        <v>4</v>
      </c>
      <c r="E2018" s="108" t="s">
        <v>5</v>
      </c>
      <c r="F2018" s="121">
        <f t="shared" si="341"/>
        <v>1</v>
      </c>
      <c r="G2018" s="121" t="str">
        <f>VLOOKUP(H2018, phone[#All], 2, 0)</f>
        <v>One Line</v>
      </c>
      <c r="H2018" s="108">
        <v>1</v>
      </c>
      <c r="I2018" s="120" t="str">
        <f>VLOOKUP(J2018,internet[#All], 2, 0)</f>
        <v>DSL</v>
      </c>
      <c r="J2018" s="108">
        <v>1</v>
      </c>
      <c r="K2018" s="121" t="b">
        <f>IF(AND(my_practice[[#This Row],[phone_service]]&gt;0, my_practice[[#This Row],[internet_service]]&gt;0),TRUE,FALSE)</f>
        <v>1</v>
      </c>
      <c r="L2018" s="121" t="b">
        <f>IF(AND(my_practice[[#This Row],[phone_service]]=0, my_practice[[#This Row],[internet_service]]&gt;0),TRUE,FALSE)</f>
        <v>0</v>
      </c>
      <c r="M2018" s="121" t="b">
        <f t="shared" si="342"/>
        <v>0</v>
      </c>
      <c r="N2018" s="121" t="str">
        <f>VLOOKUP(O2018,contract[#All], 2, 0)</f>
        <v>Month-to-Month</v>
      </c>
      <c r="O2018" s="108">
        <v>0</v>
      </c>
      <c r="P2018" s="108" t="s">
        <v>13</v>
      </c>
      <c r="Q2018" s="107">
        <v>45.9</v>
      </c>
      <c r="R2018" s="107">
        <v>505.95</v>
      </c>
      <c r="S2018" s="111">
        <f>my_practice[[#This Row],[total_charges]]/my_practice[[#This Row],[monthly_charges]]</f>
        <v>11.022875816993464</v>
      </c>
      <c r="T2018" s="107">
        <f t="shared" si="343"/>
        <v>45.9</v>
      </c>
      <c r="U2018" s="121">
        <f t="shared" si="344"/>
        <v>1</v>
      </c>
      <c r="V2018" s="118">
        <f t="shared" ca="1" si="345"/>
        <v>43932</v>
      </c>
      <c r="W2018" s="111">
        <f t="shared" si="346"/>
        <v>335</v>
      </c>
      <c r="X2018" s="118">
        <f t="shared" ca="1" si="347"/>
        <v>43597</v>
      </c>
      <c r="Y2018" s="121" t="b">
        <f t="shared" si="348"/>
        <v>1</v>
      </c>
      <c r="Z2018" s="121" t="b">
        <f t="shared" si="349"/>
        <v>0</v>
      </c>
      <c r="AA2018" s="111" t="b">
        <f t="shared" si="350"/>
        <v>1</v>
      </c>
      <c r="AB2018" s="121" t="b">
        <f t="shared" si="351"/>
        <v>1</v>
      </c>
      <c r="AC2018" t="s">
        <v>5</v>
      </c>
      <c r="AD2018"/>
    </row>
    <row r="2019" spans="1:30" ht="16" x14ac:dyDescent="0.2">
      <c r="A2019" s="108" t="s">
        <v>5228</v>
      </c>
      <c r="B2019" s="108" t="s">
        <v>3</v>
      </c>
      <c r="C2019" s="111">
        <v>0</v>
      </c>
      <c r="D2019" s="108" t="s">
        <v>5</v>
      </c>
      <c r="E2019" s="108" t="s">
        <v>5</v>
      </c>
      <c r="F2019" s="121">
        <f t="shared" si="341"/>
        <v>0</v>
      </c>
      <c r="G2019" s="121" t="str">
        <f>VLOOKUP(H2019, phone[#All], 2, 0)</f>
        <v>Two or More Lines</v>
      </c>
      <c r="H2019" s="108">
        <v>2</v>
      </c>
      <c r="I2019" s="120" t="str">
        <f>VLOOKUP(J2019,internet[#All], 2, 0)</f>
        <v>No Internet Service</v>
      </c>
      <c r="J2019" s="108">
        <v>0</v>
      </c>
      <c r="K2019" s="121" t="b">
        <f>IF(AND(my_practice[[#This Row],[phone_service]]&gt;0, my_practice[[#This Row],[internet_service]]&gt;0),TRUE,FALSE)</f>
        <v>0</v>
      </c>
      <c r="L2019" s="121" t="b">
        <f>IF(AND(my_practice[[#This Row],[phone_service]]=0, my_practice[[#This Row],[internet_service]]&gt;0),TRUE,FALSE)</f>
        <v>0</v>
      </c>
      <c r="M2019" s="121" t="b">
        <f t="shared" si="342"/>
        <v>1</v>
      </c>
      <c r="N2019" s="121" t="str">
        <f>VLOOKUP(O2019,contract[#All], 2, 0)</f>
        <v>Month-to-Month</v>
      </c>
      <c r="O2019" s="108">
        <v>0</v>
      </c>
      <c r="P2019" s="108" t="s">
        <v>10</v>
      </c>
      <c r="Q2019" s="107">
        <v>24.5</v>
      </c>
      <c r="R2019" s="107">
        <v>270.14999999999998</v>
      </c>
      <c r="S2019" s="111">
        <f>my_practice[[#This Row],[total_charges]]/my_practice[[#This Row],[monthly_charges]]</f>
        <v>11.026530612244898</v>
      </c>
      <c r="T2019" s="107">
        <f t="shared" si="343"/>
        <v>24.5</v>
      </c>
      <c r="U2019" s="121">
        <f t="shared" si="344"/>
        <v>1</v>
      </c>
      <c r="V2019" s="118">
        <f t="shared" ca="1" si="345"/>
        <v>43932</v>
      </c>
      <c r="W2019" s="111">
        <f t="shared" si="346"/>
        <v>335</v>
      </c>
      <c r="X2019" s="118">
        <f t="shared" ca="1" si="347"/>
        <v>43597</v>
      </c>
      <c r="Y2019" s="121" t="b">
        <f t="shared" si="348"/>
        <v>1</v>
      </c>
      <c r="Z2019" s="121" t="b">
        <f t="shared" si="349"/>
        <v>0</v>
      </c>
      <c r="AA2019" s="111" t="b">
        <f t="shared" si="350"/>
        <v>1</v>
      </c>
      <c r="AB2019" s="121" t="b">
        <f t="shared" si="351"/>
        <v>0</v>
      </c>
      <c r="AC2019" t="s">
        <v>5</v>
      </c>
      <c r="AD2019"/>
    </row>
    <row r="2020" spans="1:30" ht="16" x14ac:dyDescent="0.2">
      <c r="A2020" s="108" t="s">
        <v>5441</v>
      </c>
      <c r="B2020" s="108" t="s">
        <v>9</v>
      </c>
      <c r="C2020" s="111">
        <v>0</v>
      </c>
      <c r="D2020" s="108" t="s">
        <v>5</v>
      </c>
      <c r="E2020" s="108" t="s">
        <v>5</v>
      </c>
      <c r="F2020" s="121">
        <f t="shared" si="341"/>
        <v>0</v>
      </c>
      <c r="G2020" s="121" t="str">
        <f>VLOOKUP(H2020, phone[#All], 2, 0)</f>
        <v>Two or More Lines</v>
      </c>
      <c r="H2020" s="108">
        <v>2</v>
      </c>
      <c r="I2020" s="120" t="str">
        <f>VLOOKUP(J2020,internet[#All], 2, 0)</f>
        <v>DSL</v>
      </c>
      <c r="J2020" s="108">
        <v>1</v>
      </c>
      <c r="K2020" s="121" t="b">
        <f>IF(AND(my_practice[[#This Row],[phone_service]]&gt;0, my_practice[[#This Row],[internet_service]]&gt;0),TRUE,FALSE)</f>
        <v>1</v>
      </c>
      <c r="L2020" s="121" t="b">
        <f>IF(AND(my_practice[[#This Row],[phone_service]]=0, my_practice[[#This Row],[internet_service]]&gt;0),TRUE,FALSE)</f>
        <v>0</v>
      </c>
      <c r="M2020" s="121" t="b">
        <f t="shared" si="342"/>
        <v>0</v>
      </c>
      <c r="N2020" s="121" t="str">
        <f>VLOOKUP(O2020,contract[#All], 2, 0)</f>
        <v>Month-to-Month</v>
      </c>
      <c r="O2020" s="108">
        <v>0</v>
      </c>
      <c r="P2020" s="108" t="s">
        <v>17</v>
      </c>
      <c r="Q2020" s="107">
        <v>72.150000000000006</v>
      </c>
      <c r="R2020" s="107">
        <v>794.25</v>
      </c>
      <c r="S2020" s="111">
        <f>my_practice[[#This Row],[total_charges]]/my_practice[[#This Row],[monthly_charges]]</f>
        <v>11.008316008316008</v>
      </c>
      <c r="T2020" s="107">
        <f t="shared" si="343"/>
        <v>72.150000000000006</v>
      </c>
      <c r="U2020" s="121">
        <f t="shared" si="344"/>
        <v>1</v>
      </c>
      <c r="V2020" s="118">
        <f t="shared" ca="1" si="345"/>
        <v>43932</v>
      </c>
      <c r="W2020" s="111">
        <f t="shared" si="346"/>
        <v>335</v>
      </c>
      <c r="X2020" s="118">
        <f t="shared" ca="1" si="347"/>
        <v>43597</v>
      </c>
      <c r="Y2020" s="121" t="b">
        <f t="shared" si="348"/>
        <v>0</v>
      </c>
      <c r="Z2020" s="121" t="b">
        <f t="shared" si="349"/>
        <v>1</v>
      </c>
      <c r="AA2020" s="111" t="b">
        <f t="shared" si="350"/>
        <v>1</v>
      </c>
      <c r="AB2020" s="121" t="b">
        <f t="shared" si="351"/>
        <v>1</v>
      </c>
      <c r="AC2020" t="s">
        <v>4</v>
      </c>
      <c r="AD2020"/>
    </row>
    <row r="2021" spans="1:30" ht="16" x14ac:dyDescent="0.2">
      <c r="A2021" s="108" t="s">
        <v>2893</v>
      </c>
      <c r="B2021" s="108" t="s">
        <v>3</v>
      </c>
      <c r="C2021" s="111">
        <v>0</v>
      </c>
      <c r="D2021" s="108" t="s">
        <v>5</v>
      </c>
      <c r="E2021" s="108" t="s">
        <v>5</v>
      </c>
      <c r="F2021" s="121">
        <f t="shared" si="341"/>
        <v>0</v>
      </c>
      <c r="G2021" s="121" t="str">
        <f>VLOOKUP(H2021, phone[#All], 2, 0)</f>
        <v>One Line</v>
      </c>
      <c r="H2021" s="108">
        <v>1</v>
      </c>
      <c r="I2021" s="120" t="str">
        <f>VLOOKUP(J2021,internet[#All], 2, 0)</f>
        <v>DSL</v>
      </c>
      <c r="J2021" s="108">
        <v>1</v>
      </c>
      <c r="K2021" s="121" t="b">
        <f>IF(AND(my_practice[[#This Row],[phone_service]]&gt;0, my_practice[[#This Row],[internet_service]]&gt;0),TRUE,FALSE)</f>
        <v>1</v>
      </c>
      <c r="L2021" s="121" t="b">
        <f>IF(AND(my_practice[[#This Row],[phone_service]]=0, my_practice[[#This Row],[internet_service]]&gt;0),TRUE,FALSE)</f>
        <v>0</v>
      </c>
      <c r="M2021" s="121" t="b">
        <f t="shared" si="342"/>
        <v>0</v>
      </c>
      <c r="N2021" s="121" t="str">
        <f>VLOOKUP(O2021,contract[#All], 2, 0)</f>
        <v>Month-to-Month</v>
      </c>
      <c r="O2021" s="108">
        <v>0</v>
      </c>
      <c r="P2021" s="108" t="s">
        <v>7</v>
      </c>
      <c r="Q2021" s="107">
        <v>64.900000000000006</v>
      </c>
      <c r="R2021" s="107">
        <v>716.1</v>
      </c>
      <c r="S2021" s="111">
        <f>my_practice[[#This Row],[total_charges]]/my_practice[[#This Row],[monthly_charges]]</f>
        <v>11.033898305084746</v>
      </c>
      <c r="T2021" s="107">
        <f t="shared" si="343"/>
        <v>64.900000000000006</v>
      </c>
      <c r="U2021" s="121">
        <f t="shared" si="344"/>
        <v>1</v>
      </c>
      <c r="V2021" s="118">
        <f t="shared" ca="1" si="345"/>
        <v>43932</v>
      </c>
      <c r="W2021" s="111">
        <f t="shared" si="346"/>
        <v>335</v>
      </c>
      <c r="X2021" s="118">
        <f t="shared" ca="1" si="347"/>
        <v>43597</v>
      </c>
      <c r="Y2021" s="121" t="b">
        <f t="shared" si="348"/>
        <v>1</v>
      </c>
      <c r="Z2021" s="121" t="b">
        <f t="shared" si="349"/>
        <v>0</v>
      </c>
      <c r="AA2021" s="111" t="b">
        <f t="shared" si="350"/>
        <v>1</v>
      </c>
      <c r="AB2021" s="121" t="b">
        <f t="shared" si="351"/>
        <v>1</v>
      </c>
      <c r="AC2021" t="s">
        <v>5</v>
      </c>
      <c r="AD2021"/>
    </row>
    <row r="2022" spans="1:30" ht="16" x14ac:dyDescent="0.2">
      <c r="A2022" s="108" t="s">
        <v>5110</v>
      </c>
      <c r="B2022" s="108" t="s">
        <v>3</v>
      </c>
      <c r="C2022" s="111">
        <v>0</v>
      </c>
      <c r="D2022" s="108" t="s">
        <v>5</v>
      </c>
      <c r="E2022" s="108" t="s">
        <v>4</v>
      </c>
      <c r="F2022" s="121">
        <f t="shared" si="341"/>
        <v>2</v>
      </c>
      <c r="G2022" s="121" t="str">
        <f>VLOOKUP(H2022, phone[#All], 2, 0)</f>
        <v>One Line</v>
      </c>
      <c r="H2022" s="108">
        <v>1</v>
      </c>
      <c r="I2022" s="120" t="str">
        <f>VLOOKUP(J2022,internet[#All], 2, 0)</f>
        <v>No Internet Service</v>
      </c>
      <c r="J2022" s="108">
        <v>0</v>
      </c>
      <c r="K2022" s="121" t="b">
        <f>IF(AND(my_practice[[#This Row],[phone_service]]&gt;0, my_practice[[#This Row],[internet_service]]&gt;0),TRUE,FALSE)</f>
        <v>0</v>
      </c>
      <c r="L2022" s="121" t="b">
        <f>IF(AND(my_practice[[#This Row],[phone_service]]=0, my_practice[[#This Row],[internet_service]]&gt;0),TRUE,FALSE)</f>
        <v>0</v>
      </c>
      <c r="M2022" s="121" t="b">
        <f t="shared" si="342"/>
        <v>1</v>
      </c>
      <c r="N2022" s="121" t="str">
        <f>VLOOKUP(O2022,contract[#All], 2, 0)</f>
        <v>Month-to-Month</v>
      </c>
      <c r="O2022" s="108">
        <v>0</v>
      </c>
      <c r="P2022" s="108" t="s">
        <v>17</v>
      </c>
      <c r="Q2022" s="107">
        <v>20.100000000000001</v>
      </c>
      <c r="R2022" s="107">
        <v>221.35</v>
      </c>
      <c r="S2022" s="111">
        <f>my_practice[[#This Row],[total_charges]]/my_practice[[#This Row],[monthly_charges]]</f>
        <v>11.012437810945272</v>
      </c>
      <c r="T2022" s="107">
        <f t="shared" si="343"/>
        <v>20.100000000000001</v>
      </c>
      <c r="U2022" s="121">
        <f t="shared" si="344"/>
        <v>1</v>
      </c>
      <c r="V2022" s="118">
        <f t="shared" ca="1" si="345"/>
        <v>43932</v>
      </c>
      <c r="W2022" s="111">
        <f t="shared" si="346"/>
        <v>335</v>
      </c>
      <c r="X2022" s="118">
        <f t="shared" ca="1" si="347"/>
        <v>43597</v>
      </c>
      <c r="Y2022" s="121" t="b">
        <f t="shared" si="348"/>
        <v>1</v>
      </c>
      <c r="Z2022" s="121" t="b">
        <f t="shared" si="349"/>
        <v>1</v>
      </c>
      <c r="AA2022" s="111" t="b">
        <f t="shared" si="350"/>
        <v>1</v>
      </c>
      <c r="AB2022" s="121" t="b">
        <f t="shared" si="351"/>
        <v>0</v>
      </c>
      <c r="AC2022" t="s">
        <v>4</v>
      </c>
      <c r="AD2022"/>
    </row>
    <row r="2023" spans="1:30" ht="16" x14ac:dyDescent="0.2">
      <c r="A2023" s="108" t="s">
        <v>4064</v>
      </c>
      <c r="B2023" s="108" t="s">
        <v>9</v>
      </c>
      <c r="C2023" s="111">
        <v>1</v>
      </c>
      <c r="D2023" s="108" t="s">
        <v>5</v>
      </c>
      <c r="E2023" s="108" t="s">
        <v>5</v>
      </c>
      <c r="F2023" s="121">
        <f t="shared" si="341"/>
        <v>0</v>
      </c>
      <c r="G2023" s="121" t="str">
        <f>VLOOKUP(H2023, phone[#All], 2, 0)</f>
        <v>Two or More Lines</v>
      </c>
      <c r="H2023" s="108">
        <v>2</v>
      </c>
      <c r="I2023" s="120" t="str">
        <f>VLOOKUP(J2023,internet[#All], 2, 0)</f>
        <v>DSL</v>
      </c>
      <c r="J2023" s="108">
        <v>1</v>
      </c>
      <c r="K2023" s="121" t="b">
        <f>IF(AND(my_practice[[#This Row],[phone_service]]&gt;0, my_practice[[#This Row],[internet_service]]&gt;0),TRUE,FALSE)</f>
        <v>1</v>
      </c>
      <c r="L2023" s="121" t="b">
        <f>IF(AND(my_practice[[#This Row],[phone_service]]=0, my_practice[[#This Row],[internet_service]]&gt;0),TRUE,FALSE)</f>
        <v>0</v>
      </c>
      <c r="M2023" s="121" t="b">
        <f t="shared" si="342"/>
        <v>0</v>
      </c>
      <c r="N2023" s="121" t="str">
        <f>VLOOKUP(O2023,contract[#All], 2, 0)</f>
        <v>Month-to-Month</v>
      </c>
      <c r="O2023" s="108">
        <v>0</v>
      </c>
      <c r="P2023" s="108" t="s">
        <v>13</v>
      </c>
      <c r="Q2023" s="107">
        <v>60.25</v>
      </c>
      <c r="R2023" s="107">
        <v>662.95</v>
      </c>
      <c r="S2023" s="111">
        <f>my_practice[[#This Row],[total_charges]]/my_practice[[#This Row],[monthly_charges]]</f>
        <v>11.003319502074689</v>
      </c>
      <c r="T2023" s="107">
        <f t="shared" si="343"/>
        <v>60.250000000000007</v>
      </c>
      <c r="U2023" s="121" t="e">
        <f t="shared" si="344"/>
        <v>#N/A</v>
      </c>
      <c r="V2023" s="118">
        <f t="shared" ca="1" si="345"/>
        <v>43932</v>
      </c>
      <c r="W2023" s="111">
        <f t="shared" si="346"/>
        <v>335</v>
      </c>
      <c r="X2023" s="118">
        <f t="shared" ca="1" si="347"/>
        <v>43597</v>
      </c>
      <c r="Y2023" s="121" t="b">
        <f t="shared" si="348"/>
        <v>0</v>
      </c>
      <c r="Z2023" s="121" t="b">
        <f t="shared" si="349"/>
        <v>0</v>
      </c>
      <c r="AA2023" s="111" t="b">
        <f t="shared" si="350"/>
        <v>1</v>
      </c>
      <c r="AB2023" s="121" t="b">
        <f t="shared" si="351"/>
        <v>1</v>
      </c>
      <c r="AC2023" t="s">
        <v>5</v>
      </c>
      <c r="AD2023"/>
    </row>
    <row r="2024" spans="1:30" ht="16" x14ac:dyDescent="0.2">
      <c r="A2024" s="108" t="s">
        <v>6699</v>
      </c>
      <c r="B2024" s="108" t="s">
        <v>3</v>
      </c>
      <c r="C2024" s="111">
        <v>0</v>
      </c>
      <c r="D2024" s="108" t="s">
        <v>4</v>
      </c>
      <c r="E2024" s="108" t="s">
        <v>4</v>
      </c>
      <c r="F2024" s="121">
        <f t="shared" si="341"/>
        <v>3</v>
      </c>
      <c r="G2024" s="121" t="str">
        <f>VLOOKUP(H2024, phone[#All], 2, 0)</f>
        <v>One Line</v>
      </c>
      <c r="H2024" s="108">
        <v>1</v>
      </c>
      <c r="I2024" s="120" t="str">
        <f>VLOOKUP(J2024,internet[#All], 2, 0)</f>
        <v>No Internet Service</v>
      </c>
      <c r="J2024" s="108">
        <v>0</v>
      </c>
      <c r="K2024" s="121" t="b">
        <f>IF(AND(my_practice[[#This Row],[phone_service]]&gt;0, my_practice[[#This Row],[internet_service]]&gt;0),TRUE,FALSE)</f>
        <v>0</v>
      </c>
      <c r="L2024" s="121" t="b">
        <f>IF(AND(my_practice[[#This Row],[phone_service]]=0, my_practice[[#This Row],[internet_service]]&gt;0),TRUE,FALSE)</f>
        <v>0</v>
      </c>
      <c r="M2024" s="121" t="b">
        <f t="shared" si="342"/>
        <v>1</v>
      </c>
      <c r="N2024" s="121" t="str">
        <f>VLOOKUP(O2024,contract[#All], 2, 0)</f>
        <v>2 Year</v>
      </c>
      <c r="O2024" s="108">
        <v>2</v>
      </c>
      <c r="P2024" s="108" t="s">
        <v>13</v>
      </c>
      <c r="Q2024" s="107">
        <v>20.3</v>
      </c>
      <c r="R2024" s="107">
        <v>224.5</v>
      </c>
      <c r="S2024" s="111">
        <f>my_practice[[#This Row],[total_charges]]/my_practice[[#This Row],[monthly_charges]]</f>
        <v>11.05911330049261</v>
      </c>
      <c r="T2024" s="107">
        <f t="shared" si="343"/>
        <v>20.3</v>
      </c>
      <c r="U2024" s="121">
        <f t="shared" si="344"/>
        <v>1</v>
      </c>
      <c r="V2024" s="118">
        <f t="shared" ca="1" si="345"/>
        <v>43932</v>
      </c>
      <c r="W2024" s="111">
        <f t="shared" si="346"/>
        <v>336</v>
      </c>
      <c r="X2024" s="118">
        <f t="shared" ca="1" si="347"/>
        <v>43596</v>
      </c>
      <c r="Y2024" s="121" t="b">
        <f t="shared" si="348"/>
        <v>1</v>
      </c>
      <c r="Z2024" s="121" t="b">
        <f t="shared" si="349"/>
        <v>0</v>
      </c>
      <c r="AA2024" s="111" t="b">
        <f t="shared" si="350"/>
        <v>1</v>
      </c>
      <c r="AB2024" s="121" t="b">
        <f t="shared" si="351"/>
        <v>0</v>
      </c>
      <c r="AC2024" t="s">
        <v>5</v>
      </c>
      <c r="AD2024"/>
    </row>
    <row r="2025" spans="1:30" ht="16" x14ac:dyDescent="0.2">
      <c r="A2025" s="108" t="s">
        <v>2935</v>
      </c>
      <c r="B2025" s="108" t="s">
        <v>9</v>
      </c>
      <c r="C2025" s="111">
        <v>0</v>
      </c>
      <c r="D2025" s="108" t="s">
        <v>5</v>
      </c>
      <c r="E2025" s="108" t="s">
        <v>5</v>
      </c>
      <c r="F2025" s="121">
        <f t="shared" si="341"/>
        <v>0</v>
      </c>
      <c r="G2025" s="121" t="str">
        <f>VLOOKUP(H2025, phone[#All], 2, 0)</f>
        <v>One Line</v>
      </c>
      <c r="H2025" s="108">
        <v>1</v>
      </c>
      <c r="I2025" s="120" t="str">
        <f>VLOOKUP(J2025,internet[#All], 2, 0)</f>
        <v>Fiber Optic</v>
      </c>
      <c r="J2025" s="108">
        <v>2</v>
      </c>
      <c r="K2025" s="121" t="b">
        <f>IF(AND(my_practice[[#This Row],[phone_service]]&gt;0, my_practice[[#This Row],[internet_service]]&gt;0),TRUE,FALSE)</f>
        <v>1</v>
      </c>
      <c r="L2025" s="121" t="b">
        <f>IF(AND(my_practice[[#This Row],[phone_service]]=0, my_practice[[#This Row],[internet_service]]&gt;0),TRUE,FALSE)</f>
        <v>0</v>
      </c>
      <c r="M2025" s="121" t="b">
        <f t="shared" si="342"/>
        <v>0</v>
      </c>
      <c r="N2025" s="121" t="str">
        <f>VLOOKUP(O2025,contract[#All], 2, 0)</f>
        <v>Month-to-Month</v>
      </c>
      <c r="O2025" s="108">
        <v>0</v>
      </c>
      <c r="P2025" s="108" t="s">
        <v>7</v>
      </c>
      <c r="Q2025" s="107">
        <v>74.55</v>
      </c>
      <c r="R2025" s="107">
        <v>824.75</v>
      </c>
      <c r="S2025" s="111">
        <f>my_practice[[#This Row],[total_charges]]/my_practice[[#This Row],[monthly_charges]]</f>
        <v>11.063044936284374</v>
      </c>
      <c r="T2025" s="107">
        <f t="shared" si="343"/>
        <v>74.55</v>
      </c>
      <c r="U2025" s="121">
        <f t="shared" si="344"/>
        <v>1</v>
      </c>
      <c r="V2025" s="118">
        <f t="shared" ca="1" si="345"/>
        <v>43932</v>
      </c>
      <c r="W2025" s="111">
        <f t="shared" si="346"/>
        <v>336</v>
      </c>
      <c r="X2025" s="118">
        <f t="shared" ca="1" si="347"/>
        <v>43596</v>
      </c>
      <c r="Y2025" s="121" t="b">
        <f t="shared" si="348"/>
        <v>0</v>
      </c>
      <c r="Z2025" s="121" t="b">
        <f t="shared" si="349"/>
        <v>1</v>
      </c>
      <c r="AA2025" s="111" t="b">
        <f t="shared" si="350"/>
        <v>1</v>
      </c>
      <c r="AB2025" s="121" t="b">
        <f t="shared" si="351"/>
        <v>1</v>
      </c>
      <c r="AC2025" t="s">
        <v>4</v>
      </c>
      <c r="AD2025"/>
    </row>
    <row r="2026" spans="1:30" ht="16" x14ac:dyDescent="0.2">
      <c r="A2026" s="108" t="s">
        <v>6752</v>
      </c>
      <c r="B2026" s="108" t="s">
        <v>3</v>
      </c>
      <c r="C2026" s="111">
        <v>0</v>
      </c>
      <c r="D2026" s="108" t="s">
        <v>5</v>
      </c>
      <c r="E2026" s="108" t="s">
        <v>5</v>
      </c>
      <c r="F2026" s="121">
        <f t="shared" si="341"/>
        <v>0</v>
      </c>
      <c r="G2026" s="121" t="str">
        <f>VLOOKUP(H2026, phone[#All], 2, 0)</f>
        <v>One Line</v>
      </c>
      <c r="H2026" s="108">
        <v>1</v>
      </c>
      <c r="I2026" s="120" t="str">
        <f>VLOOKUP(J2026,internet[#All], 2, 0)</f>
        <v>Fiber Optic</v>
      </c>
      <c r="J2026" s="108">
        <v>2</v>
      </c>
      <c r="K2026" s="121" t="b">
        <f>IF(AND(my_practice[[#This Row],[phone_service]]&gt;0, my_practice[[#This Row],[internet_service]]&gt;0),TRUE,FALSE)</f>
        <v>1</v>
      </c>
      <c r="L2026" s="121" t="b">
        <f>IF(AND(my_practice[[#This Row],[phone_service]]=0, my_practice[[#This Row],[internet_service]]&gt;0),TRUE,FALSE)</f>
        <v>0</v>
      </c>
      <c r="M2026" s="121" t="b">
        <f t="shared" si="342"/>
        <v>0</v>
      </c>
      <c r="N2026" s="121" t="str">
        <f>VLOOKUP(O2026,contract[#All], 2, 0)</f>
        <v>Month-to-Month</v>
      </c>
      <c r="O2026" s="108">
        <v>0</v>
      </c>
      <c r="P2026" s="108" t="s">
        <v>7</v>
      </c>
      <c r="Q2026" s="107">
        <v>96</v>
      </c>
      <c r="R2026" s="107">
        <v>1062.0999999999999</v>
      </c>
      <c r="S2026" s="111">
        <f>my_practice[[#This Row],[total_charges]]/my_practice[[#This Row],[monthly_charges]]</f>
        <v>11.063541666666666</v>
      </c>
      <c r="T2026" s="107">
        <f t="shared" si="343"/>
        <v>96</v>
      </c>
      <c r="U2026" s="121">
        <f t="shared" si="344"/>
        <v>1</v>
      </c>
      <c r="V2026" s="118">
        <f t="shared" ca="1" si="345"/>
        <v>43932</v>
      </c>
      <c r="W2026" s="111">
        <f t="shared" si="346"/>
        <v>336</v>
      </c>
      <c r="X2026" s="118">
        <f t="shared" ca="1" si="347"/>
        <v>43596</v>
      </c>
      <c r="Y2026" s="121" t="b">
        <f t="shared" si="348"/>
        <v>1</v>
      </c>
      <c r="Z2026" s="121" t="b">
        <f t="shared" si="349"/>
        <v>1</v>
      </c>
      <c r="AA2026" s="111" t="b">
        <f t="shared" si="350"/>
        <v>1</v>
      </c>
      <c r="AB2026" s="121" t="b">
        <f t="shared" si="351"/>
        <v>1</v>
      </c>
      <c r="AC2026" t="s">
        <v>4</v>
      </c>
      <c r="AD2026"/>
    </row>
    <row r="2027" spans="1:30" ht="16" x14ac:dyDescent="0.2">
      <c r="A2027" s="108" t="s">
        <v>5969</v>
      </c>
      <c r="B2027" s="108" t="s">
        <v>9</v>
      </c>
      <c r="C2027" s="111">
        <v>0</v>
      </c>
      <c r="D2027" s="108" t="s">
        <v>4</v>
      </c>
      <c r="E2027" s="108" t="s">
        <v>5</v>
      </c>
      <c r="F2027" s="121">
        <f t="shared" si="341"/>
        <v>1</v>
      </c>
      <c r="G2027" s="121" t="str">
        <f>VLOOKUP(H2027, phone[#All], 2, 0)</f>
        <v>One Line</v>
      </c>
      <c r="H2027" s="108">
        <v>1</v>
      </c>
      <c r="I2027" s="120" t="str">
        <f>VLOOKUP(J2027,internet[#All], 2, 0)</f>
        <v>DSL</v>
      </c>
      <c r="J2027" s="108">
        <v>1</v>
      </c>
      <c r="K2027" s="121" t="b">
        <f>IF(AND(my_practice[[#This Row],[phone_service]]&gt;0, my_practice[[#This Row],[internet_service]]&gt;0),TRUE,FALSE)</f>
        <v>1</v>
      </c>
      <c r="L2027" s="121" t="b">
        <f>IF(AND(my_practice[[#This Row],[phone_service]]=0, my_practice[[#This Row],[internet_service]]&gt;0),TRUE,FALSE)</f>
        <v>0</v>
      </c>
      <c r="M2027" s="121" t="b">
        <f t="shared" si="342"/>
        <v>0</v>
      </c>
      <c r="N2027" s="121" t="str">
        <f>VLOOKUP(O2027,contract[#All], 2, 0)</f>
        <v>Month-to-Month</v>
      </c>
      <c r="O2027" s="108">
        <v>0</v>
      </c>
      <c r="P2027" s="108" t="s">
        <v>13</v>
      </c>
      <c r="Q2027" s="107">
        <v>55.05</v>
      </c>
      <c r="R2027" s="107">
        <v>608.15</v>
      </c>
      <c r="S2027" s="111">
        <f>my_practice[[#This Row],[total_charges]]/my_practice[[#This Row],[monthly_charges]]</f>
        <v>11.047229791099001</v>
      </c>
      <c r="T2027" s="107">
        <f t="shared" si="343"/>
        <v>55.05</v>
      </c>
      <c r="U2027" s="121">
        <f t="shared" si="344"/>
        <v>1</v>
      </c>
      <c r="V2027" s="118">
        <f t="shared" ca="1" si="345"/>
        <v>43932</v>
      </c>
      <c r="W2027" s="111">
        <f t="shared" si="346"/>
        <v>336</v>
      </c>
      <c r="X2027" s="118">
        <f t="shared" ca="1" si="347"/>
        <v>43596</v>
      </c>
      <c r="Y2027" s="121" t="b">
        <f t="shared" si="348"/>
        <v>0</v>
      </c>
      <c r="Z2027" s="121" t="b">
        <f t="shared" si="349"/>
        <v>0</v>
      </c>
      <c r="AA2027" s="111" t="b">
        <f t="shared" si="350"/>
        <v>1</v>
      </c>
      <c r="AB2027" s="121" t="b">
        <f t="shared" si="351"/>
        <v>1</v>
      </c>
      <c r="AC2027" t="s">
        <v>5</v>
      </c>
      <c r="AD2027"/>
    </row>
    <row r="2028" spans="1:30" ht="16" x14ac:dyDescent="0.2">
      <c r="A2028" s="108" t="s">
        <v>2809</v>
      </c>
      <c r="B2028" s="108" t="s">
        <v>9</v>
      </c>
      <c r="C2028" s="111">
        <v>0</v>
      </c>
      <c r="D2028" s="108" t="s">
        <v>5</v>
      </c>
      <c r="E2028" s="108" t="s">
        <v>5</v>
      </c>
      <c r="F2028" s="121">
        <f t="shared" si="341"/>
        <v>0</v>
      </c>
      <c r="G2028" s="121" t="str">
        <f>VLOOKUP(H2028, phone[#All], 2, 0)</f>
        <v>One Line</v>
      </c>
      <c r="H2028" s="108">
        <v>1</v>
      </c>
      <c r="I2028" s="120" t="str">
        <f>VLOOKUP(J2028,internet[#All], 2, 0)</f>
        <v>Fiber Optic</v>
      </c>
      <c r="J2028" s="108">
        <v>2</v>
      </c>
      <c r="K2028" s="121" t="b">
        <f>IF(AND(my_practice[[#This Row],[phone_service]]&gt;0, my_practice[[#This Row],[internet_service]]&gt;0),TRUE,FALSE)</f>
        <v>1</v>
      </c>
      <c r="L2028" s="121" t="b">
        <f>IF(AND(my_practice[[#This Row],[phone_service]]=0, my_practice[[#This Row],[internet_service]]&gt;0),TRUE,FALSE)</f>
        <v>0</v>
      </c>
      <c r="M2028" s="121" t="b">
        <f t="shared" si="342"/>
        <v>0</v>
      </c>
      <c r="N2028" s="121" t="str">
        <f>VLOOKUP(O2028,contract[#All], 2, 0)</f>
        <v>Month-to-Month</v>
      </c>
      <c r="O2028" s="108">
        <v>0</v>
      </c>
      <c r="P2028" s="108" t="s">
        <v>7</v>
      </c>
      <c r="Q2028" s="107">
        <v>94.9</v>
      </c>
      <c r="R2028" s="107">
        <v>1048.8499999999999</v>
      </c>
      <c r="S2028" s="111">
        <f>my_practice[[#This Row],[total_charges]]/my_practice[[#This Row],[monthly_charges]]</f>
        <v>11.052160168598522</v>
      </c>
      <c r="T2028" s="107">
        <f t="shared" si="343"/>
        <v>94.9</v>
      </c>
      <c r="U2028" s="121">
        <f t="shared" si="344"/>
        <v>1</v>
      </c>
      <c r="V2028" s="118">
        <f t="shared" ca="1" si="345"/>
        <v>43932</v>
      </c>
      <c r="W2028" s="111">
        <f t="shared" si="346"/>
        <v>336</v>
      </c>
      <c r="X2028" s="118">
        <f t="shared" ca="1" si="347"/>
        <v>43596</v>
      </c>
      <c r="Y2028" s="121" t="b">
        <f t="shared" si="348"/>
        <v>0</v>
      </c>
      <c r="Z2028" s="121" t="b">
        <f t="shared" si="349"/>
        <v>1</v>
      </c>
      <c r="AA2028" s="111" t="b">
        <f t="shared" si="350"/>
        <v>1</v>
      </c>
      <c r="AB2028" s="121" t="b">
        <f t="shared" si="351"/>
        <v>1</v>
      </c>
      <c r="AC2028" t="s">
        <v>4</v>
      </c>
      <c r="AD2028"/>
    </row>
    <row r="2029" spans="1:30" ht="16" x14ac:dyDescent="0.2">
      <c r="A2029" s="108" t="s">
        <v>3937</v>
      </c>
      <c r="B2029" s="108" t="s">
        <v>9</v>
      </c>
      <c r="C2029" s="111">
        <v>0</v>
      </c>
      <c r="D2029" s="108" t="s">
        <v>5</v>
      </c>
      <c r="E2029" s="108" t="s">
        <v>5</v>
      </c>
      <c r="F2029" s="121">
        <f t="shared" si="341"/>
        <v>0</v>
      </c>
      <c r="G2029" s="121" t="str">
        <f>VLOOKUP(H2029, phone[#All], 2, 0)</f>
        <v>No Phone Service</v>
      </c>
      <c r="H2029" s="108">
        <v>0</v>
      </c>
      <c r="I2029" s="120" t="str">
        <f>VLOOKUP(J2029,internet[#All], 2, 0)</f>
        <v>DSL</v>
      </c>
      <c r="J2029" s="108">
        <v>1</v>
      </c>
      <c r="K2029" s="121" t="b">
        <f>IF(AND(my_practice[[#This Row],[phone_service]]&gt;0, my_practice[[#This Row],[internet_service]]&gt;0),TRUE,FALSE)</f>
        <v>0</v>
      </c>
      <c r="L2029" s="121" t="b">
        <f>IF(AND(my_practice[[#This Row],[phone_service]]=0, my_practice[[#This Row],[internet_service]]&gt;0),TRUE,FALSE)</f>
        <v>1</v>
      </c>
      <c r="M2029" s="121" t="b">
        <f t="shared" si="342"/>
        <v>0</v>
      </c>
      <c r="N2029" s="121" t="str">
        <f>VLOOKUP(O2029,contract[#All], 2, 0)</f>
        <v>Month-to-Month</v>
      </c>
      <c r="O2029" s="108">
        <v>0</v>
      </c>
      <c r="P2029" s="108" t="s">
        <v>10</v>
      </c>
      <c r="Q2029" s="107">
        <v>34.700000000000003</v>
      </c>
      <c r="R2029" s="107">
        <v>383.55</v>
      </c>
      <c r="S2029" s="111">
        <f>my_practice[[#This Row],[total_charges]]/my_practice[[#This Row],[monthly_charges]]</f>
        <v>11.053314121037463</v>
      </c>
      <c r="T2029" s="107">
        <f t="shared" si="343"/>
        <v>34.700000000000003</v>
      </c>
      <c r="U2029" s="121">
        <f t="shared" si="344"/>
        <v>1</v>
      </c>
      <c r="V2029" s="118">
        <f t="shared" ca="1" si="345"/>
        <v>43932</v>
      </c>
      <c r="W2029" s="111">
        <f t="shared" si="346"/>
        <v>336</v>
      </c>
      <c r="X2029" s="118">
        <f t="shared" ca="1" si="347"/>
        <v>43596</v>
      </c>
      <c r="Y2029" s="121" t="b">
        <f t="shared" si="348"/>
        <v>0</v>
      </c>
      <c r="Z2029" s="121" t="b">
        <f t="shared" si="349"/>
        <v>0</v>
      </c>
      <c r="AA2029" s="111" t="b">
        <f t="shared" si="350"/>
        <v>1</v>
      </c>
      <c r="AB2029" s="121" t="b">
        <f t="shared" si="351"/>
        <v>1</v>
      </c>
      <c r="AC2029" t="s">
        <v>5</v>
      </c>
      <c r="AD2029"/>
    </row>
    <row r="2030" spans="1:30" ht="16" x14ac:dyDescent="0.2">
      <c r="A2030" s="108" t="s">
        <v>435</v>
      </c>
      <c r="B2030" s="108" t="s">
        <v>3</v>
      </c>
      <c r="C2030" s="111">
        <v>0</v>
      </c>
      <c r="D2030" s="108" t="s">
        <v>5</v>
      </c>
      <c r="E2030" s="108" t="s">
        <v>5</v>
      </c>
      <c r="F2030" s="121">
        <f t="shared" si="341"/>
        <v>0</v>
      </c>
      <c r="G2030" s="121" t="str">
        <f>VLOOKUP(H2030, phone[#All], 2, 0)</f>
        <v>No Phone Service</v>
      </c>
      <c r="H2030" s="108">
        <v>0</v>
      </c>
      <c r="I2030" s="120" t="str">
        <f>VLOOKUP(J2030,internet[#All], 2, 0)</f>
        <v>DSL</v>
      </c>
      <c r="J2030" s="108">
        <v>1</v>
      </c>
      <c r="K2030" s="121" t="b">
        <f>IF(AND(my_practice[[#This Row],[phone_service]]&gt;0, my_practice[[#This Row],[internet_service]]&gt;0),TRUE,FALSE)</f>
        <v>0</v>
      </c>
      <c r="L2030" s="121" t="b">
        <f>IF(AND(my_practice[[#This Row],[phone_service]]=0, my_practice[[#This Row],[internet_service]]&gt;0),TRUE,FALSE)</f>
        <v>1</v>
      </c>
      <c r="M2030" s="121" t="b">
        <f t="shared" si="342"/>
        <v>0</v>
      </c>
      <c r="N2030" s="121" t="str">
        <f>VLOOKUP(O2030,contract[#All], 2, 0)</f>
        <v>Month-to-Month</v>
      </c>
      <c r="O2030" s="108">
        <v>0</v>
      </c>
      <c r="P2030" s="108" t="s">
        <v>13</v>
      </c>
      <c r="Q2030" s="107">
        <v>40.700000000000003</v>
      </c>
      <c r="R2030" s="107">
        <v>449.3</v>
      </c>
      <c r="S2030" s="111">
        <f>my_practice[[#This Row],[total_charges]]/my_practice[[#This Row],[monthly_charges]]</f>
        <v>11.039312039312039</v>
      </c>
      <c r="T2030" s="107">
        <f t="shared" si="343"/>
        <v>40.700000000000003</v>
      </c>
      <c r="U2030" s="121">
        <f t="shared" si="344"/>
        <v>1</v>
      </c>
      <c r="V2030" s="118">
        <f t="shared" ca="1" si="345"/>
        <v>43932</v>
      </c>
      <c r="W2030" s="111">
        <f t="shared" si="346"/>
        <v>336</v>
      </c>
      <c r="X2030" s="118">
        <f t="shared" ca="1" si="347"/>
        <v>43596</v>
      </c>
      <c r="Y2030" s="121" t="b">
        <f t="shared" si="348"/>
        <v>1</v>
      </c>
      <c r="Z2030" s="121" t="b">
        <f t="shared" si="349"/>
        <v>0</v>
      </c>
      <c r="AA2030" s="111" t="b">
        <f t="shared" si="350"/>
        <v>0</v>
      </c>
      <c r="AB2030" s="121" t="b">
        <f t="shared" si="351"/>
        <v>1</v>
      </c>
      <c r="AC2030" t="s">
        <v>5</v>
      </c>
      <c r="AD2030"/>
    </row>
    <row r="2031" spans="1:30" ht="16" x14ac:dyDescent="0.2">
      <c r="A2031" s="108" t="s">
        <v>3844</v>
      </c>
      <c r="B2031" s="108" t="s">
        <v>9</v>
      </c>
      <c r="C2031" s="111">
        <v>0</v>
      </c>
      <c r="D2031" s="108" t="s">
        <v>5</v>
      </c>
      <c r="E2031" s="108" t="s">
        <v>5</v>
      </c>
      <c r="F2031" s="121">
        <f t="shared" si="341"/>
        <v>0</v>
      </c>
      <c r="G2031" s="121" t="str">
        <f>VLOOKUP(H2031, phone[#All], 2, 0)</f>
        <v>Two or More Lines</v>
      </c>
      <c r="H2031" s="108">
        <v>2</v>
      </c>
      <c r="I2031" s="120" t="str">
        <f>VLOOKUP(J2031,internet[#All], 2, 0)</f>
        <v>DSL</v>
      </c>
      <c r="J2031" s="108">
        <v>1</v>
      </c>
      <c r="K2031" s="121" t="b">
        <f>IF(AND(my_practice[[#This Row],[phone_service]]&gt;0, my_practice[[#This Row],[internet_service]]&gt;0),TRUE,FALSE)</f>
        <v>1</v>
      </c>
      <c r="L2031" s="121" t="b">
        <f>IF(AND(my_practice[[#This Row],[phone_service]]=0, my_practice[[#This Row],[internet_service]]&gt;0),TRUE,FALSE)</f>
        <v>0</v>
      </c>
      <c r="M2031" s="121" t="b">
        <f t="shared" si="342"/>
        <v>0</v>
      </c>
      <c r="N2031" s="121" t="str">
        <f>VLOOKUP(O2031,contract[#All], 2, 0)</f>
        <v>Month-to-Month</v>
      </c>
      <c r="O2031" s="108">
        <v>0</v>
      </c>
      <c r="P2031" s="108" t="s">
        <v>13</v>
      </c>
      <c r="Q2031" s="107">
        <v>74.75</v>
      </c>
      <c r="R2031" s="107">
        <v>827.05</v>
      </c>
      <c r="S2031" s="111">
        <f>my_practice[[#This Row],[total_charges]]/my_practice[[#This Row],[monthly_charges]]</f>
        <v>11.064214046822741</v>
      </c>
      <c r="T2031" s="107">
        <f t="shared" si="343"/>
        <v>74.75</v>
      </c>
      <c r="U2031" s="121">
        <f t="shared" si="344"/>
        <v>1</v>
      </c>
      <c r="V2031" s="118">
        <f t="shared" ca="1" si="345"/>
        <v>43932</v>
      </c>
      <c r="W2031" s="111">
        <f t="shared" si="346"/>
        <v>336</v>
      </c>
      <c r="X2031" s="118">
        <f t="shared" ca="1" si="347"/>
        <v>43596</v>
      </c>
      <c r="Y2031" s="121" t="b">
        <f t="shared" si="348"/>
        <v>0</v>
      </c>
      <c r="Z2031" s="121" t="b">
        <f t="shared" si="349"/>
        <v>0</v>
      </c>
      <c r="AA2031" s="111" t="b">
        <f t="shared" si="350"/>
        <v>0</v>
      </c>
      <c r="AB2031" s="121" t="b">
        <f t="shared" si="351"/>
        <v>1</v>
      </c>
      <c r="AC2031" t="s">
        <v>5</v>
      </c>
      <c r="AD2031"/>
    </row>
    <row r="2032" spans="1:30" ht="16" x14ac:dyDescent="0.2">
      <c r="A2032" s="108" t="s">
        <v>5719</v>
      </c>
      <c r="B2032" s="108" t="s">
        <v>3</v>
      </c>
      <c r="C2032" s="111">
        <v>1</v>
      </c>
      <c r="D2032" s="108" t="s">
        <v>4</v>
      </c>
      <c r="E2032" s="108" t="s">
        <v>4</v>
      </c>
      <c r="F2032" s="121">
        <f t="shared" si="341"/>
        <v>3</v>
      </c>
      <c r="G2032" s="121" t="str">
        <f>VLOOKUP(H2032, phone[#All], 2, 0)</f>
        <v>Two or More Lines</v>
      </c>
      <c r="H2032" s="108">
        <v>2</v>
      </c>
      <c r="I2032" s="120" t="str">
        <f>VLOOKUP(J2032,internet[#All], 2, 0)</f>
        <v>Fiber Optic</v>
      </c>
      <c r="J2032" s="108">
        <v>2</v>
      </c>
      <c r="K2032" s="121" t="b">
        <f>IF(AND(my_practice[[#This Row],[phone_service]]&gt;0, my_practice[[#This Row],[internet_service]]&gt;0),TRUE,FALSE)</f>
        <v>1</v>
      </c>
      <c r="L2032" s="121" t="b">
        <f>IF(AND(my_practice[[#This Row],[phone_service]]=0, my_practice[[#This Row],[internet_service]]&gt;0),TRUE,FALSE)</f>
        <v>0</v>
      </c>
      <c r="M2032" s="121" t="b">
        <f t="shared" si="342"/>
        <v>0</v>
      </c>
      <c r="N2032" s="121" t="str">
        <f>VLOOKUP(O2032,contract[#All], 2, 0)</f>
        <v>Month-to-Month</v>
      </c>
      <c r="O2032" s="108">
        <v>0</v>
      </c>
      <c r="P2032" s="108" t="s">
        <v>17</v>
      </c>
      <c r="Q2032" s="107">
        <v>78.099999999999994</v>
      </c>
      <c r="R2032" s="107">
        <v>864.85</v>
      </c>
      <c r="S2032" s="111">
        <f>my_practice[[#This Row],[total_charges]]/my_practice[[#This Row],[monthly_charges]]</f>
        <v>11.073623559539053</v>
      </c>
      <c r="T2032" s="107">
        <f t="shared" si="343"/>
        <v>78.099999999999994</v>
      </c>
      <c r="U2032" s="121">
        <f t="shared" si="344"/>
        <v>1</v>
      </c>
      <c r="V2032" s="118">
        <f t="shared" ca="1" si="345"/>
        <v>43932</v>
      </c>
      <c r="W2032" s="111">
        <f t="shared" si="346"/>
        <v>337</v>
      </c>
      <c r="X2032" s="118">
        <f t="shared" ca="1" si="347"/>
        <v>43595</v>
      </c>
      <c r="Y2032" s="121" t="b">
        <f t="shared" si="348"/>
        <v>1</v>
      </c>
      <c r="Z2032" s="121" t="b">
        <f t="shared" si="349"/>
        <v>0</v>
      </c>
      <c r="AA2032" s="111" t="b">
        <f t="shared" si="350"/>
        <v>1</v>
      </c>
      <c r="AB2032" s="121" t="b">
        <f t="shared" si="351"/>
        <v>1</v>
      </c>
      <c r="AC2032" t="s">
        <v>5</v>
      </c>
      <c r="AD2032"/>
    </row>
    <row r="2033" spans="1:30" ht="16" x14ac:dyDescent="0.2">
      <c r="A2033" s="108" t="s">
        <v>6763</v>
      </c>
      <c r="B2033" s="108" t="s">
        <v>3</v>
      </c>
      <c r="C2033" s="111">
        <v>0</v>
      </c>
      <c r="D2033" s="108" t="s">
        <v>5</v>
      </c>
      <c r="E2033" s="108" t="s">
        <v>5</v>
      </c>
      <c r="F2033" s="121">
        <f t="shared" si="341"/>
        <v>0</v>
      </c>
      <c r="G2033" s="121" t="str">
        <f>VLOOKUP(H2033, phone[#All], 2, 0)</f>
        <v>No Phone Service</v>
      </c>
      <c r="H2033" s="108">
        <v>0</v>
      </c>
      <c r="I2033" s="120" t="str">
        <f>VLOOKUP(J2033,internet[#All], 2, 0)</f>
        <v>DSL</v>
      </c>
      <c r="J2033" s="108">
        <v>1</v>
      </c>
      <c r="K2033" s="121" t="b">
        <f>IF(AND(my_practice[[#This Row],[phone_service]]&gt;0, my_practice[[#This Row],[internet_service]]&gt;0),TRUE,FALSE)</f>
        <v>0</v>
      </c>
      <c r="L2033" s="121" t="b">
        <f>IF(AND(my_practice[[#This Row],[phone_service]]=0, my_practice[[#This Row],[internet_service]]&gt;0),TRUE,FALSE)</f>
        <v>1</v>
      </c>
      <c r="M2033" s="121" t="b">
        <f t="shared" si="342"/>
        <v>0</v>
      </c>
      <c r="N2033" s="121" t="str">
        <f>VLOOKUP(O2033,contract[#All], 2, 0)</f>
        <v>2 Year</v>
      </c>
      <c r="O2033" s="108">
        <v>2</v>
      </c>
      <c r="P2033" s="108" t="s">
        <v>10</v>
      </c>
      <c r="Q2033" s="107">
        <v>49.85</v>
      </c>
      <c r="R2033" s="107">
        <v>552.1</v>
      </c>
      <c r="S2033" s="111">
        <f>my_practice[[#This Row],[total_charges]]/my_practice[[#This Row],[monthly_charges]]</f>
        <v>11.075225677031094</v>
      </c>
      <c r="T2033" s="107">
        <f t="shared" si="343"/>
        <v>49.85</v>
      </c>
      <c r="U2033" s="121">
        <f t="shared" si="344"/>
        <v>1</v>
      </c>
      <c r="V2033" s="118">
        <f t="shared" ca="1" si="345"/>
        <v>43932</v>
      </c>
      <c r="W2033" s="111">
        <f t="shared" si="346"/>
        <v>337</v>
      </c>
      <c r="X2033" s="118">
        <f t="shared" ca="1" si="347"/>
        <v>43595</v>
      </c>
      <c r="Y2033" s="121" t="b">
        <f t="shared" si="348"/>
        <v>1</v>
      </c>
      <c r="Z2033" s="121" t="b">
        <f t="shared" si="349"/>
        <v>0</v>
      </c>
      <c r="AA2033" s="111" t="b">
        <f t="shared" si="350"/>
        <v>1</v>
      </c>
      <c r="AB2033" s="121" t="b">
        <f t="shared" si="351"/>
        <v>1</v>
      </c>
      <c r="AC2033" t="s">
        <v>5</v>
      </c>
      <c r="AD2033"/>
    </row>
    <row r="2034" spans="1:30" ht="16" x14ac:dyDescent="0.2">
      <c r="A2034" s="108" t="s">
        <v>1149</v>
      </c>
      <c r="B2034" s="108" t="s">
        <v>9</v>
      </c>
      <c r="C2034" s="111">
        <v>0</v>
      </c>
      <c r="D2034" s="108" t="s">
        <v>4</v>
      </c>
      <c r="E2034" s="108" t="s">
        <v>4</v>
      </c>
      <c r="F2034" s="121">
        <f t="shared" si="341"/>
        <v>3</v>
      </c>
      <c r="G2034" s="121" t="str">
        <f>VLOOKUP(H2034, phone[#All], 2, 0)</f>
        <v>Two or More Lines</v>
      </c>
      <c r="H2034" s="108">
        <v>2</v>
      </c>
      <c r="I2034" s="120" t="str">
        <f>VLOOKUP(J2034,internet[#All], 2, 0)</f>
        <v>DSL</v>
      </c>
      <c r="J2034" s="108">
        <v>1</v>
      </c>
      <c r="K2034" s="121" t="b">
        <f>IF(AND(my_practice[[#This Row],[phone_service]]&gt;0, my_practice[[#This Row],[internet_service]]&gt;0),TRUE,FALSE)</f>
        <v>1</v>
      </c>
      <c r="L2034" s="121" t="b">
        <f>IF(AND(my_practice[[#This Row],[phone_service]]=0, my_practice[[#This Row],[internet_service]]&gt;0),TRUE,FALSE)</f>
        <v>0</v>
      </c>
      <c r="M2034" s="121" t="b">
        <f t="shared" si="342"/>
        <v>0</v>
      </c>
      <c r="N2034" s="121" t="str">
        <f>VLOOKUP(O2034,contract[#All], 2, 0)</f>
        <v>Month-to-Month</v>
      </c>
      <c r="O2034" s="108">
        <v>0</v>
      </c>
      <c r="P2034" s="108" t="s">
        <v>13</v>
      </c>
      <c r="Q2034" s="107">
        <v>65.150000000000006</v>
      </c>
      <c r="R2034" s="107">
        <v>723.35</v>
      </c>
      <c r="S2034" s="111">
        <f>my_practice[[#This Row],[total_charges]]/my_practice[[#This Row],[monthly_charges]]</f>
        <v>11.102839600920952</v>
      </c>
      <c r="T2034" s="107">
        <f t="shared" si="343"/>
        <v>65.150000000000006</v>
      </c>
      <c r="U2034" s="121">
        <f t="shared" si="344"/>
        <v>1</v>
      </c>
      <c r="V2034" s="118">
        <f t="shared" ca="1" si="345"/>
        <v>43932</v>
      </c>
      <c r="W2034" s="111">
        <f t="shared" si="346"/>
        <v>338</v>
      </c>
      <c r="X2034" s="118">
        <f t="shared" ca="1" si="347"/>
        <v>43594</v>
      </c>
      <c r="Y2034" s="121" t="b">
        <f t="shared" si="348"/>
        <v>0</v>
      </c>
      <c r="Z2034" s="121" t="b">
        <f t="shared" si="349"/>
        <v>0</v>
      </c>
      <c r="AA2034" s="111" t="b">
        <f t="shared" si="350"/>
        <v>0</v>
      </c>
      <c r="AB2034" s="121" t="b">
        <f t="shared" si="351"/>
        <v>1</v>
      </c>
      <c r="AC2034" t="s">
        <v>5</v>
      </c>
      <c r="AD2034"/>
    </row>
    <row r="2035" spans="1:30" ht="16" x14ac:dyDescent="0.2">
      <c r="A2035" s="108" t="s">
        <v>6726</v>
      </c>
      <c r="B2035" s="108" t="s">
        <v>3</v>
      </c>
      <c r="C2035" s="111">
        <v>0</v>
      </c>
      <c r="D2035" s="108" t="s">
        <v>5</v>
      </c>
      <c r="E2035" s="108" t="s">
        <v>5</v>
      </c>
      <c r="F2035" s="121">
        <f t="shared" si="341"/>
        <v>0</v>
      </c>
      <c r="G2035" s="121" t="str">
        <f>VLOOKUP(H2035, phone[#All], 2, 0)</f>
        <v>Two or More Lines</v>
      </c>
      <c r="H2035" s="108">
        <v>2</v>
      </c>
      <c r="I2035" s="120" t="str">
        <f>VLOOKUP(J2035,internet[#All], 2, 0)</f>
        <v>Fiber Optic</v>
      </c>
      <c r="J2035" s="108">
        <v>2</v>
      </c>
      <c r="K2035" s="121" t="b">
        <f>IF(AND(my_practice[[#This Row],[phone_service]]&gt;0, my_practice[[#This Row],[internet_service]]&gt;0),TRUE,FALSE)</f>
        <v>1</v>
      </c>
      <c r="L2035" s="121" t="b">
        <f>IF(AND(my_practice[[#This Row],[phone_service]]=0, my_practice[[#This Row],[internet_service]]&gt;0),TRUE,FALSE)</f>
        <v>0</v>
      </c>
      <c r="M2035" s="121" t="b">
        <f t="shared" si="342"/>
        <v>0</v>
      </c>
      <c r="N2035" s="121" t="str">
        <f>VLOOKUP(O2035,contract[#All], 2, 0)</f>
        <v>Month-to-Month</v>
      </c>
      <c r="O2035" s="108">
        <v>0</v>
      </c>
      <c r="P2035" s="108" t="s">
        <v>7</v>
      </c>
      <c r="Q2035" s="107">
        <v>89.2</v>
      </c>
      <c r="R2035" s="107">
        <v>990.3</v>
      </c>
      <c r="S2035" s="111">
        <f>my_practice[[#This Row],[total_charges]]/my_practice[[#This Row],[monthly_charges]]</f>
        <v>11.102017937219729</v>
      </c>
      <c r="T2035" s="107">
        <f t="shared" si="343"/>
        <v>89.2</v>
      </c>
      <c r="U2035" s="121">
        <f t="shared" si="344"/>
        <v>1</v>
      </c>
      <c r="V2035" s="118">
        <f t="shared" ca="1" si="345"/>
        <v>43932</v>
      </c>
      <c r="W2035" s="111">
        <f t="shared" si="346"/>
        <v>338</v>
      </c>
      <c r="X2035" s="118">
        <f t="shared" ca="1" si="347"/>
        <v>43594</v>
      </c>
      <c r="Y2035" s="121" t="b">
        <f t="shared" si="348"/>
        <v>1</v>
      </c>
      <c r="Z2035" s="121" t="b">
        <f t="shared" si="349"/>
        <v>0</v>
      </c>
      <c r="AA2035" s="111" t="b">
        <f t="shared" si="350"/>
        <v>1</v>
      </c>
      <c r="AB2035" s="121" t="b">
        <f t="shared" si="351"/>
        <v>1</v>
      </c>
      <c r="AC2035" t="s">
        <v>5</v>
      </c>
      <c r="AD2035"/>
    </row>
    <row r="2036" spans="1:30" ht="16" x14ac:dyDescent="0.2">
      <c r="A2036" s="108" t="s">
        <v>3240</v>
      </c>
      <c r="B2036" s="108" t="s">
        <v>3</v>
      </c>
      <c r="C2036" s="111">
        <v>0</v>
      </c>
      <c r="D2036" s="108" t="s">
        <v>5</v>
      </c>
      <c r="E2036" s="108" t="s">
        <v>5</v>
      </c>
      <c r="F2036" s="121">
        <f t="shared" si="341"/>
        <v>0</v>
      </c>
      <c r="G2036" s="121" t="str">
        <f>VLOOKUP(H2036, phone[#All], 2, 0)</f>
        <v>Two or More Lines</v>
      </c>
      <c r="H2036" s="108">
        <v>2</v>
      </c>
      <c r="I2036" s="120" t="str">
        <f>VLOOKUP(J2036,internet[#All], 2, 0)</f>
        <v>Fiber Optic</v>
      </c>
      <c r="J2036" s="108">
        <v>2</v>
      </c>
      <c r="K2036" s="121" t="b">
        <f>IF(AND(my_practice[[#This Row],[phone_service]]&gt;0, my_practice[[#This Row],[internet_service]]&gt;0),TRUE,FALSE)</f>
        <v>1</v>
      </c>
      <c r="L2036" s="121" t="b">
        <f>IF(AND(my_practice[[#This Row],[phone_service]]=0, my_practice[[#This Row],[internet_service]]&gt;0),TRUE,FALSE)</f>
        <v>0</v>
      </c>
      <c r="M2036" s="121" t="b">
        <f t="shared" si="342"/>
        <v>0</v>
      </c>
      <c r="N2036" s="121" t="str">
        <f>VLOOKUP(O2036,contract[#All], 2, 0)</f>
        <v>Month-to-Month</v>
      </c>
      <c r="O2036" s="108">
        <v>0</v>
      </c>
      <c r="P2036" s="108" t="s">
        <v>7</v>
      </c>
      <c r="Q2036" s="107">
        <v>94.2</v>
      </c>
      <c r="R2036" s="107">
        <v>1046.0999999999999</v>
      </c>
      <c r="S2036" s="111">
        <f>my_practice[[#This Row],[total_charges]]/my_practice[[#This Row],[monthly_charges]]</f>
        <v>11.105095541401273</v>
      </c>
      <c r="T2036" s="107">
        <f t="shared" si="343"/>
        <v>94.2</v>
      </c>
      <c r="U2036" s="121">
        <f t="shared" si="344"/>
        <v>1</v>
      </c>
      <c r="V2036" s="118">
        <f t="shared" ca="1" si="345"/>
        <v>43932</v>
      </c>
      <c r="W2036" s="111">
        <f t="shared" si="346"/>
        <v>338</v>
      </c>
      <c r="X2036" s="118">
        <f t="shared" ca="1" si="347"/>
        <v>43594</v>
      </c>
      <c r="Y2036" s="121" t="b">
        <f t="shared" si="348"/>
        <v>1</v>
      </c>
      <c r="Z2036" s="121" t="b">
        <f t="shared" si="349"/>
        <v>1</v>
      </c>
      <c r="AA2036" s="111" t="b">
        <f t="shared" si="350"/>
        <v>1</v>
      </c>
      <c r="AB2036" s="121" t="b">
        <f t="shared" si="351"/>
        <v>1</v>
      </c>
      <c r="AC2036" t="s">
        <v>4</v>
      </c>
      <c r="AD2036"/>
    </row>
    <row r="2037" spans="1:30" ht="16" x14ac:dyDescent="0.2">
      <c r="A2037" s="108" t="s">
        <v>2555</v>
      </c>
      <c r="B2037" s="108" t="s">
        <v>3</v>
      </c>
      <c r="C2037" s="111">
        <v>0</v>
      </c>
      <c r="D2037" s="108" t="s">
        <v>4</v>
      </c>
      <c r="E2037" s="108" t="s">
        <v>5</v>
      </c>
      <c r="F2037" s="121">
        <f t="shared" si="341"/>
        <v>1</v>
      </c>
      <c r="G2037" s="121" t="str">
        <f>VLOOKUP(H2037, phone[#All], 2, 0)</f>
        <v>Two or More Lines</v>
      </c>
      <c r="H2037" s="108">
        <v>2</v>
      </c>
      <c r="I2037" s="120" t="str">
        <f>VLOOKUP(J2037,internet[#All], 2, 0)</f>
        <v>DSL</v>
      </c>
      <c r="J2037" s="108">
        <v>1</v>
      </c>
      <c r="K2037" s="121" t="b">
        <f>IF(AND(my_practice[[#This Row],[phone_service]]&gt;0, my_practice[[#This Row],[internet_service]]&gt;0),TRUE,FALSE)</f>
        <v>1</v>
      </c>
      <c r="L2037" s="121" t="b">
        <f>IF(AND(my_practice[[#This Row],[phone_service]]=0, my_practice[[#This Row],[internet_service]]&gt;0),TRUE,FALSE)</f>
        <v>0</v>
      </c>
      <c r="M2037" s="121" t="b">
        <f t="shared" si="342"/>
        <v>0</v>
      </c>
      <c r="N2037" s="121" t="str">
        <f>VLOOKUP(O2037,contract[#All], 2, 0)</f>
        <v>1 Year</v>
      </c>
      <c r="O2037" s="108">
        <v>1</v>
      </c>
      <c r="P2037" s="108" t="s">
        <v>7</v>
      </c>
      <c r="Q2037" s="107">
        <v>78.849999999999994</v>
      </c>
      <c r="R2037" s="107">
        <v>876.75</v>
      </c>
      <c r="S2037" s="111">
        <f>my_practice[[#This Row],[total_charges]]/my_practice[[#This Row],[monthly_charges]]</f>
        <v>11.119213696892835</v>
      </c>
      <c r="T2037" s="107">
        <f t="shared" si="343"/>
        <v>78.849999999999994</v>
      </c>
      <c r="U2037" s="121">
        <f t="shared" si="344"/>
        <v>1</v>
      </c>
      <c r="V2037" s="118">
        <f t="shared" ca="1" si="345"/>
        <v>43932</v>
      </c>
      <c r="W2037" s="111">
        <f t="shared" si="346"/>
        <v>338</v>
      </c>
      <c r="X2037" s="118">
        <f t="shared" ca="1" si="347"/>
        <v>43594</v>
      </c>
      <c r="Y2037" s="121" t="b">
        <f t="shared" si="348"/>
        <v>1</v>
      </c>
      <c r="Z2037" s="121" t="b">
        <f t="shared" si="349"/>
        <v>0</v>
      </c>
      <c r="AA2037" s="111" t="b">
        <f t="shared" si="350"/>
        <v>1</v>
      </c>
      <c r="AB2037" s="121" t="b">
        <f t="shared" si="351"/>
        <v>1</v>
      </c>
      <c r="AC2037" t="s">
        <v>5</v>
      </c>
      <c r="AD2037"/>
    </row>
    <row r="2038" spans="1:30" ht="16" x14ac:dyDescent="0.2">
      <c r="A2038" s="108" t="s">
        <v>80</v>
      </c>
      <c r="B2038" s="108" t="s">
        <v>9</v>
      </c>
      <c r="C2038" s="111">
        <v>0</v>
      </c>
      <c r="D2038" s="108" t="s">
        <v>5</v>
      </c>
      <c r="E2038" s="108" t="s">
        <v>5</v>
      </c>
      <c r="F2038" s="121">
        <f t="shared" si="341"/>
        <v>0</v>
      </c>
      <c r="G2038" s="121" t="str">
        <f>VLOOKUP(H2038, phone[#All], 2, 0)</f>
        <v>One Line</v>
      </c>
      <c r="H2038" s="108">
        <v>1</v>
      </c>
      <c r="I2038" s="120" t="str">
        <f>VLOOKUP(J2038,internet[#All], 2, 0)</f>
        <v>Fiber Optic</v>
      </c>
      <c r="J2038" s="108">
        <v>2</v>
      </c>
      <c r="K2038" s="121" t="b">
        <f>IF(AND(my_practice[[#This Row],[phone_service]]&gt;0, my_practice[[#This Row],[internet_service]]&gt;0),TRUE,FALSE)</f>
        <v>1</v>
      </c>
      <c r="L2038" s="121" t="b">
        <f>IF(AND(my_practice[[#This Row],[phone_service]]=0, my_practice[[#This Row],[internet_service]]&gt;0),TRUE,FALSE)</f>
        <v>0</v>
      </c>
      <c r="M2038" s="121" t="b">
        <f t="shared" si="342"/>
        <v>0</v>
      </c>
      <c r="N2038" s="121" t="str">
        <f>VLOOKUP(O2038,contract[#All], 2, 0)</f>
        <v>Month-to-Month</v>
      </c>
      <c r="O2038" s="108">
        <v>0</v>
      </c>
      <c r="P2038" s="108" t="s">
        <v>10</v>
      </c>
      <c r="Q2038" s="107">
        <v>79.849999999999994</v>
      </c>
      <c r="R2038" s="107">
        <v>887.35</v>
      </c>
      <c r="S2038" s="111">
        <f>my_practice[[#This Row],[total_charges]]/my_practice[[#This Row],[monthly_charges]]</f>
        <v>11.112711333750784</v>
      </c>
      <c r="T2038" s="107">
        <f t="shared" si="343"/>
        <v>79.849999999999994</v>
      </c>
      <c r="U2038" s="121">
        <f t="shared" si="344"/>
        <v>1</v>
      </c>
      <c r="V2038" s="118">
        <f t="shared" ca="1" si="345"/>
        <v>43932</v>
      </c>
      <c r="W2038" s="111">
        <f t="shared" si="346"/>
        <v>338</v>
      </c>
      <c r="X2038" s="118">
        <f t="shared" ca="1" si="347"/>
        <v>43594</v>
      </c>
      <c r="Y2038" s="121" t="b">
        <f t="shared" si="348"/>
        <v>0</v>
      </c>
      <c r="Z2038" s="121" t="b">
        <f t="shared" si="349"/>
        <v>0</v>
      </c>
      <c r="AA2038" s="111" t="b">
        <f t="shared" si="350"/>
        <v>1</v>
      </c>
      <c r="AB2038" s="121" t="b">
        <f t="shared" si="351"/>
        <v>1</v>
      </c>
      <c r="AC2038" t="s">
        <v>5</v>
      </c>
      <c r="AD2038"/>
    </row>
    <row r="2039" spans="1:30" ht="16" x14ac:dyDescent="0.2">
      <c r="A2039" s="108" t="s">
        <v>5023</v>
      </c>
      <c r="B2039" s="108" t="s">
        <v>3</v>
      </c>
      <c r="C2039" s="111">
        <v>0</v>
      </c>
      <c r="D2039" s="108" t="s">
        <v>5</v>
      </c>
      <c r="E2039" s="108" t="s">
        <v>5</v>
      </c>
      <c r="F2039" s="121">
        <f t="shared" si="341"/>
        <v>0</v>
      </c>
      <c r="G2039" s="121" t="str">
        <f>VLOOKUP(H2039, phone[#All], 2, 0)</f>
        <v>One Line</v>
      </c>
      <c r="H2039" s="108">
        <v>1</v>
      </c>
      <c r="I2039" s="120" t="str">
        <f>VLOOKUP(J2039,internet[#All], 2, 0)</f>
        <v>No Internet Service</v>
      </c>
      <c r="J2039" s="108">
        <v>0</v>
      </c>
      <c r="K2039" s="121" t="b">
        <f>IF(AND(my_practice[[#This Row],[phone_service]]&gt;0, my_practice[[#This Row],[internet_service]]&gt;0),TRUE,FALSE)</f>
        <v>0</v>
      </c>
      <c r="L2039" s="121" t="b">
        <f>IF(AND(my_practice[[#This Row],[phone_service]]=0, my_practice[[#This Row],[internet_service]]&gt;0),TRUE,FALSE)</f>
        <v>0</v>
      </c>
      <c r="M2039" s="121" t="b">
        <f t="shared" si="342"/>
        <v>1</v>
      </c>
      <c r="N2039" s="121" t="str">
        <f>VLOOKUP(O2039,contract[#All], 2, 0)</f>
        <v>Month-to-Month</v>
      </c>
      <c r="O2039" s="108">
        <v>0</v>
      </c>
      <c r="P2039" s="108" t="s">
        <v>10</v>
      </c>
      <c r="Q2039" s="107">
        <v>20.100000000000001</v>
      </c>
      <c r="R2039" s="107">
        <v>223.6</v>
      </c>
      <c r="S2039" s="111">
        <f>my_practice[[#This Row],[total_charges]]/my_practice[[#This Row],[monthly_charges]]</f>
        <v>11.124378109452735</v>
      </c>
      <c r="T2039" s="107">
        <f t="shared" si="343"/>
        <v>20.100000000000001</v>
      </c>
      <c r="U2039" s="121">
        <f t="shared" si="344"/>
        <v>1</v>
      </c>
      <c r="V2039" s="118">
        <f t="shared" ca="1" si="345"/>
        <v>43932</v>
      </c>
      <c r="W2039" s="111">
        <f t="shared" si="346"/>
        <v>338</v>
      </c>
      <c r="X2039" s="118">
        <f t="shared" ca="1" si="347"/>
        <v>43594</v>
      </c>
      <c r="Y2039" s="121" t="b">
        <f t="shared" si="348"/>
        <v>1</v>
      </c>
      <c r="Z2039" s="121" t="b">
        <f t="shared" si="349"/>
        <v>0</v>
      </c>
      <c r="AA2039" s="111" t="b">
        <f t="shared" si="350"/>
        <v>1</v>
      </c>
      <c r="AB2039" s="121" t="b">
        <f t="shared" si="351"/>
        <v>0</v>
      </c>
      <c r="AC2039" t="s">
        <v>5</v>
      </c>
      <c r="AD2039"/>
    </row>
    <row r="2040" spans="1:30" ht="16" x14ac:dyDescent="0.2">
      <c r="A2040" s="108" t="s">
        <v>1222</v>
      </c>
      <c r="B2040" s="108" t="s">
        <v>3</v>
      </c>
      <c r="C2040" s="111">
        <v>0</v>
      </c>
      <c r="D2040" s="108" t="s">
        <v>4</v>
      </c>
      <c r="E2040" s="108" t="s">
        <v>4</v>
      </c>
      <c r="F2040" s="121">
        <f t="shared" si="341"/>
        <v>3</v>
      </c>
      <c r="G2040" s="121" t="str">
        <f>VLOOKUP(H2040, phone[#All], 2, 0)</f>
        <v>Two or More Lines</v>
      </c>
      <c r="H2040" s="108">
        <v>2</v>
      </c>
      <c r="I2040" s="120" t="str">
        <f>VLOOKUP(J2040,internet[#All], 2, 0)</f>
        <v>DSL</v>
      </c>
      <c r="J2040" s="108">
        <v>1</v>
      </c>
      <c r="K2040" s="121" t="b">
        <f>IF(AND(my_practice[[#This Row],[phone_service]]&gt;0, my_practice[[#This Row],[internet_service]]&gt;0),TRUE,FALSE)</f>
        <v>1</v>
      </c>
      <c r="L2040" s="121" t="b">
        <f>IF(AND(my_practice[[#This Row],[phone_service]]=0, my_practice[[#This Row],[internet_service]]&gt;0),TRUE,FALSE)</f>
        <v>0</v>
      </c>
      <c r="M2040" s="121" t="b">
        <f t="shared" si="342"/>
        <v>0</v>
      </c>
      <c r="N2040" s="121" t="str">
        <f>VLOOKUP(O2040,contract[#All], 2, 0)</f>
        <v>Month-to-Month</v>
      </c>
      <c r="O2040" s="108">
        <v>0</v>
      </c>
      <c r="P2040" s="108" t="s">
        <v>7</v>
      </c>
      <c r="Q2040" s="107">
        <v>66.349999999999994</v>
      </c>
      <c r="R2040" s="107">
        <v>740.8</v>
      </c>
      <c r="S2040" s="111">
        <f>my_practice[[#This Row],[total_charges]]/my_practice[[#This Row],[monthly_charges]]</f>
        <v>11.16503391107762</v>
      </c>
      <c r="T2040" s="107">
        <f t="shared" si="343"/>
        <v>66.349999999999994</v>
      </c>
      <c r="U2040" s="121">
        <f t="shared" si="344"/>
        <v>1</v>
      </c>
      <c r="V2040" s="118">
        <f t="shared" ca="1" si="345"/>
        <v>43932</v>
      </c>
      <c r="W2040" s="111">
        <f t="shared" si="346"/>
        <v>339</v>
      </c>
      <c r="X2040" s="118">
        <f t="shared" ca="1" si="347"/>
        <v>43593</v>
      </c>
      <c r="Y2040" s="121" t="b">
        <f t="shared" si="348"/>
        <v>1</v>
      </c>
      <c r="Z2040" s="121" t="b">
        <f t="shared" si="349"/>
        <v>1</v>
      </c>
      <c r="AA2040" s="111" t="b">
        <f t="shared" si="350"/>
        <v>1</v>
      </c>
      <c r="AB2040" s="121" t="b">
        <f t="shared" si="351"/>
        <v>1</v>
      </c>
      <c r="AC2040" t="s">
        <v>4</v>
      </c>
      <c r="AD2040"/>
    </row>
    <row r="2041" spans="1:30" ht="16" x14ac:dyDescent="0.2">
      <c r="A2041" s="108" t="s">
        <v>3726</v>
      </c>
      <c r="B2041" s="108" t="s">
        <v>9</v>
      </c>
      <c r="C2041" s="111">
        <v>1</v>
      </c>
      <c r="D2041" s="108" t="s">
        <v>5</v>
      </c>
      <c r="E2041" s="108" t="s">
        <v>5</v>
      </c>
      <c r="F2041" s="121">
        <f t="shared" si="341"/>
        <v>0</v>
      </c>
      <c r="G2041" s="121" t="str">
        <f>VLOOKUP(H2041, phone[#All], 2, 0)</f>
        <v>One Line</v>
      </c>
      <c r="H2041" s="108">
        <v>1</v>
      </c>
      <c r="I2041" s="120" t="str">
        <f>VLOOKUP(J2041,internet[#All], 2, 0)</f>
        <v>Fiber Optic</v>
      </c>
      <c r="J2041" s="108">
        <v>2</v>
      </c>
      <c r="K2041" s="121" t="b">
        <f>IF(AND(my_practice[[#This Row],[phone_service]]&gt;0, my_practice[[#This Row],[internet_service]]&gt;0),TRUE,FALSE)</f>
        <v>1</v>
      </c>
      <c r="L2041" s="121" t="b">
        <f>IF(AND(my_practice[[#This Row],[phone_service]]=0, my_practice[[#This Row],[internet_service]]&gt;0),TRUE,FALSE)</f>
        <v>0</v>
      </c>
      <c r="M2041" s="121" t="b">
        <f t="shared" si="342"/>
        <v>0</v>
      </c>
      <c r="N2041" s="121" t="str">
        <f>VLOOKUP(O2041,contract[#All], 2, 0)</f>
        <v>Month-to-Month</v>
      </c>
      <c r="O2041" s="108">
        <v>0</v>
      </c>
      <c r="P2041" s="108" t="s">
        <v>7</v>
      </c>
      <c r="Q2041" s="107">
        <v>78.5</v>
      </c>
      <c r="R2041" s="107">
        <v>874.2</v>
      </c>
      <c r="S2041" s="111">
        <f>my_practice[[#This Row],[total_charges]]/my_practice[[#This Row],[monthly_charges]]</f>
        <v>11.136305732484077</v>
      </c>
      <c r="T2041" s="107">
        <f t="shared" si="343"/>
        <v>78.5</v>
      </c>
      <c r="U2041" s="121">
        <f t="shared" si="344"/>
        <v>1</v>
      </c>
      <c r="V2041" s="118">
        <f t="shared" ca="1" si="345"/>
        <v>43932</v>
      </c>
      <c r="W2041" s="111">
        <f t="shared" si="346"/>
        <v>339</v>
      </c>
      <c r="X2041" s="118">
        <f t="shared" ca="1" si="347"/>
        <v>43593</v>
      </c>
      <c r="Y2041" s="121" t="b">
        <f t="shared" si="348"/>
        <v>0</v>
      </c>
      <c r="Z2041" s="121" t="b">
        <f t="shared" si="349"/>
        <v>0</v>
      </c>
      <c r="AA2041" s="111" t="b">
        <f t="shared" si="350"/>
        <v>1</v>
      </c>
      <c r="AB2041" s="121" t="b">
        <f t="shared" si="351"/>
        <v>1</v>
      </c>
      <c r="AC2041" t="s">
        <v>5</v>
      </c>
      <c r="AD2041"/>
    </row>
    <row r="2042" spans="1:30" ht="16" x14ac:dyDescent="0.2">
      <c r="A2042" s="108" t="s">
        <v>5595</v>
      </c>
      <c r="B2042" s="108" t="s">
        <v>9</v>
      </c>
      <c r="C2042" s="111">
        <v>0</v>
      </c>
      <c r="D2042" s="108" t="s">
        <v>4</v>
      </c>
      <c r="E2042" s="108" t="s">
        <v>5</v>
      </c>
      <c r="F2042" s="121">
        <f t="shared" si="341"/>
        <v>1</v>
      </c>
      <c r="G2042" s="121" t="str">
        <f>VLOOKUP(H2042, phone[#All], 2, 0)</f>
        <v>Two or More Lines</v>
      </c>
      <c r="H2042" s="108">
        <v>2</v>
      </c>
      <c r="I2042" s="120" t="str">
        <f>VLOOKUP(J2042,internet[#All], 2, 0)</f>
        <v>Fiber Optic</v>
      </c>
      <c r="J2042" s="108">
        <v>2</v>
      </c>
      <c r="K2042" s="121" t="b">
        <f>IF(AND(my_practice[[#This Row],[phone_service]]&gt;0, my_practice[[#This Row],[internet_service]]&gt;0),TRUE,FALSE)</f>
        <v>1</v>
      </c>
      <c r="L2042" s="121" t="b">
        <f>IF(AND(my_practice[[#This Row],[phone_service]]=0, my_practice[[#This Row],[internet_service]]&gt;0),TRUE,FALSE)</f>
        <v>0</v>
      </c>
      <c r="M2042" s="121" t="b">
        <f t="shared" si="342"/>
        <v>0</v>
      </c>
      <c r="N2042" s="121" t="str">
        <f>VLOOKUP(O2042,contract[#All], 2, 0)</f>
        <v>Month-to-Month</v>
      </c>
      <c r="O2042" s="108">
        <v>0</v>
      </c>
      <c r="P2042" s="108" t="s">
        <v>13</v>
      </c>
      <c r="Q2042" s="107">
        <v>80.5</v>
      </c>
      <c r="R2042" s="107">
        <v>896.9</v>
      </c>
      <c r="S2042" s="111">
        <f>my_practice[[#This Row],[total_charges]]/my_practice[[#This Row],[monthly_charges]]</f>
        <v>11.141614906832299</v>
      </c>
      <c r="T2042" s="107">
        <f t="shared" si="343"/>
        <v>80.5</v>
      </c>
      <c r="U2042" s="121">
        <f t="shared" si="344"/>
        <v>1</v>
      </c>
      <c r="V2042" s="118">
        <f t="shared" ca="1" si="345"/>
        <v>43932</v>
      </c>
      <c r="W2042" s="111">
        <f t="shared" si="346"/>
        <v>339</v>
      </c>
      <c r="X2042" s="118">
        <f t="shared" ca="1" si="347"/>
        <v>43593</v>
      </c>
      <c r="Y2042" s="121" t="b">
        <f t="shared" si="348"/>
        <v>0</v>
      </c>
      <c r="Z2042" s="121" t="b">
        <f t="shared" si="349"/>
        <v>1</v>
      </c>
      <c r="AA2042" s="111" t="b">
        <f t="shared" si="350"/>
        <v>1</v>
      </c>
      <c r="AB2042" s="121" t="b">
        <f t="shared" si="351"/>
        <v>1</v>
      </c>
      <c r="AC2042" t="s">
        <v>4</v>
      </c>
      <c r="AD2042"/>
    </row>
    <row r="2043" spans="1:30" ht="16" x14ac:dyDescent="0.2">
      <c r="A2043" s="108" t="s">
        <v>3238</v>
      </c>
      <c r="B2043" s="108" t="s">
        <v>9</v>
      </c>
      <c r="C2043" s="111">
        <v>0</v>
      </c>
      <c r="D2043" s="108" t="s">
        <v>4</v>
      </c>
      <c r="E2043" s="108" t="s">
        <v>4</v>
      </c>
      <c r="F2043" s="121">
        <f t="shared" si="341"/>
        <v>3</v>
      </c>
      <c r="G2043" s="121" t="str">
        <f>VLOOKUP(H2043, phone[#All], 2, 0)</f>
        <v>One Line</v>
      </c>
      <c r="H2043" s="108">
        <v>1</v>
      </c>
      <c r="I2043" s="120" t="str">
        <f>VLOOKUP(J2043,internet[#All], 2, 0)</f>
        <v>DSL</v>
      </c>
      <c r="J2043" s="108">
        <v>1</v>
      </c>
      <c r="K2043" s="121" t="b">
        <f>IF(AND(my_practice[[#This Row],[phone_service]]&gt;0, my_practice[[#This Row],[internet_service]]&gt;0),TRUE,FALSE)</f>
        <v>1</v>
      </c>
      <c r="L2043" s="121" t="b">
        <f>IF(AND(my_practice[[#This Row],[phone_service]]=0, my_practice[[#This Row],[internet_service]]&gt;0),TRUE,FALSE)</f>
        <v>0</v>
      </c>
      <c r="M2043" s="121" t="b">
        <f t="shared" si="342"/>
        <v>0</v>
      </c>
      <c r="N2043" s="121" t="str">
        <f>VLOOKUP(O2043,contract[#All], 2, 0)</f>
        <v>Month-to-Month</v>
      </c>
      <c r="O2043" s="108">
        <v>0</v>
      </c>
      <c r="P2043" s="108" t="s">
        <v>10</v>
      </c>
      <c r="Q2043" s="107">
        <v>56.3</v>
      </c>
      <c r="R2043" s="107">
        <v>628.65</v>
      </c>
      <c r="S2043" s="111">
        <f>my_practice[[#This Row],[total_charges]]/my_practice[[#This Row],[monthly_charges]]</f>
        <v>11.166074600355239</v>
      </c>
      <c r="T2043" s="107">
        <f t="shared" si="343"/>
        <v>56.3</v>
      </c>
      <c r="U2043" s="121">
        <f t="shared" si="344"/>
        <v>1</v>
      </c>
      <c r="V2043" s="118">
        <f t="shared" ca="1" si="345"/>
        <v>43932</v>
      </c>
      <c r="W2043" s="111">
        <f t="shared" si="346"/>
        <v>339</v>
      </c>
      <c r="X2043" s="118">
        <f t="shared" ca="1" si="347"/>
        <v>43593</v>
      </c>
      <c r="Y2043" s="121" t="b">
        <f t="shared" si="348"/>
        <v>0</v>
      </c>
      <c r="Z2043" s="121" t="b">
        <f t="shared" si="349"/>
        <v>0</v>
      </c>
      <c r="AA2043" s="111" t="b">
        <f t="shared" si="350"/>
        <v>1</v>
      </c>
      <c r="AB2043" s="121" t="b">
        <f t="shared" si="351"/>
        <v>1</v>
      </c>
      <c r="AC2043" t="s">
        <v>5</v>
      </c>
      <c r="AD2043"/>
    </row>
    <row r="2044" spans="1:30" ht="16" x14ac:dyDescent="0.2">
      <c r="A2044" s="108" t="s">
        <v>6695</v>
      </c>
      <c r="B2044" s="108" t="s">
        <v>3</v>
      </c>
      <c r="C2044" s="111">
        <v>0</v>
      </c>
      <c r="D2044" s="108" t="s">
        <v>5</v>
      </c>
      <c r="E2044" s="108" t="s">
        <v>4</v>
      </c>
      <c r="F2044" s="121">
        <f t="shared" si="341"/>
        <v>2</v>
      </c>
      <c r="G2044" s="121" t="str">
        <f>VLOOKUP(H2044, phone[#All], 2, 0)</f>
        <v>No Phone Service</v>
      </c>
      <c r="H2044" s="108">
        <v>0</v>
      </c>
      <c r="I2044" s="120" t="str">
        <f>VLOOKUP(J2044,internet[#All], 2, 0)</f>
        <v>DSL</v>
      </c>
      <c r="J2044" s="108">
        <v>1</v>
      </c>
      <c r="K2044" s="121" t="b">
        <f>IF(AND(my_practice[[#This Row],[phone_service]]&gt;0, my_practice[[#This Row],[internet_service]]&gt;0),TRUE,FALSE)</f>
        <v>0</v>
      </c>
      <c r="L2044" s="121" t="b">
        <f>IF(AND(my_practice[[#This Row],[phone_service]]=0, my_practice[[#This Row],[internet_service]]&gt;0),TRUE,FALSE)</f>
        <v>1</v>
      </c>
      <c r="M2044" s="121" t="b">
        <f t="shared" si="342"/>
        <v>0</v>
      </c>
      <c r="N2044" s="121" t="str">
        <f>VLOOKUP(O2044,contract[#All], 2, 0)</f>
        <v>1 Year</v>
      </c>
      <c r="O2044" s="108">
        <v>1</v>
      </c>
      <c r="P2044" s="108" t="s">
        <v>10</v>
      </c>
      <c r="Q2044" s="107">
        <v>36.049999999999997</v>
      </c>
      <c r="R2044" s="107">
        <v>402.6</v>
      </c>
      <c r="S2044" s="111">
        <f>my_practice[[#This Row],[total_charges]]/my_practice[[#This Row],[monthly_charges]]</f>
        <v>11.167822468793345</v>
      </c>
      <c r="T2044" s="107">
        <f t="shared" si="343"/>
        <v>36.049999999999997</v>
      </c>
      <c r="U2044" s="121">
        <f t="shared" si="344"/>
        <v>1</v>
      </c>
      <c r="V2044" s="118">
        <f t="shared" ca="1" si="345"/>
        <v>43932</v>
      </c>
      <c r="W2044" s="111">
        <f t="shared" si="346"/>
        <v>340</v>
      </c>
      <c r="X2044" s="118">
        <f t="shared" ca="1" si="347"/>
        <v>43592</v>
      </c>
      <c r="Y2044" s="121" t="b">
        <f t="shared" si="348"/>
        <v>1</v>
      </c>
      <c r="Z2044" s="121" t="b">
        <f t="shared" si="349"/>
        <v>0</v>
      </c>
      <c r="AA2044" s="111" t="b">
        <f t="shared" si="350"/>
        <v>1</v>
      </c>
      <c r="AB2044" s="121" t="b">
        <f t="shared" si="351"/>
        <v>1</v>
      </c>
      <c r="AC2044" t="s">
        <v>5</v>
      </c>
      <c r="AD2044"/>
    </row>
    <row r="2045" spans="1:30" ht="16" x14ac:dyDescent="0.2">
      <c r="A2045" s="108" t="s">
        <v>3806</v>
      </c>
      <c r="B2045" s="108" t="s">
        <v>9</v>
      </c>
      <c r="C2045" s="111">
        <v>0</v>
      </c>
      <c r="D2045" s="108" t="s">
        <v>5</v>
      </c>
      <c r="E2045" s="108" t="s">
        <v>5</v>
      </c>
      <c r="F2045" s="121">
        <f t="shared" si="341"/>
        <v>0</v>
      </c>
      <c r="G2045" s="121" t="str">
        <f>VLOOKUP(H2045, phone[#All], 2, 0)</f>
        <v>One Line</v>
      </c>
      <c r="H2045" s="108">
        <v>1</v>
      </c>
      <c r="I2045" s="120" t="str">
        <f>VLOOKUP(J2045,internet[#All], 2, 0)</f>
        <v>Fiber Optic</v>
      </c>
      <c r="J2045" s="108">
        <v>2</v>
      </c>
      <c r="K2045" s="121" t="b">
        <f>IF(AND(my_practice[[#This Row],[phone_service]]&gt;0, my_practice[[#This Row],[internet_service]]&gt;0),TRUE,FALSE)</f>
        <v>1</v>
      </c>
      <c r="L2045" s="121" t="b">
        <f>IF(AND(my_practice[[#This Row],[phone_service]]=0, my_practice[[#This Row],[internet_service]]&gt;0),TRUE,FALSE)</f>
        <v>0</v>
      </c>
      <c r="M2045" s="121" t="b">
        <f t="shared" si="342"/>
        <v>0</v>
      </c>
      <c r="N2045" s="121" t="str">
        <f>VLOOKUP(O2045,contract[#All], 2, 0)</f>
        <v>Month-to-Month</v>
      </c>
      <c r="O2045" s="108">
        <v>0</v>
      </c>
      <c r="P2045" s="108" t="s">
        <v>7</v>
      </c>
      <c r="Q2045" s="107">
        <v>81.45</v>
      </c>
      <c r="R2045" s="107">
        <v>912</v>
      </c>
      <c r="S2045" s="111">
        <f>my_practice[[#This Row],[total_charges]]/my_practice[[#This Row],[monthly_charges]]</f>
        <v>11.197053406998158</v>
      </c>
      <c r="T2045" s="107">
        <f t="shared" si="343"/>
        <v>81.45</v>
      </c>
      <c r="U2045" s="121">
        <f t="shared" si="344"/>
        <v>1</v>
      </c>
      <c r="V2045" s="118">
        <f t="shared" ca="1" si="345"/>
        <v>43932</v>
      </c>
      <c r="W2045" s="111">
        <f t="shared" si="346"/>
        <v>340</v>
      </c>
      <c r="X2045" s="118">
        <f t="shared" ca="1" si="347"/>
        <v>43592</v>
      </c>
      <c r="Y2045" s="121" t="b">
        <f t="shared" si="348"/>
        <v>0</v>
      </c>
      <c r="Z2045" s="121" t="b">
        <f t="shared" si="349"/>
        <v>0</v>
      </c>
      <c r="AA2045" s="111" t="b">
        <f t="shared" si="350"/>
        <v>0</v>
      </c>
      <c r="AB2045" s="121" t="b">
        <f t="shared" si="351"/>
        <v>1</v>
      </c>
      <c r="AC2045" t="s">
        <v>5</v>
      </c>
      <c r="AD2045"/>
    </row>
    <row r="2046" spans="1:30" ht="16" x14ac:dyDescent="0.2">
      <c r="A2046" s="108" t="s">
        <v>305</v>
      </c>
      <c r="B2046" s="108" t="s">
        <v>3</v>
      </c>
      <c r="C2046" s="111">
        <v>0</v>
      </c>
      <c r="D2046" s="108" t="s">
        <v>5</v>
      </c>
      <c r="E2046" s="108" t="s">
        <v>5</v>
      </c>
      <c r="F2046" s="121">
        <f t="shared" si="341"/>
        <v>0</v>
      </c>
      <c r="G2046" s="121" t="str">
        <f>VLOOKUP(H2046, phone[#All], 2, 0)</f>
        <v>One Line</v>
      </c>
      <c r="H2046" s="108">
        <v>1</v>
      </c>
      <c r="I2046" s="120" t="str">
        <f>VLOOKUP(J2046,internet[#All], 2, 0)</f>
        <v>No Internet Service</v>
      </c>
      <c r="J2046" s="108">
        <v>0</v>
      </c>
      <c r="K2046" s="121" t="b">
        <f>IF(AND(my_practice[[#This Row],[phone_service]]&gt;0, my_practice[[#This Row],[internet_service]]&gt;0),TRUE,FALSE)</f>
        <v>0</v>
      </c>
      <c r="L2046" s="121" t="b">
        <f>IF(AND(my_practice[[#This Row],[phone_service]]=0, my_practice[[#This Row],[internet_service]]&gt;0),TRUE,FALSE)</f>
        <v>0</v>
      </c>
      <c r="M2046" s="121" t="b">
        <f t="shared" si="342"/>
        <v>1</v>
      </c>
      <c r="N2046" s="121" t="str">
        <f>VLOOKUP(O2046,contract[#All], 2, 0)</f>
        <v>Month-to-Month</v>
      </c>
      <c r="O2046" s="108">
        <v>0</v>
      </c>
      <c r="P2046" s="108" t="s">
        <v>10</v>
      </c>
      <c r="Q2046" s="107">
        <v>19.7</v>
      </c>
      <c r="R2046" s="107">
        <v>220.35</v>
      </c>
      <c r="S2046" s="111">
        <f>my_practice[[#This Row],[total_charges]]/my_practice[[#This Row],[monthly_charges]]</f>
        <v>11.185279187817258</v>
      </c>
      <c r="T2046" s="107">
        <f t="shared" si="343"/>
        <v>19.7</v>
      </c>
      <c r="U2046" s="121">
        <f t="shared" si="344"/>
        <v>1</v>
      </c>
      <c r="V2046" s="118">
        <f t="shared" ca="1" si="345"/>
        <v>43932</v>
      </c>
      <c r="W2046" s="111">
        <f t="shared" si="346"/>
        <v>340</v>
      </c>
      <c r="X2046" s="118">
        <f t="shared" ca="1" si="347"/>
        <v>43592</v>
      </c>
      <c r="Y2046" s="121" t="b">
        <f t="shared" si="348"/>
        <v>1</v>
      </c>
      <c r="Z2046" s="121" t="b">
        <f t="shared" si="349"/>
        <v>0</v>
      </c>
      <c r="AA2046" s="111" t="b">
        <f t="shared" si="350"/>
        <v>1</v>
      </c>
      <c r="AB2046" s="121" t="b">
        <f t="shared" si="351"/>
        <v>0</v>
      </c>
      <c r="AC2046" t="s">
        <v>5</v>
      </c>
      <c r="AD2046"/>
    </row>
    <row r="2047" spans="1:30" ht="16" x14ac:dyDescent="0.2">
      <c r="A2047" s="108" t="s">
        <v>92</v>
      </c>
      <c r="B2047" s="108" t="s">
        <v>3</v>
      </c>
      <c r="C2047" s="111">
        <v>0</v>
      </c>
      <c r="D2047" s="108" t="s">
        <v>4</v>
      </c>
      <c r="E2047" s="108" t="s">
        <v>4</v>
      </c>
      <c r="F2047" s="121">
        <f t="shared" si="341"/>
        <v>3</v>
      </c>
      <c r="G2047" s="121" t="str">
        <f>VLOOKUP(H2047, phone[#All], 2, 0)</f>
        <v>No Phone Service</v>
      </c>
      <c r="H2047" s="108">
        <v>0</v>
      </c>
      <c r="I2047" s="120" t="str">
        <f>VLOOKUP(J2047,internet[#All], 2, 0)</f>
        <v>DSL</v>
      </c>
      <c r="J2047" s="108">
        <v>1</v>
      </c>
      <c r="K2047" s="121" t="b">
        <f>IF(AND(my_practice[[#This Row],[phone_service]]&gt;0, my_practice[[#This Row],[internet_service]]&gt;0),TRUE,FALSE)</f>
        <v>0</v>
      </c>
      <c r="L2047" s="121" t="b">
        <f>IF(AND(my_practice[[#This Row],[phone_service]]=0, my_practice[[#This Row],[internet_service]]&gt;0),TRUE,FALSE)</f>
        <v>1</v>
      </c>
      <c r="M2047" s="121" t="b">
        <f t="shared" si="342"/>
        <v>0</v>
      </c>
      <c r="N2047" s="121" t="str">
        <f>VLOOKUP(O2047,contract[#All], 2, 0)</f>
        <v>Month-to-Month</v>
      </c>
      <c r="O2047" s="108">
        <v>0</v>
      </c>
      <c r="P2047" s="108" t="s">
        <v>7</v>
      </c>
      <c r="Q2047" s="107">
        <v>50.55</v>
      </c>
      <c r="R2047" s="107">
        <v>565.35</v>
      </c>
      <c r="S2047" s="111">
        <f>my_practice[[#This Row],[total_charges]]/my_practice[[#This Row],[monthly_charges]]</f>
        <v>11.183976261127597</v>
      </c>
      <c r="T2047" s="107">
        <f t="shared" si="343"/>
        <v>50.55</v>
      </c>
      <c r="U2047" s="121">
        <f t="shared" si="344"/>
        <v>1</v>
      </c>
      <c r="V2047" s="118">
        <f t="shared" ca="1" si="345"/>
        <v>43932</v>
      </c>
      <c r="W2047" s="111">
        <f t="shared" si="346"/>
        <v>340</v>
      </c>
      <c r="X2047" s="118">
        <f t="shared" ca="1" si="347"/>
        <v>43592</v>
      </c>
      <c r="Y2047" s="121" t="b">
        <f t="shared" si="348"/>
        <v>1</v>
      </c>
      <c r="Z2047" s="121" t="b">
        <f t="shared" si="349"/>
        <v>0</v>
      </c>
      <c r="AA2047" s="111" t="b">
        <f t="shared" si="350"/>
        <v>1</v>
      </c>
      <c r="AB2047" s="121" t="b">
        <f t="shared" si="351"/>
        <v>1</v>
      </c>
      <c r="AC2047" t="s">
        <v>5</v>
      </c>
      <c r="AD2047"/>
    </row>
    <row r="2048" spans="1:30" ht="16" x14ac:dyDescent="0.2">
      <c r="A2048" s="108" t="s">
        <v>5467</v>
      </c>
      <c r="B2048" s="108" t="s">
        <v>3</v>
      </c>
      <c r="C2048" s="111">
        <v>0</v>
      </c>
      <c r="D2048" s="108" t="s">
        <v>5</v>
      </c>
      <c r="E2048" s="108" t="s">
        <v>5</v>
      </c>
      <c r="F2048" s="121">
        <f t="shared" si="341"/>
        <v>0</v>
      </c>
      <c r="G2048" s="121" t="str">
        <f>VLOOKUP(H2048, phone[#All], 2, 0)</f>
        <v>No Phone Service</v>
      </c>
      <c r="H2048" s="108">
        <v>0</v>
      </c>
      <c r="I2048" s="120" t="str">
        <f>VLOOKUP(J2048,internet[#All], 2, 0)</f>
        <v>DSL</v>
      </c>
      <c r="J2048" s="108">
        <v>1</v>
      </c>
      <c r="K2048" s="121" t="b">
        <f>IF(AND(my_practice[[#This Row],[phone_service]]&gt;0, my_practice[[#This Row],[internet_service]]&gt;0),TRUE,FALSE)</f>
        <v>0</v>
      </c>
      <c r="L2048" s="121" t="b">
        <f>IF(AND(my_practice[[#This Row],[phone_service]]=0, my_practice[[#This Row],[internet_service]]&gt;0),TRUE,FALSE)</f>
        <v>1</v>
      </c>
      <c r="M2048" s="121" t="b">
        <f t="shared" si="342"/>
        <v>0</v>
      </c>
      <c r="N2048" s="121" t="str">
        <f>VLOOKUP(O2048,contract[#All], 2, 0)</f>
        <v>Month-to-Month</v>
      </c>
      <c r="O2048" s="108">
        <v>0</v>
      </c>
      <c r="P2048" s="108" t="s">
        <v>7</v>
      </c>
      <c r="Q2048" s="107">
        <v>31.05</v>
      </c>
      <c r="R2048" s="107">
        <v>347.25</v>
      </c>
      <c r="S2048" s="111">
        <f>my_practice[[#This Row],[total_charges]]/my_practice[[#This Row],[monthly_charges]]</f>
        <v>11.183574879227052</v>
      </c>
      <c r="T2048" s="107">
        <f t="shared" si="343"/>
        <v>31.050000000000004</v>
      </c>
      <c r="U2048" s="121" t="e">
        <f t="shared" si="344"/>
        <v>#N/A</v>
      </c>
      <c r="V2048" s="118">
        <f t="shared" ca="1" si="345"/>
        <v>43932</v>
      </c>
      <c r="W2048" s="111">
        <f t="shared" si="346"/>
        <v>340</v>
      </c>
      <c r="X2048" s="118">
        <f t="shared" ca="1" si="347"/>
        <v>43592</v>
      </c>
      <c r="Y2048" s="121" t="b">
        <f t="shared" si="348"/>
        <v>1</v>
      </c>
      <c r="Z2048" s="121" t="b">
        <f t="shared" si="349"/>
        <v>1</v>
      </c>
      <c r="AA2048" s="111" t="b">
        <f t="shared" si="350"/>
        <v>0</v>
      </c>
      <c r="AB2048" s="121" t="b">
        <f t="shared" si="351"/>
        <v>1</v>
      </c>
      <c r="AC2048" t="s">
        <v>4</v>
      </c>
      <c r="AD2048"/>
    </row>
    <row r="2049" spans="1:30" ht="16" x14ac:dyDescent="0.2">
      <c r="A2049" s="108" t="s">
        <v>6329</v>
      </c>
      <c r="B2049" s="108" t="s">
        <v>9</v>
      </c>
      <c r="C2049" s="111">
        <v>0</v>
      </c>
      <c r="D2049" s="108" t="s">
        <v>5</v>
      </c>
      <c r="E2049" s="108" t="s">
        <v>4</v>
      </c>
      <c r="F2049" s="121">
        <f t="shared" si="341"/>
        <v>2</v>
      </c>
      <c r="G2049" s="121" t="str">
        <f>VLOOKUP(H2049, phone[#All], 2, 0)</f>
        <v>One Line</v>
      </c>
      <c r="H2049" s="108">
        <v>1</v>
      </c>
      <c r="I2049" s="120" t="str">
        <f>VLOOKUP(J2049,internet[#All], 2, 0)</f>
        <v>No Internet Service</v>
      </c>
      <c r="J2049" s="108">
        <v>0</v>
      </c>
      <c r="K2049" s="121" t="b">
        <f>IF(AND(my_practice[[#This Row],[phone_service]]&gt;0, my_practice[[#This Row],[internet_service]]&gt;0),TRUE,FALSE)</f>
        <v>0</v>
      </c>
      <c r="L2049" s="121" t="b">
        <f>IF(AND(my_practice[[#This Row],[phone_service]]=0, my_practice[[#This Row],[internet_service]]&gt;0),TRUE,FALSE)</f>
        <v>0</v>
      </c>
      <c r="M2049" s="121" t="b">
        <f t="shared" si="342"/>
        <v>1</v>
      </c>
      <c r="N2049" s="121" t="str">
        <f>VLOOKUP(O2049,contract[#All], 2, 0)</f>
        <v>Month-to-Month</v>
      </c>
      <c r="O2049" s="108">
        <v>0</v>
      </c>
      <c r="P2049" s="108" t="s">
        <v>17</v>
      </c>
      <c r="Q2049" s="107">
        <v>21.05</v>
      </c>
      <c r="R2049" s="107">
        <v>235.8</v>
      </c>
      <c r="S2049" s="111">
        <f>my_practice[[#This Row],[total_charges]]/my_practice[[#This Row],[monthly_charges]]</f>
        <v>11.201900237529692</v>
      </c>
      <c r="T2049" s="107">
        <f t="shared" si="343"/>
        <v>21.05</v>
      </c>
      <c r="U2049" s="121">
        <f t="shared" si="344"/>
        <v>1</v>
      </c>
      <c r="V2049" s="118">
        <f t="shared" ca="1" si="345"/>
        <v>43932</v>
      </c>
      <c r="W2049" s="111">
        <f t="shared" si="346"/>
        <v>341</v>
      </c>
      <c r="X2049" s="118">
        <f t="shared" ca="1" si="347"/>
        <v>43591</v>
      </c>
      <c r="Y2049" s="121" t="b">
        <f t="shared" si="348"/>
        <v>0</v>
      </c>
      <c r="Z2049" s="121" t="b">
        <f t="shared" si="349"/>
        <v>0</v>
      </c>
      <c r="AA2049" s="111" t="b">
        <f t="shared" si="350"/>
        <v>0</v>
      </c>
      <c r="AB2049" s="121" t="b">
        <f t="shared" si="351"/>
        <v>0</v>
      </c>
      <c r="AC2049" t="s">
        <v>5</v>
      </c>
      <c r="AD2049"/>
    </row>
    <row r="2050" spans="1:30" ht="16" x14ac:dyDescent="0.2">
      <c r="A2050" s="108" t="s">
        <v>2156</v>
      </c>
      <c r="B2050" s="108" t="s">
        <v>9</v>
      </c>
      <c r="C2050" s="111">
        <v>0</v>
      </c>
      <c r="D2050" s="108" t="s">
        <v>5</v>
      </c>
      <c r="E2050" s="108" t="s">
        <v>5</v>
      </c>
      <c r="F2050" s="121">
        <f t="shared" ref="F2050:F2113" si="352">IF(AND(D2050="Yes",E2050="Yes"),3,IF(AND(D2050="No",E2050="No"),0,IF(AND(D2050="Yes",E2050="No"),1,2)))</f>
        <v>0</v>
      </c>
      <c r="G2050" s="121" t="str">
        <f>VLOOKUP(H2050, phone[#All], 2, 0)</f>
        <v>One Line</v>
      </c>
      <c r="H2050" s="108">
        <v>1</v>
      </c>
      <c r="I2050" s="120" t="str">
        <f>VLOOKUP(J2050,internet[#All], 2, 0)</f>
        <v>Fiber Optic</v>
      </c>
      <c r="J2050" s="108">
        <v>2</v>
      </c>
      <c r="K2050" s="121" t="b">
        <f>IF(AND(my_practice[[#This Row],[phone_service]]&gt;0, my_practice[[#This Row],[internet_service]]&gt;0),TRUE,FALSE)</f>
        <v>1</v>
      </c>
      <c r="L2050" s="121" t="b">
        <f>IF(AND(my_practice[[#This Row],[phone_service]]=0, my_practice[[#This Row],[internet_service]]&gt;0),TRUE,FALSE)</f>
        <v>0</v>
      </c>
      <c r="M2050" s="121" t="b">
        <f t="shared" ref="M2050:M2113" si="353">IF(AND(H2050&gt;0, J2050=0),TRUE,FALSE)</f>
        <v>0</v>
      </c>
      <c r="N2050" s="121" t="str">
        <f>VLOOKUP(O2050,contract[#All], 2, 0)</f>
        <v>Month-to-Month</v>
      </c>
      <c r="O2050" s="108">
        <v>0</v>
      </c>
      <c r="P2050" s="108" t="s">
        <v>7</v>
      </c>
      <c r="Q2050" s="107">
        <v>72.900000000000006</v>
      </c>
      <c r="R2050" s="107">
        <v>818.45</v>
      </c>
      <c r="S2050" s="111">
        <f>my_practice[[#This Row],[total_charges]]/my_practice[[#This Row],[monthly_charges]]</f>
        <v>11.227023319615911</v>
      </c>
      <c r="T2050" s="107">
        <f t="shared" ref="T2050:T2113" si="354">AVERAGE(R2050/S2050)</f>
        <v>72.900000000000006</v>
      </c>
      <c r="U2050" s="121">
        <f t="shared" ref="U2050:U2113" si="355">MATCH(Q2050, T2050)</f>
        <v>1</v>
      </c>
      <c r="V2050" s="118">
        <f t="shared" ref="V2050:V2113" ca="1" si="356">TODAY()</f>
        <v>43932</v>
      </c>
      <c r="W2050" s="111">
        <f t="shared" ref="W2050:W2113" si="357">ROUND(S2050*30.4, 0)</f>
        <v>341</v>
      </c>
      <c r="X2050" s="118">
        <f t="shared" ref="X2050:X2113" ca="1" si="358">V2050-W2050</f>
        <v>43591</v>
      </c>
      <c r="Y2050" s="121" t="b">
        <f t="shared" ref="Y2050:Y2113" si="359">IF(B2050&lt;&gt;"Male", TRUE, FALSE)</f>
        <v>0</v>
      </c>
      <c r="Z2050" s="121" t="b">
        <f t="shared" ref="Z2050:Z2113" si="360">IF(AC2050&lt;&gt;"No",TRUE, FALSE)</f>
        <v>0</v>
      </c>
      <c r="AA2050" s="111" t="b">
        <f t="shared" ref="AA2050:AA2113" si="361">IF(H2049&lt;&gt;0, TRUE,FALSE)</f>
        <v>1</v>
      </c>
      <c r="AB2050" s="121" t="b">
        <f t="shared" ref="AB2050:AB2113" si="362">IF(J2050&lt;&gt;0, TRUE, FALSE)</f>
        <v>1</v>
      </c>
      <c r="AC2050" t="s">
        <v>5</v>
      </c>
      <c r="AD2050"/>
    </row>
    <row r="2051" spans="1:30" ht="16" x14ac:dyDescent="0.2">
      <c r="A2051" s="108" t="s">
        <v>5014</v>
      </c>
      <c r="B2051" s="108" t="s">
        <v>9</v>
      </c>
      <c r="C2051" s="111">
        <v>0</v>
      </c>
      <c r="D2051" s="108" t="s">
        <v>4</v>
      </c>
      <c r="E2051" s="108" t="s">
        <v>4</v>
      </c>
      <c r="F2051" s="121">
        <f t="shared" si="352"/>
        <v>3</v>
      </c>
      <c r="G2051" s="121" t="str">
        <f>VLOOKUP(H2051, phone[#All], 2, 0)</f>
        <v>Two or More Lines</v>
      </c>
      <c r="H2051" s="108">
        <v>2</v>
      </c>
      <c r="I2051" s="120" t="str">
        <f>VLOOKUP(J2051,internet[#All], 2, 0)</f>
        <v>Fiber Optic</v>
      </c>
      <c r="J2051" s="108">
        <v>2</v>
      </c>
      <c r="K2051" s="121" t="b">
        <f>IF(AND(my_practice[[#This Row],[phone_service]]&gt;0, my_practice[[#This Row],[internet_service]]&gt;0),TRUE,FALSE)</f>
        <v>1</v>
      </c>
      <c r="L2051" s="121" t="b">
        <f>IF(AND(my_practice[[#This Row],[phone_service]]=0, my_practice[[#This Row],[internet_service]]&gt;0),TRUE,FALSE)</f>
        <v>0</v>
      </c>
      <c r="M2051" s="121" t="b">
        <f t="shared" si="353"/>
        <v>0</v>
      </c>
      <c r="N2051" s="121" t="str">
        <f>VLOOKUP(O2051,contract[#All], 2, 0)</f>
        <v>Month-to-Month</v>
      </c>
      <c r="O2051" s="108">
        <v>0</v>
      </c>
      <c r="P2051" s="108" t="s">
        <v>7</v>
      </c>
      <c r="Q2051" s="107">
        <v>74.349999999999994</v>
      </c>
      <c r="R2051" s="107">
        <v>834.2</v>
      </c>
      <c r="S2051" s="111">
        <f>my_practice[[#This Row],[total_charges]]/my_practice[[#This Row],[monthly_charges]]</f>
        <v>11.219905850706121</v>
      </c>
      <c r="T2051" s="107">
        <f t="shared" si="354"/>
        <v>74.349999999999994</v>
      </c>
      <c r="U2051" s="121">
        <f t="shared" si="355"/>
        <v>1</v>
      </c>
      <c r="V2051" s="118">
        <f t="shared" ca="1" si="356"/>
        <v>43932</v>
      </c>
      <c r="W2051" s="111">
        <f t="shared" si="357"/>
        <v>341</v>
      </c>
      <c r="X2051" s="118">
        <f t="shared" ca="1" si="358"/>
        <v>43591</v>
      </c>
      <c r="Y2051" s="121" t="b">
        <f t="shared" si="359"/>
        <v>0</v>
      </c>
      <c r="Z2051" s="121" t="b">
        <f t="shared" si="360"/>
        <v>1</v>
      </c>
      <c r="AA2051" s="111" t="b">
        <f t="shared" si="361"/>
        <v>1</v>
      </c>
      <c r="AB2051" s="121" t="b">
        <f t="shared" si="362"/>
        <v>1</v>
      </c>
      <c r="AC2051" t="s">
        <v>4</v>
      </c>
      <c r="AD2051"/>
    </row>
    <row r="2052" spans="1:30" ht="16" x14ac:dyDescent="0.2">
      <c r="A2052" s="108" t="s">
        <v>6850</v>
      </c>
      <c r="B2052" s="108" t="s">
        <v>3</v>
      </c>
      <c r="C2052" s="111">
        <v>0</v>
      </c>
      <c r="D2052" s="108" t="s">
        <v>5</v>
      </c>
      <c r="E2052" s="108" t="s">
        <v>5</v>
      </c>
      <c r="F2052" s="121">
        <f t="shared" si="352"/>
        <v>0</v>
      </c>
      <c r="G2052" s="121" t="str">
        <f>VLOOKUP(H2052, phone[#All], 2, 0)</f>
        <v>Two or More Lines</v>
      </c>
      <c r="H2052" s="108">
        <v>2</v>
      </c>
      <c r="I2052" s="120" t="str">
        <f>VLOOKUP(J2052,internet[#All], 2, 0)</f>
        <v>Fiber Optic</v>
      </c>
      <c r="J2052" s="108">
        <v>2</v>
      </c>
      <c r="K2052" s="121" t="b">
        <f>IF(AND(my_practice[[#This Row],[phone_service]]&gt;0, my_practice[[#This Row],[internet_service]]&gt;0),TRUE,FALSE)</f>
        <v>1</v>
      </c>
      <c r="L2052" s="121" t="b">
        <f>IF(AND(my_practice[[#This Row],[phone_service]]=0, my_practice[[#This Row],[internet_service]]&gt;0),TRUE,FALSE)</f>
        <v>0</v>
      </c>
      <c r="M2052" s="121" t="b">
        <f t="shared" si="353"/>
        <v>0</v>
      </c>
      <c r="N2052" s="121" t="str">
        <f>VLOOKUP(O2052,contract[#All], 2, 0)</f>
        <v>Month-to-Month</v>
      </c>
      <c r="O2052" s="108">
        <v>0</v>
      </c>
      <c r="P2052" s="108" t="s">
        <v>7</v>
      </c>
      <c r="Q2052" s="107">
        <v>100.75</v>
      </c>
      <c r="R2052" s="107">
        <v>1129.75</v>
      </c>
      <c r="S2052" s="111">
        <f>my_practice[[#This Row],[total_charges]]/my_practice[[#This Row],[monthly_charges]]</f>
        <v>11.213399503722083</v>
      </c>
      <c r="T2052" s="107">
        <f t="shared" si="354"/>
        <v>100.75000000000001</v>
      </c>
      <c r="U2052" s="121" t="e">
        <f t="shared" si="355"/>
        <v>#N/A</v>
      </c>
      <c r="V2052" s="118">
        <f t="shared" ca="1" si="356"/>
        <v>43932</v>
      </c>
      <c r="W2052" s="111">
        <f t="shared" si="357"/>
        <v>341</v>
      </c>
      <c r="X2052" s="118">
        <f t="shared" ca="1" si="358"/>
        <v>43591</v>
      </c>
      <c r="Y2052" s="121" t="b">
        <f t="shared" si="359"/>
        <v>1</v>
      </c>
      <c r="Z2052" s="121" t="b">
        <f t="shared" si="360"/>
        <v>1</v>
      </c>
      <c r="AA2052" s="111" t="b">
        <f t="shared" si="361"/>
        <v>1</v>
      </c>
      <c r="AB2052" s="121" t="b">
        <f t="shared" si="362"/>
        <v>1</v>
      </c>
      <c r="AC2052" t="s">
        <v>4</v>
      </c>
      <c r="AD2052"/>
    </row>
    <row r="2053" spans="1:30" ht="16" x14ac:dyDescent="0.2">
      <c r="A2053" s="108" t="s">
        <v>3727</v>
      </c>
      <c r="B2053" s="108" t="s">
        <v>3</v>
      </c>
      <c r="C2053" s="111">
        <v>0</v>
      </c>
      <c r="D2053" s="108" t="s">
        <v>4</v>
      </c>
      <c r="E2053" s="108" t="s">
        <v>5</v>
      </c>
      <c r="F2053" s="121">
        <f t="shared" si="352"/>
        <v>1</v>
      </c>
      <c r="G2053" s="121" t="str">
        <f>VLOOKUP(H2053, phone[#All], 2, 0)</f>
        <v>Two or More Lines</v>
      </c>
      <c r="H2053" s="108">
        <v>2</v>
      </c>
      <c r="I2053" s="120" t="str">
        <f>VLOOKUP(J2053,internet[#All], 2, 0)</f>
        <v>Fiber Optic</v>
      </c>
      <c r="J2053" s="108">
        <v>2</v>
      </c>
      <c r="K2053" s="121" t="b">
        <f>IF(AND(my_practice[[#This Row],[phone_service]]&gt;0, my_practice[[#This Row],[internet_service]]&gt;0),TRUE,FALSE)</f>
        <v>1</v>
      </c>
      <c r="L2053" s="121" t="b">
        <f>IF(AND(my_practice[[#This Row],[phone_service]]=0, my_practice[[#This Row],[internet_service]]&gt;0),TRUE,FALSE)</f>
        <v>0</v>
      </c>
      <c r="M2053" s="121" t="b">
        <f t="shared" si="353"/>
        <v>0</v>
      </c>
      <c r="N2053" s="121" t="str">
        <f>VLOOKUP(O2053,contract[#All], 2, 0)</f>
        <v>Month-to-Month</v>
      </c>
      <c r="O2053" s="108">
        <v>0</v>
      </c>
      <c r="P2053" s="108" t="s">
        <v>7</v>
      </c>
      <c r="Q2053" s="107">
        <v>102</v>
      </c>
      <c r="R2053" s="107">
        <v>1145.3499999999999</v>
      </c>
      <c r="S2053" s="111">
        <f>my_practice[[#This Row],[total_charges]]/my_practice[[#This Row],[monthly_charges]]</f>
        <v>11.228921568627451</v>
      </c>
      <c r="T2053" s="107">
        <f t="shared" si="354"/>
        <v>102</v>
      </c>
      <c r="U2053" s="121">
        <f t="shared" si="355"/>
        <v>1</v>
      </c>
      <c r="V2053" s="118">
        <f t="shared" ca="1" si="356"/>
        <v>43932</v>
      </c>
      <c r="W2053" s="111">
        <f t="shared" si="357"/>
        <v>341</v>
      </c>
      <c r="X2053" s="118">
        <f t="shared" ca="1" si="358"/>
        <v>43591</v>
      </c>
      <c r="Y2053" s="121" t="b">
        <f t="shared" si="359"/>
        <v>1</v>
      </c>
      <c r="Z2053" s="121" t="b">
        <f t="shared" si="360"/>
        <v>1</v>
      </c>
      <c r="AA2053" s="111" t="b">
        <f t="shared" si="361"/>
        <v>1</v>
      </c>
      <c r="AB2053" s="121" t="b">
        <f t="shared" si="362"/>
        <v>1</v>
      </c>
      <c r="AC2053" t="s">
        <v>4</v>
      </c>
      <c r="AD2053"/>
    </row>
    <row r="2054" spans="1:30" ht="16" x14ac:dyDescent="0.2">
      <c r="A2054" s="108" t="s">
        <v>5904</v>
      </c>
      <c r="B2054" s="108" t="s">
        <v>9</v>
      </c>
      <c r="C2054" s="111">
        <v>0</v>
      </c>
      <c r="D2054" s="108" t="s">
        <v>4</v>
      </c>
      <c r="E2054" s="108" t="s">
        <v>4</v>
      </c>
      <c r="F2054" s="121">
        <f t="shared" si="352"/>
        <v>3</v>
      </c>
      <c r="G2054" s="121" t="str">
        <f>VLOOKUP(H2054, phone[#All], 2, 0)</f>
        <v>Two or More Lines</v>
      </c>
      <c r="H2054" s="108">
        <v>2</v>
      </c>
      <c r="I2054" s="120" t="str">
        <f>VLOOKUP(J2054,internet[#All], 2, 0)</f>
        <v>No Internet Service</v>
      </c>
      <c r="J2054" s="108">
        <v>0</v>
      </c>
      <c r="K2054" s="121" t="b">
        <f>IF(AND(my_practice[[#This Row],[phone_service]]&gt;0, my_practice[[#This Row],[internet_service]]&gt;0),TRUE,FALSE)</f>
        <v>0</v>
      </c>
      <c r="L2054" s="121" t="b">
        <f>IF(AND(my_practice[[#This Row],[phone_service]]=0, my_practice[[#This Row],[internet_service]]&gt;0),TRUE,FALSE)</f>
        <v>0</v>
      </c>
      <c r="M2054" s="121" t="b">
        <f t="shared" si="353"/>
        <v>1</v>
      </c>
      <c r="N2054" s="121" t="str">
        <f>VLOOKUP(O2054,contract[#All], 2, 0)</f>
        <v>2 Year</v>
      </c>
      <c r="O2054" s="108">
        <v>2</v>
      </c>
      <c r="P2054" s="108" t="s">
        <v>13</v>
      </c>
      <c r="Q2054" s="107">
        <v>24</v>
      </c>
      <c r="R2054" s="107">
        <v>269.64999999999998</v>
      </c>
      <c r="S2054" s="111">
        <f>my_practice[[#This Row],[total_charges]]/my_practice[[#This Row],[monthly_charges]]</f>
        <v>11.235416666666666</v>
      </c>
      <c r="T2054" s="107">
        <f t="shared" si="354"/>
        <v>24</v>
      </c>
      <c r="U2054" s="121">
        <f t="shared" si="355"/>
        <v>1</v>
      </c>
      <c r="V2054" s="118">
        <f t="shared" ca="1" si="356"/>
        <v>43932</v>
      </c>
      <c r="W2054" s="111">
        <f t="shared" si="357"/>
        <v>342</v>
      </c>
      <c r="X2054" s="118">
        <f t="shared" ca="1" si="358"/>
        <v>43590</v>
      </c>
      <c r="Y2054" s="121" t="b">
        <f t="shared" si="359"/>
        <v>0</v>
      </c>
      <c r="Z2054" s="121" t="b">
        <f t="shared" si="360"/>
        <v>0</v>
      </c>
      <c r="AA2054" s="111" t="b">
        <f t="shared" si="361"/>
        <v>1</v>
      </c>
      <c r="AB2054" s="121" t="b">
        <f t="shared" si="362"/>
        <v>0</v>
      </c>
      <c r="AC2054" t="s">
        <v>5</v>
      </c>
      <c r="AD2054"/>
    </row>
    <row r="2055" spans="1:30" ht="16" x14ac:dyDescent="0.2">
      <c r="A2055" s="108" t="s">
        <v>5193</v>
      </c>
      <c r="B2055" s="108" t="s">
        <v>9</v>
      </c>
      <c r="C2055" s="111">
        <v>0</v>
      </c>
      <c r="D2055" s="108" t="s">
        <v>5</v>
      </c>
      <c r="E2055" s="108" t="s">
        <v>5</v>
      </c>
      <c r="F2055" s="121">
        <f t="shared" si="352"/>
        <v>0</v>
      </c>
      <c r="G2055" s="121" t="str">
        <f>VLOOKUP(H2055, phone[#All], 2, 0)</f>
        <v>Two or More Lines</v>
      </c>
      <c r="H2055" s="108">
        <v>2</v>
      </c>
      <c r="I2055" s="120" t="str">
        <f>VLOOKUP(J2055,internet[#All], 2, 0)</f>
        <v>No Internet Service</v>
      </c>
      <c r="J2055" s="108">
        <v>0</v>
      </c>
      <c r="K2055" s="121" t="b">
        <f>IF(AND(my_practice[[#This Row],[phone_service]]&gt;0, my_practice[[#This Row],[internet_service]]&gt;0),TRUE,FALSE)</f>
        <v>0</v>
      </c>
      <c r="L2055" s="121" t="b">
        <f>IF(AND(my_practice[[#This Row],[phone_service]]=0, my_practice[[#This Row],[internet_service]]&gt;0),TRUE,FALSE)</f>
        <v>0</v>
      </c>
      <c r="M2055" s="121" t="b">
        <f t="shared" si="353"/>
        <v>1</v>
      </c>
      <c r="N2055" s="121" t="str">
        <f>VLOOKUP(O2055,contract[#All], 2, 0)</f>
        <v>1 Year</v>
      </c>
      <c r="O2055" s="108">
        <v>1</v>
      </c>
      <c r="P2055" s="108" t="s">
        <v>17</v>
      </c>
      <c r="Q2055" s="107">
        <v>24.95</v>
      </c>
      <c r="R2055" s="107">
        <v>280.39999999999998</v>
      </c>
      <c r="S2055" s="111">
        <f>my_practice[[#This Row],[total_charges]]/my_practice[[#This Row],[monthly_charges]]</f>
        <v>11.238476953907815</v>
      </c>
      <c r="T2055" s="107">
        <f t="shared" si="354"/>
        <v>24.95</v>
      </c>
      <c r="U2055" s="121">
        <f t="shared" si="355"/>
        <v>1</v>
      </c>
      <c r="V2055" s="118">
        <f t="shared" ca="1" si="356"/>
        <v>43932</v>
      </c>
      <c r="W2055" s="111">
        <f t="shared" si="357"/>
        <v>342</v>
      </c>
      <c r="X2055" s="118">
        <f t="shared" ca="1" si="358"/>
        <v>43590</v>
      </c>
      <c r="Y2055" s="121" t="b">
        <f t="shared" si="359"/>
        <v>0</v>
      </c>
      <c r="Z2055" s="121" t="b">
        <f t="shared" si="360"/>
        <v>0</v>
      </c>
      <c r="AA2055" s="111" t="b">
        <f t="shared" si="361"/>
        <v>1</v>
      </c>
      <c r="AB2055" s="121" t="b">
        <f t="shared" si="362"/>
        <v>0</v>
      </c>
      <c r="AC2055" t="s">
        <v>5</v>
      </c>
      <c r="AD2055"/>
    </row>
    <row r="2056" spans="1:30" ht="16" x14ac:dyDescent="0.2">
      <c r="A2056" s="108" t="s">
        <v>2133</v>
      </c>
      <c r="B2056" s="108" t="s">
        <v>3</v>
      </c>
      <c r="C2056" s="111">
        <v>0</v>
      </c>
      <c r="D2056" s="108" t="s">
        <v>5</v>
      </c>
      <c r="E2056" s="108" t="s">
        <v>5</v>
      </c>
      <c r="F2056" s="121">
        <f t="shared" si="352"/>
        <v>0</v>
      </c>
      <c r="G2056" s="121" t="str">
        <f>VLOOKUP(H2056, phone[#All], 2, 0)</f>
        <v>Two or More Lines</v>
      </c>
      <c r="H2056" s="108">
        <v>2</v>
      </c>
      <c r="I2056" s="120" t="str">
        <f>VLOOKUP(J2056,internet[#All], 2, 0)</f>
        <v>DSL</v>
      </c>
      <c r="J2056" s="108">
        <v>1</v>
      </c>
      <c r="K2056" s="121" t="b">
        <f>IF(AND(my_practice[[#This Row],[phone_service]]&gt;0, my_practice[[#This Row],[internet_service]]&gt;0),TRUE,FALSE)</f>
        <v>1</v>
      </c>
      <c r="L2056" s="121" t="b">
        <f>IF(AND(my_practice[[#This Row],[phone_service]]=0, my_practice[[#This Row],[internet_service]]&gt;0),TRUE,FALSE)</f>
        <v>0</v>
      </c>
      <c r="M2056" s="121" t="b">
        <f t="shared" si="353"/>
        <v>0</v>
      </c>
      <c r="N2056" s="121" t="str">
        <f>VLOOKUP(O2056,contract[#All], 2, 0)</f>
        <v>1 Year</v>
      </c>
      <c r="O2056" s="108">
        <v>1</v>
      </c>
      <c r="P2056" s="108" t="s">
        <v>10</v>
      </c>
      <c r="Q2056" s="107">
        <v>75.849999999999994</v>
      </c>
      <c r="R2056" s="107">
        <v>854.45</v>
      </c>
      <c r="S2056" s="111">
        <f>my_practice[[#This Row],[total_charges]]/my_practice[[#This Row],[monthly_charges]]</f>
        <v>11.264996704021096</v>
      </c>
      <c r="T2056" s="107">
        <f t="shared" si="354"/>
        <v>75.849999999999994</v>
      </c>
      <c r="U2056" s="121">
        <f t="shared" si="355"/>
        <v>1</v>
      </c>
      <c r="V2056" s="118">
        <f t="shared" ca="1" si="356"/>
        <v>43932</v>
      </c>
      <c r="W2056" s="111">
        <f t="shared" si="357"/>
        <v>342</v>
      </c>
      <c r="X2056" s="118">
        <f t="shared" ca="1" si="358"/>
        <v>43590</v>
      </c>
      <c r="Y2056" s="121" t="b">
        <f t="shared" si="359"/>
        <v>1</v>
      </c>
      <c r="Z2056" s="121" t="b">
        <f t="shared" si="360"/>
        <v>0</v>
      </c>
      <c r="AA2056" s="111" t="b">
        <f t="shared" si="361"/>
        <v>1</v>
      </c>
      <c r="AB2056" s="121" t="b">
        <f t="shared" si="362"/>
        <v>1</v>
      </c>
      <c r="AC2056" t="s">
        <v>5</v>
      </c>
      <c r="AD2056"/>
    </row>
    <row r="2057" spans="1:30" ht="16" x14ac:dyDescent="0.2">
      <c r="A2057" s="108" t="s">
        <v>2330</v>
      </c>
      <c r="B2057" s="108" t="s">
        <v>9</v>
      </c>
      <c r="C2057" s="111">
        <v>0</v>
      </c>
      <c r="D2057" s="108" t="s">
        <v>4</v>
      </c>
      <c r="E2057" s="108" t="s">
        <v>4</v>
      </c>
      <c r="F2057" s="121">
        <f t="shared" si="352"/>
        <v>3</v>
      </c>
      <c r="G2057" s="121" t="str">
        <f>VLOOKUP(H2057, phone[#All], 2, 0)</f>
        <v>One Line</v>
      </c>
      <c r="H2057" s="108">
        <v>1</v>
      </c>
      <c r="I2057" s="120" t="str">
        <f>VLOOKUP(J2057,internet[#All], 2, 0)</f>
        <v>Fiber Optic</v>
      </c>
      <c r="J2057" s="108">
        <v>2</v>
      </c>
      <c r="K2057" s="121" t="b">
        <f>IF(AND(my_practice[[#This Row],[phone_service]]&gt;0, my_practice[[#This Row],[internet_service]]&gt;0),TRUE,FALSE)</f>
        <v>1</v>
      </c>
      <c r="L2057" s="121" t="b">
        <f>IF(AND(my_practice[[#This Row],[phone_service]]=0, my_practice[[#This Row],[internet_service]]&gt;0),TRUE,FALSE)</f>
        <v>0</v>
      </c>
      <c r="M2057" s="121" t="b">
        <f t="shared" si="353"/>
        <v>0</v>
      </c>
      <c r="N2057" s="121" t="str">
        <f>VLOOKUP(O2057,contract[#All], 2, 0)</f>
        <v>Month-to-Month</v>
      </c>
      <c r="O2057" s="108">
        <v>0</v>
      </c>
      <c r="P2057" s="108" t="s">
        <v>7</v>
      </c>
      <c r="Q2057" s="107">
        <v>90.6</v>
      </c>
      <c r="R2057" s="107">
        <v>1020.2</v>
      </c>
      <c r="S2057" s="111">
        <f>my_practice[[#This Row],[total_charges]]/my_practice[[#This Row],[monthly_charges]]</f>
        <v>11.260485651214129</v>
      </c>
      <c r="T2057" s="107">
        <f t="shared" si="354"/>
        <v>90.6</v>
      </c>
      <c r="U2057" s="121">
        <f t="shared" si="355"/>
        <v>1</v>
      </c>
      <c r="V2057" s="118">
        <f t="shared" ca="1" si="356"/>
        <v>43932</v>
      </c>
      <c r="W2057" s="111">
        <f t="shared" si="357"/>
        <v>342</v>
      </c>
      <c r="X2057" s="118">
        <f t="shared" ca="1" si="358"/>
        <v>43590</v>
      </c>
      <c r="Y2057" s="121" t="b">
        <f t="shared" si="359"/>
        <v>0</v>
      </c>
      <c r="Z2057" s="121" t="b">
        <f t="shared" si="360"/>
        <v>0</v>
      </c>
      <c r="AA2057" s="111" t="b">
        <f t="shared" si="361"/>
        <v>1</v>
      </c>
      <c r="AB2057" s="121" t="b">
        <f t="shared" si="362"/>
        <v>1</v>
      </c>
      <c r="AC2057" t="s">
        <v>5</v>
      </c>
      <c r="AD2057"/>
    </row>
    <row r="2058" spans="1:30" ht="16" x14ac:dyDescent="0.2">
      <c r="A2058" s="108" t="s">
        <v>50</v>
      </c>
      <c r="B2058" s="108" t="s">
        <v>3</v>
      </c>
      <c r="C2058" s="111">
        <v>0</v>
      </c>
      <c r="D2058" s="108" t="s">
        <v>5</v>
      </c>
      <c r="E2058" s="108" t="s">
        <v>5</v>
      </c>
      <c r="F2058" s="121">
        <f t="shared" si="352"/>
        <v>0</v>
      </c>
      <c r="G2058" s="121" t="str">
        <f>VLOOKUP(H2058, phone[#All], 2, 0)</f>
        <v>Two or More Lines</v>
      </c>
      <c r="H2058" s="108">
        <v>2</v>
      </c>
      <c r="I2058" s="120" t="str">
        <f>VLOOKUP(J2058,internet[#All], 2, 0)</f>
        <v>Fiber Optic</v>
      </c>
      <c r="J2058" s="108">
        <v>2</v>
      </c>
      <c r="K2058" s="121" t="b">
        <f>IF(AND(my_practice[[#This Row],[phone_service]]&gt;0, my_practice[[#This Row],[internet_service]]&gt;0),TRUE,FALSE)</f>
        <v>1</v>
      </c>
      <c r="L2058" s="121" t="b">
        <f>IF(AND(my_practice[[#This Row],[phone_service]]=0, my_practice[[#This Row],[internet_service]]&gt;0),TRUE,FALSE)</f>
        <v>0</v>
      </c>
      <c r="M2058" s="121" t="b">
        <f t="shared" si="353"/>
        <v>0</v>
      </c>
      <c r="N2058" s="121" t="str">
        <f>VLOOKUP(O2058,contract[#All], 2, 0)</f>
        <v>Month-to-Month</v>
      </c>
      <c r="O2058" s="108">
        <v>0</v>
      </c>
      <c r="P2058" s="108" t="s">
        <v>13</v>
      </c>
      <c r="Q2058" s="107">
        <v>97.85</v>
      </c>
      <c r="R2058" s="107">
        <v>1105.4000000000001</v>
      </c>
      <c r="S2058" s="111">
        <f>my_practice[[#This Row],[total_charges]]/my_practice[[#This Row],[monthly_charges]]</f>
        <v>11.29688298415943</v>
      </c>
      <c r="T2058" s="107">
        <f t="shared" si="354"/>
        <v>97.85</v>
      </c>
      <c r="U2058" s="121">
        <f t="shared" si="355"/>
        <v>1</v>
      </c>
      <c r="V2058" s="118">
        <f t="shared" ca="1" si="356"/>
        <v>43932</v>
      </c>
      <c r="W2058" s="111">
        <f t="shared" si="357"/>
        <v>343</v>
      </c>
      <c r="X2058" s="118">
        <f t="shared" ca="1" si="358"/>
        <v>43589</v>
      </c>
      <c r="Y2058" s="121" t="b">
        <f t="shared" si="359"/>
        <v>1</v>
      </c>
      <c r="Z2058" s="121" t="b">
        <f t="shared" si="360"/>
        <v>1</v>
      </c>
      <c r="AA2058" s="111" t="b">
        <f t="shared" si="361"/>
        <v>1</v>
      </c>
      <c r="AB2058" s="121" t="b">
        <f t="shared" si="362"/>
        <v>1</v>
      </c>
      <c r="AC2058" t="s">
        <v>4</v>
      </c>
      <c r="AD2058"/>
    </row>
    <row r="2059" spans="1:30" ht="16" x14ac:dyDescent="0.2">
      <c r="A2059" s="108" t="s">
        <v>4190</v>
      </c>
      <c r="B2059" s="108" t="s">
        <v>9</v>
      </c>
      <c r="C2059" s="111">
        <v>1</v>
      </c>
      <c r="D2059" s="108" t="s">
        <v>5</v>
      </c>
      <c r="E2059" s="108" t="s">
        <v>5</v>
      </c>
      <c r="F2059" s="121">
        <f t="shared" si="352"/>
        <v>0</v>
      </c>
      <c r="G2059" s="121" t="str">
        <f>VLOOKUP(H2059, phone[#All], 2, 0)</f>
        <v>Two or More Lines</v>
      </c>
      <c r="H2059" s="108">
        <v>2</v>
      </c>
      <c r="I2059" s="120" t="str">
        <f>VLOOKUP(J2059,internet[#All], 2, 0)</f>
        <v>Fiber Optic</v>
      </c>
      <c r="J2059" s="108">
        <v>2</v>
      </c>
      <c r="K2059" s="121" t="b">
        <f>IF(AND(my_practice[[#This Row],[phone_service]]&gt;0, my_practice[[#This Row],[internet_service]]&gt;0),TRUE,FALSE)</f>
        <v>1</v>
      </c>
      <c r="L2059" s="121" t="b">
        <f>IF(AND(my_practice[[#This Row],[phone_service]]=0, my_practice[[#This Row],[internet_service]]&gt;0),TRUE,FALSE)</f>
        <v>0</v>
      </c>
      <c r="M2059" s="121" t="b">
        <f t="shared" si="353"/>
        <v>0</v>
      </c>
      <c r="N2059" s="121" t="str">
        <f>VLOOKUP(O2059,contract[#All], 2, 0)</f>
        <v>Month-to-Month</v>
      </c>
      <c r="O2059" s="108">
        <v>0</v>
      </c>
      <c r="P2059" s="108" t="s">
        <v>17</v>
      </c>
      <c r="Q2059" s="107">
        <v>73.3</v>
      </c>
      <c r="R2059" s="107">
        <v>828.05</v>
      </c>
      <c r="S2059" s="111">
        <f>my_practice[[#This Row],[total_charges]]/my_practice[[#This Row],[monthly_charges]]</f>
        <v>11.296725784447476</v>
      </c>
      <c r="T2059" s="107">
        <f t="shared" si="354"/>
        <v>73.3</v>
      </c>
      <c r="U2059" s="121">
        <f t="shared" si="355"/>
        <v>1</v>
      </c>
      <c r="V2059" s="118">
        <f t="shared" ca="1" si="356"/>
        <v>43932</v>
      </c>
      <c r="W2059" s="111">
        <f t="shared" si="357"/>
        <v>343</v>
      </c>
      <c r="X2059" s="118">
        <f t="shared" ca="1" si="358"/>
        <v>43589</v>
      </c>
      <c r="Y2059" s="121" t="b">
        <f t="shared" si="359"/>
        <v>0</v>
      </c>
      <c r="Z2059" s="121" t="b">
        <f t="shared" si="360"/>
        <v>0</v>
      </c>
      <c r="AA2059" s="111" t="b">
        <f t="shared" si="361"/>
        <v>1</v>
      </c>
      <c r="AB2059" s="121" t="b">
        <f t="shared" si="362"/>
        <v>1</v>
      </c>
      <c r="AC2059" t="s">
        <v>5</v>
      </c>
      <c r="AD2059"/>
    </row>
    <row r="2060" spans="1:30" ht="16" x14ac:dyDescent="0.2">
      <c r="A2060" s="108" t="s">
        <v>6523</v>
      </c>
      <c r="B2060" s="108" t="s">
        <v>9</v>
      </c>
      <c r="C2060" s="111">
        <v>0</v>
      </c>
      <c r="D2060" s="108" t="s">
        <v>5</v>
      </c>
      <c r="E2060" s="108" t="s">
        <v>5</v>
      </c>
      <c r="F2060" s="121">
        <f t="shared" si="352"/>
        <v>0</v>
      </c>
      <c r="G2060" s="121" t="str">
        <f>VLOOKUP(H2060, phone[#All], 2, 0)</f>
        <v>One Line</v>
      </c>
      <c r="H2060" s="108">
        <v>1</v>
      </c>
      <c r="I2060" s="120" t="str">
        <f>VLOOKUP(J2060,internet[#All], 2, 0)</f>
        <v>DSL</v>
      </c>
      <c r="J2060" s="108">
        <v>1</v>
      </c>
      <c r="K2060" s="121" t="b">
        <f>IF(AND(my_practice[[#This Row],[phone_service]]&gt;0, my_practice[[#This Row],[internet_service]]&gt;0),TRUE,FALSE)</f>
        <v>1</v>
      </c>
      <c r="L2060" s="121" t="b">
        <f>IF(AND(my_practice[[#This Row],[phone_service]]=0, my_practice[[#This Row],[internet_service]]&gt;0),TRUE,FALSE)</f>
        <v>0</v>
      </c>
      <c r="M2060" s="121" t="b">
        <f t="shared" si="353"/>
        <v>0</v>
      </c>
      <c r="N2060" s="121" t="str">
        <f>VLOOKUP(O2060,contract[#All], 2, 0)</f>
        <v>Month-to-Month</v>
      </c>
      <c r="O2060" s="108">
        <v>0</v>
      </c>
      <c r="P2060" s="108" t="s">
        <v>7</v>
      </c>
      <c r="Q2060" s="107">
        <v>60.9</v>
      </c>
      <c r="R2060" s="107">
        <v>688.5</v>
      </c>
      <c r="S2060" s="111">
        <f>my_practice[[#This Row],[total_charges]]/my_practice[[#This Row],[monthly_charges]]</f>
        <v>11.305418719211822</v>
      </c>
      <c r="T2060" s="107">
        <f t="shared" si="354"/>
        <v>60.900000000000006</v>
      </c>
      <c r="U2060" s="121" t="e">
        <f t="shared" si="355"/>
        <v>#N/A</v>
      </c>
      <c r="V2060" s="118">
        <f t="shared" ca="1" si="356"/>
        <v>43932</v>
      </c>
      <c r="W2060" s="111">
        <f t="shared" si="357"/>
        <v>344</v>
      </c>
      <c r="X2060" s="118">
        <f t="shared" ca="1" si="358"/>
        <v>43588</v>
      </c>
      <c r="Y2060" s="121" t="b">
        <f t="shared" si="359"/>
        <v>0</v>
      </c>
      <c r="Z2060" s="121" t="b">
        <f t="shared" si="360"/>
        <v>0</v>
      </c>
      <c r="AA2060" s="111" t="b">
        <f t="shared" si="361"/>
        <v>1</v>
      </c>
      <c r="AB2060" s="121" t="b">
        <f t="shared" si="362"/>
        <v>1</v>
      </c>
      <c r="AC2060" t="s">
        <v>5</v>
      </c>
      <c r="AD2060"/>
    </row>
    <row r="2061" spans="1:30" ht="16" x14ac:dyDescent="0.2">
      <c r="A2061" s="108" t="s">
        <v>3445</v>
      </c>
      <c r="B2061" s="108" t="s">
        <v>3</v>
      </c>
      <c r="C2061" s="111">
        <v>0</v>
      </c>
      <c r="D2061" s="108" t="s">
        <v>5</v>
      </c>
      <c r="E2061" s="108" t="s">
        <v>5</v>
      </c>
      <c r="F2061" s="121">
        <f t="shared" si="352"/>
        <v>0</v>
      </c>
      <c r="G2061" s="121" t="str">
        <f>VLOOKUP(H2061, phone[#All], 2, 0)</f>
        <v>One Line</v>
      </c>
      <c r="H2061" s="108">
        <v>1</v>
      </c>
      <c r="I2061" s="120" t="str">
        <f>VLOOKUP(J2061,internet[#All], 2, 0)</f>
        <v>DSL</v>
      </c>
      <c r="J2061" s="108">
        <v>1</v>
      </c>
      <c r="K2061" s="121" t="b">
        <f>IF(AND(my_practice[[#This Row],[phone_service]]&gt;0, my_practice[[#This Row],[internet_service]]&gt;0),TRUE,FALSE)</f>
        <v>1</v>
      </c>
      <c r="L2061" s="121" t="b">
        <f>IF(AND(my_practice[[#This Row],[phone_service]]=0, my_practice[[#This Row],[internet_service]]&gt;0),TRUE,FALSE)</f>
        <v>0</v>
      </c>
      <c r="M2061" s="121" t="b">
        <f t="shared" si="353"/>
        <v>0</v>
      </c>
      <c r="N2061" s="121" t="str">
        <f>VLOOKUP(O2061,contract[#All], 2, 0)</f>
        <v>1 Year</v>
      </c>
      <c r="O2061" s="108">
        <v>1</v>
      </c>
      <c r="P2061" s="108" t="s">
        <v>10</v>
      </c>
      <c r="Q2061" s="107">
        <v>54.6</v>
      </c>
      <c r="R2061" s="107">
        <v>617.85</v>
      </c>
      <c r="S2061" s="111">
        <f>my_practice[[#This Row],[total_charges]]/my_practice[[#This Row],[monthly_charges]]</f>
        <v>11.315934065934066</v>
      </c>
      <c r="T2061" s="107">
        <f t="shared" si="354"/>
        <v>54.6</v>
      </c>
      <c r="U2061" s="121">
        <f t="shared" si="355"/>
        <v>1</v>
      </c>
      <c r="V2061" s="118">
        <f t="shared" ca="1" si="356"/>
        <v>43932</v>
      </c>
      <c r="W2061" s="111">
        <f t="shared" si="357"/>
        <v>344</v>
      </c>
      <c r="X2061" s="118">
        <f t="shared" ca="1" si="358"/>
        <v>43588</v>
      </c>
      <c r="Y2061" s="121" t="b">
        <f t="shared" si="359"/>
        <v>1</v>
      </c>
      <c r="Z2061" s="121" t="b">
        <f t="shared" si="360"/>
        <v>0</v>
      </c>
      <c r="AA2061" s="111" t="b">
        <f t="shared" si="361"/>
        <v>1</v>
      </c>
      <c r="AB2061" s="121" t="b">
        <f t="shared" si="362"/>
        <v>1</v>
      </c>
      <c r="AC2061" t="s">
        <v>5</v>
      </c>
      <c r="AD2061"/>
    </row>
    <row r="2062" spans="1:30" ht="16" x14ac:dyDescent="0.2">
      <c r="A2062" s="108" t="s">
        <v>5902</v>
      </c>
      <c r="B2062" s="108" t="s">
        <v>9</v>
      </c>
      <c r="C2062" s="111">
        <v>0</v>
      </c>
      <c r="D2062" s="108" t="s">
        <v>5</v>
      </c>
      <c r="E2062" s="108" t="s">
        <v>5</v>
      </c>
      <c r="F2062" s="121">
        <f t="shared" si="352"/>
        <v>0</v>
      </c>
      <c r="G2062" s="121" t="str">
        <f>VLOOKUP(H2062, phone[#All], 2, 0)</f>
        <v>No Phone Service</v>
      </c>
      <c r="H2062" s="108">
        <v>0</v>
      </c>
      <c r="I2062" s="120" t="str">
        <f>VLOOKUP(J2062,internet[#All], 2, 0)</f>
        <v>DSL</v>
      </c>
      <c r="J2062" s="108">
        <v>1</v>
      </c>
      <c r="K2062" s="121" t="b">
        <f>IF(AND(my_practice[[#This Row],[phone_service]]&gt;0, my_practice[[#This Row],[internet_service]]&gt;0),TRUE,FALSE)</f>
        <v>0</v>
      </c>
      <c r="L2062" s="121" t="b">
        <f>IF(AND(my_practice[[#This Row],[phone_service]]=0, my_practice[[#This Row],[internet_service]]&gt;0),TRUE,FALSE)</f>
        <v>1</v>
      </c>
      <c r="M2062" s="121" t="b">
        <f t="shared" si="353"/>
        <v>0</v>
      </c>
      <c r="N2062" s="121" t="str">
        <f>VLOOKUP(O2062,contract[#All], 2, 0)</f>
        <v>1 Year</v>
      </c>
      <c r="O2062" s="108">
        <v>1</v>
      </c>
      <c r="P2062" s="108" t="s">
        <v>7</v>
      </c>
      <c r="Q2062" s="107">
        <v>41.6</v>
      </c>
      <c r="R2062" s="107">
        <v>470.6</v>
      </c>
      <c r="S2062" s="111">
        <f>my_practice[[#This Row],[total_charges]]/my_practice[[#This Row],[monthly_charges]]</f>
        <v>11.3125</v>
      </c>
      <c r="T2062" s="107">
        <f t="shared" si="354"/>
        <v>41.6</v>
      </c>
      <c r="U2062" s="121">
        <f t="shared" si="355"/>
        <v>1</v>
      </c>
      <c r="V2062" s="118">
        <f t="shared" ca="1" si="356"/>
        <v>43932</v>
      </c>
      <c r="W2062" s="111">
        <f t="shared" si="357"/>
        <v>344</v>
      </c>
      <c r="X2062" s="118">
        <f t="shared" ca="1" si="358"/>
        <v>43588</v>
      </c>
      <c r="Y2062" s="121" t="b">
        <f t="shared" si="359"/>
        <v>0</v>
      </c>
      <c r="Z2062" s="121" t="b">
        <f t="shared" si="360"/>
        <v>1</v>
      </c>
      <c r="AA2062" s="111" t="b">
        <f t="shared" si="361"/>
        <v>1</v>
      </c>
      <c r="AB2062" s="121" t="b">
        <f t="shared" si="362"/>
        <v>1</v>
      </c>
      <c r="AC2062" t="s">
        <v>4</v>
      </c>
      <c r="AD2062"/>
    </row>
    <row r="2063" spans="1:30" ht="16" x14ac:dyDescent="0.2">
      <c r="A2063" s="108" t="s">
        <v>5286</v>
      </c>
      <c r="B2063" s="108" t="s">
        <v>9</v>
      </c>
      <c r="C2063" s="111">
        <v>0</v>
      </c>
      <c r="D2063" s="108" t="s">
        <v>5</v>
      </c>
      <c r="E2063" s="108" t="s">
        <v>5</v>
      </c>
      <c r="F2063" s="121">
        <f t="shared" si="352"/>
        <v>0</v>
      </c>
      <c r="G2063" s="121" t="str">
        <f>VLOOKUP(H2063, phone[#All], 2, 0)</f>
        <v>Two or More Lines</v>
      </c>
      <c r="H2063" s="108">
        <v>2</v>
      </c>
      <c r="I2063" s="120" t="str">
        <f>VLOOKUP(J2063,internet[#All], 2, 0)</f>
        <v>DSL</v>
      </c>
      <c r="J2063" s="108">
        <v>1</v>
      </c>
      <c r="K2063" s="121" t="b">
        <f>IF(AND(my_practice[[#This Row],[phone_service]]&gt;0, my_practice[[#This Row],[internet_service]]&gt;0),TRUE,FALSE)</f>
        <v>1</v>
      </c>
      <c r="L2063" s="121" t="b">
        <f>IF(AND(my_practice[[#This Row],[phone_service]]=0, my_practice[[#This Row],[internet_service]]&gt;0),TRUE,FALSE)</f>
        <v>0</v>
      </c>
      <c r="M2063" s="121" t="b">
        <f t="shared" si="353"/>
        <v>0</v>
      </c>
      <c r="N2063" s="121" t="str">
        <f>VLOOKUP(O2063,contract[#All], 2, 0)</f>
        <v>Month-to-Month</v>
      </c>
      <c r="O2063" s="108">
        <v>0</v>
      </c>
      <c r="P2063" s="108" t="s">
        <v>7</v>
      </c>
      <c r="Q2063" s="107">
        <v>53.75</v>
      </c>
      <c r="R2063" s="107">
        <v>608</v>
      </c>
      <c r="S2063" s="111">
        <f>my_practice[[#This Row],[total_charges]]/my_practice[[#This Row],[monthly_charges]]</f>
        <v>11.311627906976744</v>
      </c>
      <c r="T2063" s="107">
        <f t="shared" si="354"/>
        <v>53.75</v>
      </c>
      <c r="U2063" s="121">
        <f t="shared" si="355"/>
        <v>1</v>
      </c>
      <c r="V2063" s="118">
        <f t="shared" ca="1" si="356"/>
        <v>43932</v>
      </c>
      <c r="W2063" s="111">
        <f t="shared" si="357"/>
        <v>344</v>
      </c>
      <c r="X2063" s="118">
        <f t="shared" ca="1" si="358"/>
        <v>43588</v>
      </c>
      <c r="Y2063" s="121" t="b">
        <f t="shared" si="359"/>
        <v>0</v>
      </c>
      <c r="Z2063" s="121" t="b">
        <f t="shared" si="360"/>
        <v>1</v>
      </c>
      <c r="AA2063" s="111" t="b">
        <f t="shared" si="361"/>
        <v>0</v>
      </c>
      <c r="AB2063" s="121" t="b">
        <f t="shared" si="362"/>
        <v>1</v>
      </c>
      <c r="AC2063" t="s">
        <v>4</v>
      </c>
      <c r="AD2063"/>
    </row>
    <row r="2064" spans="1:30" ht="16" x14ac:dyDescent="0.2">
      <c r="A2064" s="108" t="s">
        <v>4744</v>
      </c>
      <c r="B2064" s="108" t="s">
        <v>9</v>
      </c>
      <c r="C2064" s="111">
        <v>0</v>
      </c>
      <c r="D2064" s="108" t="s">
        <v>4</v>
      </c>
      <c r="E2064" s="108" t="s">
        <v>5</v>
      </c>
      <c r="F2064" s="121">
        <f t="shared" si="352"/>
        <v>1</v>
      </c>
      <c r="G2064" s="121" t="str">
        <f>VLOOKUP(H2064, phone[#All], 2, 0)</f>
        <v>One Line</v>
      </c>
      <c r="H2064" s="108">
        <v>1</v>
      </c>
      <c r="I2064" s="120" t="str">
        <f>VLOOKUP(J2064,internet[#All], 2, 0)</f>
        <v>Fiber Optic</v>
      </c>
      <c r="J2064" s="108">
        <v>2</v>
      </c>
      <c r="K2064" s="121" t="b">
        <f>IF(AND(my_practice[[#This Row],[phone_service]]&gt;0, my_practice[[#This Row],[internet_service]]&gt;0),TRUE,FALSE)</f>
        <v>1</v>
      </c>
      <c r="L2064" s="121" t="b">
        <f>IF(AND(my_practice[[#This Row],[phone_service]]=0, my_practice[[#This Row],[internet_service]]&gt;0),TRUE,FALSE)</f>
        <v>0</v>
      </c>
      <c r="M2064" s="121" t="b">
        <f t="shared" si="353"/>
        <v>0</v>
      </c>
      <c r="N2064" s="121" t="str">
        <f>VLOOKUP(O2064,contract[#All], 2, 0)</f>
        <v>Month-to-Month</v>
      </c>
      <c r="O2064" s="108">
        <v>0</v>
      </c>
      <c r="P2064" s="108" t="s">
        <v>7</v>
      </c>
      <c r="Q2064" s="107">
        <v>84.6</v>
      </c>
      <c r="R2064" s="107">
        <v>959.9</v>
      </c>
      <c r="S2064" s="111">
        <f>my_practice[[#This Row],[total_charges]]/my_practice[[#This Row],[monthly_charges]]</f>
        <v>11.346335697399528</v>
      </c>
      <c r="T2064" s="107">
        <f t="shared" si="354"/>
        <v>84.6</v>
      </c>
      <c r="U2064" s="121">
        <f t="shared" si="355"/>
        <v>1</v>
      </c>
      <c r="V2064" s="118">
        <f t="shared" ca="1" si="356"/>
        <v>43932</v>
      </c>
      <c r="W2064" s="111">
        <f t="shared" si="357"/>
        <v>345</v>
      </c>
      <c r="X2064" s="118">
        <f t="shared" ca="1" si="358"/>
        <v>43587</v>
      </c>
      <c r="Y2064" s="121" t="b">
        <f t="shared" si="359"/>
        <v>0</v>
      </c>
      <c r="Z2064" s="121" t="b">
        <f t="shared" si="360"/>
        <v>0</v>
      </c>
      <c r="AA2064" s="111" t="b">
        <f t="shared" si="361"/>
        <v>1</v>
      </c>
      <c r="AB2064" s="121" t="b">
        <f t="shared" si="362"/>
        <v>1</v>
      </c>
      <c r="AC2064" t="s">
        <v>5</v>
      </c>
      <c r="AD2064"/>
    </row>
    <row r="2065" spans="1:30" ht="16" x14ac:dyDescent="0.2">
      <c r="A2065" s="108" t="s">
        <v>1445</v>
      </c>
      <c r="B2065" s="108" t="s">
        <v>9</v>
      </c>
      <c r="C2065" s="111">
        <v>0</v>
      </c>
      <c r="D2065" s="108" t="s">
        <v>5</v>
      </c>
      <c r="E2065" s="108" t="s">
        <v>5</v>
      </c>
      <c r="F2065" s="121">
        <f t="shared" si="352"/>
        <v>0</v>
      </c>
      <c r="G2065" s="121" t="str">
        <f>VLOOKUP(H2065, phone[#All], 2, 0)</f>
        <v>Two or More Lines</v>
      </c>
      <c r="H2065" s="108">
        <v>2</v>
      </c>
      <c r="I2065" s="120" t="str">
        <f>VLOOKUP(J2065,internet[#All], 2, 0)</f>
        <v>Fiber Optic</v>
      </c>
      <c r="J2065" s="108">
        <v>2</v>
      </c>
      <c r="K2065" s="121" t="b">
        <f>IF(AND(my_practice[[#This Row],[phone_service]]&gt;0, my_practice[[#This Row],[internet_service]]&gt;0),TRUE,FALSE)</f>
        <v>1</v>
      </c>
      <c r="L2065" s="121" t="b">
        <f>IF(AND(my_practice[[#This Row],[phone_service]]=0, my_practice[[#This Row],[internet_service]]&gt;0),TRUE,FALSE)</f>
        <v>0</v>
      </c>
      <c r="M2065" s="121" t="b">
        <f t="shared" si="353"/>
        <v>0</v>
      </c>
      <c r="N2065" s="121" t="str">
        <f>VLOOKUP(O2065,contract[#All], 2, 0)</f>
        <v>Month-to-Month</v>
      </c>
      <c r="O2065" s="108">
        <v>0</v>
      </c>
      <c r="P2065" s="108" t="s">
        <v>10</v>
      </c>
      <c r="Q2065" s="107">
        <v>99.95</v>
      </c>
      <c r="R2065" s="107">
        <v>1132.75</v>
      </c>
      <c r="S2065" s="111">
        <f>my_practice[[#This Row],[total_charges]]/my_practice[[#This Row],[monthly_charges]]</f>
        <v>11.333166583291645</v>
      </c>
      <c r="T2065" s="107">
        <f t="shared" si="354"/>
        <v>99.950000000000017</v>
      </c>
      <c r="U2065" s="121" t="e">
        <f t="shared" si="355"/>
        <v>#N/A</v>
      </c>
      <c r="V2065" s="118">
        <f t="shared" ca="1" si="356"/>
        <v>43932</v>
      </c>
      <c r="W2065" s="111">
        <f t="shared" si="357"/>
        <v>345</v>
      </c>
      <c r="X2065" s="118">
        <f t="shared" ca="1" si="358"/>
        <v>43587</v>
      </c>
      <c r="Y2065" s="121" t="b">
        <f t="shared" si="359"/>
        <v>0</v>
      </c>
      <c r="Z2065" s="121" t="b">
        <f t="shared" si="360"/>
        <v>1</v>
      </c>
      <c r="AA2065" s="111" t="b">
        <f t="shared" si="361"/>
        <v>1</v>
      </c>
      <c r="AB2065" s="121" t="b">
        <f t="shared" si="362"/>
        <v>1</v>
      </c>
      <c r="AC2065" t="s">
        <v>4</v>
      </c>
      <c r="AD2065"/>
    </row>
    <row r="2066" spans="1:30" ht="16" x14ac:dyDescent="0.2">
      <c r="A2066" s="108" t="s">
        <v>4528</v>
      </c>
      <c r="B2066" s="108" t="s">
        <v>3</v>
      </c>
      <c r="C2066" s="111">
        <v>1</v>
      </c>
      <c r="D2066" s="108" t="s">
        <v>4</v>
      </c>
      <c r="E2066" s="108" t="s">
        <v>5</v>
      </c>
      <c r="F2066" s="121">
        <f t="shared" si="352"/>
        <v>1</v>
      </c>
      <c r="G2066" s="121" t="str">
        <f>VLOOKUP(H2066, phone[#All], 2, 0)</f>
        <v>Two or More Lines</v>
      </c>
      <c r="H2066" s="108">
        <v>2</v>
      </c>
      <c r="I2066" s="120" t="str">
        <f>VLOOKUP(J2066,internet[#All], 2, 0)</f>
        <v>Fiber Optic</v>
      </c>
      <c r="J2066" s="108">
        <v>2</v>
      </c>
      <c r="K2066" s="121" t="b">
        <f>IF(AND(my_practice[[#This Row],[phone_service]]&gt;0, my_practice[[#This Row],[internet_service]]&gt;0),TRUE,FALSE)</f>
        <v>1</v>
      </c>
      <c r="L2066" s="121" t="b">
        <f>IF(AND(my_practice[[#This Row],[phone_service]]=0, my_practice[[#This Row],[internet_service]]&gt;0),TRUE,FALSE)</f>
        <v>0</v>
      </c>
      <c r="M2066" s="121" t="b">
        <f t="shared" si="353"/>
        <v>0</v>
      </c>
      <c r="N2066" s="121" t="str">
        <f>VLOOKUP(O2066,contract[#All], 2, 0)</f>
        <v>Month-to-Month</v>
      </c>
      <c r="O2066" s="108">
        <v>0</v>
      </c>
      <c r="P2066" s="108" t="s">
        <v>7</v>
      </c>
      <c r="Q2066" s="107">
        <v>99.55</v>
      </c>
      <c r="R2066" s="107">
        <v>1131.2</v>
      </c>
      <c r="S2066" s="111">
        <f>my_practice[[#This Row],[total_charges]]/my_practice[[#This Row],[monthly_charges]]</f>
        <v>11.363134103465596</v>
      </c>
      <c r="T2066" s="107">
        <f t="shared" si="354"/>
        <v>99.55</v>
      </c>
      <c r="U2066" s="121">
        <f t="shared" si="355"/>
        <v>1</v>
      </c>
      <c r="V2066" s="118">
        <f t="shared" ca="1" si="356"/>
        <v>43932</v>
      </c>
      <c r="W2066" s="111">
        <f t="shared" si="357"/>
        <v>345</v>
      </c>
      <c r="X2066" s="118">
        <f t="shared" ca="1" si="358"/>
        <v>43587</v>
      </c>
      <c r="Y2066" s="121" t="b">
        <f t="shared" si="359"/>
        <v>1</v>
      </c>
      <c r="Z2066" s="121" t="b">
        <f t="shared" si="360"/>
        <v>1</v>
      </c>
      <c r="AA2066" s="111" t="b">
        <f t="shared" si="361"/>
        <v>1</v>
      </c>
      <c r="AB2066" s="121" t="b">
        <f t="shared" si="362"/>
        <v>1</v>
      </c>
      <c r="AC2066" t="s">
        <v>4</v>
      </c>
      <c r="AD2066"/>
    </row>
    <row r="2067" spans="1:30" ht="16" x14ac:dyDescent="0.2">
      <c r="A2067" s="108" t="s">
        <v>175</v>
      </c>
      <c r="B2067" s="108" t="s">
        <v>3</v>
      </c>
      <c r="C2067" s="111">
        <v>0</v>
      </c>
      <c r="D2067" s="108" t="s">
        <v>4</v>
      </c>
      <c r="E2067" s="108" t="s">
        <v>4</v>
      </c>
      <c r="F2067" s="121">
        <f t="shared" si="352"/>
        <v>3</v>
      </c>
      <c r="G2067" s="121" t="str">
        <f>VLOOKUP(H2067, phone[#All], 2, 0)</f>
        <v>One Line</v>
      </c>
      <c r="H2067" s="108">
        <v>1</v>
      </c>
      <c r="I2067" s="120" t="str">
        <f>VLOOKUP(J2067,internet[#All], 2, 0)</f>
        <v>No Internet Service</v>
      </c>
      <c r="J2067" s="108">
        <v>0</v>
      </c>
      <c r="K2067" s="121" t="b">
        <f>IF(AND(my_practice[[#This Row],[phone_service]]&gt;0, my_practice[[#This Row],[internet_service]]&gt;0),TRUE,FALSE)</f>
        <v>0</v>
      </c>
      <c r="L2067" s="121" t="b">
        <f>IF(AND(my_practice[[#This Row],[phone_service]]=0, my_practice[[#This Row],[internet_service]]&gt;0),TRUE,FALSE)</f>
        <v>0</v>
      </c>
      <c r="M2067" s="121" t="b">
        <f t="shared" si="353"/>
        <v>1</v>
      </c>
      <c r="N2067" s="121" t="str">
        <f>VLOOKUP(O2067,contract[#All], 2, 0)</f>
        <v>1 Year</v>
      </c>
      <c r="O2067" s="108">
        <v>1</v>
      </c>
      <c r="P2067" s="108" t="s">
        <v>10</v>
      </c>
      <c r="Q2067" s="107">
        <v>20.6</v>
      </c>
      <c r="R2067" s="107">
        <v>233.9</v>
      </c>
      <c r="S2067" s="111">
        <f>my_practice[[#This Row],[total_charges]]/my_practice[[#This Row],[monthly_charges]]</f>
        <v>11.354368932038835</v>
      </c>
      <c r="T2067" s="107">
        <f t="shared" si="354"/>
        <v>20.6</v>
      </c>
      <c r="U2067" s="121">
        <f t="shared" si="355"/>
        <v>1</v>
      </c>
      <c r="V2067" s="118">
        <f t="shared" ca="1" si="356"/>
        <v>43932</v>
      </c>
      <c r="W2067" s="111">
        <f t="shared" si="357"/>
        <v>345</v>
      </c>
      <c r="X2067" s="118">
        <f t="shared" ca="1" si="358"/>
        <v>43587</v>
      </c>
      <c r="Y2067" s="121" t="b">
        <f t="shared" si="359"/>
        <v>1</v>
      </c>
      <c r="Z2067" s="121" t="b">
        <f t="shared" si="360"/>
        <v>0</v>
      </c>
      <c r="AA2067" s="111" t="b">
        <f t="shared" si="361"/>
        <v>1</v>
      </c>
      <c r="AB2067" s="121" t="b">
        <f t="shared" si="362"/>
        <v>0</v>
      </c>
      <c r="AC2067" t="s">
        <v>5</v>
      </c>
      <c r="AD2067"/>
    </row>
    <row r="2068" spans="1:30" ht="16" x14ac:dyDescent="0.2">
      <c r="A2068" s="108" t="s">
        <v>909</v>
      </c>
      <c r="B2068" s="108" t="s">
        <v>3</v>
      </c>
      <c r="C2068" s="111">
        <v>0</v>
      </c>
      <c r="D2068" s="108" t="s">
        <v>5</v>
      </c>
      <c r="E2068" s="108" t="s">
        <v>5</v>
      </c>
      <c r="F2068" s="121">
        <f t="shared" si="352"/>
        <v>0</v>
      </c>
      <c r="G2068" s="121" t="str">
        <f>VLOOKUP(H2068, phone[#All], 2, 0)</f>
        <v>One Line</v>
      </c>
      <c r="H2068" s="108">
        <v>1</v>
      </c>
      <c r="I2068" s="120" t="str">
        <f>VLOOKUP(J2068,internet[#All], 2, 0)</f>
        <v>Fiber Optic</v>
      </c>
      <c r="J2068" s="108">
        <v>2</v>
      </c>
      <c r="K2068" s="121" t="b">
        <f>IF(AND(my_practice[[#This Row],[phone_service]]&gt;0, my_practice[[#This Row],[internet_service]]&gt;0),TRUE,FALSE)</f>
        <v>1</v>
      </c>
      <c r="L2068" s="121" t="b">
        <f>IF(AND(my_practice[[#This Row],[phone_service]]=0, my_practice[[#This Row],[internet_service]]&gt;0),TRUE,FALSE)</f>
        <v>0</v>
      </c>
      <c r="M2068" s="121" t="b">
        <f t="shared" si="353"/>
        <v>0</v>
      </c>
      <c r="N2068" s="121" t="str">
        <f>VLOOKUP(O2068,contract[#All], 2, 0)</f>
        <v>Month-to-Month</v>
      </c>
      <c r="O2068" s="108">
        <v>0</v>
      </c>
      <c r="P2068" s="108" t="s">
        <v>13</v>
      </c>
      <c r="Q2068" s="107">
        <v>98.9</v>
      </c>
      <c r="R2068" s="107">
        <v>1120.95</v>
      </c>
      <c r="S2068" s="111">
        <f>my_practice[[#This Row],[total_charges]]/my_practice[[#This Row],[monthly_charges]]</f>
        <v>11.334175935288169</v>
      </c>
      <c r="T2068" s="107">
        <f t="shared" si="354"/>
        <v>98.90000000000002</v>
      </c>
      <c r="U2068" s="121" t="e">
        <f t="shared" si="355"/>
        <v>#N/A</v>
      </c>
      <c r="V2068" s="118">
        <f t="shared" ca="1" si="356"/>
        <v>43932</v>
      </c>
      <c r="W2068" s="111">
        <f t="shared" si="357"/>
        <v>345</v>
      </c>
      <c r="X2068" s="118">
        <f t="shared" ca="1" si="358"/>
        <v>43587</v>
      </c>
      <c r="Y2068" s="121" t="b">
        <f t="shared" si="359"/>
        <v>1</v>
      </c>
      <c r="Z2068" s="121" t="b">
        <f t="shared" si="360"/>
        <v>1</v>
      </c>
      <c r="AA2068" s="111" t="b">
        <f t="shared" si="361"/>
        <v>1</v>
      </c>
      <c r="AB2068" s="121" t="b">
        <f t="shared" si="362"/>
        <v>1</v>
      </c>
      <c r="AC2068" t="s">
        <v>4</v>
      </c>
      <c r="AD2068"/>
    </row>
    <row r="2069" spans="1:30" ht="16" x14ac:dyDescent="0.2">
      <c r="A2069" s="108" t="s">
        <v>235</v>
      </c>
      <c r="B2069" s="108" t="s">
        <v>3</v>
      </c>
      <c r="C2069" s="111">
        <v>0</v>
      </c>
      <c r="D2069" s="108" t="s">
        <v>5</v>
      </c>
      <c r="E2069" s="108" t="s">
        <v>5</v>
      </c>
      <c r="F2069" s="121">
        <f t="shared" si="352"/>
        <v>0</v>
      </c>
      <c r="G2069" s="121" t="str">
        <f>VLOOKUP(H2069, phone[#All], 2, 0)</f>
        <v>One Line</v>
      </c>
      <c r="H2069" s="108">
        <v>1</v>
      </c>
      <c r="I2069" s="120" t="str">
        <f>VLOOKUP(J2069,internet[#All], 2, 0)</f>
        <v>No Internet Service</v>
      </c>
      <c r="J2069" s="108">
        <v>0</v>
      </c>
      <c r="K2069" s="121" t="b">
        <f>IF(AND(my_practice[[#This Row],[phone_service]]&gt;0, my_practice[[#This Row],[internet_service]]&gt;0),TRUE,FALSE)</f>
        <v>0</v>
      </c>
      <c r="L2069" s="121" t="b">
        <f>IF(AND(my_practice[[#This Row],[phone_service]]=0, my_practice[[#This Row],[internet_service]]&gt;0),TRUE,FALSE)</f>
        <v>0</v>
      </c>
      <c r="M2069" s="121" t="b">
        <f t="shared" si="353"/>
        <v>1</v>
      </c>
      <c r="N2069" s="121" t="str">
        <f>VLOOKUP(O2069,contract[#All], 2, 0)</f>
        <v>1 Year</v>
      </c>
      <c r="O2069" s="108">
        <v>1</v>
      </c>
      <c r="P2069" s="108" t="s">
        <v>13</v>
      </c>
      <c r="Q2069" s="107">
        <v>19.350000000000001</v>
      </c>
      <c r="R2069" s="107">
        <v>219.35</v>
      </c>
      <c r="S2069" s="111">
        <f>my_practice[[#This Row],[total_charges]]/my_practice[[#This Row],[monthly_charges]]</f>
        <v>11.335917312661497</v>
      </c>
      <c r="T2069" s="107">
        <f t="shared" si="354"/>
        <v>19.350000000000001</v>
      </c>
      <c r="U2069" s="121">
        <f t="shared" si="355"/>
        <v>1</v>
      </c>
      <c r="V2069" s="118">
        <f t="shared" ca="1" si="356"/>
        <v>43932</v>
      </c>
      <c r="W2069" s="111">
        <f t="shared" si="357"/>
        <v>345</v>
      </c>
      <c r="X2069" s="118">
        <f t="shared" ca="1" si="358"/>
        <v>43587</v>
      </c>
      <c r="Y2069" s="121" t="b">
        <f t="shared" si="359"/>
        <v>1</v>
      </c>
      <c r="Z2069" s="121" t="b">
        <f t="shared" si="360"/>
        <v>0</v>
      </c>
      <c r="AA2069" s="111" t="b">
        <f t="shared" si="361"/>
        <v>1</v>
      </c>
      <c r="AB2069" s="121" t="b">
        <f t="shared" si="362"/>
        <v>0</v>
      </c>
      <c r="AC2069" t="s">
        <v>5</v>
      </c>
      <c r="AD2069"/>
    </row>
    <row r="2070" spans="1:30" ht="16" x14ac:dyDescent="0.2">
      <c r="A2070" s="108" t="s">
        <v>3719</v>
      </c>
      <c r="B2070" s="108" t="s">
        <v>9</v>
      </c>
      <c r="C2070" s="111">
        <v>0</v>
      </c>
      <c r="D2070" s="108" t="s">
        <v>5</v>
      </c>
      <c r="E2070" s="108" t="s">
        <v>5</v>
      </c>
      <c r="F2070" s="121">
        <f t="shared" si="352"/>
        <v>0</v>
      </c>
      <c r="G2070" s="121" t="str">
        <f>VLOOKUP(H2070, phone[#All], 2, 0)</f>
        <v>One Line</v>
      </c>
      <c r="H2070" s="108">
        <v>1</v>
      </c>
      <c r="I2070" s="120" t="str">
        <f>VLOOKUP(J2070,internet[#All], 2, 0)</f>
        <v>No Internet Service</v>
      </c>
      <c r="J2070" s="108">
        <v>0</v>
      </c>
      <c r="K2070" s="121" t="b">
        <f>IF(AND(my_practice[[#This Row],[phone_service]]&gt;0, my_practice[[#This Row],[internet_service]]&gt;0),TRUE,FALSE)</f>
        <v>0</v>
      </c>
      <c r="L2070" s="121" t="b">
        <f>IF(AND(my_practice[[#This Row],[phone_service]]=0, my_practice[[#This Row],[internet_service]]&gt;0),TRUE,FALSE)</f>
        <v>0</v>
      </c>
      <c r="M2070" s="121" t="b">
        <f t="shared" si="353"/>
        <v>1</v>
      </c>
      <c r="N2070" s="121" t="str">
        <f>VLOOKUP(O2070,contract[#All], 2, 0)</f>
        <v>2 Year</v>
      </c>
      <c r="O2070" s="108">
        <v>2</v>
      </c>
      <c r="P2070" s="108" t="s">
        <v>10</v>
      </c>
      <c r="Q2070" s="107">
        <v>20.399999999999999</v>
      </c>
      <c r="R2070" s="107">
        <v>231.45</v>
      </c>
      <c r="S2070" s="111">
        <f>my_practice[[#This Row],[total_charges]]/my_practice[[#This Row],[monthly_charges]]</f>
        <v>11.345588235294118</v>
      </c>
      <c r="T2070" s="107">
        <f t="shared" si="354"/>
        <v>20.399999999999999</v>
      </c>
      <c r="U2070" s="121">
        <f t="shared" si="355"/>
        <v>1</v>
      </c>
      <c r="V2070" s="118">
        <f t="shared" ca="1" si="356"/>
        <v>43932</v>
      </c>
      <c r="W2070" s="111">
        <f t="shared" si="357"/>
        <v>345</v>
      </c>
      <c r="X2070" s="118">
        <f t="shared" ca="1" si="358"/>
        <v>43587</v>
      </c>
      <c r="Y2070" s="121" t="b">
        <f t="shared" si="359"/>
        <v>0</v>
      </c>
      <c r="Z2070" s="121" t="b">
        <f t="shared" si="360"/>
        <v>0</v>
      </c>
      <c r="AA2070" s="111" t="b">
        <f t="shared" si="361"/>
        <v>1</v>
      </c>
      <c r="AB2070" s="121" t="b">
        <f t="shared" si="362"/>
        <v>0</v>
      </c>
      <c r="AC2070" t="s">
        <v>5</v>
      </c>
      <c r="AD2070"/>
    </row>
    <row r="2071" spans="1:30" ht="16" x14ac:dyDescent="0.2">
      <c r="A2071" s="108" t="s">
        <v>6069</v>
      </c>
      <c r="B2071" s="108" t="s">
        <v>9</v>
      </c>
      <c r="C2071" s="111">
        <v>0</v>
      </c>
      <c r="D2071" s="108" t="s">
        <v>4</v>
      </c>
      <c r="E2071" s="108" t="s">
        <v>5</v>
      </c>
      <c r="F2071" s="121">
        <f t="shared" si="352"/>
        <v>1</v>
      </c>
      <c r="G2071" s="121" t="str">
        <f>VLOOKUP(H2071, phone[#All], 2, 0)</f>
        <v>One Line</v>
      </c>
      <c r="H2071" s="108">
        <v>1</v>
      </c>
      <c r="I2071" s="120" t="str">
        <f>VLOOKUP(J2071,internet[#All], 2, 0)</f>
        <v>DSL</v>
      </c>
      <c r="J2071" s="108">
        <v>1</v>
      </c>
      <c r="K2071" s="121" t="b">
        <f>IF(AND(my_practice[[#This Row],[phone_service]]&gt;0, my_practice[[#This Row],[internet_service]]&gt;0),TRUE,FALSE)</f>
        <v>1</v>
      </c>
      <c r="L2071" s="121" t="b">
        <f>IF(AND(my_practice[[#This Row],[phone_service]]=0, my_practice[[#This Row],[internet_service]]&gt;0),TRUE,FALSE)</f>
        <v>0</v>
      </c>
      <c r="M2071" s="121" t="b">
        <f t="shared" si="353"/>
        <v>0</v>
      </c>
      <c r="N2071" s="121" t="str">
        <f>VLOOKUP(O2071,contract[#All], 2, 0)</f>
        <v>Month-to-Month</v>
      </c>
      <c r="O2071" s="108">
        <v>0</v>
      </c>
      <c r="P2071" s="108" t="s">
        <v>13</v>
      </c>
      <c r="Q2071" s="107">
        <v>45.9</v>
      </c>
      <c r="R2071" s="107">
        <v>521.9</v>
      </c>
      <c r="S2071" s="111">
        <f>my_practice[[#This Row],[total_charges]]/my_practice[[#This Row],[monthly_charges]]</f>
        <v>11.37037037037037</v>
      </c>
      <c r="T2071" s="107">
        <f t="shared" si="354"/>
        <v>45.9</v>
      </c>
      <c r="U2071" s="121">
        <f t="shared" si="355"/>
        <v>1</v>
      </c>
      <c r="V2071" s="118">
        <f t="shared" ca="1" si="356"/>
        <v>43932</v>
      </c>
      <c r="W2071" s="111">
        <f t="shared" si="357"/>
        <v>346</v>
      </c>
      <c r="X2071" s="118">
        <f t="shared" ca="1" si="358"/>
        <v>43586</v>
      </c>
      <c r="Y2071" s="121" t="b">
        <f t="shared" si="359"/>
        <v>0</v>
      </c>
      <c r="Z2071" s="121" t="b">
        <f t="shared" si="360"/>
        <v>0</v>
      </c>
      <c r="AA2071" s="111" t="b">
        <f t="shared" si="361"/>
        <v>1</v>
      </c>
      <c r="AB2071" s="121" t="b">
        <f t="shared" si="362"/>
        <v>1</v>
      </c>
      <c r="AC2071" t="s">
        <v>5</v>
      </c>
      <c r="AD2071"/>
    </row>
    <row r="2072" spans="1:30" ht="16" x14ac:dyDescent="0.2">
      <c r="A2072" s="108" t="s">
        <v>3920</v>
      </c>
      <c r="B2072" s="108" t="s">
        <v>9</v>
      </c>
      <c r="C2072" s="111">
        <v>0</v>
      </c>
      <c r="D2072" s="108" t="s">
        <v>5</v>
      </c>
      <c r="E2072" s="108" t="s">
        <v>5</v>
      </c>
      <c r="F2072" s="121">
        <f t="shared" si="352"/>
        <v>0</v>
      </c>
      <c r="G2072" s="121" t="str">
        <f>VLOOKUP(H2072, phone[#All], 2, 0)</f>
        <v>One Line</v>
      </c>
      <c r="H2072" s="108">
        <v>1</v>
      </c>
      <c r="I2072" s="120" t="str">
        <f>VLOOKUP(J2072,internet[#All], 2, 0)</f>
        <v>No Internet Service</v>
      </c>
      <c r="J2072" s="108">
        <v>0</v>
      </c>
      <c r="K2072" s="121" t="b">
        <f>IF(AND(my_practice[[#This Row],[phone_service]]&gt;0, my_practice[[#This Row],[internet_service]]&gt;0),TRUE,FALSE)</f>
        <v>0</v>
      </c>
      <c r="L2072" s="121" t="b">
        <f>IF(AND(my_practice[[#This Row],[phone_service]]=0, my_practice[[#This Row],[internet_service]]&gt;0),TRUE,FALSE)</f>
        <v>0</v>
      </c>
      <c r="M2072" s="121" t="b">
        <f t="shared" si="353"/>
        <v>1</v>
      </c>
      <c r="N2072" s="121" t="str">
        <f>VLOOKUP(O2072,contract[#All], 2, 0)</f>
        <v>2 Year</v>
      </c>
      <c r="O2072" s="108">
        <v>2</v>
      </c>
      <c r="P2072" s="108" t="s">
        <v>17</v>
      </c>
      <c r="Q2072" s="107">
        <v>19.55</v>
      </c>
      <c r="R2072" s="107">
        <v>223.15</v>
      </c>
      <c r="S2072" s="111">
        <f>my_practice[[#This Row],[total_charges]]/my_practice[[#This Row],[monthly_charges]]</f>
        <v>11.414322250639387</v>
      </c>
      <c r="T2072" s="107">
        <f t="shared" si="354"/>
        <v>19.55</v>
      </c>
      <c r="U2072" s="121">
        <f t="shared" si="355"/>
        <v>1</v>
      </c>
      <c r="V2072" s="118">
        <f t="shared" ca="1" si="356"/>
        <v>43932</v>
      </c>
      <c r="W2072" s="111">
        <f t="shared" si="357"/>
        <v>347</v>
      </c>
      <c r="X2072" s="118">
        <f t="shared" ca="1" si="358"/>
        <v>43585</v>
      </c>
      <c r="Y2072" s="121" t="b">
        <f t="shared" si="359"/>
        <v>0</v>
      </c>
      <c r="Z2072" s="121" t="b">
        <f t="shared" si="360"/>
        <v>0</v>
      </c>
      <c r="AA2072" s="111" t="b">
        <f t="shared" si="361"/>
        <v>1</v>
      </c>
      <c r="AB2072" s="121" t="b">
        <f t="shared" si="362"/>
        <v>0</v>
      </c>
      <c r="AC2072" t="s">
        <v>5</v>
      </c>
      <c r="AD2072"/>
    </row>
    <row r="2073" spans="1:30" ht="16" x14ac:dyDescent="0.2">
      <c r="A2073" s="108" t="s">
        <v>444</v>
      </c>
      <c r="B2073" s="108" t="s">
        <v>9</v>
      </c>
      <c r="C2073" s="111">
        <v>0</v>
      </c>
      <c r="D2073" s="108" t="s">
        <v>5</v>
      </c>
      <c r="E2073" s="108" t="s">
        <v>5</v>
      </c>
      <c r="F2073" s="121">
        <f t="shared" si="352"/>
        <v>0</v>
      </c>
      <c r="G2073" s="121" t="str">
        <f>VLOOKUP(H2073, phone[#All], 2, 0)</f>
        <v>One Line</v>
      </c>
      <c r="H2073" s="108">
        <v>1</v>
      </c>
      <c r="I2073" s="120" t="str">
        <f>VLOOKUP(J2073,internet[#All], 2, 0)</f>
        <v>DSL</v>
      </c>
      <c r="J2073" s="108">
        <v>1</v>
      </c>
      <c r="K2073" s="121" t="b">
        <f>IF(AND(my_practice[[#This Row],[phone_service]]&gt;0, my_practice[[#This Row],[internet_service]]&gt;0),TRUE,FALSE)</f>
        <v>1</v>
      </c>
      <c r="L2073" s="121" t="b">
        <f>IF(AND(my_practice[[#This Row],[phone_service]]=0, my_practice[[#This Row],[internet_service]]&gt;0),TRUE,FALSE)</f>
        <v>0</v>
      </c>
      <c r="M2073" s="121" t="b">
        <f t="shared" si="353"/>
        <v>0</v>
      </c>
      <c r="N2073" s="121" t="str">
        <f>VLOOKUP(O2073,contract[#All], 2, 0)</f>
        <v>Month-to-Month</v>
      </c>
      <c r="O2073" s="108">
        <v>0</v>
      </c>
      <c r="P2073" s="108" t="s">
        <v>13</v>
      </c>
      <c r="Q2073" s="107">
        <v>45.4</v>
      </c>
      <c r="R2073" s="107">
        <v>518.9</v>
      </c>
      <c r="S2073" s="111">
        <f>my_practice[[#This Row],[total_charges]]/my_practice[[#This Row],[monthly_charges]]</f>
        <v>11.429515418502202</v>
      </c>
      <c r="T2073" s="107">
        <f t="shared" si="354"/>
        <v>45.4</v>
      </c>
      <c r="U2073" s="121">
        <f t="shared" si="355"/>
        <v>1</v>
      </c>
      <c r="V2073" s="118">
        <f t="shared" ca="1" si="356"/>
        <v>43932</v>
      </c>
      <c r="W2073" s="111">
        <f t="shared" si="357"/>
        <v>347</v>
      </c>
      <c r="X2073" s="118">
        <f t="shared" ca="1" si="358"/>
        <v>43585</v>
      </c>
      <c r="Y2073" s="121" t="b">
        <f t="shared" si="359"/>
        <v>0</v>
      </c>
      <c r="Z2073" s="121" t="b">
        <f t="shared" si="360"/>
        <v>1</v>
      </c>
      <c r="AA2073" s="111" t="b">
        <f t="shared" si="361"/>
        <v>1</v>
      </c>
      <c r="AB2073" s="121" t="b">
        <f t="shared" si="362"/>
        <v>1</v>
      </c>
      <c r="AC2073" t="s">
        <v>4</v>
      </c>
      <c r="AD2073"/>
    </row>
    <row r="2074" spans="1:30" ht="16" x14ac:dyDescent="0.2">
      <c r="A2074" s="108" t="s">
        <v>1638</v>
      </c>
      <c r="B2074" s="108" t="s">
        <v>9</v>
      </c>
      <c r="C2074" s="111">
        <v>0</v>
      </c>
      <c r="D2074" s="108" t="s">
        <v>5</v>
      </c>
      <c r="E2074" s="108" t="s">
        <v>5</v>
      </c>
      <c r="F2074" s="121">
        <f t="shared" si="352"/>
        <v>0</v>
      </c>
      <c r="G2074" s="121" t="str">
        <f>VLOOKUP(H2074, phone[#All], 2, 0)</f>
        <v>One Line</v>
      </c>
      <c r="H2074" s="108">
        <v>1</v>
      </c>
      <c r="I2074" s="120" t="str">
        <f>VLOOKUP(J2074,internet[#All], 2, 0)</f>
        <v>Fiber Optic</v>
      </c>
      <c r="J2074" s="108">
        <v>2</v>
      </c>
      <c r="K2074" s="121" t="b">
        <f>IF(AND(my_practice[[#This Row],[phone_service]]&gt;0, my_practice[[#This Row],[internet_service]]&gt;0),TRUE,FALSE)</f>
        <v>1</v>
      </c>
      <c r="L2074" s="121" t="b">
        <f>IF(AND(my_practice[[#This Row],[phone_service]]=0, my_practice[[#This Row],[internet_service]]&gt;0),TRUE,FALSE)</f>
        <v>0</v>
      </c>
      <c r="M2074" s="121" t="b">
        <f t="shared" si="353"/>
        <v>0</v>
      </c>
      <c r="N2074" s="121" t="str">
        <f>VLOOKUP(O2074,contract[#All], 2, 0)</f>
        <v>Month-to-Month</v>
      </c>
      <c r="O2074" s="108">
        <v>0</v>
      </c>
      <c r="P2074" s="108" t="s">
        <v>10</v>
      </c>
      <c r="Q2074" s="107">
        <v>75.900000000000006</v>
      </c>
      <c r="R2074" s="107">
        <v>866.4</v>
      </c>
      <c r="S2074" s="111">
        <f>my_practice[[#This Row],[total_charges]]/my_practice[[#This Row],[monthly_charges]]</f>
        <v>11.415019762845848</v>
      </c>
      <c r="T2074" s="107">
        <f t="shared" si="354"/>
        <v>75.900000000000006</v>
      </c>
      <c r="U2074" s="121">
        <f t="shared" si="355"/>
        <v>1</v>
      </c>
      <c r="V2074" s="118">
        <f t="shared" ca="1" si="356"/>
        <v>43932</v>
      </c>
      <c r="W2074" s="111">
        <f t="shared" si="357"/>
        <v>347</v>
      </c>
      <c r="X2074" s="118">
        <f t="shared" ca="1" si="358"/>
        <v>43585</v>
      </c>
      <c r="Y2074" s="121" t="b">
        <f t="shared" si="359"/>
        <v>0</v>
      </c>
      <c r="Z2074" s="121" t="b">
        <f t="shared" si="360"/>
        <v>0</v>
      </c>
      <c r="AA2074" s="111" t="b">
        <f t="shared" si="361"/>
        <v>1</v>
      </c>
      <c r="AB2074" s="121" t="b">
        <f t="shared" si="362"/>
        <v>1</v>
      </c>
      <c r="AC2074" t="s">
        <v>5</v>
      </c>
      <c r="AD2074"/>
    </row>
    <row r="2075" spans="1:30" ht="16" x14ac:dyDescent="0.2">
      <c r="A2075" s="108" t="s">
        <v>546</v>
      </c>
      <c r="B2075" s="108" t="s">
        <v>9</v>
      </c>
      <c r="C2075" s="111">
        <v>0</v>
      </c>
      <c r="D2075" s="108" t="s">
        <v>5</v>
      </c>
      <c r="E2075" s="108" t="s">
        <v>5</v>
      </c>
      <c r="F2075" s="121">
        <f t="shared" si="352"/>
        <v>0</v>
      </c>
      <c r="G2075" s="121" t="str">
        <f>VLOOKUP(H2075, phone[#All], 2, 0)</f>
        <v>Two or More Lines</v>
      </c>
      <c r="H2075" s="108">
        <v>2</v>
      </c>
      <c r="I2075" s="120" t="str">
        <f>VLOOKUP(J2075,internet[#All], 2, 0)</f>
        <v>Fiber Optic</v>
      </c>
      <c r="J2075" s="108">
        <v>2</v>
      </c>
      <c r="K2075" s="121" t="b">
        <f>IF(AND(my_practice[[#This Row],[phone_service]]&gt;0, my_practice[[#This Row],[internet_service]]&gt;0),TRUE,FALSE)</f>
        <v>1</v>
      </c>
      <c r="L2075" s="121" t="b">
        <f>IF(AND(my_practice[[#This Row],[phone_service]]=0, my_practice[[#This Row],[internet_service]]&gt;0),TRUE,FALSE)</f>
        <v>0</v>
      </c>
      <c r="M2075" s="121" t="b">
        <f t="shared" si="353"/>
        <v>0</v>
      </c>
      <c r="N2075" s="121" t="str">
        <f>VLOOKUP(O2075,contract[#All], 2, 0)</f>
        <v>Month-to-Month</v>
      </c>
      <c r="O2075" s="108">
        <v>0</v>
      </c>
      <c r="P2075" s="108" t="s">
        <v>7</v>
      </c>
      <c r="Q2075" s="107">
        <v>89.55</v>
      </c>
      <c r="R2075" s="107">
        <v>1021.75</v>
      </c>
      <c r="S2075" s="111">
        <f>my_practice[[#This Row],[total_charges]]/my_practice[[#This Row],[monthly_charges]]</f>
        <v>11.409826912339476</v>
      </c>
      <c r="T2075" s="107">
        <f t="shared" si="354"/>
        <v>89.55</v>
      </c>
      <c r="U2075" s="121">
        <f t="shared" si="355"/>
        <v>1</v>
      </c>
      <c r="V2075" s="118">
        <f t="shared" ca="1" si="356"/>
        <v>43932</v>
      </c>
      <c r="W2075" s="111">
        <f t="shared" si="357"/>
        <v>347</v>
      </c>
      <c r="X2075" s="118">
        <f t="shared" ca="1" si="358"/>
        <v>43585</v>
      </c>
      <c r="Y2075" s="121" t="b">
        <f t="shared" si="359"/>
        <v>0</v>
      </c>
      <c r="Z2075" s="121" t="b">
        <f t="shared" si="360"/>
        <v>0</v>
      </c>
      <c r="AA2075" s="111" t="b">
        <f t="shared" si="361"/>
        <v>1</v>
      </c>
      <c r="AB2075" s="121" t="b">
        <f t="shared" si="362"/>
        <v>1</v>
      </c>
      <c r="AC2075" t="s">
        <v>5</v>
      </c>
      <c r="AD2075"/>
    </row>
    <row r="2076" spans="1:30" ht="16" x14ac:dyDescent="0.2">
      <c r="A2076" s="108" t="s">
        <v>5468</v>
      </c>
      <c r="B2076" s="108" t="s">
        <v>3</v>
      </c>
      <c r="C2076" s="111">
        <v>0</v>
      </c>
      <c r="D2076" s="108" t="s">
        <v>4</v>
      </c>
      <c r="E2076" s="108" t="s">
        <v>4</v>
      </c>
      <c r="F2076" s="121">
        <f t="shared" si="352"/>
        <v>3</v>
      </c>
      <c r="G2076" s="121" t="str">
        <f>VLOOKUP(H2076, phone[#All], 2, 0)</f>
        <v>One Line</v>
      </c>
      <c r="H2076" s="108">
        <v>1</v>
      </c>
      <c r="I2076" s="120" t="str">
        <f>VLOOKUP(J2076,internet[#All], 2, 0)</f>
        <v>DSL</v>
      </c>
      <c r="J2076" s="108">
        <v>1</v>
      </c>
      <c r="K2076" s="121" t="b">
        <f>IF(AND(my_practice[[#This Row],[phone_service]]&gt;0, my_practice[[#This Row],[internet_service]]&gt;0),TRUE,FALSE)</f>
        <v>1</v>
      </c>
      <c r="L2076" s="121" t="b">
        <f>IF(AND(my_practice[[#This Row],[phone_service]]=0, my_practice[[#This Row],[internet_service]]&gt;0),TRUE,FALSE)</f>
        <v>0</v>
      </c>
      <c r="M2076" s="121" t="b">
        <f t="shared" si="353"/>
        <v>0</v>
      </c>
      <c r="N2076" s="121" t="str">
        <f>VLOOKUP(O2076,contract[#All], 2, 0)</f>
        <v>Month-to-Month</v>
      </c>
      <c r="O2076" s="108">
        <v>0</v>
      </c>
      <c r="P2076" s="108" t="s">
        <v>13</v>
      </c>
      <c r="Q2076" s="107">
        <v>51</v>
      </c>
      <c r="R2076" s="107">
        <v>581.70000000000005</v>
      </c>
      <c r="S2076" s="111">
        <f>my_practice[[#This Row],[total_charges]]/my_practice[[#This Row],[monthly_charges]]</f>
        <v>11.405882352941177</v>
      </c>
      <c r="T2076" s="107">
        <f t="shared" si="354"/>
        <v>51</v>
      </c>
      <c r="U2076" s="121">
        <f t="shared" si="355"/>
        <v>1</v>
      </c>
      <c r="V2076" s="118">
        <f t="shared" ca="1" si="356"/>
        <v>43932</v>
      </c>
      <c r="W2076" s="111">
        <f t="shared" si="357"/>
        <v>347</v>
      </c>
      <c r="X2076" s="118">
        <f t="shared" ca="1" si="358"/>
        <v>43585</v>
      </c>
      <c r="Y2076" s="121" t="b">
        <f t="shared" si="359"/>
        <v>1</v>
      </c>
      <c r="Z2076" s="121" t="b">
        <f t="shared" si="360"/>
        <v>0</v>
      </c>
      <c r="AA2076" s="111" t="b">
        <f t="shared" si="361"/>
        <v>1</v>
      </c>
      <c r="AB2076" s="121" t="b">
        <f t="shared" si="362"/>
        <v>1</v>
      </c>
      <c r="AC2076" t="s">
        <v>5</v>
      </c>
      <c r="AD2076"/>
    </row>
    <row r="2077" spans="1:30" ht="16" x14ac:dyDescent="0.2">
      <c r="A2077" s="108" t="s">
        <v>2460</v>
      </c>
      <c r="B2077" s="108" t="s">
        <v>9</v>
      </c>
      <c r="C2077" s="111">
        <v>0</v>
      </c>
      <c r="D2077" s="108" t="s">
        <v>4</v>
      </c>
      <c r="E2077" s="108" t="s">
        <v>4</v>
      </c>
      <c r="F2077" s="121">
        <f t="shared" si="352"/>
        <v>3</v>
      </c>
      <c r="G2077" s="121" t="str">
        <f>VLOOKUP(H2077, phone[#All], 2, 0)</f>
        <v>One Line</v>
      </c>
      <c r="H2077" s="108">
        <v>1</v>
      </c>
      <c r="I2077" s="120" t="str">
        <f>VLOOKUP(J2077,internet[#All], 2, 0)</f>
        <v>DSL</v>
      </c>
      <c r="J2077" s="108">
        <v>1</v>
      </c>
      <c r="K2077" s="121" t="b">
        <f>IF(AND(my_practice[[#This Row],[phone_service]]&gt;0, my_practice[[#This Row],[internet_service]]&gt;0),TRUE,FALSE)</f>
        <v>1</v>
      </c>
      <c r="L2077" s="121" t="b">
        <f>IF(AND(my_practice[[#This Row],[phone_service]]=0, my_practice[[#This Row],[internet_service]]&gt;0),TRUE,FALSE)</f>
        <v>0</v>
      </c>
      <c r="M2077" s="121" t="b">
        <f t="shared" si="353"/>
        <v>0</v>
      </c>
      <c r="N2077" s="121" t="str">
        <f>VLOOKUP(O2077,contract[#All], 2, 0)</f>
        <v>Month-to-Month</v>
      </c>
      <c r="O2077" s="108">
        <v>0</v>
      </c>
      <c r="P2077" s="108" t="s">
        <v>13</v>
      </c>
      <c r="Q2077" s="107">
        <v>59.65</v>
      </c>
      <c r="R2077" s="107">
        <v>683.25</v>
      </c>
      <c r="S2077" s="111">
        <f>my_practice[[#This Row],[total_charges]]/my_practice[[#This Row],[monthly_charges]]</f>
        <v>11.454316848281643</v>
      </c>
      <c r="T2077" s="107">
        <f t="shared" si="354"/>
        <v>59.65</v>
      </c>
      <c r="U2077" s="121">
        <f t="shared" si="355"/>
        <v>1</v>
      </c>
      <c r="V2077" s="118">
        <f t="shared" ca="1" si="356"/>
        <v>43932</v>
      </c>
      <c r="W2077" s="111">
        <f t="shared" si="357"/>
        <v>348</v>
      </c>
      <c r="X2077" s="118">
        <f t="shared" ca="1" si="358"/>
        <v>43584</v>
      </c>
      <c r="Y2077" s="121" t="b">
        <f t="shared" si="359"/>
        <v>0</v>
      </c>
      <c r="Z2077" s="121" t="b">
        <f t="shared" si="360"/>
        <v>0</v>
      </c>
      <c r="AA2077" s="111" t="b">
        <f t="shared" si="361"/>
        <v>1</v>
      </c>
      <c r="AB2077" s="121" t="b">
        <f t="shared" si="362"/>
        <v>1</v>
      </c>
      <c r="AC2077" t="s">
        <v>5</v>
      </c>
      <c r="AD2077"/>
    </row>
    <row r="2078" spans="1:30" ht="16" x14ac:dyDescent="0.2">
      <c r="A2078" s="108" t="s">
        <v>5637</v>
      </c>
      <c r="B2078" s="108" t="s">
        <v>3</v>
      </c>
      <c r="C2078" s="111">
        <v>0</v>
      </c>
      <c r="D2078" s="108" t="s">
        <v>5</v>
      </c>
      <c r="E2078" s="108" t="s">
        <v>5</v>
      </c>
      <c r="F2078" s="121">
        <f t="shared" si="352"/>
        <v>0</v>
      </c>
      <c r="G2078" s="121" t="str">
        <f>VLOOKUP(H2078, phone[#All], 2, 0)</f>
        <v>One Line</v>
      </c>
      <c r="H2078" s="108">
        <v>1</v>
      </c>
      <c r="I2078" s="120" t="str">
        <f>VLOOKUP(J2078,internet[#All], 2, 0)</f>
        <v>DSL</v>
      </c>
      <c r="J2078" s="108">
        <v>1</v>
      </c>
      <c r="K2078" s="121" t="b">
        <f>IF(AND(my_practice[[#This Row],[phone_service]]&gt;0, my_practice[[#This Row],[internet_service]]&gt;0),TRUE,FALSE)</f>
        <v>1</v>
      </c>
      <c r="L2078" s="121" t="b">
        <f>IF(AND(my_practice[[#This Row],[phone_service]]=0, my_practice[[#This Row],[internet_service]]&gt;0),TRUE,FALSE)</f>
        <v>0</v>
      </c>
      <c r="M2078" s="121" t="b">
        <f t="shared" si="353"/>
        <v>0</v>
      </c>
      <c r="N2078" s="121" t="str">
        <f>VLOOKUP(O2078,contract[#All], 2, 0)</f>
        <v>Month-to-Month</v>
      </c>
      <c r="O2078" s="108">
        <v>0</v>
      </c>
      <c r="P2078" s="108" t="s">
        <v>13</v>
      </c>
      <c r="Q2078" s="107">
        <v>64.05</v>
      </c>
      <c r="R2078" s="107">
        <v>733.95</v>
      </c>
      <c r="S2078" s="111">
        <f>my_practice[[#This Row],[total_charges]]/my_practice[[#This Row],[monthly_charges]]</f>
        <v>11.459016393442624</v>
      </c>
      <c r="T2078" s="107">
        <f t="shared" si="354"/>
        <v>64.05</v>
      </c>
      <c r="U2078" s="121">
        <f t="shared" si="355"/>
        <v>1</v>
      </c>
      <c r="V2078" s="118">
        <f t="shared" ca="1" si="356"/>
        <v>43932</v>
      </c>
      <c r="W2078" s="111">
        <f t="shared" si="357"/>
        <v>348</v>
      </c>
      <c r="X2078" s="118">
        <f t="shared" ca="1" si="358"/>
        <v>43584</v>
      </c>
      <c r="Y2078" s="121" t="b">
        <f t="shared" si="359"/>
        <v>1</v>
      </c>
      <c r="Z2078" s="121" t="b">
        <f t="shared" si="360"/>
        <v>0</v>
      </c>
      <c r="AA2078" s="111" t="b">
        <f t="shared" si="361"/>
        <v>1</v>
      </c>
      <c r="AB2078" s="121" t="b">
        <f t="shared" si="362"/>
        <v>1</v>
      </c>
      <c r="AC2078" t="s">
        <v>5</v>
      </c>
      <c r="AD2078"/>
    </row>
    <row r="2079" spans="1:30" ht="16" x14ac:dyDescent="0.2">
      <c r="A2079" s="108" t="s">
        <v>491</v>
      </c>
      <c r="B2079" s="108" t="s">
        <v>9</v>
      </c>
      <c r="C2079" s="111">
        <v>0</v>
      </c>
      <c r="D2079" s="108" t="s">
        <v>4</v>
      </c>
      <c r="E2079" s="108" t="s">
        <v>4</v>
      </c>
      <c r="F2079" s="121">
        <f t="shared" si="352"/>
        <v>3</v>
      </c>
      <c r="G2079" s="121" t="str">
        <f>VLOOKUP(H2079, phone[#All], 2, 0)</f>
        <v>One Line</v>
      </c>
      <c r="H2079" s="108">
        <v>1</v>
      </c>
      <c r="I2079" s="120" t="str">
        <f>VLOOKUP(J2079,internet[#All], 2, 0)</f>
        <v>No Internet Service</v>
      </c>
      <c r="J2079" s="108">
        <v>0</v>
      </c>
      <c r="K2079" s="121" t="b">
        <f>IF(AND(my_practice[[#This Row],[phone_service]]&gt;0, my_practice[[#This Row],[internet_service]]&gt;0),TRUE,FALSE)</f>
        <v>0</v>
      </c>
      <c r="L2079" s="121" t="b">
        <f>IF(AND(my_practice[[#This Row],[phone_service]]=0, my_practice[[#This Row],[internet_service]]&gt;0),TRUE,FALSE)</f>
        <v>0</v>
      </c>
      <c r="M2079" s="121" t="b">
        <f t="shared" si="353"/>
        <v>1</v>
      </c>
      <c r="N2079" s="121" t="str">
        <f>VLOOKUP(O2079,contract[#All], 2, 0)</f>
        <v>2 Year</v>
      </c>
      <c r="O2079" s="108">
        <v>2</v>
      </c>
      <c r="P2079" s="108" t="s">
        <v>10</v>
      </c>
      <c r="Q2079" s="107">
        <v>19.649999999999999</v>
      </c>
      <c r="R2079" s="107">
        <v>225.75</v>
      </c>
      <c r="S2079" s="111">
        <f>my_practice[[#This Row],[total_charges]]/my_practice[[#This Row],[monthly_charges]]</f>
        <v>11.488549618320612</v>
      </c>
      <c r="T2079" s="107">
        <f t="shared" si="354"/>
        <v>19.649999999999999</v>
      </c>
      <c r="U2079" s="121">
        <f t="shared" si="355"/>
        <v>1</v>
      </c>
      <c r="V2079" s="118">
        <f t="shared" ca="1" si="356"/>
        <v>43932</v>
      </c>
      <c r="W2079" s="111">
        <f t="shared" si="357"/>
        <v>349</v>
      </c>
      <c r="X2079" s="118">
        <f t="shared" ca="1" si="358"/>
        <v>43583</v>
      </c>
      <c r="Y2079" s="121" t="b">
        <f t="shared" si="359"/>
        <v>0</v>
      </c>
      <c r="Z2079" s="121" t="b">
        <f t="shared" si="360"/>
        <v>0</v>
      </c>
      <c r="AA2079" s="111" t="b">
        <f t="shared" si="361"/>
        <v>1</v>
      </c>
      <c r="AB2079" s="121" t="b">
        <f t="shared" si="362"/>
        <v>0</v>
      </c>
      <c r="AC2079" t="s">
        <v>5</v>
      </c>
      <c r="AD2079"/>
    </row>
    <row r="2080" spans="1:30" ht="16" x14ac:dyDescent="0.2">
      <c r="A2080" s="108" t="s">
        <v>5136</v>
      </c>
      <c r="B2080" s="108" t="s">
        <v>3</v>
      </c>
      <c r="C2080" s="111">
        <v>0</v>
      </c>
      <c r="D2080" s="108" t="s">
        <v>4</v>
      </c>
      <c r="E2080" s="108" t="s">
        <v>5</v>
      </c>
      <c r="F2080" s="121">
        <f t="shared" si="352"/>
        <v>1</v>
      </c>
      <c r="G2080" s="121" t="str">
        <f>VLOOKUP(H2080, phone[#All], 2, 0)</f>
        <v>Two or More Lines</v>
      </c>
      <c r="H2080" s="108">
        <v>2</v>
      </c>
      <c r="I2080" s="120" t="str">
        <f>VLOOKUP(J2080,internet[#All], 2, 0)</f>
        <v>Fiber Optic</v>
      </c>
      <c r="J2080" s="108">
        <v>2</v>
      </c>
      <c r="K2080" s="121" t="b">
        <f>IF(AND(my_practice[[#This Row],[phone_service]]&gt;0, my_practice[[#This Row],[internet_service]]&gt;0),TRUE,FALSE)</f>
        <v>1</v>
      </c>
      <c r="L2080" s="121" t="b">
        <f>IF(AND(my_practice[[#This Row],[phone_service]]=0, my_practice[[#This Row],[internet_service]]&gt;0),TRUE,FALSE)</f>
        <v>0</v>
      </c>
      <c r="M2080" s="121" t="b">
        <f t="shared" si="353"/>
        <v>0</v>
      </c>
      <c r="N2080" s="121" t="str">
        <f>VLOOKUP(O2080,contract[#All], 2, 0)</f>
        <v>Month-to-Month</v>
      </c>
      <c r="O2080" s="108">
        <v>0</v>
      </c>
      <c r="P2080" s="108" t="s">
        <v>7</v>
      </c>
      <c r="Q2080" s="107">
        <v>94</v>
      </c>
      <c r="R2080" s="107">
        <v>1078.9000000000001</v>
      </c>
      <c r="S2080" s="111">
        <f>my_practice[[#This Row],[total_charges]]/my_practice[[#This Row],[monthly_charges]]</f>
        <v>11.477659574468086</v>
      </c>
      <c r="T2080" s="107">
        <f t="shared" si="354"/>
        <v>94</v>
      </c>
      <c r="U2080" s="121">
        <f t="shared" si="355"/>
        <v>1</v>
      </c>
      <c r="V2080" s="118">
        <f t="shared" ca="1" si="356"/>
        <v>43932</v>
      </c>
      <c r="W2080" s="111">
        <f t="shared" si="357"/>
        <v>349</v>
      </c>
      <c r="X2080" s="118">
        <f t="shared" ca="1" si="358"/>
        <v>43583</v>
      </c>
      <c r="Y2080" s="121" t="b">
        <f t="shared" si="359"/>
        <v>1</v>
      </c>
      <c r="Z2080" s="121" t="b">
        <f t="shared" si="360"/>
        <v>1</v>
      </c>
      <c r="AA2080" s="111" t="b">
        <f t="shared" si="361"/>
        <v>1</v>
      </c>
      <c r="AB2080" s="121" t="b">
        <f t="shared" si="362"/>
        <v>1</v>
      </c>
      <c r="AC2080" t="s">
        <v>4</v>
      </c>
      <c r="AD2080"/>
    </row>
    <row r="2081" spans="1:30" ht="16" x14ac:dyDescent="0.2">
      <c r="A2081" s="108" t="s">
        <v>4305</v>
      </c>
      <c r="B2081" s="108" t="s">
        <v>3</v>
      </c>
      <c r="C2081" s="111">
        <v>0</v>
      </c>
      <c r="D2081" s="108" t="s">
        <v>5</v>
      </c>
      <c r="E2081" s="108" t="s">
        <v>5</v>
      </c>
      <c r="F2081" s="121">
        <f t="shared" si="352"/>
        <v>0</v>
      </c>
      <c r="G2081" s="121" t="str">
        <f>VLOOKUP(H2081, phone[#All], 2, 0)</f>
        <v>One Line</v>
      </c>
      <c r="H2081" s="108">
        <v>1</v>
      </c>
      <c r="I2081" s="120" t="str">
        <f>VLOOKUP(J2081,internet[#All], 2, 0)</f>
        <v>Fiber Optic</v>
      </c>
      <c r="J2081" s="108">
        <v>2</v>
      </c>
      <c r="K2081" s="121" t="b">
        <f>IF(AND(my_practice[[#This Row],[phone_service]]&gt;0, my_practice[[#This Row],[internet_service]]&gt;0),TRUE,FALSE)</f>
        <v>1</v>
      </c>
      <c r="L2081" s="121" t="b">
        <f>IF(AND(my_practice[[#This Row],[phone_service]]=0, my_practice[[#This Row],[internet_service]]&gt;0),TRUE,FALSE)</f>
        <v>0</v>
      </c>
      <c r="M2081" s="121" t="b">
        <f t="shared" si="353"/>
        <v>0</v>
      </c>
      <c r="N2081" s="121" t="str">
        <f>VLOOKUP(O2081,contract[#All], 2, 0)</f>
        <v>1 Year</v>
      </c>
      <c r="O2081" s="108">
        <v>1</v>
      </c>
      <c r="P2081" s="108" t="s">
        <v>17</v>
      </c>
      <c r="Q2081" s="107">
        <v>85.15</v>
      </c>
      <c r="R2081" s="107">
        <v>979.05</v>
      </c>
      <c r="S2081" s="111">
        <f>my_practice[[#This Row],[total_charges]]/my_practice[[#This Row],[monthly_charges]]</f>
        <v>11.497944803288313</v>
      </c>
      <c r="T2081" s="107">
        <f t="shared" si="354"/>
        <v>85.15</v>
      </c>
      <c r="U2081" s="121">
        <f t="shared" si="355"/>
        <v>1</v>
      </c>
      <c r="V2081" s="118">
        <f t="shared" ca="1" si="356"/>
        <v>43932</v>
      </c>
      <c r="W2081" s="111">
        <f t="shared" si="357"/>
        <v>350</v>
      </c>
      <c r="X2081" s="118">
        <f t="shared" ca="1" si="358"/>
        <v>43582</v>
      </c>
      <c r="Y2081" s="121" t="b">
        <f t="shared" si="359"/>
        <v>1</v>
      </c>
      <c r="Z2081" s="121" t="b">
        <f t="shared" si="360"/>
        <v>0</v>
      </c>
      <c r="AA2081" s="111" t="b">
        <f t="shared" si="361"/>
        <v>1</v>
      </c>
      <c r="AB2081" s="121" t="b">
        <f t="shared" si="362"/>
        <v>1</v>
      </c>
      <c r="AC2081" t="s">
        <v>5</v>
      </c>
      <c r="AD2081"/>
    </row>
    <row r="2082" spans="1:30" ht="16" x14ac:dyDescent="0.2">
      <c r="A2082" s="108" t="s">
        <v>3793</v>
      </c>
      <c r="B2082" s="108" t="s">
        <v>3</v>
      </c>
      <c r="C2082" s="111">
        <v>0</v>
      </c>
      <c r="D2082" s="108" t="s">
        <v>5</v>
      </c>
      <c r="E2082" s="108" t="s">
        <v>4</v>
      </c>
      <c r="F2082" s="121">
        <f t="shared" si="352"/>
        <v>2</v>
      </c>
      <c r="G2082" s="121" t="str">
        <f>VLOOKUP(H2082, phone[#All], 2, 0)</f>
        <v>Two or More Lines</v>
      </c>
      <c r="H2082" s="108">
        <v>2</v>
      </c>
      <c r="I2082" s="120" t="str">
        <f>VLOOKUP(J2082,internet[#All], 2, 0)</f>
        <v>Fiber Optic</v>
      </c>
      <c r="J2082" s="108">
        <v>2</v>
      </c>
      <c r="K2082" s="121" t="b">
        <f>IF(AND(my_practice[[#This Row],[phone_service]]&gt;0, my_practice[[#This Row],[internet_service]]&gt;0),TRUE,FALSE)</f>
        <v>1</v>
      </c>
      <c r="L2082" s="121" t="b">
        <f>IF(AND(my_practice[[#This Row],[phone_service]]=0, my_practice[[#This Row],[internet_service]]&gt;0),TRUE,FALSE)</f>
        <v>0</v>
      </c>
      <c r="M2082" s="121" t="b">
        <f t="shared" si="353"/>
        <v>0</v>
      </c>
      <c r="N2082" s="121" t="str">
        <f>VLOOKUP(O2082,contract[#All], 2, 0)</f>
        <v>Month-to-Month</v>
      </c>
      <c r="O2082" s="108">
        <v>0</v>
      </c>
      <c r="P2082" s="108" t="s">
        <v>7</v>
      </c>
      <c r="Q2082" s="107">
        <v>84.05</v>
      </c>
      <c r="R2082" s="107">
        <v>966.55</v>
      </c>
      <c r="S2082" s="111">
        <f>my_practice[[#This Row],[total_charges]]/my_practice[[#This Row],[monthly_charges]]</f>
        <v>11.499702558001189</v>
      </c>
      <c r="T2082" s="107">
        <f t="shared" si="354"/>
        <v>84.05</v>
      </c>
      <c r="U2082" s="121">
        <f t="shared" si="355"/>
        <v>1</v>
      </c>
      <c r="V2082" s="118">
        <f t="shared" ca="1" si="356"/>
        <v>43932</v>
      </c>
      <c r="W2082" s="111">
        <f t="shared" si="357"/>
        <v>350</v>
      </c>
      <c r="X2082" s="118">
        <f t="shared" ca="1" si="358"/>
        <v>43582</v>
      </c>
      <c r="Y2082" s="121" t="b">
        <f t="shared" si="359"/>
        <v>1</v>
      </c>
      <c r="Z2082" s="121" t="b">
        <f t="shared" si="360"/>
        <v>0</v>
      </c>
      <c r="AA2082" s="111" t="b">
        <f t="shared" si="361"/>
        <v>1</v>
      </c>
      <c r="AB2082" s="121" t="b">
        <f t="shared" si="362"/>
        <v>1</v>
      </c>
      <c r="AC2082" t="s">
        <v>5</v>
      </c>
      <c r="AD2082"/>
    </row>
    <row r="2083" spans="1:30" ht="16" x14ac:dyDescent="0.2">
      <c r="A2083" s="108" t="s">
        <v>5955</v>
      </c>
      <c r="B2083" s="108" t="s">
        <v>9</v>
      </c>
      <c r="C2083" s="111">
        <v>0</v>
      </c>
      <c r="D2083" s="108" t="s">
        <v>5</v>
      </c>
      <c r="E2083" s="108" t="s">
        <v>5</v>
      </c>
      <c r="F2083" s="121">
        <f t="shared" si="352"/>
        <v>0</v>
      </c>
      <c r="G2083" s="121" t="str">
        <f>VLOOKUP(H2083, phone[#All], 2, 0)</f>
        <v>One Line</v>
      </c>
      <c r="H2083" s="108">
        <v>1</v>
      </c>
      <c r="I2083" s="120" t="str">
        <f>VLOOKUP(J2083,internet[#All], 2, 0)</f>
        <v>DSL</v>
      </c>
      <c r="J2083" s="108">
        <v>1</v>
      </c>
      <c r="K2083" s="121" t="b">
        <f>IF(AND(my_practice[[#This Row],[phone_service]]&gt;0, my_practice[[#This Row],[internet_service]]&gt;0),TRUE,FALSE)</f>
        <v>1</v>
      </c>
      <c r="L2083" s="121" t="b">
        <f>IF(AND(my_practice[[#This Row],[phone_service]]=0, my_practice[[#This Row],[internet_service]]&gt;0),TRUE,FALSE)</f>
        <v>0</v>
      </c>
      <c r="M2083" s="121" t="b">
        <f t="shared" si="353"/>
        <v>0</v>
      </c>
      <c r="N2083" s="121" t="str">
        <f>VLOOKUP(O2083,contract[#All], 2, 0)</f>
        <v>Month-to-Month</v>
      </c>
      <c r="O2083" s="108">
        <v>0</v>
      </c>
      <c r="P2083" s="108" t="s">
        <v>10</v>
      </c>
      <c r="Q2083" s="107">
        <v>56.65</v>
      </c>
      <c r="R2083" s="107">
        <v>654.85</v>
      </c>
      <c r="S2083" s="111">
        <f>my_practice[[#This Row],[total_charges]]/my_practice[[#This Row],[monthly_charges]]</f>
        <v>11.559576345984114</v>
      </c>
      <c r="T2083" s="107">
        <f t="shared" si="354"/>
        <v>56.65</v>
      </c>
      <c r="U2083" s="121">
        <f t="shared" si="355"/>
        <v>1</v>
      </c>
      <c r="V2083" s="118">
        <f t="shared" ca="1" si="356"/>
        <v>43932</v>
      </c>
      <c r="W2083" s="111">
        <f t="shared" si="357"/>
        <v>351</v>
      </c>
      <c r="X2083" s="118">
        <f t="shared" ca="1" si="358"/>
        <v>43581</v>
      </c>
      <c r="Y2083" s="121" t="b">
        <f t="shared" si="359"/>
        <v>0</v>
      </c>
      <c r="Z2083" s="121" t="b">
        <f t="shared" si="360"/>
        <v>1</v>
      </c>
      <c r="AA2083" s="111" t="b">
        <f t="shared" si="361"/>
        <v>1</v>
      </c>
      <c r="AB2083" s="121" t="b">
        <f t="shared" si="362"/>
        <v>1</v>
      </c>
      <c r="AC2083" t="s">
        <v>4</v>
      </c>
      <c r="AD2083"/>
    </row>
    <row r="2084" spans="1:30" ht="16" x14ac:dyDescent="0.2">
      <c r="A2084" s="108" t="s">
        <v>4148</v>
      </c>
      <c r="B2084" s="108" t="s">
        <v>3</v>
      </c>
      <c r="C2084" s="111">
        <v>0</v>
      </c>
      <c r="D2084" s="108" t="s">
        <v>4</v>
      </c>
      <c r="E2084" s="108" t="s">
        <v>4</v>
      </c>
      <c r="F2084" s="121">
        <f t="shared" si="352"/>
        <v>3</v>
      </c>
      <c r="G2084" s="121" t="str">
        <f>VLOOKUP(H2084, phone[#All], 2, 0)</f>
        <v>One Line</v>
      </c>
      <c r="H2084" s="108">
        <v>1</v>
      </c>
      <c r="I2084" s="120" t="str">
        <f>VLOOKUP(J2084,internet[#All], 2, 0)</f>
        <v>No Internet Service</v>
      </c>
      <c r="J2084" s="108">
        <v>0</v>
      </c>
      <c r="K2084" s="121" t="b">
        <f>IF(AND(my_practice[[#This Row],[phone_service]]&gt;0, my_practice[[#This Row],[internet_service]]&gt;0),TRUE,FALSE)</f>
        <v>0</v>
      </c>
      <c r="L2084" s="121" t="b">
        <f>IF(AND(my_practice[[#This Row],[phone_service]]=0, my_practice[[#This Row],[internet_service]]&gt;0),TRUE,FALSE)</f>
        <v>0</v>
      </c>
      <c r="M2084" s="121" t="b">
        <f t="shared" si="353"/>
        <v>1</v>
      </c>
      <c r="N2084" s="121" t="str">
        <f>VLOOKUP(O2084,contract[#All], 2, 0)</f>
        <v>Month-to-Month</v>
      </c>
      <c r="O2084" s="108">
        <v>0</v>
      </c>
      <c r="P2084" s="108" t="s">
        <v>17</v>
      </c>
      <c r="Q2084" s="107">
        <v>20.100000000000001</v>
      </c>
      <c r="R2084" s="107">
        <v>232.4</v>
      </c>
      <c r="S2084" s="111">
        <f>my_practice[[#This Row],[total_charges]]/my_practice[[#This Row],[monthly_charges]]</f>
        <v>11.562189054726367</v>
      </c>
      <c r="T2084" s="107">
        <f t="shared" si="354"/>
        <v>20.100000000000001</v>
      </c>
      <c r="U2084" s="121">
        <f t="shared" si="355"/>
        <v>1</v>
      </c>
      <c r="V2084" s="118">
        <f t="shared" ca="1" si="356"/>
        <v>43932</v>
      </c>
      <c r="W2084" s="111">
        <f t="shared" si="357"/>
        <v>351</v>
      </c>
      <c r="X2084" s="118">
        <f t="shared" ca="1" si="358"/>
        <v>43581</v>
      </c>
      <c r="Y2084" s="121" t="b">
        <f t="shared" si="359"/>
        <v>1</v>
      </c>
      <c r="Z2084" s="121" t="b">
        <f t="shared" si="360"/>
        <v>0</v>
      </c>
      <c r="AA2084" s="111" t="b">
        <f t="shared" si="361"/>
        <v>1</v>
      </c>
      <c r="AB2084" s="121" t="b">
        <f t="shared" si="362"/>
        <v>0</v>
      </c>
      <c r="AC2084" t="s">
        <v>5</v>
      </c>
      <c r="AD2084"/>
    </row>
    <row r="2085" spans="1:30" ht="16" x14ac:dyDescent="0.2">
      <c r="A2085" s="108" t="s">
        <v>606</v>
      </c>
      <c r="B2085" s="108" t="s">
        <v>3</v>
      </c>
      <c r="C2085" s="111">
        <v>0</v>
      </c>
      <c r="D2085" s="108" t="s">
        <v>5</v>
      </c>
      <c r="E2085" s="108" t="s">
        <v>5</v>
      </c>
      <c r="F2085" s="121">
        <f t="shared" si="352"/>
        <v>0</v>
      </c>
      <c r="G2085" s="121" t="str">
        <f>VLOOKUP(H2085, phone[#All], 2, 0)</f>
        <v>Two or More Lines</v>
      </c>
      <c r="H2085" s="108">
        <v>2</v>
      </c>
      <c r="I2085" s="120" t="str">
        <f>VLOOKUP(J2085,internet[#All], 2, 0)</f>
        <v>DSL</v>
      </c>
      <c r="J2085" s="108">
        <v>1</v>
      </c>
      <c r="K2085" s="121" t="b">
        <f>IF(AND(my_practice[[#This Row],[phone_service]]&gt;0, my_practice[[#This Row],[internet_service]]&gt;0),TRUE,FALSE)</f>
        <v>1</v>
      </c>
      <c r="L2085" s="121" t="b">
        <f>IF(AND(my_practice[[#This Row],[phone_service]]=0, my_practice[[#This Row],[internet_service]]&gt;0),TRUE,FALSE)</f>
        <v>0</v>
      </c>
      <c r="M2085" s="121" t="b">
        <f t="shared" si="353"/>
        <v>0</v>
      </c>
      <c r="N2085" s="121" t="str">
        <f>VLOOKUP(O2085,contract[#All], 2, 0)</f>
        <v>Month-to-Month</v>
      </c>
      <c r="O2085" s="108">
        <v>0</v>
      </c>
      <c r="P2085" s="108" t="s">
        <v>10</v>
      </c>
      <c r="Q2085" s="107">
        <v>61.65</v>
      </c>
      <c r="R2085" s="107">
        <v>713.75</v>
      </c>
      <c r="S2085" s="111">
        <f>my_practice[[#This Row],[total_charges]]/my_practice[[#This Row],[monthly_charges]]</f>
        <v>11.577453365774534</v>
      </c>
      <c r="T2085" s="107">
        <f t="shared" si="354"/>
        <v>61.65</v>
      </c>
      <c r="U2085" s="121">
        <f t="shared" si="355"/>
        <v>1</v>
      </c>
      <c r="V2085" s="118">
        <f t="shared" ca="1" si="356"/>
        <v>43932</v>
      </c>
      <c r="W2085" s="111">
        <f t="shared" si="357"/>
        <v>352</v>
      </c>
      <c r="X2085" s="118">
        <f t="shared" ca="1" si="358"/>
        <v>43580</v>
      </c>
      <c r="Y2085" s="121" t="b">
        <f t="shared" si="359"/>
        <v>1</v>
      </c>
      <c r="Z2085" s="121" t="b">
        <f t="shared" si="360"/>
        <v>1</v>
      </c>
      <c r="AA2085" s="111" t="b">
        <f t="shared" si="361"/>
        <v>1</v>
      </c>
      <c r="AB2085" s="121" t="b">
        <f t="shared" si="362"/>
        <v>1</v>
      </c>
      <c r="AC2085" t="s">
        <v>4</v>
      </c>
      <c r="AD2085"/>
    </row>
    <row r="2086" spans="1:30" ht="16" x14ac:dyDescent="0.2">
      <c r="A2086" s="108" t="s">
        <v>2223</v>
      </c>
      <c r="B2086" s="108" t="s">
        <v>9</v>
      </c>
      <c r="C2086" s="111">
        <v>0</v>
      </c>
      <c r="D2086" s="108" t="s">
        <v>5</v>
      </c>
      <c r="E2086" s="108" t="s">
        <v>5</v>
      </c>
      <c r="F2086" s="121">
        <f t="shared" si="352"/>
        <v>0</v>
      </c>
      <c r="G2086" s="121" t="str">
        <f>VLOOKUP(H2086, phone[#All], 2, 0)</f>
        <v>One Line</v>
      </c>
      <c r="H2086" s="108">
        <v>1</v>
      </c>
      <c r="I2086" s="120" t="str">
        <f>VLOOKUP(J2086,internet[#All], 2, 0)</f>
        <v>No Internet Service</v>
      </c>
      <c r="J2086" s="108">
        <v>0</v>
      </c>
      <c r="K2086" s="121" t="b">
        <f>IF(AND(my_practice[[#This Row],[phone_service]]&gt;0, my_practice[[#This Row],[internet_service]]&gt;0),TRUE,FALSE)</f>
        <v>0</v>
      </c>
      <c r="L2086" s="121" t="b">
        <f>IF(AND(my_practice[[#This Row],[phone_service]]=0, my_practice[[#This Row],[internet_service]]&gt;0),TRUE,FALSE)</f>
        <v>0</v>
      </c>
      <c r="M2086" s="121" t="b">
        <f t="shared" si="353"/>
        <v>1</v>
      </c>
      <c r="N2086" s="121" t="str">
        <f>VLOOKUP(O2086,contract[#All], 2, 0)</f>
        <v>1 Year</v>
      </c>
      <c r="O2086" s="108">
        <v>1</v>
      </c>
      <c r="P2086" s="108" t="s">
        <v>10</v>
      </c>
      <c r="Q2086" s="107">
        <v>19.5</v>
      </c>
      <c r="R2086" s="107">
        <v>225.85</v>
      </c>
      <c r="S2086" s="111">
        <f>my_practice[[#This Row],[total_charges]]/my_practice[[#This Row],[monthly_charges]]</f>
        <v>11.582051282051282</v>
      </c>
      <c r="T2086" s="107">
        <f t="shared" si="354"/>
        <v>19.5</v>
      </c>
      <c r="U2086" s="121">
        <f t="shared" si="355"/>
        <v>1</v>
      </c>
      <c r="V2086" s="118">
        <f t="shared" ca="1" si="356"/>
        <v>43932</v>
      </c>
      <c r="W2086" s="111">
        <f t="shared" si="357"/>
        <v>352</v>
      </c>
      <c r="X2086" s="118">
        <f t="shared" ca="1" si="358"/>
        <v>43580</v>
      </c>
      <c r="Y2086" s="121" t="b">
        <f t="shared" si="359"/>
        <v>0</v>
      </c>
      <c r="Z2086" s="121" t="b">
        <f t="shared" si="360"/>
        <v>0</v>
      </c>
      <c r="AA2086" s="111" t="b">
        <f t="shared" si="361"/>
        <v>1</v>
      </c>
      <c r="AB2086" s="121" t="b">
        <f t="shared" si="362"/>
        <v>0</v>
      </c>
      <c r="AC2086" t="s">
        <v>5</v>
      </c>
      <c r="AD2086"/>
    </row>
    <row r="2087" spans="1:30" ht="16" x14ac:dyDescent="0.2">
      <c r="A2087" s="108" t="s">
        <v>853</v>
      </c>
      <c r="B2087" s="108" t="s">
        <v>3</v>
      </c>
      <c r="C2087" s="111">
        <v>0</v>
      </c>
      <c r="D2087" s="108" t="s">
        <v>4</v>
      </c>
      <c r="E2087" s="108" t="s">
        <v>4</v>
      </c>
      <c r="F2087" s="121">
        <f t="shared" si="352"/>
        <v>3</v>
      </c>
      <c r="G2087" s="121" t="str">
        <f>VLOOKUP(H2087, phone[#All], 2, 0)</f>
        <v>One Line</v>
      </c>
      <c r="H2087" s="108">
        <v>1</v>
      </c>
      <c r="I2087" s="120" t="str">
        <f>VLOOKUP(J2087,internet[#All], 2, 0)</f>
        <v>No Internet Service</v>
      </c>
      <c r="J2087" s="108">
        <v>0</v>
      </c>
      <c r="K2087" s="121" t="b">
        <f>IF(AND(my_practice[[#This Row],[phone_service]]&gt;0, my_practice[[#This Row],[internet_service]]&gt;0),TRUE,FALSE)</f>
        <v>0</v>
      </c>
      <c r="L2087" s="121" t="b">
        <f>IF(AND(my_practice[[#This Row],[phone_service]]=0, my_practice[[#This Row],[internet_service]]&gt;0),TRUE,FALSE)</f>
        <v>0</v>
      </c>
      <c r="M2087" s="121" t="b">
        <f t="shared" si="353"/>
        <v>1</v>
      </c>
      <c r="N2087" s="121" t="str">
        <f>VLOOKUP(O2087,contract[#All], 2, 0)</f>
        <v>1 Year</v>
      </c>
      <c r="O2087" s="108">
        <v>1</v>
      </c>
      <c r="P2087" s="108" t="s">
        <v>13</v>
      </c>
      <c r="Q2087" s="107">
        <v>19.8</v>
      </c>
      <c r="R2087" s="107">
        <v>229.6</v>
      </c>
      <c r="S2087" s="111">
        <f>my_practice[[#This Row],[total_charges]]/my_practice[[#This Row],[monthly_charges]]</f>
        <v>11.595959595959595</v>
      </c>
      <c r="T2087" s="107">
        <f t="shared" si="354"/>
        <v>19.8</v>
      </c>
      <c r="U2087" s="121">
        <f t="shared" si="355"/>
        <v>1</v>
      </c>
      <c r="V2087" s="118">
        <f t="shared" ca="1" si="356"/>
        <v>43932</v>
      </c>
      <c r="W2087" s="111">
        <f t="shared" si="357"/>
        <v>353</v>
      </c>
      <c r="X2087" s="118">
        <f t="shared" ca="1" si="358"/>
        <v>43579</v>
      </c>
      <c r="Y2087" s="121" t="b">
        <f t="shared" si="359"/>
        <v>1</v>
      </c>
      <c r="Z2087" s="121" t="b">
        <f t="shared" si="360"/>
        <v>1</v>
      </c>
      <c r="AA2087" s="111" t="b">
        <f t="shared" si="361"/>
        <v>1</v>
      </c>
      <c r="AB2087" s="121" t="b">
        <f t="shared" si="362"/>
        <v>0</v>
      </c>
      <c r="AC2087" t="s">
        <v>4</v>
      </c>
      <c r="AD2087"/>
    </row>
    <row r="2088" spans="1:30" ht="16" x14ac:dyDescent="0.2">
      <c r="A2088" s="108" t="s">
        <v>3621</v>
      </c>
      <c r="B2088" s="108" t="s">
        <v>3</v>
      </c>
      <c r="C2088" s="111">
        <v>0</v>
      </c>
      <c r="D2088" s="108" t="s">
        <v>5</v>
      </c>
      <c r="E2088" s="108" t="s">
        <v>5</v>
      </c>
      <c r="F2088" s="121">
        <f t="shared" si="352"/>
        <v>0</v>
      </c>
      <c r="G2088" s="121" t="str">
        <f>VLOOKUP(H2088, phone[#All], 2, 0)</f>
        <v>Two or More Lines</v>
      </c>
      <c r="H2088" s="108">
        <v>2</v>
      </c>
      <c r="I2088" s="120" t="str">
        <f>VLOOKUP(J2088,internet[#All], 2, 0)</f>
        <v>Fiber Optic</v>
      </c>
      <c r="J2088" s="108">
        <v>2</v>
      </c>
      <c r="K2088" s="121" t="b">
        <f>IF(AND(my_practice[[#This Row],[phone_service]]&gt;0, my_practice[[#This Row],[internet_service]]&gt;0),TRUE,FALSE)</f>
        <v>1</v>
      </c>
      <c r="L2088" s="121" t="b">
        <f>IF(AND(my_practice[[#This Row],[phone_service]]=0, my_practice[[#This Row],[internet_service]]&gt;0),TRUE,FALSE)</f>
        <v>0</v>
      </c>
      <c r="M2088" s="121" t="b">
        <f t="shared" si="353"/>
        <v>0</v>
      </c>
      <c r="N2088" s="121" t="str">
        <f>VLOOKUP(O2088,contract[#All], 2, 0)</f>
        <v>Month-to-Month</v>
      </c>
      <c r="O2088" s="108">
        <v>0</v>
      </c>
      <c r="P2088" s="108" t="s">
        <v>13</v>
      </c>
      <c r="Q2088" s="107">
        <v>100.15</v>
      </c>
      <c r="R2088" s="107">
        <v>1164.3</v>
      </c>
      <c r="S2088" s="111">
        <f>my_practice[[#This Row],[total_charges]]/my_practice[[#This Row],[monthly_charges]]</f>
        <v>11.625561657513728</v>
      </c>
      <c r="T2088" s="107">
        <f t="shared" si="354"/>
        <v>100.15</v>
      </c>
      <c r="U2088" s="121">
        <f t="shared" si="355"/>
        <v>1</v>
      </c>
      <c r="V2088" s="118">
        <f t="shared" ca="1" si="356"/>
        <v>43932</v>
      </c>
      <c r="W2088" s="111">
        <f t="shared" si="357"/>
        <v>353</v>
      </c>
      <c r="X2088" s="118">
        <f t="shared" ca="1" si="358"/>
        <v>43579</v>
      </c>
      <c r="Y2088" s="121" t="b">
        <f t="shared" si="359"/>
        <v>1</v>
      </c>
      <c r="Z2088" s="121" t="b">
        <f t="shared" si="360"/>
        <v>1</v>
      </c>
      <c r="AA2088" s="111" t="b">
        <f t="shared" si="361"/>
        <v>1</v>
      </c>
      <c r="AB2088" s="121" t="b">
        <f t="shared" si="362"/>
        <v>1</v>
      </c>
      <c r="AC2088" t="s">
        <v>4</v>
      </c>
      <c r="AD2088"/>
    </row>
    <row r="2089" spans="1:30" ht="16" x14ac:dyDescent="0.2">
      <c r="A2089" s="108" t="s">
        <v>6966</v>
      </c>
      <c r="B2089" s="108" t="s">
        <v>3</v>
      </c>
      <c r="C2089" s="111">
        <v>0</v>
      </c>
      <c r="D2089" s="108" t="s">
        <v>5</v>
      </c>
      <c r="E2089" s="108" t="s">
        <v>5</v>
      </c>
      <c r="F2089" s="121">
        <f t="shared" si="352"/>
        <v>0</v>
      </c>
      <c r="G2089" s="121" t="str">
        <f>VLOOKUP(H2089, phone[#All], 2, 0)</f>
        <v>One Line</v>
      </c>
      <c r="H2089" s="108">
        <v>1</v>
      </c>
      <c r="I2089" s="120" t="str">
        <f>VLOOKUP(J2089,internet[#All], 2, 0)</f>
        <v>DSL</v>
      </c>
      <c r="J2089" s="108">
        <v>1</v>
      </c>
      <c r="K2089" s="121" t="b">
        <f>IF(AND(my_practice[[#This Row],[phone_service]]&gt;0, my_practice[[#This Row],[internet_service]]&gt;0),TRUE,FALSE)</f>
        <v>1</v>
      </c>
      <c r="L2089" s="121" t="b">
        <f>IF(AND(my_practice[[#This Row],[phone_service]]=0, my_practice[[#This Row],[internet_service]]&gt;0),TRUE,FALSE)</f>
        <v>0</v>
      </c>
      <c r="M2089" s="121" t="b">
        <f t="shared" si="353"/>
        <v>0</v>
      </c>
      <c r="N2089" s="121" t="str">
        <f>VLOOKUP(O2089,contract[#All], 2, 0)</f>
        <v>Month-to-Month</v>
      </c>
      <c r="O2089" s="108">
        <v>0</v>
      </c>
      <c r="P2089" s="108" t="s">
        <v>7</v>
      </c>
      <c r="Q2089" s="107">
        <v>45.05</v>
      </c>
      <c r="R2089" s="107">
        <v>523.1</v>
      </c>
      <c r="S2089" s="111">
        <f>my_practice[[#This Row],[total_charges]]/my_practice[[#This Row],[monthly_charges]]</f>
        <v>11.611542730299668</v>
      </c>
      <c r="T2089" s="107">
        <f t="shared" si="354"/>
        <v>45.05</v>
      </c>
      <c r="U2089" s="121">
        <f t="shared" si="355"/>
        <v>1</v>
      </c>
      <c r="V2089" s="118">
        <f t="shared" ca="1" si="356"/>
        <v>43932</v>
      </c>
      <c r="W2089" s="111">
        <f t="shared" si="357"/>
        <v>353</v>
      </c>
      <c r="X2089" s="118">
        <f t="shared" ca="1" si="358"/>
        <v>43579</v>
      </c>
      <c r="Y2089" s="121" t="b">
        <f t="shared" si="359"/>
        <v>1</v>
      </c>
      <c r="Z2089" s="121" t="b">
        <f t="shared" si="360"/>
        <v>0</v>
      </c>
      <c r="AA2089" s="111" t="b">
        <f t="shared" si="361"/>
        <v>1</v>
      </c>
      <c r="AB2089" s="121" t="b">
        <f t="shared" si="362"/>
        <v>1</v>
      </c>
      <c r="AC2089" t="s">
        <v>5</v>
      </c>
      <c r="AD2089"/>
    </row>
    <row r="2090" spans="1:30" ht="16" x14ac:dyDescent="0.2">
      <c r="A2090" s="108" t="s">
        <v>4510</v>
      </c>
      <c r="B2090" s="108" t="s">
        <v>3</v>
      </c>
      <c r="C2090" s="111">
        <v>0</v>
      </c>
      <c r="D2090" s="108" t="s">
        <v>5</v>
      </c>
      <c r="E2090" s="108" t="s">
        <v>4</v>
      </c>
      <c r="F2090" s="121">
        <f t="shared" si="352"/>
        <v>2</v>
      </c>
      <c r="G2090" s="121" t="str">
        <f>VLOOKUP(H2090, phone[#All], 2, 0)</f>
        <v>Two or More Lines</v>
      </c>
      <c r="H2090" s="108">
        <v>2</v>
      </c>
      <c r="I2090" s="120" t="str">
        <f>VLOOKUP(J2090,internet[#All], 2, 0)</f>
        <v>Fiber Optic</v>
      </c>
      <c r="J2090" s="108">
        <v>2</v>
      </c>
      <c r="K2090" s="121" t="b">
        <f>IF(AND(my_practice[[#This Row],[phone_service]]&gt;0, my_practice[[#This Row],[internet_service]]&gt;0),TRUE,FALSE)</f>
        <v>1</v>
      </c>
      <c r="L2090" s="121" t="b">
        <f>IF(AND(my_practice[[#This Row],[phone_service]]=0, my_practice[[#This Row],[internet_service]]&gt;0),TRUE,FALSE)</f>
        <v>0</v>
      </c>
      <c r="M2090" s="121" t="b">
        <f t="shared" si="353"/>
        <v>0</v>
      </c>
      <c r="N2090" s="121" t="str">
        <f>VLOOKUP(O2090,contract[#All], 2, 0)</f>
        <v>Month-to-Month</v>
      </c>
      <c r="O2090" s="108">
        <v>0</v>
      </c>
      <c r="P2090" s="108" t="s">
        <v>7</v>
      </c>
      <c r="Q2090" s="107">
        <v>78.3</v>
      </c>
      <c r="R2090" s="107">
        <v>909.25</v>
      </c>
      <c r="S2090" s="111">
        <f>my_practice[[#This Row],[total_charges]]/my_practice[[#This Row],[monthly_charges]]</f>
        <v>11.612388250319285</v>
      </c>
      <c r="T2090" s="107">
        <f t="shared" si="354"/>
        <v>78.3</v>
      </c>
      <c r="U2090" s="121">
        <f t="shared" si="355"/>
        <v>1</v>
      </c>
      <c r="V2090" s="118">
        <f t="shared" ca="1" si="356"/>
        <v>43932</v>
      </c>
      <c r="W2090" s="111">
        <f t="shared" si="357"/>
        <v>353</v>
      </c>
      <c r="X2090" s="118">
        <f t="shared" ca="1" si="358"/>
        <v>43579</v>
      </c>
      <c r="Y2090" s="121" t="b">
        <f t="shared" si="359"/>
        <v>1</v>
      </c>
      <c r="Z2090" s="121" t="b">
        <f t="shared" si="360"/>
        <v>1</v>
      </c>
      <c r="AA2090" s="111" t="b">
        <f t="shared" si="361"/>
        <v>1</v>
      </c>
      <c r="AB2090" s="121" t="b">
        <f t="shared" si="362"/>
        <v>1</v>
      </c>
      <c r="AC2090" t="s">
        <v>4</v>
      </c>
      <c r="AD2090"/>
    </row>
    <row r="2091" spans="1:30" ht="16" x14ac:dyDescent="0.2">
      <c r="A2091" s="108" t="s">
        <v>781</v>
      </c>
      <c r="B2091" s="108" t="s">
        <v>9</v>
      </c>
      <c r="C2091" s="111">
        <v>0</v>
      </c>
      <c r="D2091" s="108" t="s">
        <v>5</v>
      </c>
      <c r="E2091" s="108" t="s">
        <v>5</v>
      </c>
      <c r="F2091" s="121">
        <f t="shared" si="352"/>
        <v>0</v>
      </c>
      <c r="G2091" s="121" t="str">
        <f>VLOOKUP(H2091, phone[#All], 2, 0)</f>
        <v>One Line</v>
      </c>
      <c r="H2091" s="108">
        <v>1</v>
      </c>
      <c r="I2091" s="120" t="str">
        <f>VLOOKUP(J2091,internet[#All], 2, 0)</f>
        <v>No Internet Service</v>
      </c>
      <c r="J2091" s="108">
        <v>0</v>
      </c>
      <c r="K2091" s="121" t="b">
        <f>IF(AND(my_practice[[#This Row],[phone_service]]&gt;0, my_practice[[#This Row],[internet_service]]&gt;0),TRUE,FALSE)</f>
        <v>0</v>
      </c>
      <c r="L2091" s="121" t="b">
        <f>IF(AND(my_practice[[#This Row],[phone_service]]=0, my_practice[[#This Row],[internet_service]]&gt;0),TRUE,FALSE)</f>
        <v>0</v>
      </c>
      <c r="M2091" s="121" t="b">
        <f t="shared" si="353"/>
        <v>1</v>
      </c>
      <c r="N2091" s="121" t="str">
        <f>VLOOKUP(O2091,contract[#All], 2, 0)</f>
        <v>Month-to-Month</v>
      </c>
      <c r="O2091" s="108">
        <v>0</v>
      </c>
      <c r="P2091" s="108" t="s">
        <v>17</v>
      </c>
      <c r="Q2091" s="107">
        <v>20.45</v>
      </c>
      <c r="R2091" s="107">
        <v>237.3</v>
      </c>
      <c r="S2091" s="111">
        <f>my_practice[[#This Row],[total_charges]]/my_practice[[#This Row],[monthly_charges]]</f>
        <v>11.603911980440099</v>
      </c>
      <c r="T2091" s="107">
        <f t="shared" si="354"/>
        <v>20.45</v>
      </c>
      <c r="U2091" s="121">
        <f t="shared" si="355"/>
        <v>1</v>
      </c>
      <c r="V2091" s="118">
        <f t="shared" ca="1" si="356"/>
        <v>43932</v>
      </c>
      <c r="W2091" s="111">
        <f t="shared" si="357"/>
        <v>353</v>
      </c>
      <c r="X2091" s="118">
        <f t="shared" ca="1" si="358"/>
        <v>43579</v>
      </c>
      <c r="Y2091" s="121" t="b">
        <f t="shared" si="359"/>
        <v>0</v>
      </c>
      <c r="Z2091" s="121" t="b">
        <f t="shared" si="360"/>
        <v>0</v>
      </c>
      <c r="AA2091" s="111" t="b">
        <f t="shared" si="361"/>
        <v>1</v>
      </c>
      <c r="AB2091" s="121" t="b">
        <f t="shared" si="362"/>
        <v>0</v>
      </c>
      <c r="AC2091" t="s">
        <v>5</v>
      </c>
      <c r="AD2091"/>
    </row>
    <row r="2092" spans="1:30" ht="16" x14ac:dyDescent="0.2">
      <c r="A2092" s="108" t="s">
        <v>1477</v>
      </c>
      <c r="B2092" s="108" t="s">
        <v>9</v>
      </c>
      <c r="C2092" s="111">
        <v>0</v>
      </c>
      <c r="D2092" s="108" t="s">
        <v>4</v>
      </c>
      <c r="E2092" s="108" t="s">
        <v>4</v>
      </c>
      <c r="F2092" s="121">
        <f t="shared" si="352"/>
        <v>3</v>
      </c>
      <c r="G2092" s="121" t="str">
        <f>VLOOKUP(H2092, phone[#All], 2, 0)</f>
        <v>One Line</v>
      </c>
      <c r="H2092" s="108">
        <v>1</v>
      </c>
      <c r="I2092" s="120" t="str">
        <f>VLOOKUP(J2092,internet[#All], 2, 0)</f>
        <v>DSL</v>
      </c>
      <c r="J2092" s="108">
        <v>1</v>
      </c>
      <c r="K2092" s="121" t="b">
        <f>IF(AND(my_practice[[#This Row],[phone_service]]&gt;0, my_practice[[#This Row],[internet_service]]&gt;0),TRUE,FALSE)</f>
        <v>1</v>
      </c>
      <c r="L2092" s="121" t="b">
        <f>IF(AND(my_practice[[#This Row],[phone_service]]=0, my_practice[[#This Row],[internet_service]]&gt;0),TRUE,FALSE)</f>
        <v>0</v>
      </c>
      <c r="M2092" s="121" t="b">
        <f t="shared" si="353"/>
        <v>0</v>
      </c>
      <c r="N2092" s="121" t="str">
        <f>VLOOKUP(O2092,contract[#All], 2, 0)</f>
        <v>Month-to-Month</v>
      </c>
      <c r="O2092" s="108">
        <v>0</v>
      </c>
      <c r="P2092" s="108" t="s">
        <v>7</v>
      </c>
      <c r="Q2092" s="107">
        <v>49.2</v>
      </c>
      <c r="R2092" s="107">
        <v>571.15</v>
      </c>
      <c r="S2092" s="111">
        <f>my_practice[[#This Row],[total_charges]]/my_practice[[#This Row],[monthly_charges]]</f>
        <v>11.608739837398373</v>
      </c>
      <c r="T2092" s="107">
        <f t="shared" si="354"/>
        <v>49.2</v>
      </c>
      <c r="U2092" s="121">
        <f t="shared" si="355"/>
        <v>1</v>
      </c>
      <c r="V2092" s="118">
        <f t="shared" ca="1" si="356"/>
        <v>43932</v>
      </c>
      <c r="W2092" s="111">
        <f t="shared" si="357"/>
        <v>353</v>
      </c>
      <c r="X2092" s="118">
        <f t="shared" ca="1" si="358"/>
        <v>43579</v>
      </c>
      <c r="Y2092" s="121" t="b">
        <f t="shared" si="359"/>
        <v>0</v>
      </c>
      <c r="Z2092" s="121" t="b">
        <f t="shared" si="360"/>
        <v>0</v>
      </c>
      <c r="AA2092" s="111" t="b">
        <f t="shared" si="361"/>
        <v>1</v>
      </c>
      <c r="AB2092" s="121" t="b">
        <f t="shared" si="362"/>
        <v>1</v>
      </c>
      <c r="AC2092" t="s">
        <v>5</v>
      </c>
      <c r="AD2092"/>
    </row>
    <row r="2093" spans="1:30" ht="16" x14ac:dyDescent="0.2">
      <c r="A2093" s="108" t="s">
        <v>4840</v>
      </c>
      <c r="B2093" s="108" t="s">
        <v>3</v>
      </c>
      <c r="C2093" s="111">
        <v>0</v>
      </c>
      <c r="D2093" s="108" t="s">
        <v>5</v>
      </c>
      <c r="E2093" s="108" t="s">
        <v>5</v>
      </c>
      <c r="F2093" s="121">
        <f t="shared" si="352"/>
        <v>0</v>
      </c>
      <c r="G2093" s="121" t="str">
        <f>VLOOKUP(H2093, phone[#All], 2, 0)</f>
        <v>One Line</v>
      </c>
      <c r="H2093" s="108">
        <v>1</v>
      </c>
      <c r="I2093" s="120" t="str">
        <f>VLOOKUP(J2093,internet[#All], 2, 0)</f>
        <v>DSL</v>
      </c>
      <c r="J2093" s="108">
        <v>1</v>
      </c>
      <c r="K2093" s="121" t="b">
        <f>IF(AND(my_practice[[#This Row],[phone_service]]&gt;0, my_practice[[#This Row],[internet_service]]&gt;0),TRUE,FALSE)</f>
        <v>1</v>
      </c>
      <c r="L2093" s="121" t="b">
        <f>IF(AND(my_practice[[#This Row],[phone_service]]=0, my_practice[[#This Row],[internet_service]]&gt;0),TRUE,FALSE)</f>
        <v>0</v>
      </c>
      <c r="M2093" s="121" t="b">
        <f t="shared" si="353"/>
        <v>0</v>
      </c>
      <c r="N2093" s="121" t="str">
        <f>VLOOKUP(O2093,contract[#All], 2, 0)</f>
        <v>Month-to-Month</v>
      </c>
      <c r="O2093" s="108">
        <v>0</v>
      </c>
      <c r="P2093" s="108" t="s">
        <v>13</v>
      </c>
      <c r="Q2093" s="107">
        <v>45</v>
      </c>
      <c r="R2093" s="107">
        <v>524.35</v>
      </c>
      <c r="S2093" s="111">
        <f>my_practice[[#This Row],[total_charges]]/my_practice[[#This Row],[monthly_charges]]</f>
        <v>11.652222222222223</v>
      </c>
      <c r="T2093" s="107">
        <f t="shared" si="354"/>
        <v>45</v>
      </c>
      <c r="U2093" s="121">
        <f t="shared" si="355"/>
        <v>1</v>
      </c>
      <c r="V2093" s="118">
        <f t="shared" ca="1" si="356"/>
        <v>43932</v>
      </c>
      <c r="W2093" s="111">
        <f t="shared" si="357"/>
        <v>354</v>
      </c>
      <c r="X2093" s="118">
        <f t="shared" ca="1" si="358"/>
        <v>43578</v>
      </c>
      <c r="Y2093" s="121" t="b">
        <f t="shared" si="359"/>
        <v>1</v>
      </c>
      <c r="Z2093" s="121" t="b">
        <f t="shared" si="360"/>
        <v>0</v>
      </c>
      <c r="AA2093" s="111" t="b">
        <f t="shared" si="361"/>
        <v>1</v>
      </c>
      <c r="AB2093" s="121" t="b">
        <f t="shared" si="362"/>
        <v>1</v>
      </c>
      <c r="AC2093" t="s">
        <v>5</v>
      </c>
      <c r="AD2093"/>
    </row>
    <row r="2094" spans="1:30" ht="16" x14ac:dyDescent="0.2">
      <c r="A2094" s="108" t="s">
        <v>6055</v>
      </c>
      <c r="B2094" s="108" t="s">
        <v>3</v>
      </c>
      <c r="C2094" s="111">
        <v>0</v>
      </c>
      <c r="D2094" s="108" t="s">
        <v>5</v>
      </c>
      <c r="E2094" s="108" t="s">
        <v>4</v>
      </c>
      <c r="F2094" s="121">
        <f t="shared" si="352"/>
        <v>2</v>
      </c>
      <c r="G2094" s="121" t="str">
        <f>VLOOKUP(H2094, phone[#All], 2, 0)</f>
        <v>Two or More Lines</v>
      </c>
      <c r="H2094" s="108">
        <v>2</v>
      </c>
      <c r="I2094" s="120" t="str">
        <f>VLOOKUP(J2094,internet[#All], 2, 0)</f>
        <v>Fiber Optic</v>
      </c>
      <c r="J2094" s="108">
        <v>2</v>
      </c>
      <c r="K2094" s="121" t="b">
        <f>IF(AND(my_practice[[#This Row],[phone_service]]&gt;0, my_practice[[#This Row],[internet_service]]&gt;0),TRUE,FALSE)</f>
        <v>1</v>
      </c>
      <c r="L2094" s="121" t="b">
        <f>IF(AND(my_practice[[#This Row],[phone_service]]=0, my_practice[[#This Row],[internet_service]]&gt;0),TRUE,FALSE)</f>
        <v>0</v>
      </c>
      <c r="M2094" s="121" t="b">
        <f t="shared" si="353"/>
        <v>0</v>
      </c>
      <c r="N2094" s="121" t="str">
        <f>VLOOKUP(O2094,contract[#All], 2, 0)</f>
        <v>Month-to-Month</v>
      </c>
      <c r="O2094" s="108">
        <v>0</v>
      </c>
      <c r="P2094" s="108" t="s">
        <v>7</v>
      </c>
      <c r="Q2094" s="107">
        <v>76.599999999999994</v>
      </c>
      <c r="R2094" s="107">
        <v>893</v>
      </c>
      <c r="S2094" s="111">
        <f>my_practice[[#This Row],[total_charges]]/my_practice[[#This Row],[monthly_charges]]</f>
        <v>11.657963446475197</v>
      </c>
      <c r="T2094" s="107">
        <f t="shared" si="354"/>
        <v>76.599999999999994</v>
      </c>
      <c r="U2094" s="121">
        <f t="shared" si="355"/>
        <v>1</v>
      </c>
      <c r="V2094" s="118">
        <f t="shared" ca="1" si="356"/>
        <v>43932</v>
      </c>
      <c r="W2094" s="111">
        <f t="shared" si="357"/>
        <v>354</v>
      </c>
      <c r="X2094" s="118">
        <f t="shared" ca="1" si="358"/>
        <v>43578</v>
      </c>
      <c r="Y2094" s="121" t="b">
        <f t="shared" si="359"/>
        <v>1</v>
      </c>
      <c r="Z2094" s="121" t="b">
        <f t="shared" si="360"/>
        <v>0</v>
      </c>
      <c r="AA2094" s="111" t="b">
        <f t="shared" si="361"/>
        <v>1</v>
      </c>
      <c r="AB2094" s="121" t="b">
        <f t="shared" si="362"/>
        <v>1</v>
      </c>
      <c r="AC2094" t="s">
        <v>5</v>
      </c>
      <c r="AD2094"/>
    </row>
    <row r="2095" spans="1:30" ht="16" x14ac:dyDescent="0.2">
      <c r="A2095" s="108" t="s">
        <v>1150</v>
      </c>
      <c r="B2095" s="108" t="s">
        <v>9</v>
      </c>
      <c r="C2095" s="111">
        <v>1</v>
      </c>
      <c r="D2095" s="108" t="s">
        <v>4</v>
      </c>
      <c r="E2095" s="108" t="s">
        <v>5</v>
      </c>
      <c r="F2095" s="121">
        <f t="shared" si="352"/>
        <v>1</v>
      </c>
      <c r="G2095" s="121" t="str">
        <f>VLOOKUP(H2095, phone[#All], 2, 0)</f>
        <v>One Line</v>
      </c>
      <c r="H2095" s="108">
        <v>1</v>
      </c>
      <c r="I2095" s="120" t="str">
        <f>VLOOKUP(J2095,internet[#All], 2, 0)</f>
        <v>No Internet Service</v>
      </c>
      <c r="J2095" s="108">
        <v>0</v>
      </c>
      <c r="K2095" s="121" t="b">
        <f>IF(AND(my_practice[[#This Row],[phone_service]]&gt;0, my_practice[[#This Row],[internet_service]]&gt;0),TRUE,FALSE)</f>
        <v>0</v>
      </c>
      <c r="L2095" s="121" t="b">
        <f>IF(AND(my_practice[[#This Row],[phone_service]]=0, my_practice[[#This Row],[internet_service]]&gt;0),TRUE,FALSE)</f>
        <v>0</v>
      </c>
      <c r="M2095" s="121" t="b">
        <f t="shared" si="353"/>
        <v>1</v>
      </c>
      <c r="N2095" s="121" t="str">
        <f>VLOOKUP(O2095,contract[#All], 2, 0)</f>
        <v>1 Year</v>
      </c>
      <c r="O2095" s="108">
        <v>1</v>
      </c>
      <c r="P2095" s="108" t="s">
        <v>10</v>
      </c>
      <c r="Q2095" s="107">
        <v>19.649999999999999</v>
      </c>
      <c r="R2095" s="107">
        <v>228.65</v>
      </c>
      <c r="S2095" s="111">
        <f>my_practice[[#This Row],[total_charges]]/my_practice[[#This Row],[monthly_charges]]</f>
        <v>11.63613231552163</v>
      </c>
      <c r="T2095" s="107">
        <f t="shared" si="354"/>
        <v>19.649999999999999</v>
      </c>
      <c r="U2095" s="121">
        <f t="shared" si="355"/>
        <v>1</v>
      </c>
      <c r="V2095" s="118">
        <f t="shared" ca="1" si="356"/>
        <v>43932</v>
      </c>
      <c r="W2095" s="111">
        <f t="shared" si="357"/>
        <v>354</v>
      </c>
      <c r="X2095" s="118">
        <f t="shared" ca="1" si="358"/>
        <v>43578</v>
      </c>
      <c r="Y2095" s="121" t="b">
        <f t="shared" si="359"/>
        <v>0</v>
      </c>
      <c r="Z2095" s="121" t="b">
        <f t="shared" si="360"/>
        <v>0</v>
      </c>
      <c r="AA2095" s="111" t="b">
        <f t="shared" si="361"/>
        <v>1</v>
      </c>
      <c r="AB2095" s="121" t="b">
        <f t="shared" si="362"/>
        <v>0</v>
      </c>
      <c r="AC2095" t="s">
        <v>5</v>
      </c>
      <c r="AD2095"/>
    </row>
    <row r="2096" spans="1:30" ht="16" x14ac:dyDescent="0.2">
      <c r="A2096" s="108" t="s">
        <v>2392</v>
      </c>
      <c r="B2096" s="108" t="s">
        <v>9</v>
      </c>
      <c r="C2096" s="111">
        <v>0</v>
      </c>
      <c r="D2096" s="108" t="s">
        <v>5</v>
      </c>
      <c r="E2096" s="108" t="s">
        <v>5</v>
      </c>
      <c r="F2096" s="121">
        <f t="shared" si="352"/>
        <v>0</v>
      </c>
      <c r="G2096" s="121" t="str">
        <f>VLOOKUP(H2096, phone[#All], 2, 0)</f>
        <v>One Line</v>
      </c>
      <c r="H2096" s="108">
        <v>1</v>
      </c>
      <c r="I2096" s="120" t="str">
        <f>VLOOKUP(J2096,internet[#All], 2, 0)</f>
        <v>No Internet Service</v>
      </c>
      <c r="J2096" s="108">
        <v>0</v>
      </c>
      <c r="K2096" s="121" t="b">
        <f>IF(AND(my_practice[[#This Row],[phone_service]]&gt;0, my_practice[[#This Row],[internet_service]]&gt;0),TRUE,FALSE)</f>
        <v>0</v>
      </c>
      <c r="L2096" s="121" t="b">
        <f>IF(AND(my_practice[[#This Row],[phone_service]]=0, my_practice[[#This Row],[internet_service]]&gt;0),TRUE,FALSE)</f>
        <v>0</v>
      </c>
      <c r="M2096" s="121" t="b">
        <f t="shared" si="353"/>
        <v>1</v>
      </c>
      <c r="N2096" s="121" t="str">
        <f>VLOOKUP(O2096,contract[#All], 2, 0)</f>
        <v>1 Year</v>
      </c>
      <c r="O2096" s="108">
        <v>1</v>
      </c>
      <c r="P2096" s="108" t="s">
        <v>10</v>
      </c>
      <c r="Q2096" s="107">
        <v>19.5</v>
      </c>
      <c r="R2096" s="107">
        <v>226.8</v>
      </c>
      <c r="S2096" s="111">
        <f>my_practice[[#This Row],[total_charges]]/my_practice[[#This Row],[monthly_charges]]</f>
        <v>11.630769230769232</v>
      </c>
      <c r="T2096" s="107">
        <f t="shared" si="354"/>
        <v>19.5</v>
      </c>
      <c r="U2096" s="121">
        <f t="shared" si="355"/>
        <v>1</v>
      </c>
      <c r="V2096" s="118">
        <f t="shared" ca="1" si="356"/>
        <v>43932</v>
      </c>
      <c r="W2096" s="111">
        <f t="shared" si="357"/>
        <v>354</v>
      </c>
      <c r="X2096" s="118">
        <f t="shared" ca="1" si="358"/>
        <v>43578</v>
      </c>
      <c r="Y2096" s="121" t="b">
        <f t="shared" si="359"/>
        <v>0</v>
      </c>
      <c r="Z2096" s="121" t="b">
        <f t="shared" si="360"/>
        <v>0</v>
      </c>
      <c r="AA2096" s="111" t="b">
        <f t="shared" si="361"/>
        <v>1</v>
      </c>
      <c r="AB2096" s="121" t="b">
        <f t="shared" si="362"/>
        <v>0</v>
      </c>
      <c r="AC2096" t="s">
        <v>5</v>
      </c>
      <c r="AD2096"/>
    </row>
    <row r="2097" spans="1:30" ht="16" x14ac:dyDescent="0.2">
      <c r="A2097" s="108" t="s">
        <v>6738</v>
      </c>
      <c r="B2097" s="108" t="s">
        <v>3</v>
      </c>
      <c r="C2097" s="111">
        <v>1</v>
      </c>
      <c r="D2097" s="108" t="s">
        <v>4</v>
      </c>
      <c r="E2097" s="108" t="s">
        <v>5</v>
      </c>
      <c r="F2097" s="121">
        <f t="shared" si="352"/>
        <v>1</v>
      </c>
      <c r="G2097" s="121" t="str">
        <f>VLOOKUP(H2097, phone[#All], 2, 0)</f>
        <v>No Phone Service</v>
      </c>
      <c r="H2097" s="108">
        <v>0</v>
      </c>
      <c r="I2097" s="120" t="str">
        <f>VLOOKUP(J2097,internet[#All], 2, 0)</f>
        <v>DSL</v>
      </c>
      <c r="J2097" s="108">
        <v>1</v>
      </c>
      <c r="K2097" s="121" t="b">
        <f>IF(AND(my_practice[[#This Row],[phone_service]]&gt;0, my_practice[[#This Row],[internet_service]]&gt;0),TRUE,FALSE)</f>
        <v>0</v>
      </c>
      <c r="L2097" s="121" t="b">
        <f>IF(AND(my_practice[[#This Row],[phone_service]]=0, my_practice[[#This Row],[internet_service]]&gt;0),TRUE,FALSE)</f>
        <v>1</v>
      </c>
      <c r="M2097" s="121" t="b">
        <f t="shared" si="353"/>
        <v>0</v>
      </c>
      <c r="N2097" s="121" t="str">
        <f>VLOOKUP(O2097,contract[#All], 2, 0)</f>
        <v>Month-to-Month</v>
      </c>
      <c r="O2097" s="108">
        <v>0</v>
      </c>
      <c r="P2097" s="108" t="s">
        <v>7</v>
      </c>
      <c r="Q2097" s="107">
        <v>45.3</v>
      </c>
      <c r="R2097" s="107">
        <v>528.45000000000005</v>
      </c>
      <c r="S2097" s="111">
        <f>my_practice[[#This Row],[total_charges]]/my_practice[[#This Row],[monthly_charges]]</f>
        <v>11.665562913907287</v>
      </c>
      <c r="T2097" s="107">
        <f t="shared" si="354"/>
        <v>45.3</v>
      </c>
      <c r="U2097" s="121">
        <f t="shared" si="355"/>
        <v>1</v>
      </c>
      <c r="V2097" s="118">
        <f t="shared" ca="1" si="356"/>
        <v>43932</v>
      </c>
      <c r="W2097" s="111">
        <f t="shared" si="357"/>
        <v>355</v>
      </c>
      <c r="X2097" s="118">
        <f t="shared" ca="1" si="358"/>
        <v>43577</v>
      </c>
      <c r="Y2097" s="121" t="b">
        <f t="shared" si="359"/>
        <v>1</v>
      </c>
      <c r="Z2097" s="121" t="b">
        <f t="shared" si="360"/>
        <v>0</v>
      </c>
      <c r="AA2097" s="111" t="b">
        <f t="shared" si="361"/>
        <v>1</v>
      </c>
      <c r="AB2097" s="121" t="b">
        <f t="shared" si="362"/>
        <v>1</v>
      </c>
      <c r="AC2097" t="s">
        <v>5</v>
      </c>
      <c r="AD2097"/>
    </row>
    <row r="2098" spans="1:30" ht="16" x14ac:dyDescent="0.2">
      <c r="A2098" s="108" t="s">
        <v>5362</v>
      </c>
      <c r="B2098" s="108" t="s">
        <v>3</v>
      </c>
      <c r="C2098" s="111">
        <v>0</v>
      </c>
      <c r="D2098" s="108" t="s">
        <v>5</v>
      </c>
      <c r="E2098" s="108" t="s">
        <v>5</v>
      </c>
      <c r="F2098" s="121">
        <f t="shared" si="352"/>
        <v>0</v>
      </c>
      <c r="G2098" s="121" t="str">
        <f>VLOOKUP(H2098, phone[#All], 2, 0)</f>
        <v>One Line</v>
      </c>
      <c r="H2098" s="108">
        <v>1</v>
      </c>
      <c r="I2098" s="120" t="str">
        <f>VLOOKUP(J2098,internet[#All], 2, 0)</f>
        <v>Fiber Optic</v>
      </c>
      <c r="J2098" s="108">
        <v>2</v>
      </c>
      <c r="K2098" s="121" t="b">
        <f>IF(AND(my_practice[[#This Row],[phone_service]]&gt;0, my_practice[[#This Row],[internet_service]]&gt;0),TRUE,FALSE)</f>
        <v>1</v>
      </c>
      <c r="L2098" s="121" t="b">
        <f>IF(AND(my_practice[[#This Row],[phone_service]]=0, my_practice[[#This Row],[internet_service]]&gt;0),TRUE,FALSE)</f>
        <v>0</v>
      </c>
      <c r="M2098" s="121" t="b">
        <f t="shared" si="353"/>
        <v>0</v>
      </c>
      <c r="N2098" s="121" t="str">
        <f>VLOOKUP(O2098,contract[#All], 2, 0)</f>
        <v>1 Year</v>
      </c>
      <c r="O2098" s="108">
        <v>1</v>
      </c>
      <c r="P2098" s="108" t="s">
        <v>10</v>
      </c>
      <c r="Q2098" s="107">
        <v>95.5</v>
      </c>
      <c r="R2098" s="107">
        <v>1115.1500000000001</v>
      </c>
      <c r="S2098" s="111">
        <f>my_practice[[#This Row],[total_charges]]/my_practice[[#This Row],[monthly_charges]]</f>
        <v>11.676963350785341</v>
      </c>
      <c r="T2098" s="107">
        <f t="shared" si="354"/>
        <v>95.5</v>
      </c>
      <c r="U2098" s="121">
        <f t="shared" si="355"/>
        <v>1</v>
      </c>
      <c r="V2098" s="118">
        <f t="shared" ca="1" si="356"/>
        <v>43932</v>
      </c>
      <c r="W2098" s="111">
        <f t="shared" si="357"/>
        <v>355</v>
      </c>
      <c r="X2098" s="118">
        <f t="shared" ca="1" si="358"/>
        <v>43577</v>
      </c>
      <c r="Y2098" s="121" t="b">
        <f t="shared" si="359"/>
        <v>1</v>
      </c>
      <c r="Z2098" s="121" t="b">
        <f t="shared" si="360"/>
        <v>1</v>
      </c>
      <c r="AA2098" s="111" t="b">
        <f t="shared" si="361"/>
        <v>0</v>
      </c>
      <c r="AB2098" s="121" t="b">
        <f t="shared" si="362"/>
        <v>1</v>
      </c>
      <c r="AC2098" t="s">
        <v>4</v>
      </c>
      <c r="AD2098"/>
    </row>
    <row r="2099" spans="1:30" ht="16" x14ac:dyDescent="0.2">
      <c r="A2099" s="108" t="s">
        <v>1097</v>
      </c>
      <c r="B2099" s="108" t="s">
        <v>3</v>
      </c>
      <c r="C2099" s="111">
        <v>1</v>
      </c>
      <c r="D2099" s="108" t="s">
        <v>5</v>
      </c>
      <c r="E2099" s="108" t="s">
        <v>5</v>
      </c>
      <c r="F2099" s="121">
        <f t="shared" si="352"/>
        <v>0</v>
      </c>
      <c r="G2099" s="121" t="str">
        <f>VLOOKUP(H2099, phone[#All], 2, 0)</f>
        <v>One Line</v>
      </c>
      <c r="H2099" s="108">
        <v>1</v>
      </c>
      <c r="I2099" s="120" t="str">
        <f>VLOOKUP(J2099,internet[#All], 2, 0)</f>
        <v>Fiber Optic</v>
      </c>
      <c r="J2099" s="108">
        <v>2</v>
      </c>
      <c r="K2099" s="121" t="b">
        <f>IF(AND(my_practice[[#This Row],[phone_service]]&gt;0, my_practice[[#This Row],[internet_service]]&gt;0),TRUE,FALSE)</f>
        <v>1</v>
      </c>
      <c r="L2099" s="121" t="b">
        <f>IF(AND(my_practice[[#This Row],[phone_service]]=0, my_practice[[#This Row],[internet_service]]&gt;0),TRUE,FALSE)</f>
        <v>0</v>
      </c>
      <c r="M2099" s="121" t="b">
        <f t="shared" si="353"/>
        <v>0</v>
      </c>
      <c r="N2099" s="121" t="str">
        <f>VLOOKUP(O2099,contract[#All], 2, 0)</f>
        <v>Month-to-Month</v>
      </c>
      <c r="O2099" s="108">
        <v>0</v>
      </c>
      <c r="P2099" s="108" t="s">
        <v>13</v>
      </c>
      <c r="Q2099" s="107">
        <v>89.7</v>
      </c>
      <c r="R2099" s="107">
        <v>1047.7</v>
      </c>
      <c r="S2099" s="111">
        <f>my_practice[[#This Row],[total_charges]]/my_practice[[#This Row],[monthly_charges]]</f>
        <v>11.680044593088072</v>
      </c>
      <c r="T2099" s="107">
        <f t="shared" si="354"/>
        <v>89.7</v>
      </c>
      <c r="U2099" s="121">
        <f t="shared" si="355"/>
        <v>1</v>
      </c>
      <c r="V2099" s="118">
        <f t="shared" ca="1" si="356"/>
        <v>43932</v>
      </c>
      <c r="W2099" s="111">
        <f t="shared" si="357"/>
        <v>355</v>
      </c>
      <c r="X2099" s="118">
        <f t="shared" ca="1" si="358"/>
        <v>43577</v>
      </c>
      <c r="Y2099" s="121" t="b">
        <f t="shared" si="359"/>
        <v>1</v>
      </c>
      <c r="Z2099" s="121" t="b">
        <f t="shared" si="360"/>
        <v>1</v>
      </c>
      <c r="AA2099" s="111" t="b">
        <f t="shared" si="361"/>
        <v>1</v>
      </c>
      <c r="AB2099" s="121" t="b">
        <f t="shared" si="362"/>
        <v>1</v>
      </c>
      <c r="AC2099" t="s">
        <v>4</v>
      </c>
      <c r="AD2099"/>
    </row>
    <row r="2100" spans="1:30" ht="16" x14ac:dyDescent="0.2">
      <c r="A2100" s="108" t="s">
        <v>1174</v>
      </c>
      <c r="B2100" s="108" t="s">
        <v>3</v>
      </c>
      <c r="C2100" s="111">
        <v>0</v>
      </c>
      <c r="D2100" s="108" t="s">
        <v>5</v>
      </c>
      <c r="E2100" s="108" t="s">
        <v>5</v>
      </c>
      <c r="F2100" s="121">
        <f t="shared" si="352"/>
        <v>0</v>
      </c>
      <c r="G2100" s="121" t="str">
        <f>VLOOKUP(H2100, phone[#All], 2, 0)</f>
        <v>Two or More Lines</v>
      </c>
      <c r="H2100" s="108">
        <v>2</v>
      </c>
      <c r="I2100" s="120" t="str">
        <f>VLOOKUP(J2100,internet[#All], 2, 0)</f>
        <v>Fiber Optic</v>
      </c>
      <c r="J2100" s="108">
        <v>2</v>
      </c>
      <c r="K2100" s="121" t="b">
        <f>IF(AND(my_practice[[#This Row],[phone_service]]&gt;0, my_practice[[#This Row],[internet_service]]&gt;0),TRUE,FALSE)</f>
        <v>1</v>
      </c>
      <c r="L2100" s="121" t="b">
        <f>IF(AND(my_practice[[#This Row],[phone_service]]=0, my_practice[[#This Row],[internet_service]]&gt;0),TRUE,FALSE)</f>
        <v>0</v>
      </c>
      <c r="M2100" s="121" t="b">
        <f t="shared" si="353"/>
        <v>0</v>
      </c>
      <c r="N2100" s="121" t="str">
        <f>VLOOKUP(O2100,contract[#All], 2, 0)</f>
        <v>Month-to-Month</v>
      </c>
      <c r="O2100" s="108">
        <v>0</v>
      </c>
      <c r="P2100" s="108" t="s">
        <v>13</v>
      </c>
      <c r="Q2100" s="107">
        <v>89.75</v>
      </c>
      <c r="R2100" s="107">
        <v>1052.4000000000001</v>
      </c>
      <c r="S2100" s="111">
        <f>my_practice[[#This Row],[total_charges]]/my_practice[[#This Row],[monthly_charges]]</f>
        <v>11.72590529247911</v>
      </c>
      <c r="T2100" s="107">
        <f t="shared" si="354"/>
        <v>89.75</v>
      </c>
      <c r="U2100" s="121">
        <f t="shared" si="355"/>
        <v>1</v>
      </c>
      <c r="V2100" s="118">
        <f t="shared" ca="1" si="356"/>
        <v>43932</v>
      </c>
      <c r="W2100" s="111">
        <f t="shared" si="357"/>
        <v>356</v>
      </c>
      <c r="X2100" s="118">
        <f t="shared" ca="1" si="358"/>
        <v>43576</v>
      </c>
      <c r="Y2100" s="121" t="b">
        <f t="shared" si="359"/>
        <v>1</v>
      </c>
      <c r="Z2100" s="121" t="b">
        <f t="shared" si="360"/>
        <v>1</v>
      </c>
      <c r="AA2100" s="111" t="b">
        <f t="shared" si="361"/>
        <v>1</v>
      </c>
      <c r="AB2100" s="121" t="b">
        <f t="shared" si="362"/>
        <v>1</v>
      </c>
      <c r="AC2100" t="s">
        <v>4</v>
      </c>
      <c r="AD2100"/>
    </row>
    <row r="2101" spans="1:30" ht="16" x14ac:dyDescent="0.2">
      <c r="A2101" s="108" t="s">
        <v>2562</v>
      </c>
      <c r="B2101" s="108" t="s">
        <v>3</v>
      </c>
      <c r="C2101" s="111">
        <v>0</v>
      </c>
      <c r="D2101" s="108" t="s">
        <v>5</v>
      </c>
      <c r="E2101" s="108" t="s">
        <v>5</v>
      </c>
      <c r="F2101" s="121">
        <f t="shared" si="352"/>
        <v>0</v>
      </c>
      <c r="G2101" s="121" t="str">
        <f>VLOOKUP(H2101, phone[#All], 2, 0)</f>
        <v>One Line</v>
      </c>
      <c r="H2101" s="108">
        <v>1</v>
      </c>
      <c r="I2101" s="120" t="str">
        <f>VLOOKUP(J2101,internet[#All], 2, 0)</f>
        <v>No Internet Service</v>
      </c>
      <c r="J2101" s="108">
        <v>0</v>
      </c>
      <c r="K2101" s="121" t="b">
        <f>IF(AND(my_practice[[#This Row],[phone_service]]&gt;0, my_practice[[#This Row],[internet_service]]&gt;0),TRUE,FALSE)</f>
        <v>0</v>
      </c>
      <c r="L2101" s="121" t="b">
        <f>IF(AND(my_practice[[#This Row],[phone_service]]=0, my_practice[[#This Row],[internet_service]]&gt;0),TRUE,FALSE)</f>
        <v>0</v>
      </c>
      <c r="M2101" s="121" t="b">
        <f t="shared" si="353"/>
        <v>1</v>
      </c>
      <c r="N2101" s="121" t="str">
        <f>VLOOKUP(O2101,contract[#All], 2, 0)</f>
        <v>Month-to-Month</v>
      </c>
      <c r="O2101" s="108">
        <v>0</v>
      </c>
      <c r="P2101" s="108" t="s">
        <v>13</v>
      </c>
      <c r="Q2101" s="107">
        <v>19.45</v>
      </c>
      <c r="R2101" s="107">
        <v>227.45</v>
      </c>
      <c r="S2101" s="111">
        <f>my_practice[[#This Row],[total_charges]]/my_practice[[#This Row],[monthly_charges]]</f>
        <v>11.694087403598971</v>
      </c>
      <c r="T2101" s="107">
        <f t="shared" si="354"/>
        <v>19.45</v>
      </c>
      <c r="U2101" s="121">
        <f t="shared" si="355"/>
        <v>1</v>
      </c>
      <c r="V2101" s="118">
        <f t="shared" ca="1" si="356"/>
        <v>43932</v>
      </c>
      <c r="W2101" s="111">
        <f t="shared" si="357"/>
        <v>356</v>
      </c>
      <c r="X2101" s="118">
        <f t="shared" ca="1" si="358"/>
        <v>43576</v>
      </c>
      <c r="Y2101" s="121" t="b">
        <f t="shared" si="359"/>
        <v>1</v>
      </c>
      <c r="Z2101" s="121" t="b">
        <f t="shared" si="360"/>
        <v>0</v>
      </c>
      <c r="AA2101" s="111" t="b">
        <f t="shared" si="361"/>
        <v>1</v>
      </c>
      <c r="AB2101" s="121" t="b">
        <f t="shared" si="362"/>
        <v>0</v>
      </c>
      <c r="AC2101" t="s">
        <v>5</v>
      </c>
      <c r="AD2101"/>
    </row>
    <row r="2102" spans="1:30" ht="16" x14ac:dyDescent="0.2">
      <c r="A2102" s="108" t="s">
        <v>7051</v>
      </c>
      <c r="B2102" s="108" t="s">
        <v>3</v>
      </c>
      <c r="C2102" s="111">
        <v>0</v>
      </c>
      <c r="D2102" s="108" t="s">
        <v>4</v>
      </c>
      <c r="E2102" s="108" t="s">
        <v>4</v>
      </c>
      <c r="F2102" s="121">
        <f t="shared" si="352"/>
        <v>3</v>
      </c>
      <c r="G2102" s="121" t="str">
        <f>VLOOKUP(H2102, phone[#All], 2, 0)</f>
        <v>No Phone Service</v>
      </c>
      <c r="H2102" s="108">
        <v>0</v>
      </c>
      <c r="I2102" s="120" t="str">
        <f>VLOOKUP(J2102,internet[#All], 2, 0)</f>
        <v>DSL</v>
      </c>
      <c r="J2102" s="108">
        <v>1</v>
      </c>
      <c r="K2102" s="121" t="b">
        <f>IF(AND(my_practice[[#This Row],[phone_service]]&gt;0, my_practice[[#This Row],[internet_service]]&gt;0),TRUE,FALSE)</f>
        <v>0</v>
      </c>
      <c r="L2102" s="121" t="b">
        <f>IF(AND(my_practice[[#This Row],[phone_service]]=0, my_practice[[#This Row],[internet_service]]&gt;0),TRUE,FALSE)</f>
        <v>1</v>
      </c>
      <c r="M2102" s="121" t="b">
        <f t="shared" si="353"/>
        <v>0</v>
      </c>
      <c r="N2102" s="121" t="str">
        <f>VLOOKUP(O2102,contract[#All], 2, 0)</f>
        <v>Month-to-Month</v>
      </c>
      <c r="O2102" s="108">
        <v>0</v>
      </c>
      <c r="P2102" s="108" t="s">
        <v>7</v>
      </c>
      <c r="Q2102" s="107">
        <v>29.6</v>
      </c>
      <c r="R2102" s="107">
        <v>346.45</v>
      </c>
      <c r="S2102" s="111">
        <f>my_practice[[#This Row],[total_charges]]/my_practice[[#This Row],[monthly_charges]]</f>
        <v>11.704391891891891</v>
      </c>
      <c r="T2102" s="107">
        <f t="shared" si="354"/>
        <v>29.6</v>
      </c>
      <c r="U2102" s="121">
        <f t="shared" si="355"/>
        <v>1</v>
      </c>
      <c r="V2102" s="118">
        <f t="shared" ca="1" si="356"/>
        <v>43932</v>
      </c>
      <c r="W2102" s="111">
        <f t="shared" si="357"/>
        <v>356</v>
      </c>
      <c r="X2102" s="118">
        <f t="shared" ca="1" si="358"/>
        <v>43576</v>
      </c>
      <c r="Y2102" s="121" t="b">
        <f t="shared" si="359"/>
        <v>1</v>
      </c>
      <c r="Z2102" s="121" t="b">
        <f t="shared" si="360"/>
        <v>0</v>
      </c>
      <c r="AA2102" s="111" t="b">
        <f t="shared" si="361"/>
        <v>1</v>
      </c>
      <c r="AB2102" s="121" t="b">
        <f t="shared" si="362"/>
        <v>1</v>
      </c>
      <c r="AC2102" t="s">
        <v>5</v>
      </c>
      <c r="AD2102"/>
    </row>
    <row r="2103" spans="1:30" ht="16" x14ac:dyDescent="0.2">
      <c r="A2103" s="108" t="s">
        <v>2305</v>
      </c>
      <c r="B2103" s="108" t="s">
        <v>9</v>
      </c>
      <c r="C2103" s="111">
        <v>0</v>
      </c>
      <c r="D2103" s="108" t="s">
        <v>5</v>
      </c>
      <c r="E2103" s="108" t="s">
        <v>5</v>
      </c>
      <c r="F2103" s="121">
        <f t="shared" si="352"/>
        <v>0</v>
      </c>
      <c r="G2103" s="121" t="str">
        <f>VLOOKUP(H2103, phone[#All], 2, 0)</f>
        <v>Two or More Lines</v>
      </c>
      <c r="H2103" s="108">
        <v>2</v>
      </c>
      <c r="I2103" s="120" t="str">
        <f>VLOOKUP(J2103,internet[#All], 2, 0)</f>
        <v>Fiber Optic</v>
      </c>
      <c r="J2103" s="108">
        <v>2</v>
      </c>
      <c r="K2103" s="121" t="b">
        <f>IF(AND(my_practice[[#This Row],[phone_service]]&gt;0, my_practice[[#This Row],[internet_service]]&gt;0),TRUE,FALSE)</f>
        <v>1</v>
      </c>
      <c r="L2103" s="121" t="b">
        <f>IF(AND(my_practice[[#This Row],[phone_service]]=0, my_practice[[#This Row],[internet_service]]&gt;0),TRUE,FALSE)</f>
        <v>0</v>
      </c>
      <c r="M2103" s="121" t="b">
        <f t="shared" si="353"/>
        <v>0</v>
      </c>
      <c r="N2103" s="121" t="str">
        <f>VLOOKUP(O2103,contract[#All], 2, 0)</f>
        <v>Month-to-Month</v>
      </c>
      <c r="O2103" s="108">
        <v>0</v>
      </c>
      <c r="P2103" s="108" t="s">
        <v>7</v>
      </c>
      <c r="Q2103" s="107">
        <v>106.7</v>
      </c>
      <c r="R2103" s="107">
        <v>1253.9000000000001</v>
      </c>
      <c r="S2103" s="111">
        <f>my_practice[[#This Row],[total_charges]]/my_practice[[#This Row],[monthly_charges]]</f>
        <v>11.751640112464855</v>
      </c>
      <c r="T2103" s="107">
        <f t="shared" si="354"/>
        <v>106.7</v>
      </c>
      <c r="U2103" s="121">
        <f t="shared" si="355"/>
        <v>1</v>
      </c>
      <c r="V2103" s="118">
        <f t="shared" ca="1" si="356"/>
        <v>43932</v>
      </c>
      <c r="W2103" s="111">
        <f t="shared" si="357"/>
        <v>357</v>
      </c>
      <c r="X2103" s="118">
        <f t="shared" ca="1" si="358"/>
        <v>43575</v>
      </c>
      <c r="Y2103" s="121" t="b">
        <f t="shared" si="359"/>
        <v>0</v>
      </c>
      <c r="Z2103" s="121" t="b">
        <f t="shared" si="360"/>
        <v>1</v>
      </c>
      <c r="AA2103" s="111" t="b">
        <f t="shared" si="361"/>
        <v>0</v>
      </c>
      <c r="AB2103" s="121" t="b">
        <f t="shared" si="362"/>
        <v>1</v>
      </c>
      <c r="AC2103" t="s">
        <v>4</v>
      </c>
      <c r="AD2103"/>
    </row>
    <row r="2104" spans="1:30" ht="16" x14ac:dyDescent="0.2">
      <c r="A2104" s="108" t="s">
        <v>3364</v>
      </c>
      <c r="B2104" s="108" t="s">
        <v>9</v>
      </c>
      <c r="C2104" s="111">
        <v>0</v>
      </c>
      <c r="D2104" s="108" t="s">
        <v>4</v>
      </c>
      <c r="E2104" s="108" t="s">
        <v>5</v>
      </c>
      <c r="F2104" s="121">
        <f t="shared" si="352"/>
        <v>1</v>
      </c>
      <c r="G2104" s="121" t="str">
        <f>VLOOKUP(H2104, phone[#All], 2, 0)</f>
        <v>One Line</v>
      </c>
      <c r="H2104" s="108">
        <v>1</v>
      </c>
      <c r="I2104" s="120" t="str">
        <f>VLOOKUP(J2104,internet[#All], 2, 0)</f>
        <v>Fiber Optic</v>
      </c>
      <c r="J2104" s="108">
        <v>2</v>
      </c>
      <c r="K2104" s="121" t="b">
        <f>IF(AND(my_practice[[#This Row],[phone_service]]&gt;0, my_practice[[#This Row],[internet_service]]&gt;0),TRUE,FALSE)</f>
        <v>1</v>
      </c>
      <c r="L2104" s="121" t="b">
        <f>IF(AND(my_practice[[#This Row],[phone_service]]=0, my_practice[[#This Row],[internet_service]]&gt;0),TRUE,FALSE)</f>
        <v>0</v>
      </c>
      <c r="M2104" s="121" t="b">
        <f t="shared" si="353"/>
        <v>0</v>
      </c>
      <c r="N2104" s="121" t="str">
        <f>VLOOKUP(O2104,contract[#All], 2, 0)</f>
        <v>Month-to-Month</v>
      </c>
      <c r="O2104" s="108">
        <v>0</v>
      </c>
      <c r="P2104" s="108" t="s">
        <v>17</v>
      </c>
      <c r="Q2104" s="107">
        <v>85.05</v>
      </c>
      <c r="R2104" s="107">
        <v>999.8</v>
      </c>
      <c r="S2104" s="111">
        <f>my_practice[[#This Row],[total_charges]]/my_practice[[#This Row],[monthly_charges]]</f>
        <v>11.7554379776602</v>
      </c>
      <c r="T2104" s="107">
        <f t="shared" si="354"/>
        <v>85.05</v>
      </c>
      <c r="U2104" s="121">
        <f t="shared" si="355"/>
        <v>1</v>
      </c>
      <c r="V2104" s="118">
        <f t="shared" ca="1" si="356"/>
        <v>43932</v>
      </c>
      <c r="W2104" s="111">
        <f t="shared" si="357"/>
        <v>357</v>
      </c>
      <c r="X2104" s="118">
        <f t="shared" ca="1" si="358"/>
        <v>43575</v>
      </c>
      <c r="Y2104" s="121" t="b">
        <f t="shared" si="359"/>
        <v>0</v>
      </c>
      <c r="Z2104" s="121" t="b">
        <f t="shared" si="360"/>
        <v>0</v>
      </c>
      <c r="AA2104" s="111" t="b">
        <f t="shared" si="361"/>
        <v>1</v>
      </c>
      <c r="AB2104" s="121" t="b">
        <f t="shared" si="362"/>
        <v>1</v>
      </c>
      <c r="AC2104" t="s">
        <v>5</v>
      </c>
      <c r="AD2104"/>
    </row>
    <row r="2105" spans="1:30" ht="16" x14ac:dyDescent="0.2">
      <c r="A2105" s="108" t="s">
        <v>106</v>
      </c>
      <c r="B2105" s="108" t="s">
        <v>3</v>
      </c>
      <c r="C2105" s="111">
        <v>0</v>
      </c>
      <c r="D2105" s="108" t="s">
        <v>5</v>
      </c>
      <c r="E2105" s="108" t="s">
        <v>5</v>
      </c>
      <c r="F2105" s="121">
        <f t="shared" si="352"/>
        <v>0</v>
      </c>
      <c r="G2105" s="121" t="str">
        <f>VLOOKUP(H2105, phone[#All], 2, 0)</f>
        <v>Two or More Lines</v>
      </c>
      <c r="H2105" s="108">
        <v>2</v>
      </c>
      <c r="I2105" s="120" t="str">
        <f>VLOOKUP(J2105,internet[#All], 2, 0)</f>
        <v>Fiber Optic</v>
      </c>
      <c r="J2105" s="108">
        <v>2</v>
      </c>
      <c r="K2105" s="121" t="b">
        <f>IF(AND(my_practice[[#This Row],[phone_service]]&gt;0, my_practice[[#This Row],[internet_service]]&gt;0),TRUE,FALSE)</f>
        <v>1</v>
      </c>
      <c r="L2105" s="121" t="b">
        <f>IF(AND(my_practice[[#This Row],[phone_service]]=0, my_practice[[#This Row],[internet_service]]&gt;0),TRUE,FALSE)</f>
        <v>0</v>
      </c>
      <c r="M2105" s="121" t="b">
        <f t="shared" si="353"/>
        <v>0</v>
      </c>
      <c r="N2105" s="121" t="str">
        <f>VLOOKUP(O2105,contract[#All], 2, 0)</f>
        <v>Month-to-Month</v>
      </c>
      <c r="O2105" s="108">
        <v>0</v>
      </c>
      <c r="P2105" s="108" t="s">
        <v>7</v>
      </c>
      <c r="Q2105" s="107">
        <v>78.95</v>
      </c>
      <c r="R2105" s="107">
        <v>927.35</v>
      </c>
      <c r="S2105" s="111">
        <f>my_practice[[#This Row],[total_charges]]/my_practice[[#This Row],[monthly_charges]]</f>
        <v>11.746041798606713</v>
      </c>
      <c r="T2105" s="107">
        <f t="shared" si="354"/>
        <v>78.95</v>
      </c>
      <c r="U2105" s="121">
        <f t="shared" si="355"/>
        <v>1</v>
      </c>
      <c r="V2105" s="118">
        <f t="shared" ca="1" si="356"/>
        <v>43932</v>
      </c>
      <c r="W2105" s="111">
        <f t="shared" si="357"/>
        <v>357</v>
      </c>
      <c r="X2105" s="118">
        <f t="shared" ca="1" si="358"/>
        <v>43575</v>
      </c>
      <c r="Y2105" s="121" t="b">
        <f t="shared" si="359"/>
        <v>1</v>
      </c>
      <c r="Z2105" s="121" t="b">
        <f t="shared" si="360"/>
        <v>1</v>
      </c>
      <c r="AA2105" s="111" t="b">
        <f t="shared" si="361"/>
        <v>1</v>
      </c>
      <c r="AB2105" s="121" t="b">
        <f t="shared" si="362"/>
        <v>1</v>
      </c>
      <c r="AC2105" t="s">
        <v>4</v>
      </c>
      <c r="AD2105"/>
    </row>
    <row r="2106" spans="1:30" ht="16" x14ac:dyDescent="0.2">
      <c r="A2106" s="108" t="s">
        <v>938</v>
      </c>
      <c r="B2106" s="108" t="s">
        <v>3</v>
      </c>
      <c r="C2106" s="111">
        <v>0</v>
      </c>
      <c r="D2106" s="108" t="s">
        <v>5</v>
      </c>
      <c r="E2106" s="108" t="s">
        <v>5</v>
      </c>
      <c r="F2106" s="121">
        <f t="shared" si="352"/>
        <v>0</v>
      </c>
      <c r="G2106" s="121" t="str">
        <f>VLOOKUP(H2106, phone[#All], 2, 0)</f>
        <v>One Line</v>
      </c>
      <c r="H2106" s="108">
        <v>1</v>
      </c>
      <c r="I2106" s="120" t="str">
        <f>VLOOKUP(J2106,internet[#All], 2, 0)</f>
        <v>Fiber Optic</v>
      </c>
      <c r="J2106" s="108">
        <v>2</v>
      </c>
      <c r="K2106" s="121" t="b">
        <f>IF(AND(my_practice[[#This Row],[phone_service]]&gt;0, my_practice[[#This Row],[internet_service]]&gt;0),TRUE,FALSE)</f>
        <v>1</v>
      </c>
      <c r="L2106" s="121" t="b">
        <f>IF(AND(my_practice[[#This Row],[phone_service]]=0, my_practice[[#This Row],[internet_service]]&gt;0),TRUE,FALSE)</f>
        <v>0</v>
      </c>
      <c r="M2106" s="121" t="b">
        <f t="shared" si="353"/>
        <v>0</v>
      </c>
      <c r="N2106" s="121" t="str">
        <f>VLOOKUP(O2106,contract[#All], 2, 0)</f>
        <v>Month-to-Month</v>
      </c>
      <c r="O2106" s="108">
        <v>0</v>
      </c>
      <c r="P2106" s="108" t="s">
        <v>7</v>
      </c>
      <c r="Q2106" s="107">
        <v>81.150000000000006</v>
      </c>
      <c r="R2106" s="107">
        <v>952.3</v>
      </c>
      <c r="S2106" s="111">
        <f>my_practice[[#This Row],[total_charges]]/my_practice[[#This Row],[monthly_charges]]</f>
        <v>11.735058533579789</v>
      </c>
      <c r="T2106" s="107">
        <f t="shared" si="354"/>
        <v>81.150000000000006</v>
      </c>
      <c r="U2106" s="121">
        <f t="shared" si="355"/>
        <v>1</v>
      </c>
      <c r="V2106" s="118">
        <f t="shared" ca="1" si="356"/>
        <v>43932</v>
      </c>
      <c r="W2106" s="111">
        <f t="shared" si="357"/>
        <v>357</v>
      </c>
      <c r="X2106" s="118">
        <f t="shared" ca="1" si="358"/>
        <v>43575</v>
      </c>
      <c r="Y2106" s="121" t="b">
        <f t="shared" si="359"/>
        <v>1</v>
      </c>
      <c r="Z2106" s="121" t="b">
        <f t="shared" si="360"/>
        <v>1</v>
      </c>
      <c r="AA2106" s="111" t="b">
        <f t="shared" si="361"/>
        <v>1</v>
      </c>
      <c r="AB2106" s="121" t="b">
        <f t="shared" si="362"/>
        <v>1</v>
      </c>
      <c r="AC2106" t="s">
        <v>4</v>
      </c>
      <c r="AD2106"/>
    </row>
    <row r="2107" spans="1:30" ht="16" x14ac:dyDescent="0.2">
      <c r="A2107" s="108" t="s">
        <v>249</v>
      </c>
      <c r="B2107" s="108" t="s">
        <v>3</v>
      </c>
      <c r="C2107" s="111">
        <v>1</v>
      </c>
      <c r="D2107" s="108" t="s">
        <v>5</v>
      </c>
      <c r="E2107" s="108" t="s">
        <v>5</v>
      </c>
      <c r="F2107" s="121">
        <f t="shared" si="352"/>
        <v>0</v>
      </c>
      <c r="G2107" s="121" t="str">
        <f>VLOOKUP(H2107, phone[#All], 2, 0)</f>
        <v>One Line</v>
      </c>
      <c r="H2107" s="108">
        <v>1</v>
      </c>
      <c r="I2107" s="120" t="str">
        <f>VLOOKUP(J2107,internet[#All], 2, 0)</f>
        <v>Fiber Optic</v>
      </c>
      <c r="J2107" s="108">
        <v>2</v>
      </c>
      <c r="K2107" s="121" t="b">
        <f>IF(AND(my_practice[[#This Row],[phone_service]]&gt;0, my_practice[[#This Row],[internet_service]]&gt;0),TRUE,FALSE)</f>
        <v>1</v>
      </c>
      <c r="L2107" s="121" t="b">
        <f>IF(AND(my_practice[[#This Row],[phone_service]]=0, my_practice[[#This Row],[internet_service]]&gt;0),TRUE,FALSE)</f>
        <v>0</v>
      </c>
      <c r="M2107" s="121" t="b">
        <f t="shared" si="353"/>
        <v>0</v>
      </c>
      <c r="N2107" s="121" t="str">
        <f>VLOOKUP(O2107,contract[#All], 2, 0)</f>
        <v>Month-to-Month</v>
      </c>
      <c r="O2107" s="108">
        <v>0</v>
      </c>
      <c r="P2107" s="108" t="s">
        <v>7</v>
      </c>
      <c r="Q2107" s="107">
        <v>95</v>
      </c>
      <c r="R2107" s="107">
        <v>1120.3</v>
      </c>
      <c r="S2107" s="111">
        <f>my_practice[[#This Row],[total_charges]]/my_practice[[#This Row],[monthly_charges]]</f>
        <v>11.792631578947368</v>
      </c>
      <c r="T2107" s="107">
        <f t="shared" si="354"/>
        <v>95</v>
      </c>
      <c r="U2107" s="121">
        <f t="shared" si="355"/>
        <v>1</v>
      </c>
      <c r="V2107" s="118">
        <f t="shared" ca="1" si="356"/>
        <v>43932</v>
      </c>
      <c r="W2107" s="111">
        <f t="shared" si="357"/>
        <v>358</v>
      </c>
      <c r="X2107" s="118">
        <f t="shared" ca="1" si="358"/>
        <v>43574</v>
      </c>
      <c r="Y2107" s="121" t="b">
        <f t="shared" si="359"/>
        <v>1</v>
      </c>
      <c r="Z2107" s="121" t="b">
        <f t="shared" si="360"/>
        <v>1</v>
      </c>
      <c r="AA2107" s="111" t="b">
        <f t="shared" si="361"/>
        <v>1</v>
      </c>
      <c r="AB2107" s="121" t="b">
        <f t="shared" si="362"/>
        <v>1</v>
      </c>
      <c r="AC2107" t="s">
        <v>4</v>
      </c>
      <c r="AD2107"/>
    </row>
    <row r="2108" spans="1:30" ht="16" x14ac:dyDescent="0.2">
      <c r="A2108" s="108" t="s">
        <v>4750</v>
      </c>
      <c r="B2108" s="108" t="s">
        <v>3</v>
      </c>
      <c r="C2108" s="111">
        <v>0</v>
      </c>
      <c r="D2108" s="108" t="s">
        <v>5</v>
      </c>
      <c r="E2108" s="108" t="s">
        <v>5</v>
      </c>
      <c r="F2108" s="121">
        <f t="shared" si="352"/>
        <v>0</v>
      </c>
      <c r="G2108" s="121" t="str">
        <f>VLOOKUP(H2108, phone[#All], 2, 0)</f>
        <v>Two or More Lines</v>
      </c>
      <c r="H2108" s="108">
        <v>2</v>
      </c>
      <c r="I2108" s="120" t="str">
        <f>VLOOKUP(J2108,internet[#All], 2, 0)</f>
        <v>Fiber Optic</v>
      </c>
      <c r="J2108" s="108">
        <v>2</v>
      </c>
      <c r="K2108" s="121" t="b">
        <f>IF(AND(my_practice[[#This Row],[phone_service]]&gt;0, my_practice[[#This Row],[internet_service]]&gt;0),TRUE,FALSE)</f>
        <v>1</v>
      </c>
      <c r="L2108" s="121" t="b">
        <f>IF(AND(my_practice[[#This Row],[phone_service]]=0, my_practice[[#This Row],[internet_service]]&gt;0),TRUE,FALSE)</f>
        <v>0</v>
      </c>
      <c r="M2108" s="121" t="b">
        <f t="shared" si="353"/>
        <v>0</v>
      </c>
      <c r="N2108" s="121" t="str">
        <f>VLOOKUP(O2108,contract[#All], 2, 0)</f>
        <v>Month-to-Month</v>
      </c>
      <c r="O2108" s="108">
        <v>0</v>
      </c>
      <c r="P2108" s="108" t="s">
        <v>13</v>
      </c>
      <c r="Q2108" s="107">
        <v>79</v>
      </c>
      <c r="R2108" s="107">
        <v>929.3</v>
      </c>
      <c r="S2108" s="111">
        <f>my_practice[[#This Row],[total_charges]]/my_practice[[#This Row],[monthly_charges]]</f>
        <v>11.763291139240506</v>
      </c>
      <c r="T2108" s="107">
        <f t="shared" si="354"/>
        <v>79</v>
      </c>
      <c r="U2108" s="121">
        <f t="shared" si="355"/>
        <v>1</v>
      </c>
      <c r="V2108" s="118">
        <f t="shared" ca="1" si="356"/>
        <v>43932</v>
      </c>
      <c r="W2108" s="111">
        <f t="shared" si="357"/>
        <v>358</v>
      </c>
      <c r="X2108" s="118">
        <f t="shared" ca="1" si="358"/>
        <v>43574</v>
      </c>
      <c r="Y2108" s="121" t="b">
        <f t="shared" si="359"/>
        <v>1</v>
      </c>
      <c r="Z2108" s="121" t="b">
        <f t="shared" si="360"/>
        <v>0</v>
      </c>
      <c r="AA2108" s="111" t="b">
        <f t="shared" si="361"/>
        <v>1</v>
      </c>
      <c r="AB2108" s="121" t="b">
        <f t="shared" si="362"/>
        <v>1</v>
      </c>
      <c r="AC2108" t="s">
        <v>5</v>
      </c>
      <c r="AD2108"/>
    </row>
    <row r="2109" spans="1:30" ht="16" x14ac:dyDescent="0.2">
      <c r="A2109" s="108" t="s">
        <v>2260</v>
      </c>
      <c r="B2109" s="108" t="s">
        <v>3</v>
      </c>
      <c r="C2109" s="111">
        <v>0</v>
      </c>
      <c r="D2109" s="108" t="s">
        <v>5</v>
      </c>
      <c r="E2109" s="108" t="s">
        <v>5</v>
      </c>
      <c r="F2109" s="121">
        <f t="shared" si="352"/>
        <v>0</v>
      </c>
      <c r="G2109" s="121" t="str">
        <f>VLOOKUP(H2109, phone[#All], 2, 0)</f>
        <v>One Line</v>
      </c>
      <c r="H2109" s="108">
        <v>1</v>
      </c>
      <c r="I2109" s="120" t="str">
        <f>VLOOKUP(J2109,internet[#All], 2, 0)</f>
        <v>DSL</v>
      </c>
      <c r="J2109" s="108">
        <v>1</v>
      </c>
      <c r="K2109" s="121" t="b">
        <f>IF(AND(my_practice[[#This Row],[phone_service]]&gt;0, my_practice[[#This Row],[internet_service]]&gt;0),TRUE,FALSE)</f>
        <v>1</v>
      </c>
      <c r="L2109" s="121" t="b">
        <f>IF(AND(my_practice[[#This Row],[phone_service]]=0, my_practice[[#This Row],[internet_service]]&gt;0),TRUE,FALSE)</f>
        <v>0</v>
      </c>
      <c r="M2109" s="121" t="b">
        <f t="shared" si="353"/>
        <v>0</v>
      </c>
      <c r="N2109" s="121" t="str">
        <f>VLOOKUP(O2109,contract[#All], 2, 0)</f>
        <v>Month-to-Month</v>
      </c>
      <c r="O2109" s="108">
        <v>0</v>
      </c>
      <c r="P2109" s="108" t="s">
        <v>10</v>
      </c>
      <c r="Q2109" s="107">
        <v>70.5</v>
      </c>
      <c r="R2109" s="107">
        <v>829.3</v>
      </c>
      <c r="S2109" s="111">
        <f>my_practice[[#This Row],[total_charges]]/my_practice[[#This Row],[monthly_charges]]</f>
        <v>11.763120567375886</v>
      </c>
      <c r="T2109" s="107">
        <f t="shared" si="354"/>
        <v>70.5</v>
      </c>
      <c r="U2109" s="121">
        <f t="shared" si="355"/>
        <v>1</v>
      </c>
      <c r="V2109" s="118">
        <f t="shared" ca="1" si="356"/>
        <v>43932</v>
      </c>
      <c r="W2109" s="111">
        <f t="shared" si="357"/>
        <v>358</v>
      </c>
      <c r="X2109" s="118">
        <f t="shared" ca="1" si="358"/>
        <v>43574</v>
      </c>
      <c r="Y2109" s="121" t="b">
        <f t="shared" si="359"/>
        <v>1</v>
      </c>
      <c r="Z2109" s="121" t="b">
        <f t="shared" si="360"/>
        <v>0</v>
      </c>
      <c r="AA2109" s="111" t="b">
        <f t="shared" si="361"/>
        <v>1</v>
      </c>
      <c r="AB2109" s="121" t="b">
        <f t="shared" si="362"/>
        <v>1</v>
      </c>
      <c r="AC2109" t="s">
        <v>5</v>
      </c>
      <c r="AD2109"/>
    </row>
    <row r="2110" spans="1:30" ht="16" x14ac:dyDescent="0.2">
      <c r="A2110" s="108" t="s">
        <v>5979</v>
      </c>
      <c r="B2110" s="108" t="s">
        <v>3</v>
      </c>
      <c r="C2110" s="111">
        <v>0</v>
      </c>
      <c r="D2110" s="108" t="s">
        <v>5</v>
      </c>
      <c r="E2110" s="108" t="s">
        <v>5</v>
      </c>
      <c r="F2110" s="121">
        <f t="shared" si="352"/>
        <v>0</v>
      </c>
      <c r="G2110" s="121" t="str">
        <f>VLOOKUP(H2110, phone[#All], 2, 0)</f>
        <v>Two or More Lines</v>
      </c>
      <c r="H2110" s="108">
        <v>2</v>
      </c>
      <c r="I2110" s="120" t="str">
        <f>VLOOKUP(J2110,internet[#All], 2, 0)</f>
        <v>DSL</v>
      </c>
      <c r="J2110" s="108">
        <v>1</v>
      </c>
      <c r="K2110" s="121" t="b">
        <f>IF(AND(my_practice[[#This Row],[phone_service]]&gt;0, my_practice[[#This Row],[internet_service]]&gt;0),TRUE,FALSE)</f>
        <v>1</v>
      </c>
      <c r="L2110" s="121" t="b">
        <f>IF(AND(my_practice[[#This Row],[phone_service]]=0, my_practice[[#This Row],[internet_service]]&gt;0),TRUE,FALSE)</f>
        <v>0</v>
      </c>
      <c r="M2110" s="121" t="b">
        <f t="shared" si="353"/>
        <v>0</v>
      </c>
      <c r="N2110" s="121" t="str">
        <f>VLOOKUP(O2110,contract[#All], 2, 0)</f>
        <v>1 Year</v>
      </c>
      <c r="O2110" s="108">
        <v>1</v>
      </c>
      <c r="P2110" s="108" t="s">
        <v>10</v>
      </c>
      <c r="Q2110" s="107">
        <v>74.05</v>
      </c>
      <c r="R2110" s="107">
        <v>872.65</v>
      </c>
      <c r="S2110" s="111">
        <f>my_practice[[#This Row],[total_charges]]/my_practice[[#This Row],[monthly_charges]]</f>
        <v>11.784604996623903</v>
      </c>
      <c r="T2110" s="107">
        <f t="shared" si="354"/>
        <v>74.05</v>
      </c>
      <c r="U2110" s="121">
        <f t="shared" si="355"/>
        <v>1</v>
      </c>
      <c r="V2110" s="118">
        <f t="shared" ca="1" si="356"/>
        <v>43932</v>
      </c>
      <c r="W2110" s="111">
        <f t="shared" si="357"/>
        <v>358</v>
      </c>
      <c r="X2110" s="118">
        <f t="shared" ca="1" si="358"/>
        <v>43574</v>
      </c>
      <c r="Y2110" s="121" t="b">
        <f t="shared" si="359"/>
        <v>1</v>
      </c>
      <c r="Z2110" s="121" t="b">
        <f t="shared" si="360"/>
        <v>1</v>
      </c>
      <c r="AA2110" s="111" t="b">
        <f t="shared" si="361"/>
        <v>1</v>
      </c>
      <c r="AB2110" s="121" t="b">
        <f t="shared" si="362"/>
        <v>1</v>
      </c>
      <c r="AC2110" t="s">
        <v>4</v>
      </c>
      <c r="AD2110"/>
    </row>
    <row r="2111" spans="1:30" ht="16" x14ac:dyDescent="0.2">
      <c r="A2111" s="108" t="s">
        <v>21</v>
      </c>
      <c r="B2111" s="108" t="s">
        <v>9</v>
      </c>
      <c r="C2111" s="111">
        <v>0</v>
      </c>
      <c r="D2111" s="108" t="s">
        <v>4</v>
      </c>
      <c r="E2111" s="108" t="s">
        <v>4</v>
      </c>
      <c r="F2111" s="121">
        <f t="shared" si="352"/>
        <v>3</v>
      </c>
      <c r="G2111" s="121" t="str">
        <f>VLOOKUP(H2111, phone[#All], 2, 0)</f>
        <v>One Line</v>
      </c>
      <c r="H2111" s="108">
        <v>1</v>
      </c>
      <c r="I2111" s="120" t="str">
        <f>VLOOKUP(J2111,internet[#All], 2, 0)</f>
        <v>DSL</v>
      </c>
      <c r="J2111" s="108">
        <v>1</v>
      </c>
      <c r="K2111" s="121" t="b">
        <f>IF(AND(my_practice[[#This Row],[phone_service]]&gt;0, my_practice[[#This Row],[internet_service]]&gt;0),TRUE,FALSE)</f>
        <v>1</v>
      </c>
      <c r="L2111" s="121" t="b">
        <f>IF(AND(my_practice[[#This Row],[phone_service]]=0, my_practice[[#This Row],[internet_service]]&gt;0),TRUE,FALSE)</f>
        <v>0</v>
      </c>
      <c r="M2111" s="121" t="b">
        <f t="shared" si="353"/>
        <v>0</v>
      </c>
      <c r="N2111" s="121" t="str">
        <f>VLOOKUP(O2111,contract[#All], 2, 0)</f>
        <v>Month-to-Month</v>
      </c>
      <c r="O2111" s="108">
        <v>0</v>
      </c>
      <c r="P2111" s="108" t="s">
        <v>10</v>
      </c>
      <c r="Q2111" s="107">
        <v>49.95</v>
      </c>
      <c r="R2111" s="107">
        <v>587.45000000000005</v>
      </c>
      <c r="S2111" s="111">
        <f>my_practice[[#This Row],[total_charges]]/my_practice[[#This Row],[monthly_charges]]</f>
        <v>11.76076076076076</v>
      </c>
      <c r="T2111" s="107">
        <f t="shared" si="354"/>
        <v>49.95</v>
      </c>
      <c r="U2111" s="121">
        <f t="shared" si="355"/>
        <v>1</v>
      </c>
      <c r="V2111" s="118">
        <f t="shared" ca="1" si="356"/>
        <v>43932</v>
      </c>
      <c r="W2111" s="111">
        <f t="shared" si="357"/>
        <v>358</v>
      </c>
      <c r="X2111" s="118">
        <f t="shared" ca="1" si="358"/>
        <v>43574</v>
      </c>
      <c r="Y2111" s="121" t="b">
        <f t="shared" si="359"/>
        <v>0</v>
      </c>
      <c r="Z2111" s="121" t="b">
        <f t="shared" si="360"/>
        <v>0</v>
      </c>
      <c r="AA2111" s="111" t="b">
        <f t="shared" si="361"/>
        <v>1</v>
      </c>
      <c r="AB2111" s="121" t="b">
        <f t="shared" si="362"/>
        <v>1</v>
      </c>
      <c r="AC2111" t="s">
        <v>5</v>
      </c>
      <c r="AD2111"/>
    </row>
    <row r="2112" spans="1:30" ht="16" x14ac:dyDescent="0.2">
      <c r="A2112" s="108" t="s">
        <v>6630</v>
      </c>
      <c r="B2112" s="108" t="s">
        <v>3</v>
      </c>
      <c r="C2112" s="111">
        <v>0</v>
      </c>
      <c r="D2112" s="108" t="s">
        <v>5</v>
      </c>
      <c r="E2112" s="108" t="s">
        <v>5</v>
      </c>
      <c r="F2112" s="121">
        <f t="shared" si="352"/>
        <v>0</v>
      </c>
      <c r="G2112" s="121" t="str">
        <f>VLOOKUP(H2112, phone[#All], 2, 0)</f>
        <v>One Line</v>
      </c>
      <c r="H2112" s="108">
        <v>1</v>
      </c>
      <c r="I2112" s="120" t="str">
        <f>VLOOKUP(J2112,internet[#All], 2, 0)</f>
        <v>No Internet Service</v>
      </c>
      <c r="J2112" s="108">
        <v>0</v>
      </c>
      <c r="K2112" s="121" t="b">
        <f>IF(AND(my_practice[[#This Row],[phone_service]]&gt;0, my_practice[[#This Row],[internet_service]]&gt;0),TRUE,FALSE)</f>
        <v>0</v>
      </c>
      <c r="L2112" s="121" t="b">
        <f>IF(AND(my_practice[[#This Row],[phone_service]]=0, my_practice[[#This Row],[internet_service]]&gt;0),TRUE,FALSE)</f>
        <v>0</v>
      </c>
      <c r="M2112" s="121" t="b">
        <f t="shared" si="353"/>
        <v>1</v>
      </c>
      <c r="N2112" s="121" t="str">
        <f>VLOOKUP(O2112,contract[#All], 2, 0)</f>
        <v>Month-to-Month</v>
      </c>
      <c r="O2112" s="108">
        <v>0</v>
      </c>
      <c r="P2112" s="108" t="s">
        <v>13</v>
      </c>
      <c r="Q2112" s="107">
        <v>20.149999999999999</v>
      </c>
      <c r="R2112" s="107">
        <v>238.15</v>
      </c>
      <c r="S2112" s="111">
        <f>my_practice[[#This Row],[total_charges]]/my_practice[[#This Row],[monthly_charges]]</f>
        <v>11.818858560794046</v>
      </c>
      <c r="T2112" s="107">
        <f t="shared" si="354"/>
        <v>20.149999999999999</v>
      </c>
      <c r="U2112" s="121">
        <f t="shared" si="355"/>
        <v>1</v>
      </c>
      <c r="V2112" s="118">
        <f t="shared" ca="1" si="356"/>
        <v>43932</v>
      </c>
      <c r="W2112" s="111">
        <f t="shared" si="357"/>
        <v>359</v>
      </c>
      <c r="X2112" s="118">
        <f t="shared" ca="1" si="358"/>
        <v>43573</v>
      </c>
      <c r="Y2112" s="121" t="b">
        <f t="shared" si="359"/>
        <v>1</v>
      </c>
      <c r="Z2112" s="121" t="b">
        <f t="shared" si="360"/>
        <v>0</v>
      </c>
      <c r="AA2112" s="111" t="b">
        <f t="shared" si="361"/>
        <v>1</v>
      </c>
      <c r="AB2112" s="121" t="b">
        <f t="shared" si="362"/>
        <v>0</v>
      </c>
      <c r="AC2112" t="s">
        <v>5</v>
      </c>
      <c r="AD2112"/>
    </row>
    <row r="2113" spans="1:30" ht="16" x14ac:dyDescent="0.2">
      <c r="A2113" s="108" t="s">
        <v>4098</v>
      </c>
      <c r="B2113" s="108" t="s">
        <v>3</v>
      </c>
      <c r="C2113" s="111">
        <v>0</v>
      </c>
      <c r="D2113" s="108" t="s">
        <v>5</v>
      </c>
      <c r="E2113" s="108" t="s">
        <v>5</v>
      </c>
      <c r="F2113" s="121">
        <f t="shared" si="352"/>
        <v>0</v>
      </c>
      <c r="G2113" s="121" t="str">
        <f>VLOOKUP(H2113, phone[#All], 2, 0)</f>
        <v>One Line</v>
      </c>
      <c r="H2113" s="108">
        <v>1</v>
      </c>
      <c r="I2113" s="120" t="str">
        <f>VLOOKUP(J2113,internet[#All], 2, 0)</f>
        <v>No Internet Service</v>
      </c>
      <c r="J2113" s="108">
        <v>0</v>
      </c>
      <c r="K2113" s="121" t="b">
        <f>IF(AND(my_practice[[#This Row],[phone_service]]&gt;0, my_practice[[#This Row],[internet_service]]&gt;0),TRUE,FALSE)</f>
        <v>0</v>
      </c>
      <c r="L2113" s="121" t="b">
        <f>IF(AND(my_practice[[#This Row],[phone_service]]=0, my_practice[[#This Row],[internet_service]]&gt;0),TRUE,FALSE)</f>
        <v>0</v>
      </c>
      <c r="M2113" s="121" t="b">
        <f t="shared" si="353"/>
        <v>1</v>
      </c>
      <c r="N2113" s="121" t="str">
        <f>VLOOKUP(O2113,contract[#All], 2, 0)</f>
        <v>Month-to-Month</v>
      </c>
      <c r="O2113" s="108">
        <v>0</v>
      </c>
      <c r="P2113" s="108" t="s">
        <v>10</v>
      </c>
      <c r="Q2113" s="107">
        <v>20.9</v>
      </c>
      <c r="R2113" s="107">
        <v>247</v>
      </c>
      <c r="S2113" s="111">
        <f>my_practice[[#This Row],[total_charges]]/my_practice[[#This Row],[monthly_charges]]</f>
        <v>11.818181818181818</v>
      </c>
      <c r="T2113" s="107">
        <f t="shared" si="354"/>
        <v>20.9</v>
      </c>
      <c r="U2113" s="121">
        <f t="shared" si="355"/>
        <v>1</v>
      </c>
      <c r="V2113" s="118">
        <f t="shared" ca="1" si="356"/>
        <v>43932</v>
      </c>
      <c r="W2113" s="111">
        <f t="shared" si="357"/>
        <v>359</v>
      </c>
      <c r="X2113" s="118">
        <f t="shared" ca="1" si="358"/>
        <v>43573</v>
      </c>
      <c r="Y2113" s="121" t="b">
        <f t="shared" si="359"/>
        <v>1</v>
      </c>
      <c r="Z2113" s="121" t="b">
        <f t="shared" si="360"/>
        <v>0</v>
      </c>
      <c r="AA2113" s="111" t="b">
        <f t="shared" si="361"/>
        <v>1</v>
      </c>
      <c r="AB2113" s="121" t="b">
        <f t="shared" si="362"/>
        <v>0</v>
      </c>
      <c r="AC2113" t="s">
        <v>5</v>
      </c>
      <c r="AD2113"/>
    </row>
    <row r="2114" spans="1:30" ht="16" x14ac:dyDescent="0.2">
      <c r="A2114" s="108" t="s">
        <v>988</v>
      </c>
      <c r="B2114" s="108" t="s">
        <v>3</v>
      </c>
      <c r="C2114" s="111">
        <v>0</v>
      </c>
      <c r="D2114" s="108" t="s">
        <v>5</v>
      </c>
      <c r="E2114" s="108" t="s">
        <v>5</v>
      </c>
      <c r="F2114" s="121">
        <f t="shared" ref="F2114:F2177" si="363">IF(AND(D2114="Yes",E2114="Yes"),3,IF(AND(D2114="No",E2114="No"),0,IF(AND(D2114="Yes",E2114="No"),1,2)))</f>
        <v>0</v>
      </c>
      <c r="G2114" s="121" t="str">
        <f>VLOOKUP(H2114, phone[#All], 2, 0)</f>
        <v>Two or More Lines</v>
      </c>
      <c r="H2114" s="108">
        <v>2</v>
      </c>
      <c r="I2114" s="120" t="str">
        <f>VLOOKUP(J2114,internet[#All], 2, 0)</f>
        <v>Fiber Optic</v>
      </c>
      <c r="J2114" s="108">
        <v>2</v>
      </c>
      <c r="K2114" s="121" t="b">
        <f>IF(AND(my_practice[[#This Row],[phone_service]]&gt;0, my_practice[[#This Row],[internet_service]]&gt;0),TRUE,FALSE)</f>
        <v>1</v>
      </c>
      <c r="L2114" s="121" t="b">
        <f>IF(AND(my_practice[[#This Row],[phone_service]]=0, my_practice[[#This Row],[internet_service]]&gt;0),TRUE,FALSE)</f>
        <v>0</v>
      </c>
      <c r="M2114" s="121" t="b">
        <f t="shared" ref="M2114:M2177" si="364">IF(AND(H2114&gt;0, J2114=0),TRUE,FALSE)</f>
        <v>0</v>
      </c>
      <c r="N2114" s="121" t="str">
        <f>VLOOKUP(O2114,contract[#All], 2, 0)</f>
        <v>Month-to-Month</v>
      </c>
      <c r="O2114" s="108">
        <v>0</v>
      </c>
      <c r="P2114" s="108" t="s">
        <v>7</v>
      </c>
      <c r="Q2114" s="107">
        <v>75.25</v>
      </c>
      <c r="R2114" s="107">
        <v>888.65</v>
      </c>
      <c r="S2114" s="111">
        <f>my_practice[[#This Row],[total_charges]]/my_practice[[#This Row],[monthly_charges]]</f>
        <v>11.809302325581395</v>
      </c>
      <c r="T2114" s="107">
        <f t="shared" ref="T2114:T2177" si="365">AVERAGE(R2114/S2114)</f>
        <v>75.25</v>
      </c>
      <c r="U2114" s="121">
        <f t="shared" ref="U2114:U2177" si="366">MATCH(Q2114, T2114)</f>
        <v>1</v>
      </c>
      <c r="V2114" s="118">
        <f t="shared" ref="V2114:V2177" ca="1" si="367">TODAY()</f>
        <v>43932</v>
      </c>
      <c r="W2114" s="111">
        <f t="shared" ref="W2114:W2177" si="368">ROUND(S2114*30.4, 0)</f>
        <v>359</v>
      </c>
      <c r="X2114" s="118">
        <f t="shared" ref="X2114:X2177" ca="1" si="369">V2114-W2114</f>
        <v>43573</v>
      </c>
      <c r="Y2114" s="121" t="b">
        <f t="shared" ref="Y2114:Y2177" si="370">IF(B2114&lt;&gt;"Male", TRUE, FALSE)</f>
        <v>1</v>
      </c>
      <c r="Z2114" s="121" t="b">
        <f t="shared" ref="Z2114:Z2177" si="371">IF(AC2114&lt;&gt;"No",TRUE, FALSE)</f>
        <v>0</v>
      </c>
      <c r="AA2114" s="111" t="b">
        <f t="shared" ref="AA2114:AA2177" si="372">IF(H2113&lt;&gt;0, TRUE,FALSE)</f>
        <v>1</v>
      </c>
      <c r="AB2114" s="121" t="b">
        <f t="shared" ref="AB2114:AB2177" si="373">IF(J2114&lt;&gt;0, TRUE, FALSE)</f>
        <v>1</v>
      </c>
      <c r="AC2114" t="s">
        <v>5</v>
      </c>
      <c r="AD2114"/>
    </row>
    <row r="2115" spans="1:30" ht="16" x14ac:dyDescent="0.2">
      <c r="A2115" s="108" t="s">
        <v>6896</v>
      </c>
      <c r="B2115" s="108" t="s">
        <v>9</v>
      </c>
      <c r="C2115" s="111">
        <v>0</v>
      </c>
      <c r="D2115" s="108" t="s">
        <v>5</v>
      </c>
      <c r="E2115" s="108" t="s">
        <v>4</v>
      </c>
      <c r="F2115" s="121">
        <f t="shared" si="363"/>
        <v>2</v>
      </c>
      <c r="G2115" s="121" t="str">
        <f>VLOOKUP(H2115, phone[#All], 2, 0)</f>
        <v>Two or More Lines</v>
      </c>
      <c r="H2115" s="108">
        <v>2</v>
      </c>
      <c r="I2115" s="120" t="str">
        <f>VLOOKUP(J2115,internet[#All], 2, 0)</f>
        <v>Fiber Optic</v>
      </c>
      <c r="J2115" s="108">
        <v>2</v>
      </c>
      <c r="K2115" s="121" t="b">
        <f>IF(AND(my_practice[[#This Row],[phone_service]]&gt;0, my_practice[[#This Row],[internet_service]]&gt;0),TRUE,FALSE)</f>
        <v>1</v>
      </c>
      <c r="L2115" s="121" t="b">
        <f>IF(AND(my_practice[[#This Row],[phone_service]]=0, my_practice[[#This Row],[internet_service]]&gt;0),TRUE,FALSE)</f>
        <v>0</v>
      </c>
      <c r="M2115" s="121" t="b">
        <f t="shared" si="364"/>
        <v>0</v>
      </c>
      <c r="N2115" s="121" t="str">
        <f>VLOOKUP(O2115,contract[#All], 2, 0)</f>
        <v>Month-to-Month</v>
      </c>
      <c r="O2115" s="108">
        <v>0</v>
      </c>
      <c r="P2115" s="108" t="s">
        <v>17</v>
      </c>
      <c r="Q2115" s="107">
        <v>73.75</v>
      </c>
      <c r="R2115" s="107">
        <v>871.4</v>
      </c>
      <c r="S2115" s="111">
        <f>my_practice[[#This Row],[total_charges]]/my_practice[[#This Row],[monthly_charges]]</f>
        <v>11.815593220338982</v>
      </c>
      <c r="T2115" s="107">
        <f t="shared" si="365"/>
        <v>73.75</v>
      </c>
      <c r="U2115" s="121">
        <f t="shared" si="366"/>
        <v>1</v>
      </c>
      <c r="V2115" s="118">
        <f t="shared" ca="1" si="367"/>
        <v>43932</v>
      </c>
      <c r="W2115" s="111">
        <f t="shared" si="368"/>
        <v>359</v>
      </c>
      <c r="X2115" s="118">
        <f t="shared" ca="1" si="369"/>
        <v>43573</v>
      </c>
      <c r="Y2115" s="121" t="b">
        <f t="shared" si="370"/>
        <v>0</v>
      </c>
      <c r="Z2115" s="121" t="b">
        <f t="shared" si="371"/>
        <v>1</v>
      </c>
      <c r="AA2115" s="111" t="b">
        <f t="shared" si="372"/>
        <v>1</v>
      </c>
      <c r="AB2115" s="121" t="b">
        <f t="shared" si="373"/>
        <v>1</v>
      </c>
      <c r="AC2115" t="s">
        <v>4</v>
      </c>
      <c r="AD2115"/>
    </row>
    <row r="2116" spans="1:30" ht="16" x14ac:dyDescent="0.2">
      <c r="A2116" s="108" t="s">
        <v>6745</v>
      </c>
      <c r="B2116" s="108" t="s">
        <v>9</v>
      </c>
      <c r="C2116" s="111">
        <v>0</v>
      </c>
      <c r="D2116" s="108" t="s">
        <v>5</v>
      </c>
      <c r="E2116" s="108" t="s">
        <v>5</v>
      </c>
      <c r="F2116" s="121">
        <f t="shared" si="363"/>
        <v>0</v>
      </c>
      <c r="G2116" s="121" t="str">
        <f>VLOOKUP(H2116, phone[#All], 2, 0)</f>
        <v>One Line</v>
      </c>
      <c r="H2116" s="108">
        <v>1</v>
      </c>
      <c r="I2116" s="120" t="str">
        <f>VLOOKUP(J2116,internet[#All], 2, 0)</f>
        <v>DSL</v>
      </c>
      <c r="J2116" s="108">
        <v>1</v>
      </c>
      <c r="K2116" s="121" t="b">
        <f>IF(AND(my_practice[[#This Row],[phone_service]]&gt;0, my_practice[[#This Row],[internet_service]]&gt;0),TRUE,FALSE)</f>
        <v>1</v>
      </c>
      <c r="L2116" s="121" t="b">
        <f>IF(AND(my_practice[[#This Row],[phone_service]]=0, my_practice[[#This Row],[internet_service]]&gt;0),TRUE,FALSE)</f>
        <v>0</v>
      </c>
      <c r="M2116" s="121" t="b">
        <f t="shared" si="364"/>
        <v>0</v>
      </c>
      <c r="N2116" s="121" t="str">
        <f>VLOOKUP(O2116,contract[#All], 2, 0)</f>
        <v>Month-to-Month</v>
      </c>
      <c r="O2116" s="108">
        <v>0</v>
      </c>
      <c r="P2116" s="108" t="s">
        <v>13</v>
      </c>
      <c r="Q2116" s="107">
        <v>50.25</v>
      </c>
      <c r="R2116" s="107">
        <v>593.75</v>
      </c>
      <c r="S2116" s="111">
        <f>my_practice[[#This Row],[total_charges]]/my_practice[[#This Row],[monthly_charges]]</f>
        <v>11.815920398009951</v>
      </c>
      <c r="T2116" s="107">
        <f t="shared" si="365"/>
        <v>50.25</v>
      </c>
      <c r="U2116" s="121">
        <f t="shared" si="366"/>
        <v>1</v>
      </c>
      <c r="V2116" s="118">
        <f t="shared" ca="1" si="367"/>
        <v>43932</v>
      </c>
      <c r="W2116" s="111">
        <f t="shared" si="368"/>
        <v>359</v>
      </c>
      <c r="X2116" s="118">
        <f t="shared" ca="1" si="369"/>
        <v>43573</v>
      </c>
      <c r="Y2116" s="121" t="b">
        <f t="shared" si="370"/>
        <v>0</v>
      </c>
      <c r="Z2116" s="121" t="b">
        <f t="shared" si="371"/>
        <v>1</v>
      </c>
      <c r="AA2116" s="111" t="b">
        <f t="shared" si="372"/>
        <v>1</v>
      </c>
      <c r="AB2116" s="121" t="b">
        <f t="shared" si="373"/>
        <v>1</v>
      </c>
      <c r="AC2116" t="s">
        <v>4</v>
      </c>
      <c r="AD2116"/>
    </row>
    <row r="2117" spans="1:30" ht="16" x14ac:dyDescent="0.2">
      <c r="A2117" s="108" t="s">
        <v>1590</v>
      </c>
      <c r="B2117" s="108" t="s">
        <v>9</v>
      </c>
      <c r="C2117" s="111">
        <v>1</v>
      </c>
      <c r="D2117" s="108" t="s">
        <v>4</v>
      </c>
      <c r="E2117" s="108" t="s">
        <v>5</v>
      </c>
      <c r="F2117" s="121">
        <f t="shared" si="363"/>
        <v>1</v>
      </c>
      <c r="G2117" s="121" t="str">
        <f>VLOOKUP(H2117, phone[#All], 2, 0)</f>
        <v>One Line</v>
      </c>
      <c r="H2117" s="108">
        <v>1</v>
      </c>
      <c r="I2117" s="120" t="str">
        <f>VLOOKUP(J2117,internet[#All], 2, 0)</f>
        <v>Fiber Optic</v>
      </c>
      <c r="J2117" s="108">
        <v>2</v>
      </c>
      <c r="K2117" s="121" t="b">
        <f>IF(AND(my_practice[[#This Row],[phone_service]]&gt;0, my_practice[[#This Row],[internet_service]]&gt;0),TRUE,FALSE)</f>
        <v>1</v>
      </c>
      <c r="L2117" s="121" t="b">
        <f>IF(AND(my_practice[[#This Row],[phone_service]]=0, my_practice[[#This Row],[internet_service]]&gt;0),TRUE,FALSE)</f>
        <v>0</v>
      </c>
      <c r="M2117" s="121" t="b">
        <f t="shared" si="364"/>
        <v>0</v>
      </c>
      <c r="N2117" s="121" t="str">
        <f>VLOOKUP(O2117,contract[#All], 2, 0)</f>
        <v>Month-to-Month</v>
      </c>
      <c r="O2117" s="108">
        <v>0</v>
      </c>
      <c r="P2117" s="108" t="s">
        <v>7</v>
      </c>
      <c r="Q2117" s="107">
        <v>80.45</v>
      </c>
      <c r="R2117" s="107">
        <v>950.2</v>
      </c>
      <c r="S2117" s="111">
        <f>my_practice[[#This Row],[total_charges]]/my_practice[[#This Row],[monthly_charges]]</f>
        <v>11.811062771908018</v>
      </c>
      <c r="T2117" s="107">
        <f t="shared" si="365"/>
        <v>80.45</v>
      </c>
      <c r="U2117" s="121">
        <f t="shared" si="366"/>
        <v>1</v>
      </c>
      <c r="V2117" s="118">
        <f t="shared" ca="1" si="367"/>
        <v>43932</v>
      </c>
      <c r="W2117" s="111">
        <f t="shared" si="368"/>
        <v>359</v>
      </c>
      <c r="X2117" s="118">
        <f t="shared" ca="1" si="369"/>
        <v>43573</v>
      </c>
      <c r="Y2117" s="121" t="b">
        <f t="shared" si="370"/>
        <v>0</v>
      </c>
      <c r="Z2117" s="121" t="b">
        <f t="shared" si="371"/>
        <v>1</v>
      </c>
      <c r="AA2117" s="111" t="b">
        <f t="shared" si="372"/>
        <v>1</v>
      </c>
      <c r="AB2117" s="121" t="b">
        <f t="shared" si="373"/>
        <v>1</v>
      </c>
      <c r="AC2117" t="s">
        <v>4</v>
      </c>
      <c r="AD2117"/>
    </row>
    <row r="2118" spans="1:30" ht="16" x14ac:dyDescent="0.2">
      <c r="A2118" s="108" t="s">
        <v>3721</v>
      </c>
      <c r="B2118" s="108" t="s">
        <v>9</v>
      </c>
      <c r="C2118" s="111">
        <v>0</v>
      </c>
      <c r="D2118" s="108" t="s">
        <v>4</v>
      </c>
      <c r="E2118" s="108" t="s">
        <v>4</v>
      </c>
      <c r="F2118" s="121">
        <f t="shared" si="363"/>
        <v>3</v>
      </c>
      <c r="G2118" s="121" t="str">
        <f>VLOOKUP(H2118, phone[#All], 2, 0)</f>
        <v>One Line</v>
      </c>
      <c r="H2118" s="108">
        <v>1</v>
      </c>
      <c r="I2118" s="120" t="str">
        <f>VLOOKUP(J2118,internet[#All], 2, 0)</f>
        <v>No Internet Service</v>
      </c>
      <c r="J2118" s="108">
        <v>0</v>
      </c>
      <c r="K2118" s="121" t="b">
        <f>IF(AND(my_practice[[#This Row],[phone_service]]&gt;0, my_practice[[#This Row],[internet_service]]&gt;0),TRUE,FALSE)</f>
        <v>0</v>
      </c>
      <c r="L2118" s="121" t="b">
        <f>IF(AND(my_practice[[#This Row],[phone_service]]=0, my_practice[[#This Row],[internet_service]]&gt;0),TRUE,FALSE)</f>
        <v>0</v>
      </c>
      <c r="M2118" s="121" t="b">
        <f t="shared" si="364"/>
        <v>1</v>
      </c>
      <c r="N2118" s="121" t="str">
        <f>VLOOKUP(O2118,contract[#All], 2, 0)</f>
        <v>1 Year</v>
      </c>
      <c r="O2118" s="108">
        <v>1</v>
      </c>
      <c r="P2118" s="108" t="s">
        <v>10</v>
      </c>
      <c r="Q2118" s="107">
        <v>20.45</v>
      </c>
      <c r="R2118" s="107">
        <v>242.4</v>
      </c>
      <c r="S2118" s="111">
        <f>my_practice[[#This Row],[total_charges]]/my_practice[[#This Row],[monthly_charges]]</f>
        <v>11.853300733496333</v>
      </c>
      <c r="T2118" s="107">
        <f t="shared" si="365"/>
        <v>20.45</v>
      </c>
      <c r="U2118" s="121">
        <f t="shared" si="366"/>
        <v>1</v>
      </c>
      <c r="V2118" s="118">
        <f t="shared" ca="1" si="367"/>
        <v>43932</v>
      </c>
      <c r="W2118" s="111">
        <f t="shared" si="368"/>
        <v>360</v>
      </c>
      <c r="X2118" s="118">
        <f t="shared" ca="1" si="369"/>
        <v>43572</v>
      </c>
      <c r="Y2118" s="121" t="b">
        <f t="shared" si="370"/>
        <v>0</v>
      </c>
      <c r="Z2118" s="121" t="b">
        <f t="shared" si="371"/>
        <v>0</v>
      </c>
      <c r="AA2118" s="111" t="b">
        <f t="shared" si="372"/>
        <v>1</v>
      </c>
      <c r="AB2118" s="121" t="b">
        <f t="shared" si="373"/>
        <v>0</v>
      </c>
      <c r="AC2118" t="s">
        <v>5</v>
      </c>
      <c r="AD2118"/>
    </row>
    <row r="2119" spans="1:30" ht="16" x14ac:dyDescent="0.2">
      <c r="A2119" s="108" t="s">
        <v>5720</v>
      </c>
      <c r="B2119" s="108" t="s">
        <v>3</v>
      </c>
      <c r="C2119" s="111">
        <v>0</v>
      </c>
      <c r="D2119" s="108" t="s">
        <v>5</v>
      </c>
      <c r="E2119" s="108" t="s">
        <v>5</v>
      </c>
      <c r="F2119" s="121">
        <f t="shared" si="363"/>
        <v>0</v>
      </c>
      <c r="G2119" s="121" t="str">
        <f>VLOOKUP(H2119, phone[#All], 2, 0)</f>
        <v>One Line</v>
      </c>
      <c r="H2119" s="108">
        <v>1</v>
      </c>
      <c r="I2119" s="120" t="str">
        <f>VLOOKUP(J2119,internet[#All], 2, 0)</f>
        <v>No Internet Service</v>
      </c>
      <c r="J2119" s="108">
        <v>0</v>
      </c>
      <c r="K2119" s="121" t="b">
        <f>IF(AND(my_practice[[#This Row],[phone_service]]&gt;0, my_practice[[#This Row],[internet_service]]&gt;0),TRUE,FALSE)</f>
        <v>0</v>
      </c>
      <c r="L2119" s="121" t="b">
        <f>IF(AND(my_practice[[#This Row],[phone_service]]=0, my_practice[[#This Row],[internet_service]]&gt;0),TRUE,FALSE)</f>
        <v>0</v>
      </c>
      <c r="M2119" s="121" t="b">
        <f t="shared" si="364"/>
        <v>1</v>
      </c>
      <c r="N2119" s="121" t="str">
        <f>VLOOKUP(O2119,contract[#All], 2, 0)</f>
        <v>1 Year</v>
      </c>
      <c r="O2119" s="108">
        <v>1</v>
      </c>
      <c r="P2119" s="108" t="s">
        <v>10</v>
      </c>
      <c r="Q2119" s="107">
        <v>19.3</v>
      </c>
      <c r="R2119" s="107">
        <v>228.75</v>
      </c>
      <c r="S2119" s="111">
        <f>my_practice[[#This Row],[total_charges]]/my_practice[[#This Row],[monthly_charges]]</f>
        <v>11.852331606217616</v>
      </c>
      <c r="T2119" s="107">
        <f t="shared" si="365"/>
        <v>19.3</v>
      </c>
      <c r="U2119" s="121">
        <f t="shared" si="366"/>
        <v>1</v>
      </c>
      <c r="V2119" s="118">
        <f t="shared" ca="1" si="367"/>
        <v>43932</v>
      </c>
      <c r="W2119" s="111">
        <f t="shared" si="368"/>
        <v>360</v>
      </c>
      <c r="X2119" s="118">
        <f t="shared" ca="1" si="369"/>
        <v>43572</v>
      </c>
      <c r="Y2119" s="121" t="b">
        <f t="shared" si="370"/>
        <v>1</v>
      </c>
      <c r="Z2119" s="121" t="b">
        <f t="shared" si="371"/>
        <v>0</v>
      </c>
      <c r="AA2119" s="111" t="b">
        <f t="shared" si="372"/>
        <v>1</v>
      </c>
      <c r="AB2119" s="121" t="b">
        <f t="shared" si="373"/>
        <v>0</v>
      </c>
      <c r="AC2119" t="s">
        <v>5</v>
      </c>
      <c r="AD2119"/>
    </row>
    <row r="2120" spans="1:30" ht="16" x14ac:dyDescent="0.2">
      <c r="A2120" s="108" t="s">
        <v>412</v>
      </c>
      <c r="B2120" s="108" t="s">
        <v>3</v>
      </c>
      <c r="C2120" s="111">
        <v>0</v>
      </c>
      <c r="D2120" s="108" t="s">
        <v>5</v>
      </c>
      <c r="E2120" s="108" t="s">
        <v>5</v>
      </c>
      <c r="F2120" s="121">
        <f t="shared" si="363"/>
        <v>0</v>
      </c>
      <c r="G2120" s="121" t="str">
        <f>VLOOKUP(H2120, phone[#All], 2, 0)</f>
        <v>One Line</v>
      </c>
      <c r="H2120" s="108">
        <v>1</v>
      </c>
      <c r="I2120" s="120" t="str">
        <f>VLOOKUP(J2120,internet[#All], 2, 0)</f>
        <v>No Internet Service</v>
      </c>
      <c r="J2120" s="108">
        <v>0</v>
      </c>
      <c r="K2120" s="121" t="b">
        <f>IF(AND(my_practice[[#This Row],[phone_service]]&gt;0, my_practice[[#This Row],[internet_service]]&gt;0),TRUE,FALSE)</f>
        <v>0</v>
      </c>
      <c r="L2120" s="121" t="b">
        <f>IF(AND(my_practice[[#This Row],[phone_service]]=0, my_practice[[#This Row],[internet_service]]&gt;0),TRUE,FALSE)</f>
        <v>0</v>
      </c>
      <c r="M2120" s="121" t="b">
        <f t="shared" si="364"/>
        <v>1</v>
      </c>
      <c r="N2120" s="121" t="str">
        <f>VLOOKUP(O2120,contract[#All], 2, 0)</f>
        <v>1 Year</v>
      </c>
      <c r="O2120" s="108">
        <v>1</v>
      </c>
      <c r="P2120" s="108" t="s">
        <v>17</v>
      </c>
      <c r="Q2120" s="107">
        <v>20.05</v>
      </c>
      <c r="R2120" s="107">
        <v>237.7</v>
      </c>
      <c r="S2120" s="111">
        <f>my_practice[[#This Row],[total_charges]]/my_practice[[#This Row],[monthly_charges]]</f>
        <v>11.855361596009974</v>
      </c>
      <c r="T2120" s="107">
        <f t="shared" si="365"/>
        <v>20.05</v>
      </c>
      <c r="U2120" s="121">
        <f t="shared" si="366"/>
        <v>1</v>
      </c>
      <c r="V2120" s="118">
        <f t="shared" ca="1" si="367"/>
        <v>43932</v>
      </c>
      <c r="W2120" s="111">
        <f t="shared" si="368"/>
        <v>360</v>
      </c>
      <c r="X2120" s="118">
        <f t="shared" ca="1" si="369"/>
        <v>43572</v>
      </c>
      <c r="Y2120" s="121" t="b">
        <f t="shared" si="370"/>
        <v>1</v>
      </c>
      <c r="Z2120" s="121" t="b">
        <f t="shared" si="371"/>
        <v>0</v>
      </c>
      <c r="AA2120" s="111" t="b">
        <f t="shared" si="372"/>
        <v>1</v>
      </c>
      <c r="AB2120" s="121" t="b">
        <f t="shared" si="373"/>
        <v>0</v>
      </c>
      <c r="AC2120" t="s">
        <v>5</v>
      </c>
      <c r="AD2120"/>
    </row>
    <row r="2121" spans="1:30" ht="16" x14ac:dyDescent="0.2">
      <c r="A2121" s="108" t="s">
        <v>2955</v>
      </c>
      <c r="B2121" s="108" t="s">
        <v>9</v>
      </c>
      <c r="C2121" s="111">
        <v>0</v>
      </c>
      <c r="D2121" s="108" t="s">
        <v>5</v>
      </c>
      <c r="E2121" s="108" t="s">
        <v>5</v>
      </c>
      <c r="F2121" s="121">
        <f t="shared" si="363"/>
        <v>0</v>
      </c>
      <c r="G2121" s="121" t="str">
        <f>VLOOKUP(H2121, phone[#All], 2, 0)</f>
        <v>No Phone Service</v>
      </c>
      <c r="H2121" s="108">
        <v>0</v>
      </c>
      <c r="I2121" s="120" t="str">
        <f>VLOOKUP(J2121,internet[#All], 2, 0)</f>
        <v>DSL</v>
      </c>
      <c r="J2121" s="108">
        <v>1</v>
      </c>
      <c r="K2121" s="121" t="b">
        <f>IF(AND(my_practice[[#This Row],[phone_service]]&gt;0, my_practice[[#This Row],[internet_service]]&gt;0),TRUE,FALSE)</f>
        <v>0</v>
      </c>
      <c r="L2121" s="121" t="b">
        <f>IF(AND(my_practice[[#This Row],[phone_service]]=0, my_practice[[#This Row],[internet_service]]&gt;0),TRUE,FALSE)</f>
        <v>1</v>
      </c>
      <c r="M2121" s="121" t="b">
        <f t="shared" si="364"/>
        <v>0</v>
      </c>
      <c r="N2121" s="121" t="str">
        <f>VLOOKUP(O2121,contract[#All], 2, 0)</f>
        <v>Month-to-Month</v>
      </c>
      <c r="O2121" s="108">
        <v>0</v>
      </c>
      <c r="P2121" s="108" t="s">
        <v>13</v>
      </c>
      <c r="Q2121" s="107">
        <v>50.95</v>
      </c>
      <c r="R2121" s="107">
        <v>605.75</v>
      </c>
      <c r="S2121" s="111">
        <f>my_practice[[#This Row],[total_charges]]/my_practice[[#This Row],[monthly_charges]]</f>
        <v>11.889106967615309</v>
      </c>
      <c r="T2121" s="107">
        <f t="shared" si="365"/>
        <v>50.95</v>
      </c>
      <c r="U2121" s="121">
        <f t="shared" si="366"/>
        <v>1</v>
      </c>
      <c r="V2121" s="118">
        <f t="shared" ca="1" si="367"/>
        <v>43932</v>
      </c>
      <c r="W2121" s="111">
        <f t="shared" si="368"/>
        <v>361</v>
      </c>
      <c r="X2121" s="118">
        <f t="shared" ca="1" si="369"/>
        <v>43571</v>
      </c>
      <c r="Y2121" s="121" t="b">
        <f t="shared" si="370"/>
        <v>0</v>
      </c>
      <c r="Z2121" s="121" t="b">
        <f t="shared" si="371"/>
        <v>0</v>
      </c>
      <c r="AA2121" s="111" t="b">
        <f t="shared" si="372"/>
        <v>1</v>
      </c>
      <c r="AB2121" s="121" t="b">
        <f t="shared" si="373"/>
        <v>1</v>
      </c>
      <c r="AC2121" t="s">
        <v>5</v>
      </c>
      <c r="AD2121"/>
    </row>
    <row r="2122" spans="1:30" ht="16" x14ac:dyDescent="0.2">
      <c r="A2122" s="108" t="s">
        <v>5043</v>
      </c>
      <c r="B2122" s="108" t="s">
        <v>3</v>
      </c>
      <c r="C2122" s="111">
        <v>0</v>
      </c>
      <c r="D2122" s="108" t="s">
        <v>5</v>
      </c>
      <c r="E2122" s="108" t="s">
        <v>5</v>
      </c>
      <c r="F2122" s="121">
        <f t="shared" si="363"/>
        <v>0</v>
      </c>
      <c r="G2122" s="121" t="str">
        <f>VLOOKUP(H2122, phone[#All], 2, 0)</f>
        <v>Two or More Lines</v>
      </c>
      <c r="H2122" s="108">
        <v>2</v>
      </c>
      <c r="I2122" s="120" t="str">
        <f>VLOOKUP(J2122,internet[#All], 2, 0)</f>
        <v>Fiber Optic</v>
      </c>
      <c r="J2122" s="108">
        <v>2</v>
      </c>
      <c r="K2122" s="121" t="b">
        <f>IF(AND(my_practice[[#This Row],[phone_service]]&gt;0, my_practice[[#This Row],[internet_service]]&gt;0),TRUE,FALSE)</f>
        <v>1</v>
      </c>
      <c r="L2122" s="121" t="b">
        <f>IF(AND(my_practice[[#This Row],[phone_service]]=0, my_practice[[#This Row],[internet_service]]&gt;0),TRUE,FALSE)</f>
        <v>0</v>
      </c>
      <c r="M2122" s="121" t="b">
        <f t="shared" si="364"/>
        <v>0</v>
      </c>
      <c r="N2122" s="121" t="str">
        <f>VLOOKUP(O2122,contract[#All], 2, 0)</f>
        <v>Month-to-Month</v>
      </c>
      <c r="O2122" s="108">
        <v>0</v>
      </c>
      <c r="P2122" s="108" t="s">
        <v>7</v>
      </c>
      <c r="Q2122" s="107">
        <v>89.15</v>
      </c>
      <c r="R2122" s="107">
        <v>1057.55</v>
      </c>
      <c r="S2122" s="111">
        <f>my_practice[[#This Row],[total_charges]]/my_practice[[#This Row],[monthly_charges]]</f>
        <v>11.862591138530565</v>
      </c>
      <c r="T2122" s="107">
        <f t="shared" si="365"/>
        <v>89.15</v>
      </c>
      <c r="U2122" s="121">
        <f t="shared" si="366"/>
        <v>1</v>
      </c>
      <c r="V2122" s="118">
        <f t="shared" ca="1" si="367"/>
        <v>43932</v>
      </c>
      <c r="W2122" s="111">
        <f t="shared" si="368"/>
        <v>361</v>
      </c>
      <c r="X2122" s="118">
        <f t="shared" ca="1" si="369"/>
        <v>43571</v>
      </c>
      <c r="Y2122" s="121" t="b">
        <f t="shared" si="370"/>
        <v>1</v>
      </c>
      <c r="Z2122" s="121" t="b">
        <f t="shared" si="371"/>
        <v>0</v>
      </c>
      <c r="AA2122" s="111" t="b">
        <f t="shared" si="372"/>
        <v>0</v>
      </c>
      <c r="AB2122" s="121" t="b">
        <f t="shared" si="373"/>
        <v>1</v>
      </c>
      <c r="AC2122" t="s">
        <v>5</v>
      </c>
      <c r="AD2122"/>
    </row>
    <row r="2123" spans="1:30" ht="16" x14ac:dyDescent="0.2">
      <c r="A2123" s="108" t="s">
        <v>2114</v>
      </c>
      <c r="B2123" s="108" t="s">
        <v>9</v>
      </c>
      <c r="C2123" s="111">
        <v>1</v>
      </c>
      <c r="D2123" s="108" t="s">
        <v>4</v>
      </c>
      <c r="E2123" s="108" t="s">
        <v>5</v>
      </c>
      <c r="F2123" s="121">
        <f t="shared" si="363"/>
        <v>1</v>
      </c>
      <c r="G2123" s="121" t="str">
        <f>VLOOKUP(H2123, phone[#All], 2, 0)</f>
        <v>One Line</v>
      </c>
      <c r="H2123" s="108">
        <v>1</v>
      </c>
      <c r="I2123" s="120" t="str">
        <f>VLOOKUP(J2123,internet[#All], 2, 0)</f>
        <v>Fiber Optic</v>
      </c>
      <c r="J2123" s="108">
        <v>2</v>
      </c>
      <c r="K2123" s="121" t="b">
        <f>IF(AND(my_practice[[#This Row],[phone_service]]&gt;0, my_practice[[#This Row],[internet_service]]&gt;0),TRUE,FALSE)</f>
        <v>1</v>
      </c>
      <c r="L2123" s="121" t="b">
        <f>IF(AND(my_practice[[#This Row],[phone_service]]=0, my_practice[[#This Row],[internet_service]]&gt;0),TRUE,FALSE)</f>
        <v>0</v>
      </c>
      <c r="M2123" s="121" t="b">
        <f t="shared" si="364"/>
        <v>0</v>
      </c>
      <c r="N2123" s="121" t="str">
        <f>VLOOKUP(O2123,contract[#All], 2, 0)</f>
        <v>Month-to-Month</v>
      </c>
      <c r="O2123" s="108">
        <v>0</v>
      </c>
      <c r="P2123" s="108" t="s">
        <v>7</v>
      </c>
      <c r="Q2123" s="107">
        <v>70.2</v>
      </c>
      <c r="R2123" s="107">
        <v>834.7</v>
      </c>
      <c r="S2123" s="111">
        <f>my_practice[[#This Row],[total_charges]]/my_practice[[#This Row],[monthly_charges]]</f>
        <v>11.890313390313391</v>
      </c>
      <c r="T2123" s="107">
        <f t="shared" si="365"/>
        <v>70.2</v>
      </c>
      <c r="U2123" s="121">
        <f t="shared" si="366"/>
        <v>1</v>
      </c>
      <c r="V2123" s="118">
        <f t="shared" ca="1" si="367"/>
        <v>43932</v>
      </c>
      <c r="W2123" s="111">
        <f t="shared" si="368"/>
        <v>361</v>
      </c>
      <c r="X2123" s="118">
        <f t="shared" ca="1" si="369"/>
        <v>43571</v>
      </c>
      <c r="Y2123" s="121" t="b">
        <f t="shared" si="370"/>
        <v>0</v>
      </c>
      <c r="Z2123" s="121" t="b">
        <f t="shared" si="371"/>
        <v>0</v>
      </c>
      <c r="AA2123" s="111" t="b">
        <f t="shared" si="372"/>
        <v>1</v>
      </c>
      <c r="AB2123" s="121" t="b">
        <f t="shared" si="373"/>
        <v>1</v>
      </c>
      <c r="AC2123" t="s">
        <v>5</v>
      </c>
      <c r="AD2123"/>
    </row>
    <row r="2124" spans="1:30" ht="16" x14ac:dyDescent="0.2">
      <c r="A2124" s="108" t="s">
        <v>3761</v>
      </c>
      <c r="B2124" s="108" t="s">
        <v>3</v>
      </c>
      <c r="C2124" s="111">
        <v>1</v>
      </c>
      <c r="D2124" s="108" t="s">
        <v>4</v>
      </c>
      <c r="E2124" s="108" t="s">
        <v>5</v>
      </c>
      <c r="F2124" s="121">
        <f t="shared" si="363"/>
        <v>1</v>
      </c>
      <c r="G2124" s="121" t="str">
        <f>VLOOKUP(H2124, phone[#All], 2, 0)</f>
        <v>One Line</v>
      </c>
      <c r="H2124" s="108">
        <v>1</v>
      </c>
      <c r="I2124" s="120" t="str">
        <f>VLOOKUP(J2124,internet[#All], 2, 0)</f>
        <v>DSL</v>
      </c>
      <c r="J2124" s="108">
        <v>1</v>
      </c>
      <c r="K2124" s="121" t="b">
        <f>IF(AND(my_practice[[#This Row],[phone_service]]&gt;0, my_practice[[#This Row],[internet_service]]&gt;0),TRUE,FALSE)</f>
        <v>1</v>
      </c>
      <c r="L2124" s="121" t="b">
        <f>IF(AND(my_practice[[#This Row],[phone_service]]=0, my_practice[[#This Row],[internet_service]]&gt;0),TRUE,FALSE)</f>
        <v>0</v>
      </c>
      <c r="M2124" s="121" t="b">
        <f t="shared" si="364"/>
        <v>0</v>
      </c>
      <c r="N2124" s="121" t="str">
        <f>VLOOKUP(O2124,contract[#All], 2, 0)</f>
        <v>1 Year</v>
      </c>
      <c r="O2124" s="108">
        <v>1</v>
      </c>
      <c r="P2124" s="108" t="s">
        <v>7</v>
      </c>
      <c r="Q2124" s="107">
        <v>79.2</v>
      </c>
      <c r="R2124" s="107">
        <v>943.85</v>
      </c>
      <c r="S2124" s="111">
        <f>my_practice[[#This Row],[total_charges]]/my_practice[[#This Row],[monthly_charges]]</f>
        <v>11.917297979797979</v>
      </c>
      <c r="T2124" s="107">
        <f t="shared" si="365"/>
        <v>79.2</v>
      </c>
      <c r="U2124" s="121">
        <f t="shared" si="366"/>
        <v>1</v>
      </c>
      <c r="V2124" s="118">
        <f t="shared" ca="1" si="367"/>
        <v>43932</v>
      </c>
      <c r="W2124" s="111">
        <f t="shared" si="368"/>
        <v>362</v>
      </c>
      <c r="X2124" s="118">
        <f t="shared" ca="1" si="369"/>
        <v>43570</v>
      </c>
      <c r="Y2124" s="121" t="b">
        <f t="shared" si="370"/>
        <v>1</v>
      </c>
      <c r="Z2124" s="121" t="b">
        <f t="shared" si="371"/>
        <v>0</v>
      </c>
      <c r="AA2124" s="111" t="b">
        <f t="shared" si="372"/>
        <v>1</v>
      </c>
      <c r="AB2124" s="121" t="b">
        <f t="shared" si="373"/>
        <v>1</v>
      </c>
      <c r="AC2124" t="s">
        <v>5</v>
      </c>
      <c r="AD2124"/>
    </row>
    <row r="2125" spans="1:30" ht="16" x14ac:dyDescent="0.2">
      <c r="A2125" s="108" t="s">
        <v>1714</v>
      </c>
      <c r="B2125" s="108" t="s">
        <v>9</v>
      </c>
      <c r="C2125" s="111">
        <v>0</v>
      </c>
      <c r="D2125" s="108" t="s">
        <v>5</v>
      </c>
      <c r="E2125" s="108" t="s">
        <v>5</v>
      </c>
      <c r="F2125" s="121">
        <f t="shared" si="363"/>
        <v>0</v>
      </c>
      <c r="G2125" s="121" t="str">
        <f>VLOOKUP(H2125, phone[#All], 2, 0)</f>
        <v>No Phone Service</v>
      </c>
      <c r="H2125" s="108">
        <v>0</v>
      </c>
      <c r="I2125" s="120" t="str">
        <f>VLOOKUP(J2125,internet[#All], 2, 0)</f>
        <v>DSL</v>
      </c>
      <c r="J2125" s="108">
        <v>1</v>
      </c>
      <c r="K2125" s="121" t="b">
        <f>IF(AND(my_practice[[#This Row],[phone_service]]&gt;0, my_practice[[#This Row],[internet_service]]&gt;0),TRUE,FALSE)</f>
        <v>0</v>
      </c>
      <c r="L2125" s="121" t="b">
        <f>IF(AND(my_practice[[#This Row],[phone_service]]=0, my_practice[[#This Row],[internet_service]]&gt;0),TRUE,FALSE)</f>
        <v>1</v>
      </c>
      <c r="M2125" s="121" t="b">
        <f t="shared" si="364"/>
        <v>0</v>
      </c>
      <c r="N2125" s="121" t="str">
        <f>VLOOKUP(O2125,contract[#All], 2, 0)</f>
        <v>Month-to-Month</v>
      </c>
      <c r="O2125" s="108">
        <v>0</v>
      </c>
      <c r="P2125" s="108" t="s">
        <v>7</v>
      </c>
      <c r="Q2125" s="107">
        <v>35.65</v>
      </c>
      <c r="R2125" s="107">
        <v>425.1</v>
      </c>
      <c r="S2125" s="111">
        <f>my_practice[[#This Row],[total_charges]]/my_practice[[#This Row],[monthly_charges]]</f>
        <v>11.924263674614307</v>
      </c>
      <c r="T2125" s="107">
        <f t="shared" si="365"/>
        <v>35.65</v>
      </c>
      <c r="U2125" s="121">
        <f t="shared" si="366"/>
        <v>1</v>
      </c>
      <c r="V2125" s="118">
        <f t="shared" ca="1" si="367"/>
        <v>43932</v>
      </c>
      <c r="W2125" s="111">
        <f t="shared" si="368"/>
        <v>362</v>
      </c>
      <c r="X2125" s="118">
        <f t="shared" ca="1" si="369"/>
        <v>43570</v>
      </c>
      <c r="Y2125" s="121" t="b">
        <f t="shared" si="370"/>
        <v>0</v>
      </c>
      <c r="Z2125" s="121" t="b">
        <f t="shared" si="371"/>
        <v>0</v>
      </c>
      <c r="AA2125" s="111" t="b">
        <f t="shared" si="372"/>
        <v>1</v>
      </c>
      <c r="AB2125" s="121" t="b">
        <f t="shared" si="373"/>
        <v>1</v>
      </c>
      <c r="AC2125" t="s">
        <v>5</v>
      </c>
      <c r="AD2125"/>
    </row>
    <row r="2126" spans="1:30" ht="16" x14ac:dyDescent="0.2">
      <c r="A2126" s="108" t="s">
        <v>2387</v>
      </c>
      <c r="B2126" s="108" t="s">
        <v>9</v>
      </c>
      <c r="C2126" s="111">
        <v>0</v>
      </c>
      <c r="D2126" s="108" t="s">
        <v>5</v>
      </c>
      <c r="E2126" s="108" t="s">
        <v>5</v>
      </c>
      <c r="F2126" s="121">
        <f t="shared" si="363"/>
        <v>0</v>
      </c>
      <c r="G2126" s="121" t="str">
        <f>VLOOKUP(H2126, phone[#All], 2, 0)</f>
        <v>One Line</v>
      </c>
      <c r="H2126" s="108">
        <v>1</v>
      </c>
      <c r="I2126" s="120" t="str">
        <f>VLOOKUP(J2126,internet[#All], 2, 0)</f>
        <v>DSL</v>
      </c>
      <c r="J2126" s="108">
        <v>1</v>
      </c>
      <c r="K2126" s="121" t="b">
        <f>IF(AND(my_practice[[#This Row],[phone_service]]&gt;0, my_practice[[#This Row],[internet_service]]&gt;0),TRUE,FALSE)</f>
        <v>1</v>
      </c>
      <c r="L2126" s="121" t="b">
        <f>IF(AND(my_practice[[#This Row],[phone_service]]=0, my_practice[[#This Row],[internet_service]]&gt;0),TRUE,FALSE)</f>
        <v>0</v>
      </c>
      <c r="M2126" s="121" t="b">
        <f t="shared" si="364"/>
        <v>0</v>
      </c>
      <c r="N2126" s="121" t="str">
        <f>VLOOKUP(O2126,contract[#All], 2, 0)</f>
        <v>1 Year</v>
      </c>
      <c r="O2126" s="108">
        <v>1</v>
      </c>
      <c r="P2126" s="108" t="s">
        <v>7</v>
      </c>
      <c r="Q2126" s="107">
        <v>61.25</v>
      </c>
      <c r="R2126" s="107">
        <v>729.95</v>
      </c>
      <c r="S2126" s="111">
        <f>my_practice[[#This Row],[total_charges]]/my_practice[[#This Row],[monthly_charges]]</f>
        <v>11.917551020408164</v>
      </c>
      <c r="T2126" s="107">
        <f t="shared" si="365"/>
        <v>61.25</v>
      </c>
      <c r="U2126" s="121">
        <f t="shared" si="366"/>
        <v>1</v>
      </c>
      <c r="V2126" s="118">
        <f t="shared" ca="1" si="367"/>
        <v>43932</v>
      </c>
      <c r="W2126" s="111">
        <f t="shared" si="368"/>
        <v>362</v>
      </c>
      <c r="X2126" s="118">
        <f t="shared" ca="1" si="369"/>
        <v>43570</v>
      </c>
      <c r="Y2126" s="121" t="b">
        <f t="shared" si="370"/>
        <v>0</v>
      </c>
      <c r="Z2126" s="121" t="b">
        <f t="shared" si="371"/>
        <v>0</v>
      </c>
      <c r="AA2126" s="111" t="b">
        <f t="shared" si="372"/>
        <v>0</v>
      </c>
      <c r="AB2126" s="121" t="b">
        <f t="shared" si="373"/>
        <v>1</v>
      </c>
      <c r="AC2126" t="s">
        <v>5</v>
      </c>
      <c r="AD2126"/>
    </row>
    <row r="2127" spans="1:30" ht="16" x14ac:dyDescent="0.2">
      <c r="A2127" s="108" t="s">
        <v>6037</v>
      </c>
      <c r="B2127" s="108" t="s">
        <v>3</v>
      </c>
      <c r="C2127" s="111">
        <v>0</v>
      </c>
      <c r="D2127" s="108" t="s">
        <v>5</v>
      </c>
      <c r="E2127" s="108" t="s">
        <v>5</v>
      </c>
      <c r="F2127" s="121">
        <f t="shared" si="363"/>
        <v>0</v>
      </c>
      <c r="G2127" s="121" t="str">
        <f>VLOOKUP(H2127, phone[#All], 2, 0)</f>
        <v>One Line</v>
      </c>
      <c r="H2127" s="108">
        <v>1</v>
      </c>
      <c r="I2127" s="120" t="str">
        <f>VLOOKUP(J2127,internet[#All], 2, 0)</f>
        <v>No Internet Service</v>
      </c>
      <c r="J2127" s="108">
        <v>0</v>
      </c>
      <c r="K2127" s="121" t="b">
        <f>IF(AND(my_practice[[#This Row],[phone_service]]&gt;0, my_practice[[#This Row],[internet_service]]&gt;0),TRUE,FALSE)</f>
        <v>0</v>
      </c>
      <c r="L2127" s="121" t="b">
        <f>IF(AND(my_practice[[#This Row],[phone_service]]=0, my_practice[[#This Row],[internet_service]]&gt;0),TRUE,FALSE)</f>
        <v>0</v>
      </c>
      <c r="M2127" s="121" t="b">
        <f t="shared" si="364"/>
        <v>1</v>
      </c>
      <c r="N2127" s="121" t="str">
        <f>VLOOKUP(O2127,contract[#All], 2, 0)</f>
        <v>Month-to-Month</v>
      </c>
      <c r="O2127" s="108">
        <v>0</v>
      </c>
      <c r="P2127" s="108" t="s">
        <v>17</v>
      </c>
      <c r="Q2127" s="107">
        <v>19.45</v>
      </c>
      <c r="R2127" s="107">
        <v>232.1</v>
      </c>
      <c r="S2127" s="111">
        <f>my_practice[[#This Row],[total_charges]]/my_practice[[#This Row],[monthly_charges]]</f>
        <v>11.933161953727506</v>
      </c>
      <c r="T2127" s="107">
        <f t="shared" si="365"/>
        <v>19.45</v>
      </c>
      <c r="U2127" s="121">
        <f t="shared" si="366"/>
        <v>1</v>
      </c>
      <c r="V2127" s="118">
        <f t="shared" ca="1" si="367"/>
        <v>43932</v>
      </c>
      <c r="W2127" s="111">
        <f t="shared" si="368"/>
        <v>363</v>
      </c>
      <c r="X2127" s="118">
        <f t="shared" ca="1" si="369"/>
        <v>43569</v>
      </c>
      <c r="Y2127" s="121" t="b">
        <f t="shared" si="370"/>
        <v>1</v>
      </c>
      <c r="Z2127" s="121" t="b">
        <f t="shared" si="371"/>
        <v>0</v>
      </c>
      <c r="AA2127" s="111" t="b">
        <f t="shared" si="372"/>
        <v>1</v>
      </c>
      <c r="AB2127" s="121" t="b">
        <f t="shared" si="373"/>
        <v>0</v>
      </c>
      <c r="AC2127" t="s">
        <v>5</v>
      </c>
      <c r="AD2127"/>
    </row>
    <row r="2128" spans="1:30" ht="16" x14ac:dyDescent="0.2">
      <c r="A2128" s="108" t="s">
        <v>1273</v>
      </c>
      <c r="B2128" s="108" t="s">
        <v>3</v>
      </c>
      <c r="C2128" s="111">
        <v>0</v>
      </c>
      <c r="D2128" s="108" t="s">
        <v>4</v>
      </c>
      <c r="E2128" s="108" t="s">
        <v>5</v>
      </c>
      <c r="F2128" s="121">
        <f t="shared" si="363"/>
        <v>1</v>
      </c>
      <c r="G2128" s="121" t="str">
        <f>VLOOKUP(H2128, phone[#All], 2, 0)</f>
        <v>One Line</v>
      </c>
      <c r="H2128" s="108">
        <v>1</v>
      </c>
      <c r="I2128" s="120" t="str">
        <f>VLOOKUP(J2128,internet[#All], 2, 0)</f>
        <v>DSL</v>
      </c>
      <c r="J2128" s="108">
        <v>1</v>
      </c>
      <c r="K2128" s="121" t="b">
        <f>IF(AND(my_practice[[#This Row],[phone_service]]&gt;0, my_practice[[#This Row],[internet_service]]&gt;0),TRUE,FALSE)</f>
        <v>1</v>
      </c>
      <c r="L2128" s="121" t="b">
        <f>IF(AND(my_practice[[#This Row],[phone_service]]=0, my_practice[[#This Row],[internet_service]]&gt;0),TRUE,FALSE)</f>
        <v>0</v>
      </c>
      <c r="M2128" s="121" t="b">
        <f t="shared" si="364"/>
        <v>0</v>
      </c>
      <c r="N2128" s="121" t="str">
        <f>VLOOKUP(O2128,contract[#All], 2, 0)</f>
        <v>Month-to-Month</v>
      </c>
      <c r="O2128" s="108">
        <v>0</v>
      </c>
      <c r="P2128" s="108" t="s">
        <v>7</v>
      </c>
      <c r="Q2128" s="107">
        <v>51.25</v>
      </c>
      <c r="R2128" s="107">
        <v>612.1</v>
      </c>
      <c r="S2128" s="111">
        <f>my_practice[[#This Row],[total_charges]]/my_practice[[#This Row],[monthly_charges]]</f>
        <v>11.943414634146341</v>
      </c>
      <c r="T2128" s="107">
        <f t="shared" si="365"/>
        <v>51.25</v>
      </c>
      <c r="U2128" s="121">
        <f t="shared" si="366"/>
        <v>1</v>
      </c>
      <c r="V2128" s="118">
        <f t="shared" ca="1" si="367"/>
        <v>43932</v>
      </c>
      <c r="W2128" s="111">
        <f t="shared" si="368"/>
        <v>363</v>
      </c>
      <c r="X2128" s="118">
        <f t="shared" ca="1" si="369"/>
        <v>43569</v>
      </c>
      <c r="Y2128" s="121" t="b">
        <f t="shared" si="370"/>
        <v>1</v>
      </c>
      <c r="Z2128" s="121" t="b">
        <f t="shared" si="371"/>
        <v>0</v>
      </c>
      <c r="AA2128" s="111" t="b">
        <f t="shared" si="372"/>
        <v>1</v>
      </c>
      <c r="AB2128" s="121" t="b">
        <f t="shared" si="373"/>
        <v>1</v>
      </c>
      <c r="AC2128" t="s">
        <v>5</v>
      </c>
      <c r="AD2128"/>
    </row>
    <row r="2129" spans="1:30" ht="16" x14ac:dyDescent="0.2">
      <c r="A2129" s="108" t="s">
        <v>3396</v>
      </c>
      <c r="B2129" s="108" t="s">
        <v>9</v>
      </c>
      <c r="C2129" s="111">
        <v>0</v>
      </c>
      <c r="D2129" s="108" t="s">
        <v>5</v>
      </c>
      <c r="E2129" s="108" t="s">
        <v>5</v>
      </c>
      <c r="F2129" s="121">
        <f t="shared" si="363"/>
        <v>0</v>
      </c>
      <c r="G2129" s="121" t="str">
        <f>VLOOKUP(H2129, phone[#All], 2, 0)</f>
        <v>Two or More Lines</v>
      </c>
      <c r="H2129" s="108">
        <v>2</v>
      </c>
      <c r="I2129" s="120" t="str">
        <f>VLOOKUP(J2129,internet[#All], 2, 0)</f>
        <v>Fiber Optic</v>
      </c>
      <c r="J2129" s="108">
        <v>2</v>
      </c>
      <c r="K2129" s="121" t="b">
        <f>IF(AND(my_practice[[#This Row],[phone_service]]&gt;0, my_practice[[#This Row],[internet_service]]&gt;0),TRUE,FALSE)</f>
        <v>1</v>
      </c>
      <c r="L2129" s="121" t="b">
        <f>IF(AND(my_practice[[#This Row],[phone_service]]=0, my_practice[[#This Row],[internet_service]]&gt;0),TRUE,FALSE)</f>
        <v>0</v>
      </c>
      <c r="M2129" s="121" t="b">
        <f t="shared" si="364"/>
        <v>0</v>
      </c>
      <c r="N2129" s="121" t="str">
        <f>VLOOKUP(O2129,contract[#All], 2, 0)</f>
        <v>Month-to-Month</v>
      </c>
      <c r="O2129" s="108">
        <v>0</v>
      </c>
      <c r="P2129" s="108" t="s">
        <v>7</v>
      </c>
      <c r="Q2129" s="107">
        <v>96.05</v>
      </c>
      <c r="R2129" s="107">
        <v>1148.0999999999999</v>
      </c>
      <c r="S2129" s="111">
        <f>my_practice[[#This Row],[total_charges]]/my_practice[[#This Row],[monthly_charges]]</f>
        <v>11.95314940135346</v>
      </c>
      <c r="T2129" s="107">
        <f t="shared" si="365"/>
        <v>96.05</v>
      </c>
      <c r="U2129" s="121">
        <f t="shared" si="366"/>
        <v>1</v>
      </c>
      <c r="V2129" s="118">
        <f t="shared" ca="1" si="367"/>
        <v>43932</v>
      </c>
      <c r="W2129" s="111">
        <f t="shared" si="368"/>
        <v>363</v>
      </c>
      <c r="X2129" s="118">
        <f t="shared" ca="1" si="369"/>
        <v>43569</v>
      </c>
      <c r="Y2129" s="121" t="b">
        <f t="shared" si="370"/>
        <v>0</v>
      </c>
      <c r="Z2129" s="121" t="b">
        <f t="shared" si="371"/>
        <v>1</v>
      </c>
      <c r="AA2129" s="111" t="b">
        <f t="shared" si="372"/>
        <v>1</v>
      </c>
      <c r="AB2129" s="121" t="b">
        <f t="shared" si="373"/>
        <v>1</v>
      </c>
      <c r="AC2129" t="s">
        <v>4</v>
      </c>
      <c r="AD2129"/>
    </row>
    <row r="2130" spans="1:30" ht="16" x14ac:dyDescent="0.2">
      <c r="A2130" s="108" t="s">
        <v>1698</v>
      </c>
      <c r="B2130" s="108" t="s">
        <v>9</v>
      </c>
      <c r="C2130" s="111">
        <v>0</v>
      </c>
      <c r="D2130" s="108" t="s">
        <v>4</v>
      </c>
      <c r="E2130" s="108" t="s">
        <v>4</v>
      </c>
      <c r="F2130" s="121">
        <f t="shared" si="363"/>
        <v>3</v>
      </c>
      <c r="G2130" s="121" t="str">
        <f>VLOOKUP(H2130, phone[#All], 2, 0)</f>
        <v>Two or More Lines</v>
      </c>
      <c r="H2130" s="108">
        <v>2</v>
      </c>
      <c r="I2130" s="120" t="str">
        <f>VLOOKUP(J2130,internet[#All], 2, 0)</f>
        <v>No Internet Service</v>
      </c>
      <c r="J2130" s="108">
        <v>0</v>
      </c>
      <c r="K2130" s="121" t="b">
        <f>IF(AND(my_practice[[#This Row],[phone_service]]&gt;0, my_practice[[#This Row],[internet_service]]&gt;0),TRUE,FALSE)</f>
        <v>0</v>
      </c>
      <c r="L2130" s="121" t="b">
        <f>IF(AND(my_practice[[#This Row],[phone_service]]=0, my_practice[[#This Row],[internet_service]]&gt;0),TRUE,FALSE)</f>
        <v>0</v>
      </c>
      <c r="M2130" s="121" t="b">
        <f t="shared" si="364"/>
        <v>1</v>
      </c>
      <c r="N2130" s="121" t="str">
        <f>VLOOKUP(O2130,contract[#All], 2, 0)</f>
        <v>1 Year</v>
      </c>
      <c r="O2130" s="108">
        <v>1</v>
      </c>
      <c r="P2130" s="108" t="s">
        <v>10</v>
      </c>
      <c r="Q2130" s="107">
        <v>26.4</v>
      </c>
      <c r="R2130" s="107">
        <v>314.95</v>
      </c>
      <c r="S2130" s="111">
        <f>my_practice[[#This Row],[total_charges]]/my_practice[[#This Row],[monthly_charges]]</f>
        <v>11.929924242424242</v>
      </c>
      <c r="T2130" s="107">
        <f t="shared" si="365"/>
        <v>26.4</v>
      </c>
      <c r="U2130" s="121">
        <f t="shared" si="366"/>
        <v>1</v>
      </c>
      <c r="V2130" s="118">
        <f t="shared" ca="1" si="367"/>
        <v>43932</v>
      </c>
      <c r="W2130" s="111">
        <f t="shared" si="368"/>
        <v>363</v>
      </c>
      <c r="X2130" s="118">
        <f t="shared" ca="1" si="369"/>
        <v>43569</v>
      </c>
      <c r="Y2130" s="121" t="b">
        <f t="shared" si="370"/>
        <v>0</v>
      </c>
      <c r="Z2130" s="121" t="b">
        <f t="shared" si="371"/>
        <v>0</v>
      </c>
      <c r="AA2130" s="111" t="b">
        <f t="shared" si="372"/>
        <v>1</v>
      </c>
      <c r="AB2130" s="121" t="b">
        <f t="shared" si="373"/>
        <v>0</v>
      </c>
      <c r="AC2130" t="s">
        <v>5</v>
      </c>
      <c r="AD2130"/>
    </row>
    <row r="2131" spans="1:30" ht="16" x14ac:dyDescent="0.2">
      <c r="A2131" s="108" t="s">
        <v>3427</v>
      </c>
      <c r="B2131" s="108" t="s">
        <v>9</v>
      </c>
      <c r="C2131" s="111">
        <v>0</v>
      </c>
      <c r="D2131" s="108" t="s">
        <v>5</v>
      </c>
      <c r="E2131" s="108" t="s">
        <v>4</v>
      </c>
      <c r="F2131" s="121">
        <f t="shared" si="363"/>
        <v>2</v>
      </c>
      <c r="G2131" s="121" t="str">
        <f>VLOOKUP(H2131, phone[#All], 2, 0)</f>
        <v>One Line</v>
      </c>
      <c r="H2131" s="108">
        <v>1</v>
      </c>
      <c r="I2131" s="120" t="str">
        <f>VLOOKUP(J2131,internet[#All], 2, 0)</f>
        <v>DSL</v>
      </c>
      <c r="J2131" s="108">
        <v>1</v>
      </c>
      <c r="K2131" s="121" t="b">
        <f>IF(AND(my_practice[[#This Row],[phone_service]]&gt;0, my_practice[[#This Row],[internet_service]]&gt;0),TRUE,FALSE)</f>
        <v>1</v>
      </c>
      <c r="L2131" s="121" t="b">
        <f>IF(AND(my_practice[[#This Row],[phone_service]]=0, my_practice[[#This Row],[internet_service]]&gt;0),TRUE,FALSE)</f>
        <v>0</v>
      </c>
      <c r="M2131" s="121" t="b">
        <f t="shared" si="364"/>
        <v>0</v>
      </c>
      <c r="N2131" s="121" t="str">
        <f>VLOOKUP(O2131,contract[#All], 2, 0)</f>
        <v>Month-to-Month</v>
      </c>
      <c r="O2131" s="108">
        <v>0</v>
      </c>
      <c r="P2131" s="108" t="s">
        <v>10</v>
      </c>
      <c r="Q2131" s="107">
        <v>69.849999999999994</v>
      </c>
      <c r="R2131" s="107">
        <v>837.5</v>
      </c>
      <c r="S2131" s="111">
        <f>my_practice[[#This Row],[total_charges]]/my_practice[[#This Row],[monthly_charges]]</f>
        <v>11.989978525411598</v>
      </c>
      <c r="T2131" s="107">
        <f t="shared" si="365"/>
        <v>69.849999999999994</v>
      </c>
      <c r="U2131" s="121">
        <f t="shared" si="366"/>
        <v>1</v>
      </c>
      <c r="V2131" s="118">
        <f t="shared" ca="1" si="367"/>
        <v>43932</v>
      </c>
      <c r="W2131" s="111">
        <f t="shared" si="368"/>
        <v>364</v>
      </c>
      <c r="X2131" s="118">
        <f t="shared" ca="1" si="369"/>
        <v>43568</v>
      </c>
      <c r="Y2131" s="121" t="b">
        <f t="shared" si="370"/>
        <v>0</v>
      </c>
      <c r="Z2131" s="121" t="b">
        <f t="shared" si="371"/>
        <v>0</v>
      </c>
      <c r="AA2131" s="111" t="b">
        <f t="shared" si="372"/>
        <v>1</v>
      </c>
      <c r="AB2131" s="121" t="b">
        <f t="shared" si="373"/>
        <v>1</v>
      </c>
      <c r="AC2131" t="s">
        <v>5</v>
      </c>
      <c r="AD2131"/>
    </row>
    <row r="2132" spans="1:30" ht="16" x14ac:dyDescent="0.2">
      <c r="A2132" s="108" t="s">
        <v>6636</v>
      </c>
      <c r="B2132" s="108" t="s">
        <v>3</v>
      </c>
      <c r="C2132" s="111">
        <v>1</v>
      </c>
      <c r="D2132" s="108" t="s">
        <v>5</v>
      </c>
      <c r="E2132" s="108" t="s">
        <v>5</v>
      </c>
      <c r="F2132" s="121">
        <f t="shared" si="363"/>
        <v>0</v>
      </c>
      <c r="G2132" s="121" t="str">
        <f>VLOOKUP(H2132, phone[#All], 2, 0)</f>
        <v>Two or More Lines</v>
      </c>
      <c r="H2132" s="108">
        <v>2</v>
      </c>
      <c r="I2132" s="120" t="str">
        <f>VLOOKUP(J2132,internet[#All], 2, 0)</f>
        <v>Fiber Optic</v>
      </c>
      <c r="J2132" s="108">
        <v>2</v>
      </c>
      <c r="K2132" s="121" t="b">
        <f>IF(AND(my_practice[[#This Row],[phone_service]]&gt;0, my_practice[[#This Row],[internet_service]]&gt;0),TRUE,FALSE)</f>
        <v>1</v>
      </c>
      <c r="L2132" s="121" t="b">
        <f>IF(AND(my_practice[[#This Row],[phone_service]]=0, my_practice[[#This Row],[internet_service]]&gt;0),TRUE,FALSE)</f>
        <v>0</v>
      </c>
      <c r="M2132" s="121" t="b">
        <f t="shared" si="364"/>
        <v>0</v>
      </c>
      <c r="N2132" s="121" t="str">
        <f>VLOOKUP(O2132,contract[#All], 2, 0)</f>
        <v>Month-to-Month</v>
      </c>
      <c r="O2132" s="108">
        <v>0</v>
      </c>
      <c r="P2132" s="108" t="s">
        <v>7</v>
      </c>
      <c r="Q2132" s="107">
        <v>91.3</v>
      </c>
      <c r="R2132" s="107">
        <v>1094.5</v>
      </c>
      <c r="S2132" s="111">
        <f>my_practice[[#This Row],[total_charges]]/my_practice[[#This Row],[monthly_charges]]</f>
        <v>11.987951807228916</v>
      </c>
      <c r="T2132" s="107">
        <f t="shared" si="365"/>
        <v>91.3</v>
      </c>
      <c r="U2132" s="121">
        <f t="shared" si="366"/>
        <v>1</v>
      </c>
      <c r="V2132" s="118">
        <f t="shared" ca="1" si="367"/>
        <v>43932</v>
      </c>
      <c r="W2132" s="111">
        <f t="shared" si="368"/>
        <v>364</v>
      </c>
      <c r="X2132" s="118">
        <f t="shared" ca="1" si="369"/>
        <v>43568</v>
      </c>
      <c r="Y2132" s="121" t="b">
        <f t="shared" si="370"/>
        <v>1</v>
      </c>
      <c r="Z2132" s="121" t="b">
        <f t="shared" si="371"/>
        <v>1</v>
      </c>
      <c r="AA2132" s="111" t="b">
        <f t="shared" si="372"/>
        <v>1</v>
      </c>
      <c r="AB2132" s="121" t="b">
        <f t="shared" si="373"/>
        <v>1</v>
      </c>
      <c r="AC2132" t="s">
        <v>4</v>
      </c>
      <c r="AD2132"/>
    </row>
    <row r="2133" spans="1:30" ht="16" x14ac:dyDescent="0.2">
      <c r="A2133" s="108" t="s">
        <v>4617</v>
      </c>
      <c r="B2133" s="108" t="s">
        <v>3</v>
      </c>
      <c r="C2133" s="111">
        <v>0</v>
      </c>
      <c r="D2133" s="108" t="s">
        <v>4</v>
      </c>
      <c r="E2133" s="108" t="s">
        <v>4</v>
      </c>
      <c r="F2133" s="121">
        <f t="shared" si="363"/>
        <v>3</v>
      </c>
      <c r="G2133" s="121" t="str">
        <f>VLOOKUP(H2133, phone[#All], 2, 0)</f>
        <v>Two or More Lines</v>
      </c>
      <c r="H2133" s="108">
        <v>2</v>
      </c>
      <c r="I2133" s="120" t="str">
        <f>VLOOKUP(J2133,internet[#All], 2, 0)</f>
        <v>No Internet Service</v>
      </c>
      <c r="J2133" s="108">
        <v>0</v>
      </c>
      <c r="K2133" s="121" t="b">
        <f>IF(AND(my_practice[[#This Row],[phone_service]]&gt;0, my_practice[[#This Row],[internet_service]]&gt;0),TRUE,FALSE)</f>
        <v>0</v>
      </c>
      <c r="L2133" s="121" t="b">
        <f>IF(AND(my_practice[[#This Row],[phone_service]]=0, my_practice[[#This Row],[internet_service]]&gt;0),TRUE,FALSE)</f>
        <v>0</v>
      </c>
      <c r="M2133" s="121" t="b">
        <f t="shared" si="364"/>
        <v>1</v>
      </c>
      <c r="N2133" s="121" t="str">
        <f>VLOOKUP(O2133,contract[#All], 2, 0)</f>
        <v>2 Year</v>
      </c>
      <c r="O2133" s="108">
        <v>2</v>
      </c>
      <c r="P2133" s="108" t="s">
        <v>10</v>
      </c>
      <c r="Q2133" s="107">
        <v>25</v>
      </c>
      <c r="R2133" s="107">
        <v>300.7</v>
      </c>
      <c r="S2133" s="111">
        <f>my_practice[[#This Row],[total_charges]]/my_practice[[#This Row],[monthly_charges]]</f>
        <v>12.027999999999999</v>
      </c>
      <c r="T2133" s="107">
        <f t="shared" si="365"/>
        <v>25</v>
      </c>
      <c r="U2133" s="121">
        <f t="shared" si="366"/>
        <v>1</v>
      </c>
      <c r="V2133" s="118">
        <f t="shared" ca="1" si="367"/>
        <v>43932</v>
      </c>
      <c r="W2133" s="111">
        <f t="shared" si="368"/>
        <v>366</v>
      </c>
      <c r="X2133" s="118">
        <f t="shared" ca="1" si="369"/>
        <v>43566</v>
      </c>
      <c r="Y2133" s="121" t="b">
        <f t="shared" si="370"/>
        <v>1</v>
      </c>
      <c r="Z2133" s="121" t="b">
        <f t="shared" si="371"/>
        <v>0</v>
      </c>
      <c r="AA2133" s="111" t="b">
        <f t="shared" si="372"/>
        <v>1</v>
      </c>
      <c r="AB2133" s="121" t="b">
        <f t="shared" si="373"/>
        <v>0</v>
      </c>
      <c r="AC2133" t="s">
        <v>5</v>
      </c>
      <c r="AD2133"/>
    </row>
    <row r="2134" spans="1:30" ht="16" x14ac:dyDescent="0.2">
      <c r="A2134" s="108" t="s">
        <v>1766</v>
      </c>
      <c r="B2134" s="108" t="s">
        <v>3</v>
      </c>
      <c r="C2134" s="111">
        <v>0</v>
      </c>
      <c r="D2134" s="108" t="s">
        <v>5</v>
      </c>
      <c r="E2134" s="108" t="s">
        <v>5</v>
      </c>
      <c r="F2134" s="121">
        <f t="shared" si="363"/>
        <v>0</v>
      </c>
      <c r="G2134" s="121" t="str">
        <f>VLOOKUP(H2134, phone[#All], 2, 0)</f>
        <v>One Line</v>
      </c>
      <c r="H2134" s="108">
        <v>1</v>
      </c>
      <c r="I2134" s="120" t="str">
        <f>VLOOKUP(J2134,internet[#All], 2, 0)</f>
        <v>DSL</v>
      </c>
      <c r="J2134" s="108">
        <v>1</v>
      </c>
      <c r="K2134" s="121" t="b">
        <f>IF(AND(my_practice[[#This Row],[phone_service]]&gt;0, my_practice[[#This Row],[internet_service]]&gt;0),TRUE,FALSE)</f>
        <v>1</v>
      </c>
      <c r="L2134" s="121" t="b">
        <f>IF(AND(my_practice[[#This Row],[phone_service]]=0, my_practice[[#This Row],[internet_service]]&gt;0),TRUE,FALSE)</f>
        <v>0</v>
      </c>
      <c r="M2134" s="121" t="b">
        <f t="shared" si="364"/>
        <v>0</v>
      </c>
      <c r="N2134" s="121" t="str">
        <f>VLOOKUP(O2134,contract[#All], 2, 0)</f>
        <v>Month-to-Month</v>
      </c>
      <c r="O2134" s="108">
        <v>0</v>
      </c>
      <c r="P2134" s="108" t="s">
        <v>7</v>
      </c>
      <c r="Q2134" s="107">
        <v>54.3</v>
      </c>
      <c r="R2134" s="107">
        <v>654.5</v>
      </c>
      <c r="S2134" s="111">
        <f>my_practice[[#This Row],[total_charges]]/my_practice[[#This Row],[monthly_charges]]</f>
        <v>12.05340699815838</v>
      </c>
      <c r="T2134" s="107">
        <f t="shared" si="365"/>
        <v>54.3</v>
      </c>
      <c r="U2134" s="121">
        <f t="shared" si="366"/>
        <v>1</v>
      </c>
      <c r="V2134" s="118">
        <f t="shared" ca="1" si="367"/>
        <v>43932</v>
      </c>
      <c r="W2134" s="111">
        <f t="shared" si="368"/>
        <v>366</v>
      </c>
      <c r="X2134" s="118">
        <f t="shared" ca="1" si="369"/>
        <v>43566</v>
      </c>
      <c r="Y2134" s="121" t="b">
        <f t="shared" si="370"/>
        <v>1</v>
      </c>
      <c r="Z2134" s="121" t="b">
        <f t="shared" si="371"/>
        <v>0</v>
      </c>
      <c r="AA2134" s="111" t="b">
        <f t="shared" si="372"/>
        <v>1</v>
      </c>
      <c r="AB2134" s="121" t="b">
        <f t="shared" si="373"/>
        <v>1</v>
      </c>
      <c r="AC2134" t="s">
        <v>5</v>
      </c>
      <c r="AD2134"/>
    </row>
    <row r="2135" spans="1:30" ht="16" x14ac:dyDescent="0.2">
      <c r="A2135" s="108" t="s">
        <v>4997</v>
      </c>
      <c r="B2135" s="108" t="s">
        <v>3</v>
      </c>
      <c r="C2135" s="111">
        <v>0</v>
      </c>
      <c r="D2135" s="108" t="s">
        <v>5</v>
      </c>
      <c r="E2135" s="108" t="s">
        <v>5</v>
      </c>
      <c r="F2135" s="121">
        <f t="shared" si="363"/>
        <v>0</v>
      </c>
      <c r="G2135" s="121" t="str">
        <f>VLOOKUP(H2135, phone[#All], 2, 0)</f>
        <v>Two or More Lines</v>
      </c>
      <c r="H2135" s="108">
        <v>2</v>
      </c>
      <c r="I2135" s="120" t="str">
        <f>VLOOKUP(J2135,internet[#All], 2, 0)</f>
        <v>Fiber Optic</v>
      </c>
      <c r="J2135" s="108">
        <v>2</v>
      </c>
      <c r="K2135" s="121" t="b">
        <f>IF(AND(my_practice[[#This Row],[phone_service]]&gt;0, my_practice[[#This Row],[internet_service]]&gt;0),TRUE,FALSE)</f>
        <v>1</v>
      </c>
      <c r="L2135" s="121" t="b">
        <f>IF(AND(my_practice[[#This Row],[phone_service]]=0, my_practice[[#This Row],[internet_service]]&gt;0),TRUE,FALSE)</f>
        <v>0</v>
      </c>
      <c r="M2135" s="121" t="b">
        <f t="shared" si="364"/>
        <v>0</v>
      </c>
      <c r="N2135" s="121" t="str">
        <f>VLOOKUP(O2135,contract[#All], 2, 0)</f>
        <v>Month-to-Month</v>
      </c>
      <c r="O2135" s="108">
        <v>0</v>
      </c>
      <c r="P2135" s="108" t="s">
        <v>17</v>
      </c>
      <c r="Q2135" s="107">
        <v>79.55</v>
      </c>
      <c r="R2135" s="107">
        <v>958.25</v>
      </c>
      <c r="S2135" s="111">
        <f>my_practice[[#This Row],[total_charges]]/my_practice[[#This Row],[monthly_charges]]</f>
        <v>12.045883092394721</v>
      </c>
      <c r="T2135" s="107">
        <f t="shared" si="365"/>
        <v>79.55</v>
      </c>
      <c r="U2135" s="121">
        <f t="shared" si="366"/>
        <v>1</v>
      </c>
      <c r="V2135" s="118">
        <f t="shared" ca="1" si="367"/>
        <v>43932</v>
      </c>
      <c r="W2135" s="111">
        <f t="shared" si="368"/>
        <v>366</v>
      </c>
      <c r="X2135" s="118">
        <f t="shared" ca="1" si="369"/>
        <v>43566</v>
      </c>
      <c r="Y2135" s="121" t="b">
        <f t="shared" si="370"/>
        <v>1</v>
      </c>
      <c r="Z2135" s="121" t="b">
        <f t="shared" si="371"/>
        <v>0</v>
      </c>
      <c r="AA2135" s="111" t="b">
        <f t="shared" si="372"/>
        <v>1</v>
      </c>
      <c r="AB2135" s="121" t="b">
        <f t="shared" si="373"/>
        <v>1</v>
      </c>
      <c r="AC2135" t="s">
        <v>5</v>
      </c>
      <c r="AD2135"/>
    </row>
    <row r="2136" spans="1:30" ht="16" x14ac:dyDescent="0.2">
      <c r="A2136" s="108" t="s">
        <v>3282</v>
      </c>
      <c r="B2136" s="108" t="s">
        <v>9</v>
      </c>
      <c r="C2136" s="111">
        <v>1</v>
      </c>
      <c r="D2136" s="108" t="s">
        <v>4</v>
      </c>
      <c r="E2136" s="108" t="s">
        <v>5</v>
      </c>
      <c r="F2136" s="121">
        <f t="shared" si="363"/>
        <v>1</v>
      </c>
      <c r="G2136" s="121" t="str">
        <f>VLOOKUP(H2136, phone[#All], 2, 0)</f>
        <v>Two or More Lines</v>
      </c>
      <c r="H2136" s="108">
        <v>2</v>
      </c>
      <c r="I2136" s="120" t="str">
        <f>VLOOKUP(J2136,internet[#All], 2, 0)</f>
        <v>Fiber Optic</v>
      </c>
      <c r="J2136" s="108">
        <v>2</v>
      </c>
      <c r="K2136" s="121" t="b">
        <f>IF(AND(my_practice[[#This Row],[phone_service]]&gt;0, my_practice[[#This Row],[internet_service]]&gt;0),TRUE,FALSE)</f>
        <v>1</v>
      </c>
      <c r="L2136" s="121" t="b">
        <f>IF(AND(my_practice[[#This Row],[phone_service]]=0, my_practice[[#This Row],[internet_service]]&gt;0),TRUE,FALSE)</f>
        <v>0</v>
      </c>
      <c r="M2136" s="121" t="b">
        <f t="shared" si="364"/>
        <v>0</v>
      </c>
      <c r="N2136" s="121" t="str">
        <f>VLOOKUP(O2136,contract[#All], 2, 0)</f>
        <v>Month-to-Month</v>
      </c>
      <c r="O2136" s="108">
        <v>0</v>
      </c>
      <c r="P2136" s="108" t="s">
        <v>7</v>
      </c>
      <c r="Q2136" s="107">
        <v>101.35</v>
      </c>
      <c r="R2136" s="107">
        <v>1218.55</v>
      </c>
      <c r="S2136" s="111">
        <f>my_practice[[#This Row],[total_charges]]/my_practice[[#This Row],[monthly_charges]]</f>
        <v>12.023186975826345</v>
      </c>
      <c r="T2136" s="107">
        <f t="shared" si="365"/>
        <v>101.35</v>
      </c>
      <c r="U2136" s="121">
        <f t="shared" si="366"/>
        <v>1</v>
      </c>
      <c r="V2136" s="118">
        <f t="shared" ca="1" si="367"/>
        <v>43932</v>
      </c>
      <c r="W2136" s="111">
        <f t="shared" si="368"/>
        <v>366</v>
      </c>
      <c r="X2136" s="118">
        <f t="shared" ca="1" si="369"/>
        <v>43566</v>
      </c>
      <c r="Y2136" s="121" t="b">
        <f t="shared" si="370"/>
        <v>0</v>
      </c>
      <c r="Z2136" s="121" t="b">
        <f t="shared" si="371"/>
        <v>1</v>
      </c>
      <c r="AA2136" s="111" t="b">
        <f t="shared" si="372"/>
        <v>1</v>
      </c>
      <c r="AB2136" s="121" t="b">
        <f t="shared" si="373"/>
        <v>1</v>
      </c>
      <c r="AC2136" t="s">
        <v>4</v>
      </c>
      <c r="AD2136"/>
    </row>
    <row r="2137" spans="1:30" ht="16" x14ac:dyDescent="0.2">
      <c r="A2137" s="108" t="s">
        <v>5315</v>
      </c>
      <c r="B2137" s="108" t="s">
        <v>9</v>
      </c>
      <c r="C2137" s="111">
        <v>1</v>
      </c>
      <c r="D2137" s="108" t="s">
        <v>4</v>
      </c>
      <c r="E2137" s="108" t="s">
        <v>5</v>
      </c>
      <c r="F2137" s="121">
        <f t="shared" si="363"/>
        <v>1</v>
      </c>
      <c r="G2137" s="121" t="str">
        <f>VLOOKUP(H2137, phone[#All], 2, 0)</f>
        <v>One Line</v>
      </c>
      <c r="H2137" s="108">
        <v>1</v>
      </c>
      <c r="I2137" s="120" t="str">
        <f>VLOOKUP(J2137,internet[#All], 2, 0)</f>
        <v>Fiber Optic</v>
      </c>
      <c r="J2137" s="108">
        <v>2</v>
      </c>
      <c r="K2137" s="121" t="b">
        <f>IF(AND(my_practice[[#This Row],[phone_service]]&gt;0, my_practice[[#This Row],[internet_service]]&gt;0),TRUE,FALSE)</f>
        <v>1</v>
      </c>
      <c r="L2137" s="121" t="b">
        <f>IF(AND(my_practice[[#This Row],[phone_service]]=0, my_practice[[#This Row],[internet_service]]&gt;0),TRUE,FALSE)</f>
        <v>0</v>
      </c>
      <c r="M2137" s="121" t="b">
        <f t="shared" si="364"/>
        <v>0</v>
      </c>
      <c r="N2137" s="121" t="str">
        <f>VLOOKUP(O2137,contract[#All], 2, 0)</f>
        <v>Month-to-Month</v>
      </c>
      <c r="O2137" s="108">
        <v>0</v>
      </c>
      <c r="P2137" s="108" t="s">
        <v>13</v>
      </c>
      <c r="Q2137" s="107">
        <v>70.45</v>
      </c>
      <c r="R2137" s="107">
        <v>849.1</v>
      </c>
      <c r="S2137" s="111">
        <f>my_practice[[#This Row],[total_charges]]/my_practice[[#This Row],[monthly_charges]]</f>
        <v>12.052519517388218</v>
      </c>
      <c r="T2137" s="107">
        <f t="shared" si="365"/>
        <v>70.45</v>
      </c>
      <c r="U2137" s="121">
        <f t="shared" si="366"/>
        <v>1</v>
      </c>
      <c r="V2137" s="118">
        <f t="shared" ca="1" si="367"/>
        <v>43932</v>
      </c>
      <c r="W2137" s="111">
        <f t="shared" si="368"/>
        <v>366</v>
      </c>
      <c r="X2137" s="118">
        <f t="shared" ca="1" si="369"/>
        <v>43566</v>
      </c>
      <c r="Y2137" s="121" t="b">
        <f t="shared" si="370"/>
        <v>0</v>
      </c>
      <c r="Z2137" s="121" t="b">
        <f t="shared" si="371"/>
        <v>0</v>
      </c>
      <c r="AA2137" s="111" t="b">
        <f t="shared" si="372"/>
        <v>1</v>
      </c>
      <c r="AB2137" s="121" t="b">
        <f t="shared" si="373"/>
        <v>1</v>
      </c>
      <c r="AC2137" t="s">
        <v>5</v>
      </c>
      <c r="AD2137"/>
    </row>
    <row r="2138" spans="1:30" ht="16" x14ac:dyDescent="0.2">
      <c r="A2138" s="108" t="s">
        <v>2877</v>
      </c>
      <c r="B2138" s="108" t="s">
        <v>3</v>
      </c>
      <c r="C2138" s="111">
        <v>0</v>
      </c>
      <c r="D2138" s="108" t="s">
        <v>5</v>
      </c>
      <c r="E2138" s="108" t="s">
        <v>5</v>
      </c>
      <c r="F2138" s="121">
        <f t="shared" si="363"/>
        <v>0</v>
      </c>
      <c r="G2138" s="121" t="str">
        <f>VLOOKUP(H2138, phone[#All], 2, 0)</f>
        <v>One Line</v>
      </c>
      <c r="H2138" s="108">
        <v>1</v>
      </c>
      <c r="I2138" s="120" t="str">
        <f>VLOOKUP(J2138,internet[#All], 2, 0)</f>
        <v>Fiber Optic</v>
      </c>
      <c r="J2138" s="108">
        <v>2</v>
      </c>
      <c r="K2138" s="121" t="b">
        <f>IF(AND(my_practice[[#This Row],[phone_service]]&gt;0, my_practice[[#This Row],[internet_service]]&gt;0),TRUE,FALSE)</f>
        <v>1</v>
      </c>
      <c r="L2138" s="121" t="b">
        <f>IF(AND(my_practice[[#This Row],[phone_service]]=0, my_practice[[#This Row],[internet_service]]&gt;0),TRUE,FALSE)</f>
        <v>0</v>
      </c>
      <c r="M2138" s="121" t="b">
        <f t="shared" si="364"/>
        <v>0</v>
      </c>
      <c r="N2138" s="121" t="str">
        <f>VLOOKUP(O2138,contract[#All], 2, 0)</f>
        <v>Month-to-Month</v>
      </c>
      <c r="O2138" s="108">
        <v>0</v>
      </c>
      <c r="P2138" s="108" t="s">
        <v>7</v>
      </c>
      <c r="Q2138" s="107">
        <v>84.6</v>
      </c>
      <c r="R2138" s="107">
        <v>1017.35</v>
      </c>
      <c r="S2138" s="111">
        <f>my_practice[[#This Row],[total_charges]]/my_practice[[#This Row],[monthly_charges]]</f>
        <v>12.025413711583925</v>
      </c>
      <c r="T2138" s="107">
        <f t="shared" si="365"/>
        <v>84.6</v>
      </c>
      <c r="U2138" s="121">
        <f t="shared" si="366"/>
        <v>1</v>
      </c>
      <c r="V2138" s="118">
        <f t="shared" ca="1" si="367"/>
        <v>43932</v>
      </c>
      <c r="W2138" s="111">
        <f t="shared" si="368"/>
        <v>366</v>
      </c>
      <c r="X2138" s="118">
        <f t="shared" ca="1" si="369"/>
        <v>43566</v>
      </c>
      <c r="Y2138" s="121" t="b">
        <f t="shared" si="370"/>
        <v>1</v>
      </c>
      <c r="Z2138" s="121" t="b">
        <f t="shared" si="371"/>
        <v>0</v>
      </c>
      <c r="AA2138" s="111" t="b">
        <f t="shared" si="372"/>
        <v>1</v>
      </c>
      <c r="AB2138" s="121" t="b">
        <f t="shared" si="373"/>
        <v>1</v>
      </c>
      <c r="AC2138" t="s">
        <v>5</v>
      </c>
      <c r="AD2138"/>
    </row>
    <row r="2139" spans="1:30" ht="16" x14ac:dyDescent="0.2">
      <c r="A2139" s="108" t="s">
        <v>1160</v>
      </c>
      <c r="B2139" s="108" t="s">
        <v>9</v>
      </c>
      <c r="C2139" s="111">
        <v>0</v>
      </c>
      <c r="D2139" s="108" t="s">
        <v>4</v>
      </c>
      <c r="E2139" s="108" t="s">
        <v>4</v>
      </c>
      <c r="F2139" s="121">
        <f t="shared" si="363"/>
        <v>3</v>
      </c>
      <c r="G2139" s="121" t="str">
        <f>VLOOKUP(H2139, phone[#All], 2, 0)</f>
        <v>One Line</v>
      </c>
      <c r="H2139" s="108">
        <v>1</v>
      </c>
      <c r="I2139" s="120" t="str">
        <f>VLOOKUP(J2139,internet[#All], 2, 0)</f>
        <v>Fiber Optic</v>
      </c>
      <c r="J2139" s="108">
        <v>2</v>
      </c>
      <c r="K2139" s="121" t="b">
        <f>IF(AND(my_practice[[#This Row],[phone_service]]&gt;0, my_practice[[#This Row],[internet_service]]&gt;0),TRUE,FALSE)</f>
        <v>1</v>
      </c>
      <c r="L2139" s="121" t="b">
        <f>IF(AND(my_practice[[#This Row],[phone_service]]=0, my_practice[[#This Row],[internet_service]]&gt;0),TRUE,FALSE)</f>
        <v>0</v>
      </c>
      <c r="M2139" s="121" t="b">
        <f t="shared" si="364"/>
        <v>0</v>
      </c>
      <c r="N2139" s="121" t="str">
        <f>VLOOKUP(O2139,contract[#All], 2, 0)</f>
        <v>Month-to-Month</v>
      </c>
      <c r="O2139" s="108">
        <v>0</v>
      </c>
      <c r="P2139" s="108" t="s">
        <v>10</v>
      </c>
      <c r="Q2139" s="107">
        <v>96.65</v>
      </c>
      <c r="R2139" s="107">
        <v>1162.8499999999999</v>
      </c>
      <c r="S2139" s="111">
        <f>my_practice[[#This Row],[total_charges]]/my_practice[[#This Row],[monthly_charges]]</f>
        <v>12.031557165028451</v>
      </c>
      <c r="T2139" s="107">
        <f t="shared" si="365"/>
        <v>96.65</v>
      </c>
      <c r="U2139" s="121">
        <f t="shared" si="366"/>
        <v>1</v>
      </c>
      <c r="V2139" s="118">
        <f t="shared" ca="1" si="367"/>
        <v>43932</v>
      </c>
      <c r="W2139" s="111">
        <f t="shared" si="368"/>
        <v>366</v>
      </c>
      <c r="X2139" s="118">
        <f t="shared" ca="1" si="369"/>
        <v>43566</v>
      </c>
      <c r="Y2139" s="121" t="b">
        <f t="shared" si="370"/>
        <v>0</v>
      </c>
      <c r="Z2139" s="121" t="b">
        <f t="shared" si="371"/>
        <v>1</v>
      </c>
      <c r="AA2139" s="111" t="b">
        <f t="shared" si="372"/>
        <v>1</v>
      </c>
      <c r="AB2139" s="121" t="b">
        <f t="shared" si="373"/>
        <v>1</v>
      </c>
      <c r="AC2139" t="s">
        <v>4</v>
      </c>
      <c r="AD2139"/>
    </row>
    <row r="2140" spans="1:30" ht="16" x14ac:dyDescent="0.2">
      <c r="A2140" s="108" t="s">
        <v>1483</v>
      </c>
      <c r="B2140" s="108" t="s">
        <v>9</v>
      </c>
      <c r="C2140" s="111">
        <v>0</v>
      </c>
      <c r="D2140" s="108" t="s">
        <v>4</v>
      </c>
      <c r="E2140" s="108" t="s">
        <v>4</v>
      </c>
      <c r="F2140" s="121">
        <f t="shared" si="363"/>
        <v>3</v>
      </c>
      <c r="G2140" s="121" t="str">
        <f>VLOOKUP(H2140, phone[#All], 2, 0)</f>
        <v>Two or More Lines</v>
      </c>
      <c r="H2140" s="108">
        <v>2</v>
      </c>
      <c r="I2140" s="120" t="str">
        <f>VLOOKUP(J2140,internet[#All], 2, 0)</f>
        <v>Fiber Optic</v>
      </c>
      <c r="J2140" s="108">
        <v>2</v>
      </c>
      <c r="K2140" s="121" t="b">
        <f>IF(AND(my_practice[[#This Row],[phone_service]]&gt;0, my_practice[[#This Row],[internet_service]]&gt;0),TRUE,FALSE)</f>
        <v>1</v>
      </c>
      <c r="L2140" s="121" t="b">
        <f>IF(AND(my_practice[[#This Row],[phone_service]]=0, my_practice[[#This Row],[internet_service]]&gt;0),TRUE,FALSE)</f>
        <v>0</v>
      </c>
      <c r="M2140" s="121" t="b">
        <f t="shared" si="364"/>
        <v>0</v>
      </c>
      <c r="N2140" s="121" t="str">
        <f>VLOOKUP(O2140,contract[#All], 2, 0)</f>
        <v>Month-to-Month</v>
      </c>
      <c r="O2140" s="108">
        <v>0</v>
      </c>
      <c r="P2140" s="108" t="s">
        <v>17</v>
      </c>
      <c r="Q2140" s="107">
        <v>74.400000000000006</v>
      </c>
      <c r="R2140" s="107">
        <v>896.75</v>
      </c>
      <c r="S2140" s="111">
        <f>my_practice[[#This Row],[total_charges]]/my_practice[[#This Row],[monthly_charges]]</f>
        <v>12.053091397849462</v>
      </c>
      <c r="T2140" s="107">
        <f t="shared" si="365"/>
        <v>74.400000000000006</v>
      </c>
      <c r="U2140" s="121">
        <f t="shared" si="366"/>
        <v>1</v>
      </c>
      <c r="V2140" s="118">
        <f t="shared" ca="1" si="367"/>
        <v>43932</v>
      </c>
      <c r="W2140" s="111">
        <f t="shared" si="368"/>
        <v>366</v>
      </c>
      <c r="X2140" s="118">
        <f t="shared" ca="1" si="369"/>
        <v>43566</v>
      </c>
      <c r="Y2140" s="121" t="b">
        <f t="shared" si="370"/>
        <v>0</v>
      </c>
      <c r="Z2140" s="121" t="b">
        <f t="shared" si="371"/>
        <v>1</v>
      </c>
      <c r="AA2140" s="111" t="b">
        <f t="shared" si="372"/>
        <v>1</v>
      </c>
      <c r="AB2140" s="121" t="b">
        <f t="shared" si="373"/>
        <v>1</v>
      </c>
      <c r="AC2140" t="s">
        <v>4</v>
      </c>
      <c r="AD2140"/>
    </row>
    <row r="2141" spans="1:30" ht="16" x14ac:dyDescent="0.2">
      <c r="A2141" s="108" t="s">
        <v>1061</v>
      </c>
      <c r="B2141" s="108" t="s">
        <v>9</v>
      </c>
      <c r="C2141" s="111">
        <v>1</v>
      </c>
      <c r="D2141" s="108" t="s">
        <v>5</v>
      </c>
      <c r="E2141" s="108" t="s">
        <v>5</v>
      </c>
      <c r="F2141" s="121">
        <f t="shared" si="363"/>
        <v>0</v>
      </c>
      <c r="G2141" s="121" t="str">
        <f>VLOOKUP(H2141, phone[#All], 2, 0)</f>
        <v>No Phone Service</v>
      </c>
      <c r="H2141" s="108">
        <v>0</v>
      </c>
      <c r="I2141" s="120" t="str">
        <f>VLOOKUP(J2141,internet[#All], 2, 0)</f>
        <v>DSL</v>
      </c>
      <c r="J2141" s="108">
        <v>1</v>
      </c>
      <c r="K2141" s="121" t="b">
        <f>IF(AND(my_practice[[#This Row],[phone_service]]&gt;0, my_practice[[#This Row],[internet_service]]&gt;0),TRUE,FALSE)</f>
        <v>0</v>
      </c>
      <c r="L2141" s="121" t="b">
        <f>IF(AND(my_practice[[#This Row],[phone_service]]=0, my_practice[[#This Row],[internet_service]]&gt;0),TRUE,FALSE)</f>
        <v>1</v>
      </c>
      <c r="M2141" s="121" t="b">
        <f t="shared" si="364"/>
        <v>0</v>
      </c>
      <c r="N2141" s="121" t="str">
        <f>VLOOKUP(O2141,contract[#All], 2, 0)</f>
        <v>Month-to-Month</v>
      </c>
      <c r="O2141" s="108">
        <v>0</v>
      </c>
      <c r="P2141" s="108" t="s">
        <v>7</v>
      </c>
      <c r="Q2141" s="107">
        <v>43.65</v>
      </c>
      <c r="R2141" s="107">
        <v>526.95000000000005</v>
      </c>
      <c r="S2141" s="111">
        <f>my_practice[[#This Row],[total_charges]]/my_practice[[#This Row],[monthly_charges]]</f>
        <v>12.07216494845361</v>
      </c>
      <c r="T2141" s="107">
        <f t="shared" si="365"/>
        <v>43.65</v>
      </c>
      <c r="U2141" s="121">
        <f t="shared" si="366"/>
        <v>1</v>
      </c>
      <c r="V2141" s="118">
        <f t="shared" ca="1" si="367"/>
        <v>43932</v>
      </c>
      <c r="W2141" s="111">
        <f t="shared" si="368"/>
        <v>367</v>
      </c>
      <c r="X2141" s="118">
        <f t="shared" ca="1" si="369"/>
        <v>43565</v>
      </c>
      <c r="Y2141" s="121" t="b">
        <f t="shared" si="370"/>
        <v>0</v>
      </c>
      <c r="Z2141" s="121" t="b">
        <f t="shared" si="371"/>
        <v>1</v>
      </c>
      <c r="AA2141" s="111" t="b">
        <f t="shared" si="372"/>
        <v>1</v>
      </c>
      <c r="AB2141" s="121" t="b">
        <f t="shared" si="373"/>
        <v>1</v>
      </c>
      <c r="AC2141" t="s">
        <v>4</v>
      </c>
      <c r="AD2141"/>
    </row>
    <row r="2142" spans="1:30" ht="16" x14ac:dyDescent="0.2">
      <c r="A2142" s="108" t="s">
        <v>4655</v>
      </c>
      <c r="B2142" s="108" t="s">
        <v>9</v>
      </c>
      <c r="C2142" s="111">
        <v>0</v>
      </c>
      <c r="D2142" s="108" t="s">
        <v>5</v>
      </c>
      <c r="E2142" s="108" t="s">
        <v>5</v>
      </c>
      <c r="F2142" s="121">
        <f t="shared" si="363"/>
        <v>0</v>
      </c>
      <c r="G2142" s="121" t="str">
        <f>VLOOKUP(H2142, phone[#All], 2, 0)</f>
        <v>One Line</v>
      </c>
      <c r="H2142" s="108">
        <v>1</v>
      </c>
      <c r="I2142" s="120" t="str">
        <f>VLOOKUP(J2142,internet[#All], 2, 0)</f>
        <v>DSL</v>
      </c>
      <c r="J2142" s="108">
        <v>1</v>
      </c>
      <c r="K2142" s="121" t="b">
        <f>IF(AND(my_practice[[#This Row],[phone_service]]&gt;0, my_practice[[#This Row],[internet_service]]&gt;0),TRUE,FALSE)</f>
        <v>1</v>
      </c>
      <c r="L2142" s="121" t="b">
        <f>IF(AND(my_practice[[#This Row],[phone_service]]=0, my_practice[[#This Row],[internet_service]]&gt;0),TRUE,FALSE)</f>
        <v>0</v>
      </c>
      <c r="M2142" s="121" t="b">
        <f t="shared" si="364"/>
        <v>0</v>
      </c>
      <c r="N2142" s="121" t="str">
        <f>VLOOKUP(O2142,contract[#All], 2, 0)</f>
        <v>Month-to-Month</v>
      </c>
      <c r="O2142" s="108">
        <v>0</v>
      </c>
      <c r="P2142" s="108" t="s">
        <v>10</v>
      </c>
      <c r="Q2142" s="107">
        <v>50.55</v>
      </c>
      <c r="R2142" s="107">
        <v>610.75</v>
      </c>
      <c r="S2142" s="111">
        <f>my_practice[[#This Row],[total_charges]]/my_practice[[#This Row],[monthly_charges]]</f>
        <v>12.082096933728982</v>
      </c>
      <c r="T2142" s="107">
        <f t="shared" si="365"/>
        <v>50.55</v>
      </c>
      <c r="U2142" s="121">
        <f t="shared" si="366"/>
        <v>1</v>
      </c>
      <c r="V2142" s="118">
        <f t="shared" ca="1" si="367"/>
        <v>43932</v>
      </c>
      <c r="W2142" s="111">
        <f t="shared" si="368"/>
        <v>367</v>
      </c>
      <c r="X2142" s="118">
        <f t="shared" ca="1" si="369"/>
        <v>43565</v>
      </c>
      <c r="Y2142" s="121" t="b">
        <f t="shared" si="370"/>
        <v>0</v>
      </c>
      <c r="Z2142" s="121" t="b">
        <f t="shared" si="371"/>
        <v>0</v>
      </c>
      <c r="AA2142" s="111" t="b">
        <f t="shared" si="372"/>
        <v>0</v>
      </c>
      <c r="AB2142" s="121" t="b">
        <f t="shared" si="373"/>
        <v>1</v>
      </c>
      <c r="AC2142" t="s">
        <v>5</v>
      </c>
      <c r="AD2142"/>
    </row>
    <row r="2143" spans="1:30" ht="16" x14ac:dyDescent="0.2">
      <c r="A2143" s="108" t="s">
        <v>2972</v>
      </c>
      <c r="B2143" s="108" t="s">
        <v>9</v>
      </c>
      <c r="C2143" s="111">
        <v>0</v>
      </c>
      <c r="D2143" s="108" t="s">
        <v>5</v>
      </c>
      <c r="E2143" s="108" t="s">
        <v>5</v>
      </c>
      <c r="F2143" s="121">
        <f t="shared" si="363"/>
        <v>0</v>
      </c>
      <c r="G2143" s="121" t="str">
        <f>VLOOKUP(H2143, phone[#All], 2, 0)</f>
        <v>One Line</v>
      </c>
      <c r="H2143" s="108">
        <v>1</v>
      </c>
      <c r="I2143" s="120" t="str">
        <f>VLOOKUP(J2143,internet[#All], 2, 0)</f>
        <v>DSL</v>
      </c>
      <c r="J2143" s="108">
        <v>1</v>
      </c>
      <c r="K2143" s="121" t="b">
        <f>IF(AND(my_practice[[#This Row],[phone_service]]&gt;0, my_practice[[#This Row],[internet_service]]&gt;0),TRUE,FALSE)</f>
        <v>1</v>
      </c>
      <c r="L2143" s="121" t="b">
        <f>IF(AND(my_practice[[#This Row],[phone_service]]=0, my_practice[[#This Row],[internet_service]]&gt;0),TRUE,FALSE)</f>
        <v>0</v>
      </c>
      <c r="M2143" s="121" t="b">
        <f t="shared" si="364"/>
        <v>0</v>
      </c>
      <c r="N2143" s="121" t="str">
        <f>VLOOKUP(O2143,contract[#All], 2, 0)</f>
        <v>Month-to-Month</v>
      </c>
      <c r="O2143" s="108">
        <v>0</v>
      </c>
      <c r="P2143" s="108" t="s">
        <v>10</v>
      </c>
      <c r="Q2143" s="107">
        <v>53.75</v>
      </c>
      <c r="R2143" s="107">
        <v>648.65</v>
      </c>
      <c r="S2143" s="111">
        <f>my_practice[[#This Row],[total_charges]]/my_practice[[#This Row],[monthly_charges]]</f>
        <v>12.067906976744185</v>
      </c>
      <c r="T2143" s="107">
        <f t="shared" si="365"/>
        <v>53.75</v>
      </c>
      <c r="U2143" s="121">
        <f t="shared" si="366"/>
        <v>1</v>
      </c>
      <c r="V2143" s="118">
        <f t="shared" ca="1" si="367"/>
        <v>43932</v>
      </c>
      <c r="W2143" s="111">
        <f t="shared" si="368"/>
        <v>367</v>
      </c>
      <c r="X2143" s="118">
        <f t="shared" ca="1" si="369"/>
        <v>43565</v>
      </c>
      <c r="Y2143" s="121" t="b">
        <f t="shared" si="370"/>
        <v>0</v>
      </c>
      <c r="Z2143" s="121" t="b">
        <f t="shared" si="371"/>
        <v>0</v>
      </c>
      <c r="AA2143" s="111" t="b">
        <f t="shared" si="372"/>
        <v>1</v>
      </c>
      <c r="AB2143" s="121" t="b">
        <f t="shared" si="373"/>
        <v>1</v>
      </c>
      <c r="AC2143" t="s">
        <v>5</v>
      </c>
      <c r="AD2143"/>
    </row>
    <row r="2144" spans="1:30" ht="16" x14ac:dyDescent="0.2">
      <c r="A2144" s="108" t="s">
        <v>5401</v>
      </c>
      <c r="B2144" s="108" t="s">
        <v>9</v>
      </c>
      <c r="C2144" s="111">
        <v>1</v>
      </c>
      <c r="D2144" s="108" t="s">
        <v>5</v>
      </c>
      <c r="E2144" s="108" t="s">
        <v>5</v>
      </c>
      <c r="F2144" s="121">
        <f t="shared" si="363"/>
        <v>0</v>
      </c>
      <c r="G2144" s="121" t="str">
        <f>VLOOKUP(H2144, phone[#All], 2, 0)</f>
        <v>Two or More Lines</v>
      </c>
      <c r="H2144" s="108">
        <v>2</v>
      </c>
      <c r="I2144" s="120" t="str">
        <f>VLOOKUP(J2144,internet[#All], 2, 0)</f>
        <v>Fiber Optic</v>
      </c>
      <c r="J2144" s="108">
        <v>2</v>
      </c>
      <c r="K2144" s="121" t="b">
        <f>IF(AND(my_practice[[#This Row],[phone_service]]&gt;0, my_practice[[#This Row],[internet_service]]&gt;0),TRUE,FALSE)</f>
        <v>1</v>
      </c>
      <c r="L2144" s="121" t="b">
        <f>IF(AND(my_practice[[#This Row],[phone_service]]=0, my_practice[[#This Row],[internet_service]]&gt;0),TRUE,FALSE)</f>
        <v>0</v>
      </c>
      <c r="M2144" s="121" t="b">
        <f t="shared" si="364"/>
        <v>0</v>
      </c>
      <c r="N2144" s="121" t="str">
        <f>VLOOKUP(O2144,contract[#All], 2, 0)</f>
        <v>Month-to-Month</v>
      </c>
      <c r="O2144" s="108">
        <v>0</v>
      </c>
      <c r="P2144" s="108" t="s">
        <v>7</v>
      </c>
      <c r="Q2144" s="107">
        <v>99.45</v>
      </c>
      <c r="R2144" s="107">
        <v>1200.1500000000001</v>
      </c>
      <c r="S2144" s="111">
        <f>my_practice[[#This Row],[total_charges]]/my_practice[[#This Row],[monthly_charges]]</f>
        <v>12.067873303167421</v>
      </c>
      <c r="T2144" s="107">
        <f t="shared" si="365"/>
        <v>99.45</v>
      </c>
      <c r="U2144" s="121">
        <f t="shared" si="366"/>
        <v>1</v>
      </c>
      <c r="V2144" s="118">
        <f t="shared" ca="1" si="367"/>
        <v>43932</v>
      </c>
      <c r="W2144" s="111">
        <f t="shared" si="368"/>
        <v>367</v>
      </c>
      <c r="X2144" s="118">
        <f t="shared" ca="1" si="369"/>
        <v>43565</v>
      </c>
      <c r="Y2144" s="121" t="b">
        <f t="shared" si="370"/>
        <v>0</v>
      </c>
      <c r="Z2144" s="121" t="b">
        <f t="shared" si="371"/>
        <v>1</v>
      </c>
      <c r="AA2144" s="111" t="b">
        <f t="shared" si="372"/>
        <v>1</v>
      </c>
      <c r="AB2144" s="121" t="b">
        <f t="shared" si="373"/>
        <v>1</v>
      </c>
      <c r="AC2144" t="s">
        <v>4</v>
      </c>
      <c r="AD2144"/>
    </row>
    <row r="2145" spans="1:30" ht="16" x14ac:dyDescent="0.2">
      <c r="A2145" s="108" t="s">
        <v>2430</v>
      </c>
      <c r="B2145" s="108" t="s">
        <v>3</v>
      </c>
      <c r="C2145" s="111">
        <v>0</v>
      </c>
      <c r="D2145" s="108" t="s">
        <v>5</v>
      </c>
      <c r="E2145" s="108" t="s">
        <v>5</v>
      </c>
      <c r="F2145" s="121">
        <f t="shared" si="363"/>
        <v>0</v>
      </c>
      <c r="G2145" s="121" t="str">
        <f>VLOOKUP(H2145, phone[#All], 2, 0)</f>
        <v>One Line</v>
      </c>
      <c r="H2145" s="108">
        <v>1</v>
      </c>
      <c r="I2145" s="120" t="str">
        <f>VLOOKUP(J2145,internet[#All], 2, 0)</f>
        <v>DSL</v>
      </c>
      <c r="J2145" s="108">
        <v>1</v>
      </c>
      <c r="K2145" s="121" t="b">
        <f>IF(AND(my_practice[[#This Row],[phone_service]]&gt;0, my_practice[[#This Row],[internet_service]]&gt;0),TRUE,FALSE)</f>
        <v>1</v>
      </c>
      <c r="L2145" s="121" t="b">
        <f>IF(AND(my_practice[[#This Row],[phone_service]]=0, my_practice[[#This Row],[internet_service]]&gt;0),TRUE,FALSE)</f>
        <v>0</v>
      </c>
      <c r="M2145" s="121" t="b">
        <f t="shared" si="364"/>
        <v>0</v>
      </c>
      <c r="N2145" s="121" t="str">
        <f>VLOOKUP(O2145,contract[#All], 2, 0)</f>
        <v>1 Year</v>
      </c>
      <c r="O2145" s="108">
        <v>1</v>
      </c>
      <c r="P2145" s="108" t="s">
        <v>13</v>
      </c>
      <c r="Q2145" s="107">
        <v>53.8</v>
      </c>
      <c r="R2145" s="107">
        <v>651.54999999999995</v>
      </c>
      <c r="S2145" s="111">
        <f>my_practice[[#This Row],[total_charges]]/my_practice[[#This Row],[monthly_charges]]</f>
        <v>12.110594795539033</v>
      </c>
      <c r="T2145" s="107">
        <f t="shared" si="365"/>
        <v>53.8</v>
      </c>
      <c r="U2145" s="121">
        <f t="shared" si="366"/>
        <v>1</v>
      </c>
      <c r="V2145" s="118">
        <f t="shared" ca="1" si="367"/>
        <v>43932</v>
      </c>
      <c r="W2145" s="111">
        <f t="shared" si="368"/>
        <v>368</v>
      </c>
      <c r="X2145" s="118">
        <f t="shared" ca="1" si="369"/>
        <v>43564</v>
      </c>
      <c r="Y2145" s="121" t="b">
        <f t="shared" si="370"/>
        <v>1</v>
      </c>
      <c r="Z2145" s="121" t="b">
        <f t="shared" si="371"/>
        <v>0</v>
      </c>
      <c r="AA2145" s="111" t="b">
        <f t="shared" si="372"/>
        <v>1</v>
      </c>
      <c r="AB2145" s="121" t="b">
        <f t="shared" si="373"/>
        <v>1</v>
      </c>
      <c r="AC2145" t="s">
        <v>5</v>
      </c>
      <c r="AD2145"/>
    </row>
    <row r="2146" spans="1:30" ht="16" x14ac:dyDescent="0.2">
      <c r="A2146" s="108" t="s">
        <v>2593</v>
      </c>
      <c r="B2146" s="108" t="s">
        <v>3</v>
      </c>
      <c r="C2146" s="111">
        <v>0</v>
      </c>
      <c r="D2146" s="108" t="s">
        <v>5</v>
      </c>
      <c r="E2146" s="108" t="s">
        <v>4</v>
      </c>
      <c r="F2146" s="121">
        <f t="shared" si="363"/>
        <v>2</v>
      </c>
      <c r="G2146" s="121" t="str">
        <f>VLOOKUP(H2146, phone[#All], 2, 0)</f>
        <v>Two or More Lines</v>
      </c>
      <c r="H2146" s="108">
        <v>2</v>
      </c>
      <c r="I2146" s="120" t="str">
        <f>VLOOKUP(J2146,internet[#All], 2, 0)</f>
        <v>Fiber Optic</v>
      </c>
      <c r="J2146" s="108">
        <v>2</v>
      </c>
      <c r="K2146" s="121" t="b">
        <f>IF(AND(my_practice[[#This Row],[phone_service]]&gt;0, my_practice[[#This Row],[internet_service]]&gt;0),TRUE,FALSE)</f>
        <v>1</v>
      </c>
      <c r="L2146" s="121" t="b">
        <f>IF(AND(my_practice[[#This Row],[phone_service]]=0, my_practice[[#This Row],[internet_service]]&gt;0),TRUE,FALSE)</f>
        <v>0</v>
      </c>
      <c r="M2146" s="121" t="b">
        <f t="shared" si="364"/>
        <v>0</v>
      </c>
      <c r="N2146" s="121" t="str">
        <f>VLOOKUP(O2146,contract[#All], 2, 0)</f>
        <v>Month-to-Month</v>
      </c>
      <c r="O2146" s="108">
        <v>0</v>
      </c>
      <c r="P2146" s="108" t="s">
        <v>7</v>
      </c>
      <c r="Q2146" s="107">
        <v>105.3</v>
      </c>
      <c r="R2146" s="107">
        <v>1275.6500000000001</v>
      </c>
      <c r="S2146" s="111">
        <f>my_practice[[#This Row],[total_charges]]/my_practice[[#This Row],[monthly_charges]]</f>
        <v>12.114434947768283</v>
      </c>
      <c r="T2146" s="107">
        <f t="shared" si="365"/>
        <v>105.3</v>
      </c>
      <c r="U2146" s="121">
        <f t="shared" si="366"/>
        <v>1</v>
      </c>
      <c r="V2146" s="118">
        <f t="shared" ca="1" si="367"/>
        <v>43932</v>
      </c>
      <c r="W2146" s="111">
        <f t="shared" si="368"/>
        <v>368</v>
      </c>
      <c r="X2146" s="118">
        <f t="shared" ca="1" si="369"/>
        <v>43564</v>
      </c>
      <c r="Y2146" s="121" t="b">
        <f t="shared" si="370"/>
        <v>1</v>
      </c>
      <c r="Z2146" s="121" t="b">
        <f t="shared" si="371"/>
        <v>0</v>
      </c>
      <c r="AA2146" s="111" t="b">
        <f t="shared" si="372"/>
        <v>1</v>
      </c>
      <c r="AB2146" s="121" t="b">
        <f t="shared" si="373"/>
        <v>1</v>
      </c>
      <c r="AC2146" t="s">
        <v>5</v>
      </c>
      <c r="AD2146"/>
    </row>
    <row r="2147" spans="1:30" ht="16" x14ac:dyDescent="0.2">
      <c r="A2147" s="108" t="s">
        <v>1135</v>
      </c>
      <c r="B2147" s="108" t="s">
        <v>9</v>
      </c>
      <c r="C2147" s="111">
        <v>0</v>
      </c>
      <c r="D2147" s="108" t="s">
        <v>5</v>
      </c>
      <c r="E2147" s="108" t="s">
        <v>5</v>
      </c>
      <c r="F2147" s="121">
        <f t="shared" si="363"/>
        <v>0</v>
      </c>
      <c r="G2147" s="121" t="str">
        <f>VLOOKUP(H2147, phone[#All], 2, 0)</f>
        <v>One Line</v>
      </c>
      <c r="H2147" s="108">
        <v>1</v>
      </c>
      <c r="I2147" s="120" t="str">
        <f>VLOOKUP(J2147,internet[#All], 2, 0)</f>
        <v>DSL</v>
      </c>
      <c r="J2147" s="108">
        <v>1</v>
      </c>
      <c r="K2147" s="121" t="b">
        <f>IF(AND(my_practice[[#This Row],[phone_service]]&gt;0, my_practice[[#This Row],[internet_service]]&gt;0),TRUE,FALSE)</f>
        <v>1</v>
      </c>
      <c r="L2147" s="121" t="b">
        <f>IF(AND(my_practice[[#This Row],[phone_service]]=0, my_practice[[#This Row],[internet_service]]&gt;0),TRUE,FALSE)</f>
        <v>0</v>
      </c>
      <c r="M2147" s="121" t="b">
        <f t="shared" si="364"/>
        <v>0</v>
      </c>
      <c r="N2147" s="121" t="str">
        <f>VLOOKUP(O2147,contract[#All], 2, 0)</f>
        <v>Month-to-Month</v>
      </c>
      <c r="O2147" s="108">
        <v>0</v>
      </c>
      <c r="P2147" s="108" t="s">
        <v>13</v>
      </c>
      <c r="Q2147" s="107">
        <v>49.05</v>
      </c>
      <c r="R2147" s="107">
        <v>593.04999999999995</v>
      </c>
      <c r="S2147" s="111">
        <f>my_practice[[#This Row],[total_charges]]/my_practice[[#This Row],[monthly_charges]]</f>
        <v>12.09072375127421</v>
      </c>
      <c r="T2147" s="107">
        <f t="shared" si="365"/>
        <v>49.05</v>
      </c>
      <c r="U2147" s="121">
        <f t="shared" si="366"/>
        <v>1</v>
      </c>
      <c r="V2147" s="118">
        <f t="shared" ca="1" si="367"/>
        <v>43932</v>
      </c>
      <c r="W2147" s="111">
        <f t="shared" si="368"/>
        <v>368</v>
      </c>
      <c r="X2147" s="118">
        <f t="shared" ca="1" si="369"/>
        <v>43564</v>
      </c>
      <c r="Y2147" s="121" t="b">
        <f t="shared" si="370"/>
        <v>0</v>
      </c>
      <c r="Z2147" s="121" t="b">
        <f t="shared" si="371"/>
        <v>0</v>
      </c>
      <c r="AA2147" s="111" t="b">
        <f t="shared" si="372"/>
        <v>1</v>
      </c>
      <c r="AB2147" s="121" t="b">
        <f t="shared" si="373"/>
        <v>1</v>
      </c>
      <c r="AC2147" t="s">
        <v>5</v>
      </c>
      <c r="AD2147"/>
    </row>
    <row r="2148" spans="1:30" ht="16" x14ac:dyDescent="0.2">
      <c r="A2148" s="108" t="s">
        <v>6042</v>
      </c>
      <c r="B2148" s="108" t="s">
        <v>3</v>
      </c>
      <c r="C2148" s="111">
        <v>1</v>
      </c>
      <c r="D2148" s="108" t="s">
        <v>4</v>
      </c>
      <c r="E2148" s="108" t="s">
        <v>4</v>
      </c>
      <c r="F2148" s="121">
        <f t="shared" si="363"/>
        <v>3</v>
      </c>
      <c r="G2148" s="121" t="str">
        <f>VLOOKUP(H2148, phone[#All], 2, 0)</f>
        <v>No Phone Service</v>
      </c>
      <c r="H2148" s="108">
        <v>0</v>
      </c>
      <c r="I2148" s="120" t="str">
        <f>VLOOKUP(J2148,internet[#All], 2, 0)</f>
        <v>DSL</v>
      </c>
      <c r="J2148" s="108">
        <v>1</v>
      </c>
      <c r="K2148" s="121" t="b">
        <f>IF(AND(my_practice[[#This Row],[phone_service]]&gt;0, my_practice[[#This Row],[internet_service]]&gt;0),TRUE,FALSE)</f>
        <v>0</v>
      </c>
      <c r="L2148" s="121" t="b">
        <f>IF(AND(my_practice[[#This Row],[phone_service]]=0, my_practice[[#This Row],[internet_service]]&gt;0),TRUE,FALSE)</f>
        <v>1</v>
      </c>
      <c r="M2148" s="121" t="b">
        <f t="shared" si="364"/>
        <v>0</v>
      </c>
      <c r="N2148" s="121" t="str">
        <f>VLOOKUP(O2148,contract[#All], 2, 0)</f>
        <v>Month-to-Month</v>
      </c>
      <c r="O2148" s="108">
        <v>0</v>
      </c>
      <c r="P2148" s="108" t="s">
        <v>10</v>
      </c>
      <c r="Q2148" s="107">
        <v>29.3</v>
      </c>
      <c r="R2148" s="107">
        <v>355.9</v>
      </c>
      <c r="S2148" s="111">
        <f>my_practice[[#This Row],[total_charges]]/my_practice[[#This Row],[monthly_charges]]</f>
        <v>12.146757679180887</v>
      </c>
      <c r="T2148" s="107">
        <f t="shared" si="365"/>
        <v>29.3</v>
      </c>
      <c r="U2148" s="121">
        <f t="shared" si="366"/>
        <v>1</v>
      </c>
      <c r="V2148" s="118">
        <f t="shared" ca="1" si="367"/>
        <v>43932</v>
      </c>
      <c r="W2148" s="111">
        <f t="shared" si="368"/>
        <v>369</v>
      </c>
      <c r="X2148" s="118">
        <f t="shared" ca="1" si="369"/>
        <v>43563</v>
      </c>
      <c r="Y2148" s="121" t="b">
        <f t="shared" si="370"/>
        <v>1</v>
      </c>
      <c r="Z2148" s="121" t="b">
        <f t="shared" si="371"/>
        <v>0</v>
      </c>
      <c r="AA2148" s="111" t="b">
        <f t="shared" si="372"/>
        <v>1</v>
      </c>
      <c r="AB2148" s="121" t="b">
        <f t="shared" si="373"/>
        <v>1</v>
      </c>
      <c r="AC2148" t="s">
        <v>5</v>
      </c>
      <c r="AD2148"/>
    </row>
    <row r="2149" spans="1:30" ht="16" x14ac:dyDescent="0.2">
      <c r="A2149" s="108" t="s">
        <v>1801</v>
      </c>
      <c r="B2149" s="108" t="s">
        <v>3</v>
      </c>
      <c r="C2149" s="111">
        <v>0</v>
      </c>
      <c r="D2149" s="108" t="s">
        <v>5</v>
      </c>
      <c r="E2149" s="108" t="s">
        <v>5</v>
      </c>
      <c r="F2149" s="121">
        <f t="shared" si="363"/>
        <v>0</v>
      </c>
      <c r="G2149" s="121" t="str">
        <f>VLOOKUP(H2149, phone[#All], 2, 0)</f>
        <v>One Line</v>
      </c>
      <c r="H2149" s="108">
        <v>1</v>
      </c>
      <c r="I2149" s="120" t="str">
        <f>VLOOKUP(J2149,internet[#All], 2, 0)</f>
        <v>Fiber Optic</v>
      </c>
      <c r="J2149" s="108">
        <v>2</v>
      </c>
      <c r="K2149" s="121" t="b">
        <f>IF(AND(my_practice[[#This Row],[phone_service]]&gt;0, my_practice[[#This Row],[internet_service]]&gt;0),TRUE,FALSE)</f>
        <v>1</v>
      </c>
      <c r="L2149" s="121" t="b">
        <f>IF(AND(my_practice[[#This Row],[phone_service]]=0, my_practice[[#This Row],[internet_service]]&gt;0),TRUE,FALSE)</f>
        <v>0</v>
      </c>
      <c r="M2149" s="121" t="b">
        <f t="shared" si="364"/>
        <v>0</v>
      </c>
      <c r="N2149" s="121" t="str">
        <f>VLOOKUP(O2149,contract[#All], 2, 0)</f>
        <v>Month-to-Month</v>
      </c>
      <c r="O2149" s="108">
        <v>0</v>
      </c>
      <c r="P2149" s="108" t="s">
        <v>13</v>
      </c>
      <c r="Q2149" s="107">
        <v>78.099999999999994</v>
      </c>
      <c r="R2149" s="107">
        <v>947.3</v>
      </c>
      <c r="S2149" s="111">
        <f>my_practice[[#This Row],[total_charges]]/my_practice[[#This Row],[monthly_charges]]</f>
        <v>12.129321382842511</v>
      </c>
      <c r="T2149" s="107">
        <f t="shared" si="365"/>
        <v>78.099999999999994</v>
      </c>
      <c r="U2149" s="121">
        <f t="shared" si="366"/>
        <v>1</v>
      </c>
      <c r="V2149" s="118">
        <f t="shared" ca="1" si="367"/>
        <v>43932</v>
      </c>
      <c r="W2149" s="111">
        <f t="shared" si="368"/>
        <v>369</v>
      </c>
      <c r="X2149" s="118">
        <f t="shared" ca="1" si="369"/>
        <v>43563</v>
      </c>
      <c r="Y2149" s="121" t="b">
        <f t="shared" si="370"/>
        <v>1</v>
      </c>
      <c r="Z2149" s="121" t="b">
        <f t="shared" si="371"/>
        <v>1</v>
      </c>
      <c r="AA2149" s="111" t="b">
        <f t="shared" si="372"/>
        <v>0</v>
      </c>
      <c r="AB2149" s="121" t="b">
        <f t="shared" si="373"/>
        <v>1</v>
      </c>
      <c r="AC2149" t="s">
        <v>4</v>
      </c>
      <c r="AD2149"/>
    </row>
    <row r="2150" spans="1:30" ht="16" x14ac:dyDescent="0.2">
      <c r="A2150" s="108" t="s">
        <v>2025</v>
      </c>
      <c r="B2150" s="108" t="s">
        <v>9</v>
      </c>
      <c r="C2150" s="111">
        <v>0</v>
      </c>
      <c r="D2150" s="108" t="s">
        <v>4</v>
      </c>
      <c r="E2150" s="108" t="s">
        <v>4</v>
      </c>
      <c r="F2150" s="121">
        <f t="shared" si="363"/>
        <v>3</v>
      </c>
      <c r="G2150" s="121" t="str">
        <f>VLOOKUP(H2150, phone[#All], 2, 0)</f>
        <v>One Line</v>
      </c>
      <c r="H2150" s="108">
        <v>1</v>
      </c>
      <c r="I2150" s="120" t="str">
        <f>VLOOKUP(J2150,internet[#All], 2, 0)</f>
        <v>DSL</v>
      </c>
      <c r="J2150" s="108">
        <v>1</v>
      </c>
      <c r="K2150" s="121" t="b">
        <f>IF(AND(my_practice[[#This Row],[phone_service]]&gt;0, my_practice[[#This Row],[internet_service]]&gt;0),TRUE,FALSE)</f>
        <v>1</v>
      </c>
      <c r="L2150" s="121" t="b">
        <f>IF(AND(my_practice[[#This Row],[phone_service]]=0, my_practice[[#This Row],[internet_service]]&gt;0),TRUE,FALSE)</f>
        <v>0</v>
      </c>
      <c r="M2150" s="121" t="b">
        <f t="shared" si="364"/>
        <v>0</v>
      </c>
      <c r="N2150" s="121" t="str">
        <f>VLOOKUP(O2150,contract[#All], 2, 0)</f>
        <v>Month-to-Month</v>
      </c>
      <c r="O2150" s="108">
        <v>0</v>
      </c>
      <c r="P2150" s="108" t="s">
        <v>13</v>
      </c>
      <c r="Q2150" s="107">
        <v>61.8</v>
      </c>
      <c r="R2150" s="107">
        <v>750.1</v>
      </c>
      <c r="S2150" s="111">
        <f>my_practice[[#This Row],[total_charges]]/my_practice[[#This Row],[monthly_charges]]</f>
        <v>12.137540453074434</v>
      </c>
      <c r="T2150" s="107">
        <f t="shared" si="365"/>
        <v>61.8</v>
      </c>
      <c r="U2150" s="121">
        <f t="shared" si="366"/>
        <v>1</v>
      </c>
      <c r="V2150" s="118">
        <f t="shared" ca="1" si="367"/>
        <v>43932</v>
      </c>
      <c r="W2150" s="111">
        <f t="shared" si="368"/>
        <v>369</v>
      </c>
      <c r="X2150" s="118">
        <f t="shared" ca="1" si="369"/>
        <v>43563</v>
      </c>
      <c r="Y2150" s="121" t="b">
        <f t="shared" si="370"/>
        <v>0</v>
      </c>
      <c r="Z2150" s="121" t="b">
        <f t="shared" si="371"/>
        <v>0</v>
      </c>
      <c r="AA2150" s="111" t="b">
        <f t="shared" si="372"/>
        <v>1</v>
      </c>
      <c r="AB2150" s="121" t="b">
        <f t="shared" si="373"/>
        <v>1</v>
      </c>
      <c r="AC2150" t="s">
        <v>5</v>
      </c>
      <c r="AD2150"/>
    </row>
    <row r="2151" spans="1:30" ht="16" x14ac:dyDescent="0.2">
      <c r="A2151" s="108" t="s">
        <v>2860</v>
      </c>
      <c r="B2151" s="108" t="s">
        <v>3</v>
      </c>
      <c r="C2151" s="111">
        <v>0</v>
      </c>
      <c r="D2151" s="108" t="s">
        <v>5</v>
      </c>
      <c r="E2151" s="108" t="s">
        <v>5</v>
      </c>
      <c r="F2151" s="121">
        <f t="shared" si="363"/>
        <v>0</v>
      </c>
      <c r="G2151" s="121" t="str">
        <f>VLOOKUP(H2151, phone[#All], 2, 0)</f>
        <v>One Line</v>
      </c>
      <c r="H2151" s="108">
        <v>1</v>
      </c>
      <c r="I2151" s="120" t="str">
        <f>VLOOKUP(J2151,internet[#All], 2, 0)</f>
        <v>No Internet Service</v>
      </c>
      <c r="J2151" s="108">
        <v>0</v>
      </c>
      <c r="K2151" s="121" t="b">
        <f>IF(AND(my_practice[[#This Row],[phone_service]]&gt;0, my_practice[[#This Row],[internet_service]]&gt;0),TRUE,FALSE)</f>
        <v>0</v>
      </c>
      <c r="L2151" s="121" t="b">
        <f>IF(AND(my_practice[[#This Row],[phone_service]]=0, my_practice[[#This Row],[internet_service]]&gt;0),TRUE,FALSE)</f>
        <v>0</v>
      </c>
      <c r="M2151" s="121" t="b">
        <f t="shared" si="364"/>
        <v>1</v>
      </c>
      <c r="N2151" s="121" t="str">
        <f>VLOOKUP(O2151,contract[#All], 2, 0)</f>
        <v>Month-to-Month</v>
      </c>
      <c r="O2151" s="108">
        <v>0</v>
      </c>
      <c r="P2151" s="108" t="s">
        <v>10</v>
      </c>
      <c r="Q2151" s="107">
        <v>20.3</v>
      </c>
      <c r="R2151" s="107">
        <v>246.7</v>
      </c>
      <c r="S2151" s="111">
        <f>my_practice[[#This Row],[total_charges]]/my_practice[[#This Row],[monthly_charges]]</f>
        <v>12.152709359605911</v>
      </c>
      <c r="T2151" s="107">
        <f t="shared" si="365"/>
        <v>20.3</v>
      </c>
      <c r="U2151" s="121">
        <f t="shared" si="366"/>
        <v>1</v>
      </c>
      <c r="V2151" s="118">
        <f t="shared" ca="1" si="367"/>
        <v>43932</v>
      </c>
      <c r="W2151" s="111">
        <f t="shared" si="368"/>
        <v>369</v>
      </c>
      <c r="X2151" s="118">
        <f t="shared" ca="1" si="369"/>
        <v>43563</v>
      </c>
      <c r="Y2151" s="121" t="b">
        <f t="shared" si="370"/>
        <v>1</v>
      </c>
      <c r="Z2151" s="121" t="b">
        <f t="shared" si="371"/>
        <v>0</v>
      </c>
      <c r="AA2151" s="111" t="b">
        <f t="shared" si="372"/>
        <v>1</v>
      </c>
      <c r="AB2151" s="121" t="b">
        <f t="shared" si="373"/>
        <v>0</v>
      </c>
      <c r="AC2151" t="s">
        <v>5</v>
      </c>
      <c r="AD2151"/>
    </row>
    <row r="2152" spans="1:30" ht="16" x14ac:dyDescent="0.2">
      <c r="A2152" s="108" t="s">
        <v>4604</v>
      </c>
      <c r="B2152" s="108" t="s">
        <v>3</v>
      </c>
      <c r="C2152" s="111">
        <v>0</v>
      </c>
      <c r="D2152" s="108" t="s">
        <v>5</v>
      </c>
      <c r="E2152" s="108" t="s">
        <v>5</v>
      </c>
      <c r="F2152" s="121">
        <f t="shared" si="363"/>
        <v>0</v>
      </c>
      <c r="G2152" s="121" t="str">
        <f>VLOOKUP(H2152, phone[#All], 2, 0)</f>
        <v>One Line</v>
      </c>
      <c r="H2152" s="108">
        <v>1</v>
      </c>
      <c r="I2152" s="120" t="str">
        <f>VLOOKUP(J2152,internet[#All], 2, 0)</f>
        <v>No Internet Service</v>
      </c>
      <c r="J2152" s="108">
        <v>0</v>
      </c>
      <c r="K2152" s="121" t="b">
        <f>IF(AND(my_practice[[#This Row],[phone_service]]&gt;0, my_practice[[#This Row],[internet_service]]&gt;0),TRUE,FALSE)</f>
        <v>0</v>
      </c>
      <c r="L2152" s="121" t="b">
        <f>IF(AND(my_practice[[#This Row],[phone_service]]=0, my_practice[[#This Row],[internet_service]]&gt;0),TRUE,FALSE)</f>
        <v>0</v>
      </c>
      <c r="M2152" s="121" t="b">
        <f t="shared" si="364"/>
        <v>1</v>
      </c>
      <c r="N2152" s="121" t="str">
        <f>VLOOKUP(O2152,contract[#All], 2, 0)</f>
        <v>Month-to-Month</v>
      </c>
      <c r="O2152" s="108">
        <v>0</v>
      </c>
      <c r="P2152" s="108" t="s">
        <v>13</v>
      </c>
      <c r="Q2152" s="107">
        <v>20.3</v>
      </c>
      <c r="R2152" s="107">
        <v>246.3</v>
      </c>
      <c r="S2152" s="111">
        <f>my_practice[[#This Row],[total_charges]]/my_practice[[#This Row],[monthly_charges]]</f>
        <v>12.133004926108374</v>
      </c>
      <c r="T2152" s="107">
        <f t="shared" si="365"/>
        <v>20.3</v>
      </c>
      <c r="U2152" s="121">
        <f t="shared" si="366"/>
        <v>1</v>
      </c>
      <c r="V2152" s="118">
        <f t="shared" ca="1" si="367"/>
        <v>43932</v>
      </c>
      <c r="W2152" s="111">
        <f t="shared" si="368"/>
        <v>369</v>
      </c>
      <c r="X2152" s="118">
        <f t="shared" ca="1" si="369"/>
        <v>43563</v>
      </c>
      <c r="Y2152" s="121" t="b">
        <f t="shared" si="370"/>
        <v>1</v>
      </c>
      <c r="Z2152" s="121" t="b">
        <f t="shared" si="371"/>
        <v>0</v>
      </c>
      <c r="AA2152" s="111" t="b">
        <f t="shared" si="372"/>
        <v>1</v>
      </c>
      <c r="AB2152" s="121" t="b">
        <f t="shared" si="373"/>
        <v>0</v>
      </c>
      <c r="AC2152" t="s">
        <v>5</v>
      </c>
      <c r="AD2152"/>
    </row>
    <row r="2153" spans="1:30" ht="16" x14ac:dyDescent="0.2">
      <c r="A2153" s="108" t="s">
        <v>2914</v>
      </c>
      <c r="B2153" s="108" t="s">
        <v>9</v>
      </c>
      <c r="C2153" s="111">
        <v>0</v>
      </c>
      <c r="D2153" s="108" t="s">
        <v>4</v>
      </c>
      <c r="E2153" s="108" t="s">
        <v>4</v>
      </c>
      <c r="F2153" s="121">
        <f t="shared" si="363"/>
        <v>3</v>
      </c>
      <c r="G2153" s="121" t="str">
        <f>VLOOKUP(H2153, phone[#All], 2, 0)</f>
        <v>No Phone Service</v>
      </c>
      <c r="H2153" s="108">
        <v>0</v>
      </c>
      <c r="I2153" s="120" t="str">
        <f>VLOOKUP(J2153,internet[#All], 2, 0)</f>
        <v>DSL</v>
      </c>
      <c r="J2153" s="108">
        <v>1</v>
      </c>
      <c r="K2153" s="121" t="b">
        <f>IF(AND(my_practice[[#This Row],[phone_service]]&gt;0, my_practice[[#This Row],[internet_service]]&gt;0),TRUE,FALSE)</f>
        <v>0</v>
      </c>
      <c r="L2153" s="121" t="b">
        <f>IF(AND(my_practice[[#This Row],[phone_service]]=0, my_practice[[#This Row],[internet_service]]&gt;0),TRUE,FALSE)</f>
        <v>1</v>
      </c>
      <c r="M2153" s="121" t="b">
        <f t="shared" si="364"/>
        <v>0</v>
      </c>
      <c r="N2153" s="121" t="str">
        <f>VLOOKUP(O2153,contract[#All], 2, 0)</f>
        <v>Month-to-Month</v>
      </c>
      <c r="O2153" s="108">
        <v>0</v>
      </c>
      <c r="P2153" s="108" t="s">
        <v>10</v>
      </c>
      <c r="Q2153" s="107">
        <v>35.5</v>
      </c>
      <c r="R2153" s="107">
        <v>432.25</v>
      </c>
      <c r="S2153" s="111">
        <f>my_practice[[#This Row],[total_charges]]/my_practice[[#This Row],[monthly_charges]]</f>
        <v>12.17605633802817</v>
      </c>
      <c r="T2153" s="107">
        <f t="shared" si="365"/>
        <v>35.5</v>
      </c>
      <c r="U2153" s="121">
        <f t="shared" si="366"/>
        <v>1</v>
      </c>
      <c r="V2153" s="118">
        <f t="shared" ca="1" si="367"/>
        <v>43932</v>
      </c>
      <c r="W2153" s="111">
        <f t="shared" si="368"/>
        <v>370</v>
      </c>
      <c r="X2153" s="118">
        <f t="shared" ca="1" si="369"/>
        <v>43562</v>
      </c>
      <c r="Y2153" s="121" t="b">
        <f t="shared" si="370"/>
        <v>0</v>
      </c>
      <c r="Z2153" s="121" t="b">
        <f t="shared" si="371"/>
        <v>0</v>
      </c>
      <c r="AA2153" s="111" t="b">
        <f t="shared" si="372"/>
        <v>1</v>
      </c>
      <c r="AB2153" s="121" t="b">
        <f t="shared" si="373"/>
        <v>1</v>
      </c>
      <c r="AC2153" t="s">
        <v>5</v>
      </c>
      <c r="AD2153"/>
    </row>
    <row r="2154" spans="1:30" ht="16" x14ac:dyDescent="0.2">
      <c r="A2154" s="108" t="s">
        <v>7032</v>
      </c>
      <c r="B2154" s="108" t="s">
        <v>9</v>
      </c>
      <c r="C2154" s="111">
        <v>0</v>
      </c>
      <c r="D2154" s="108" t="s">
        <v>5</v>
      </c>
      <c r="E2154" s="108" t="s">
        <v>5</v>
      </c>
      <c r="F2154" s="121">
        <f t="shared" si="363"/>
        <v>0</v>
      </c>
      <c r="G2154" s="121" t="str">
        <f>VLOOKUP(H2154, phone[#All], 2, 0)</f>
        <v>One Line</v>
      </c>
      <c r="H2154" s="108">
        <v>1</v>
      </c>
      <c r="I2154" s="120" t="str">
        <f>VLOOKUP(J2154,internet[#All], 2, 0)</f>
        <v>DSL</v>
      </c>
      <c r="J2154" s="108">
        <v>1</v>
      </c>
      <c r="K2154" s="121" t="b">
        <f>IF(AND(my_practice[[#This Row],[phone_service]]&gt;0, my_practice[[#This Row],[internet_service]]&gt;0),TRUE,FALSE)</f>
        <v>1</v>
      </c>
      <c r="L2154" s="121" t="b">
        <f>IF(AND(my_practice[[#This Row],[phone_service]]=0, my_practice[[#This Row],[internet_service]]&gt;0),TRUE,FALSE)</f>
        <v>0</v>
      </c>
      <c r="M2154" s="121" t="b">
        <f t="shared" si="364"/>
        <v>0</v>
      </c>
      <c r="N2154" s="121" t="str">
        <f>VLOOKUP(O2154,contract[#All], 2, 0)</f>
        <v>1 Year</v>
      </c>
      <c r="O2154" s="108">
        <v>1</v>
      </c>
      <c r="P2154" s="108" t="s">
        <v>7</v>
      </c>
      <c r="Q2154" s="107">
        <v>59.8</v>
      </c>
      <c r="R2154" s="107">
        <v>727.8</v>
      </c>
      <c r="S2154" s="111">
        <f>my_practice[[#This Row],[total_charges]]/my_practice[[#This Row],[monthly_charges]]</f>
        <v>12.17056856187291</v>
      </c>
      <c r="T2154" s="107">
        <f t="shared" si="365"/>
        <v>59.79999999999999</v>
      </c>
      <c r="U2154" s="121">
        <f t="shared" si="366"/>
        <v>1</v>
      </c>
      <c r="V2154" s="118">
        <f t="shared" ca="1" si="367"/>
        <v>43932</v>
      </c>
      <c r="W2154" s="111">
        <f t="shared" si="368"/>
        <v>370</v>
      </c>
      <c r="X2154" s="118">
        <f t="shared" ca="1" si="369"/>
        <v>43562</v>
      </c>
      <c r="Y2154" s="121" t="b">
        <f t="shared" si="370"/>
        <v>0</v>
      </c>
      <c r="Z2154" s="121" t="b">
        <f t="shared" si="371"/>
        <v>1</v>
      </c>
      <c r="AA2154" s="111" t="b">
        <f t="shared" si="372"/>
        <v>0</v>
      </c>
      <c r="AB2154" s="121" t="b">
        <f t="shared" si="373"/>
        <v>1</v>
      </c>
      <c r="AC2154" t="s">
        <v>4</v>
      </c>
      <c r="AD2154"/>
    </row>
    <row r="2155" spans="1:30" ht="16" x14ac:dyDescent="0.2">
      <c r="A2155" s="108" t="s">
        <v>5516</v>
      </c>
      <c r="B2155" s="108" t="s">
        <v>3</v>
      </c>
      <c r="C2155" s="111">
        <v>0</v>
      </c>
      <c r="D2155" s="108" t="s">
        <v>4</v>
      </c>
      <c r="E2155" s="108" t="s">
        <v>4</v>
      </c>
      <c r="F2155" s="121">
        <f t="shared" si="363"/>
        <v>3</v>
      </c>
      <c r="G2155" s="121" t="str">
        <f>VLOOKUP(H2155, phone[#All], 2, 0)</f>
        <v>No Phone Service</v>
      </c>
      <c r="H2155" s="108">
        <v>0</v>
      </c>
      <c r="I2155" s="120" t="str">
        <f>VLOOKUP(J2155,internet[#All], 2, 0)</f>
        <v>DSL</v>
      </c>
      <c r="J2155" s="108">
        <v>1</v>
      </c>
      <c r="K2155" s="121" t="b">
        <f>IF(AND(my_practice[[#This Row],[phone_service]]&gt;0, my_practice[[#This Row],[internet_service]]&gt;0),TRUE,FALSE)</f>
        <v>0</v>
      </c>
      <c r="L2155" s="121" t="b">
        <f>IF(AND(my_practice[[#This Row],[phone_service]]=0, my_practice[[#This Row],[internet_service]]&gt;0),TRUE,FALSE)</f>
        <v>1</v>
      </c>
      <c r="M2155" s="121" t="b">
        <f t="shared" si="364"/>
        <v>0</v>
      </c>
      <c r="N2155" s="121" t="str">
        <f>VLOOKUP(O2155,contract[#All], 2, 0)</f>
        <v>1 Year</v>
      </c>
      <c r="O2155" s="108">
        <v>1</v>
      </c>
      <c r="P2155" s="108" t="s">
        <v>17</v>
      </c>
      <c r="Q2155" s="107">
        <v>30.25</v>
      </c>
      <c r="R2155" s="107">
        <v>368.85</v>
      </c>
      <c r="S2155" s="111">
        <f>my_practice[[#This Row],[total_charges]]/my_practice[[#This Row],[monthly_charges]]</f>
        <v>12.193388429752067</v>
      </c>
      <c r="T2155" s="107">
        <f t="shared" si="365"/>
        <v>30.25</v>
      </c>
      <c r="U2155" s="121">
        <f t="shared" si="366"/>
        <v>1</v>
      </c>
      <c r="V2155" s="118">
        <f t="shared" ca="1" si="367"/>
        <v>43932</v>
      </c>
      <c r="W2155" s="111">
        <f t="shared" si="368"/>
        <v>371</v>
      </c>
      <c r="X2155" s="118">
        <f t="shared" ca="1" si="369"/>
        <v>43561</v>
      </c>
      <c r="Y2155" s="121" t="b">
        <f t="shared" si="370"/>
        <v>1</v>
      </c>
      <c r="Z2155" s="121" t="b">
        <f t="shared" si="371"/>
        <v>0</v>
      </c>
      <c r="AA2155" s="111" t="b">
        <f t="shared" si="372"/>
        <v>1</v>
      </c>
      <c r="AB2155" s="121" t="b">
        <f t="shared" si="373"/>
        <v>1</v>
      </c>
      <c r="AC2155" t="s">
        <v>5</v>
      </c>
      <c r="AD2155"/>
    </row>
    <row r="2156" spans="1:30" ht="16" x14ac:dyDescent="0.2">
      <c r="A2156" s="108" t="s">
        <v>1512</v>
      </c>
      <c r="B2156" s="108" t="s">
        <v>9</v>
      </c>
      <c r="C2156" s="111">
        <v>0</v>
      </c>
      <c r="D2156" s="108" t="s">
        <v>5</v>
      </c>
      <c r="E2156" s="108" t="s">
        <v>5</v>
      </c>
      <c r="F2156" s="121">
        <f t="shared" si="363"/>
        <v>0</v>
      </c>
      <c r="G2156" s="121" t="str">
        <f>VLOOKUP(H2156, phone[#All], 2, 0)</f>
        <v>One Line</v>
      </c>
      <c r="H2156" s="108">
        <v>1</v>
      </c>
      <c r="I2156" s="120" t="str">
        <f>VLOOKUP(J2156,internet[#All], 2, 0)</f>
        <v>No Internet Service</v>
      </c>
      <c r="J2156" s="108">
        <v>0</v>
      </c>
      <c r="K2156" s="121" t="b">
        <f>IF(AND(my_practice[[#This Row],[phone_service]]&gt;0, my_practice[[#This Row],[internet_service]]&gt;0),TRUE,FALSE)</f>
        <v>0</v>
      </c>
      <c r="L2156" s="121" t="b">
        <f>IF(AND(my_practice[[#This Row],[phone_service]]=0, my_practice[[#This Row],[internet_service]]&gt;0),TRUE,FALSE)</f>
        <v>0</v>
      </c>
      <c r="M2156" s="121" t="b">
        <f t="shared" si="364"/>
        <v>1</v>
      </c>
      <c r="N2156" s="121" t="str">
        <f>VLOOKUP(O2156,contract[#All], 2, 0)</f>
        <v>2 Year</v>
      </c>
      <c r="O2156" s="108">
        <v>2</v>
      </c>
      <c r="P2156" s="108" t="s">
        <v>10</v>
      </c>
      <c r="Q2156" s="107">
        <v>19.95</v>
      </c>
      <c r="R2156" s="107">
        <v>243.65</v>
      </c>
      <c r="S2156" s="111">
        <f>my_practice[[#This Row],[total_charges]]/my_practice[[#This Row],[monthly_charges]]</f>
        <v>12.213032581453636</v>
      </c>
      <c r="T2156" s="107">
        <f t="shared" si="365"/>
        <v>19.95</v>
      </c>
      <c r="U2156" s="121">
        <f t="shared" si="366"/>
        <v>1</v>
      </c>
      <c r="V2156" s="118">
        <f t="shared" ca="1" si="367"/>
        <v>43932</v>
      </c>
      <c r="W2156" s="111">
        <f t="shared" si="368"/>
        <v>371</v>
      </c>
      <c r="X2156" s="118">
        <f t="shared" ca="1" si="369"/>
        <v>43561</v>
      </c>
      <c r="Y2156" s="121" t="b">
        <f t="shared" si="370"/>
        <v>0</v>
      </c>
      <c r="Z2156" s="121" t="b">
        <f t="shared" si="371"/>
        <v>0</v>
      </c>
      <c r="AA2156" s="111" t="b">
        <f t="shared" si="372"/>
        <v>0</v>
      </c>
      <c r="AB2156" s="121" t="b">
        <f t="shared" si="373"/>
        <v>0</v>
      </c>
      <c r="AC2156" t="s">
        <v>5</v>
      </c>
      <c r="AD2156"/>
    </row>
    <row r="2157" spans="1:30" ht="16" x14ac:dyDescent="0.2">
      <c r="A2157" s="108" t="s">
        <v>5567</v>
      </c>
      <c r="B2157" s="108" t="s">
        <v>9</v>
      </c>
      <c r="C2157" s="111">
        <v>0</v>
      </c>
      <c r="D2157" s="108" t="s">
        <v>5</v>
      </c>
      <c r="E2157" s="108" t="s">
        <v>5</v>
      </c>
      <c r="F2157" s="121">
        <f t="shared" si="363"/>
        <v>0</v>
      </c>
      <c r="G2157" s="121" t="str">
        <f>VLOOKUP(H2157, phone[#All], 2, 0)</f>
        <v>One Line</v>
      </c>
      <c r="H2157" s="108">
        <v>1</v>
      </c>
      <c r="I2157" s="120" t="str">
        <f>VLOOKUP(J2157,internet[#All], 2, 0)</f>
        <v>Fiber Optic</v>
      </c>
      <c r="J2157" s="108">
        <v>2</v>
      </c>
      <c r="K2157" s="121" t="b">
        <f>IF(AND(my_practice[[#This Row],[phone_service]]&gt;0, my_practice[[#This Row],[internet_service]]&gt;0),TRUE,FALSE)</f>
        <v>1</v>
      </c>
      <c r="L2157" s="121" t="b">
        <f>IF(AND(my_practice[[#This Row],[phone_service]]=0, my_practice[[#This Row],[internet_service]]&gt;0),TRUE,FALSE)</f>
        <v>0</v>
      </c>
      <c r="M2157" s="121" t="b">
        <f t="shared" si="364"/>
        <v>0</v>
      </c>
      <c r="N2157" s="121" t="str">
        <f>VLOOKUP(O2157,contract[#All], 2, 0)</f>
        <v>Month-to-Month</v>
      </c>
      <c r="O2157" s="108">
        <v>0</v>
      </c>
      <c r="P2157" s="108" t="s">
        <v>7</v>
      </c>
      <c r="Q2157" s="107">
        <v>79.8</v>
      </c>
      <c r="R2157" s="107">
        <v>973.45</v>
      </c>
      <c r="S2157" s="111">
        <f>my_practice[[#This Row],[total_charges]]/my_practice[[#This Row],[monthly_charges]]</f>
        <v>12.198621553884713</v>
      </c>
      <c r="T2157" s="107">
        <f t="shared" si="365"/>
        <v>79.8</v>
      </c>
      <c r="U2157" s="121">
        <f t="shared" si="366"/>
        <v>1</v>
      </c>
      <c r="V2157" s="118">
        <f t="shared" ca="1" si="367"/>
        <v>43932</v>
      </c>
      <c r="W2157" s="111">
        <f t="shared" si="368"/>
        <v>371</v>
      </c>
      <c r="X2157" s="118">
        <f t="shared" ca="1" si="369"/>
        <v>43561</v>
      </c>
      <c r="Y2157" s="121" t="b">
        <f t="shared" si="370"/>
        <v>0</v>
      </c>
      <c r="Z2157" s="121" t="b">
        <f t="shared" si="371"/>
        <v>1</v>
      </c>
      <c r="AA2157" s="111" t="b">
        <f t="shared" si="372"/>
        <v>1</v>
      </c>
      <c r="AB2157" s="121" t="b">
        <f t="shared" si="373"/>
        <v>1</v>
      </c>
      <c r="AC2157" t="s">
        <v>4</v>
      </c>
      <c r="AD2157"/>
    </row>
    <row r="2158" spans="1:30" ht="16" x14ac:dyDescent="0.2">
      <c r="A2158" s="108" t="s">
        <v>6688</v>
      </c>
      <c r="B2158" s="108" t="s">
        <v>3</v>
      </c>
      <c r="C2158" s="111">
        <v>0</v>
      </c>
      <c r="D2158" s="108" t="s">
        <v>5</v>
      </c>
      <c r="E2158" s="108" t="s">
        <v>5</v>
      </c>
      <c r="F2158" s="121">
        <f t="shared" si="363"/>
        <v>0</v>
      </c>
      <c r="G2158" s="121" t="str">
        <f>VLOOKUP(H2158, phone[#All], 2, 0)</f>
        <v>No Phone Service</v>
      </c>
      <c r="H2158" s="108">
        <v>0</v>
      </c>
      <c r="I2158" s="120" t="str">
        <f>VLOOKUP(J2158,internet[#All], 2, 0)</f>
        <v>DSL</v>
      </c>
      <c r="J2158" s="108">
        <v>1</v>
      </c>
      <c r="K2158" s="121" t="b">
        <f>IF(AND(my_practice[[#This Row],[phone_service]]&gt;0, my_practice[[#This Row],[internet_service]]&gt;0),TRUE,FALSE)</f>
        <v>0</v>
      </c>
      <c r="L2158" s="121" t="b">
        <f>IF(AND(my_practice[[#This Row],[phone_service]]=0, my_practice[[#This Row],[internet_service]]&gt;0),TRUE,FALSE)</f>
        <v>1</v>
      </c>
      <c r="M2158" s="121" t="b">
        <f t="shared" si="364"/>
        <v>0</v>
      </c>
      <c r="N2158" s="121" t="str">
        <f>VLOOKUP(O2158,contract[#All], 2, 0)</f>
        <v>Month-to-Month</v>
      </c>
      <c r="O2158" s="108">
        <v>0</v>
      </c>
      <c r="P2158" s="108" t="s">
        <v>7</v>
      </c>
      <c r="Q2158" s="107">
        <v>29.15</v>
      </c>
      <c r="R2158" s="107">
        <v>357.15</v>
      </c>
      <c r="S2158" s="111">
        <f>my_practice[[#This Row],[total_charges]]/my_practice[[#This Row],[monthly_charges]]</f>
        <v>12.252144082332761</v>
      </c>
      <c r="T2158" s="107">
        <f t="shared" si="365"/>
        <v>29.150000000000002</v>
      </c>
      <c r="U2158" s="121" t="e">
        <f t="shared" si="366"/>
        <v>#N/A</v>
      </c>
      <c r="V2158" s="118">
        <f t="shared" ca="1" si="367"/>
        <v>43932</v>
      </c>
      <c r="W2158" s="111">
        <f t="shared" si="368"/>
        <v>372</v>
      </c>
      <c r="X2158" s="118">
        <f t="shared" ca="1" si="369"/>
        <v>43560</v>
      </c>
      <c r="Y2158" s="121" t="b">
        <f t="shared" si="370"/>
        <v>1</v>
      </c>
      <c r="Z2158" s="121" t="b">
        <f t="shared" si="371"/>
        <v>0</v>
      </c>
      <c r="AA2158" s="111" t="b">
        <f t="shared" si="372"/>
        <v>1</v>
      </c>
      <c r="AB2158" s="121" t="b">
        <f t="shared" si="373"/>
        <v>1</v>
      </c>
      <c r="AC2158" t="s">
        <v>5</v>
      </c>
      <c r="AD2158"/>
    </row>
    <row r="2159" spans="1:30" ht="16" x14ac:dyDescent="0.2">
      <c r="A2159" s="108" t="s">
        <v>3349</v>
      </c>
      <c r="B2159" s="108" t="s">
        <v>3</v>
      </c>
      <c r="C2159" s="111">
        <v>0</v>
      </c>
      <c r="D2159" s="108" t="s">
        <v>5</v>
      </c>
      <c r="E2159" s="108" t="s">
        <v>5</v>
      </c>
      <c r="F2159" s="121">
        <f t="shared" si="363"/>
        <v>0</v>
      </c>
      <c r="G2159" s="121" t="str">
        <f>VLOOKUP(H2159, phone[#All], 2, 0)</f>
        <v>One Line</v>
      </c>
      <c r="H2159" s="108">
        <v>1</v>
      </c>
      <c r="I2159" s="120" t="str">
        <f>VLOOKUP(J2159,internet[#All], 2, 0)</f>
        <v>Fiber Optic</v>
      </c>
      <c r="J2159" s="108">
        <v>2</v>
      </c>
      <c r="K2159" s="121" t="b">
        <f>IF(AND(my_practice[[#This Row],[phone_service]]&gt;0, my_practice[[#This Row],[internet_service]]&gt;0),TRUE,FALSE)</f>
        <v>1</v>
      </c>
      <c r="L2159" s="121" t="b">
        <f>IF(AND(my_practice[[#This Row],[phone_service]]=0, my_practice[[#This Row],[internet_service]]&gt;0),TRUE,FALSE)</f>
        <v>0</v>
      </c>
      <c r="M2159" s="121" t="b">
        <f t="shared" si="364"/>
        <v>0</v>
      </c>
      <c r="N2159" s="121" t="str">
        <f>VLOOKUP(O2159,contract[#All], 2, 0)</f>
        <v>Month-to-Month</v>
      </c>
      <c r="O2159" s="108">
        <v>0</v>
      </c>
      <c r="P2159" s="108" t="s">
        <v>7</v>
      </c>
      <c r="Q2159" s="107">
        <v>89.4</v>
      </c>
      <c r="R2159" s="107">
        <v>1095.6500000000001</v>
      </c>
      <c r="S2159" s="111">
        <f>my_practice[[#This Row],[total_charges]]/my_practice[[#This Row],[monthly_charges]]</f>
        <v>12.255592841163311</v>
      </c>
      <c r="T2159" s="107">
        <f t="shared" si="365"/>
        <v>89.4</v>
      </c>
      <c r="U2159" s="121">
        <f t="shared" si="366"/>
        <v>1</v>
      </c>
      <c r="V2159" s="118">
        <f t="shared" ca="1" si="367"/>
        <v>43932</v>
      </c>
      <c r="W2159" s="111">
        <f t="shared" si="368"/>
        <v>373</v>
      </c>
      <c r="X2159" s="118">
        <f t="shared" ca="1" si="369"/>
        <v>43559</v>
      </c>
      <c r="Y2159" s="121" t="b">
        <f t="shared" si="370"/>
        <v>1</v>
      </c>
      <c r="Z2159" s="121" t="b">
        <f t="shared" si="371"/>
        <v>1</v>
      </c>
      <c r="AA2159" s="111" t="b">
        <f t="shared" si="372"/>
        <v>0</v>
      </c>
      <c r="AB2159" s="121" t="b">
        <f t="shared" si="373"/>
        <v>1</v>
      </c>
      <c r="AC2159" t="s">
        <v>4</v>
      </c>
      <c r="AD2159"/>
    </row>
    <row r="2160" spans="1:30" ht="16" x14ac:dyDescent="0.2">
      <c r="A2160" s="108" t="s">
        <v>2276</v>
      </c>
      <c r="B2160" s="108" t="s">
        <v>9</v>
      </c>
      <c r="C2160" s="111">
        <v>0</v>
      </c>
      <c r="D2160" s="108" t="s">
        <v>5</v>
      </c>
      <c r="E2160" s="108" t="s">
        <v>5</v>
      </c>
      <c r="F2160" s="121">
        <f t="shared" si="363"/>
        <v>0</v>
      </c>
      <c r="G2160" s="121" t="str">
        <f>VLOOKUP(H2160, phone[#All], 2, 0)</f>
        <v>Two or More Lines</v>
      </c>
      <c r="H2160" s="108">
        <v>2</v>
      </c>
      <c r="I2160" s="120" t="str">
        <f>VLOOKUP(J2160,internet[#All], 2, 0)</f>
        <v>Fiber Optic</v>
      </c>
      <c r="J2160" s="108">
        <v>2</v>
      </c>
      <c r="K2160" s="121" t="b">
        <f>IF(AND(my_practice[[#This Row],[phone_service]]&gt;0, my_practice[[#This Row],[internet_service]]&gt;0),TRUE,FALSE)</f>
        <v>1</v>
      </c>
      <c r="L2160" s="121" t="b">
        <f>IF(AND(my_practice[[#This Row],[phone_service]]=0, my_practice[[#This Row],[internet_service]]&gt;0),TRUE,FALSE)</f>
        <v>0</v>
      </c>
      <c r="M2160" s="121" t="b">
        <f t="shared" si="364"/>
        <v>0</v>
      </c>
      <c r="N2160" s="121" t="str">
        <f>VLOOKUP(O2160,contract[#All], 2, 0)</f>
        <v>Month-to-Month</v>
      </c>
      <c r="O2160" s="108">
        <v>0</v>
      </c>
      <c r="P2160" s="108" t="s">
        <v>10</v>
      </c>
      <c r="Q2160" s="107">
        <v>112.95</v>
      </c>
      <c r="R2160" s="107">
        <v>1384.75</v>
      </c>
      <c r="S2160" s="111">
        <f>my_practice[[#This Row],[total_charges]]/my_practice[[#This Row],[monthly_charges]]</f>
        <v>12.259849490925188</v>
      </c>
      <c r="T2160" s="107">
        <f t="shared" si="365"/>
        <v>112.95</v>
      </c>
      <c r="U2160" s="121">
        <f t="shared" si="366"/>
        <v>1</v>
      </c>
      <c r="V2160" s="118">
        <f t="shared" ca="1" si="367"/>
        <v>43932</v>
      </c>
      <c r="W2160" s="111">
        <f t="shared" si="368"/>
        <v>373</v>
      </c>
      <c r="X2160" s="118">
        <f t="shared" ca="1" si="369"/>
        <v>43559</v>
      </c>
      <c r="Y2160" s="121" t="b">
        <f t="shared" si="370"/>
        <v>0</v>
      </c>
      <c r="Z2160" s="121" t="b">
        <f t="shared" si="371"/>
        <v>1</v>
      </c>
      <c r="AA2160" s="111" t="b">
        <f t="shared" si="372"/>
        <v>1</v>
      </c>
      <c r="AB2160" s="121" t="b">
        <f t="shared" si="373"/>
        <v>1</v>
      </c>
      <c r="AC2160" t="s">
        <v>4</v>
      </c>
      <c r="AD2160"/>
    </row>
    <row r="2161" spans="1:30" ht="16" x14ac:dyDescent="0.2">
      <c r="A2161" s="108" t="s">
        <v>1362</v>
      </c>
      <c r="B2161" s="108" t="s">
        <v>9</v>
      </c>
      <c r="C2161" s="111">
        <v>0</v>
      </c>
      <c r="D2161" s="108" t="s">
        <v>4</v>
      </c>
      <c r="E2161" s="108" t="s">
        <v>4</v>
      </c>
      <c r="F2161" s="121">
        <f t="shared" si="363"/>
        <v>3</v>
      </c>
      <c r="G2161" s="121" t="str">
        <f>VLOOKUP(H2161, phone[#All], 2, 0)</f>
        <v>One Line</v>
      </c>
      <c r="H2161" s="108">
        <v>1</v>
      </c>
      <c r="I2161" s="120" t="str">
        <f>VLOOKUP(J2161,internet[#All], 2, 0)</f>
        <v>No Internet Service</v>
      </c>
      <c r="J2161" s="108">
        <v>0</v>
      </c>
      <c r="K2161" s="121" t="b">
        <f>IF(AND(my_practice[[#This Row],[phone_service]]&gt;0, my_practice[[#This Row],[internet_service]]&gt;0),TRUE,FALSE)</f>
        <v>0</v>
      </c>
      <c r="L2161" s="121" t="b">
        <f>IF(AND(my_practice[[#This Row],[phone_service]]=0, my_practice[[#This Row],[internet_service]]&gt;0),TRUE,FALSE)</f>
        <v>0</v>
      </c>
      <c r="M2161" s="121" t="b">
        <f t="shared" si="364"/>
        <v>1</v>
      </c>
      <c r="N2161" s="121" t="str">
        <f>VLOOKUP(O2161,contract[#All], 2, 0)</f>
        <v>Month-to-Month</v>
      </c>
      <c r="O2161" s="108">
        <v>0</v>
      </c>
      <c r="P2161" s="108" t="s">
        <v>7</v>
      </c>
      <c r="Q2161" s="107">
        <v>20.45</v>
      </c>
      <c r="R2161" s="107">
        <v>250.8</v>
      </c>
      <c r="S2161" s="111">
        <f>my_practice[[#This Row],[total_charges]]/my_practice[[#This Row],[monthly_charges]]</f>
        <v>12.264058679706602</v>
      </c>
      <c r="T2161" s="107">
        <f t="shared" si="365"/>
        <v>20.45</v>
      </c>
      <c r="U2161" s="121">
        <f t="shared" si="366"/>
        <v>1</v>
      </c>
      <c r="V2161" s="118">
        <f t="shared" ca="1" si="367"/>
        <v>43932</v>
      </c>
      <c r="W2161" s="111">
        <f t="shared" si="368"/>
        <v>373</v>
      </c>
      <c r="X2161" s="118">
        <f t="shared" ca="1" si="369"/>
        <v>43559</v>
      </c>
      <c r="Y2161" s="121" t="b">
        <f t="shared" si="370"/>
        <v>0</v>
      </c>
      <c r="Z2161" s="121" t="b">
        <f t="shared" si="371"/>
        <v>0</v>
      </c>
      <c r="AA2161" s="111" t="b">
        <f t="shared" si="372"/>
        <v>1</v>
      </c>
      <c r="AB2161" s="121" t="b">
        <f t="shared" si="373"/>
        <v>0</v>
      </c>
      <c r="AC2161" t="s">
        <v>5</v>
      </c>
      <c r="AD2161"/>
    </row>
    <row r="2162" spans="1:30" ht="16" x14ac:dyDescent="0.2">
      <c r="A2162" s="108" t="s">
        <v>7047</v>
      </c>
      <c r="B2162" s="108" t="s">
        <v>3</v>
      </c>
      <c r="C2162" s="111">
        <v>0</v>
      </c>
      <c r="D2162" s="108" t="s">
        <v>5</v>
      </c>
      <c r="E2162" s="108" t="s">
        <v>5</v>
      </c>
      <c r="F2162" s="121">
        <f t="shared" si="363"/>
        <v>0</v>
      </c>
      <c r="G2162" s="121" t="str">
        <f>VLOOKUP(H2162, phone[#All], 2, 0)</f>
        <v>No Phone Service</v>
      </c>
      <c r="H2162" s="108">
        <v>0</v>
      </c>
      <c r="I2162" s="120" t="str">
        <f>VLOOKUP(J2162,internet[#All], 2, 0)</f>
        <v>DSL</v>
      </c>
      <c r="J2162" s="108">
        <v>1</v>
      </c>
      <c r="K2162" s="121" t="b">
        <f>IF(AND(my_practice[[#This Row],[phone_service]]&gt;0, my_practice[[#This Row],[internet_service]]&gt;0),TRUE,FALSE)</f>
        <v>0</v>
      </c>
      <c r="L2162" s="121" t="b">
        <f>IF(AND(my_practice[[#This Row],[phone_service]]=0, my_practice[[#This Row],[internet_service]]&gt;0),TRUE,FALSE)</f>
        <v>1</v>
      </c>
      <c r="M2162" s="121" t="b">
        <f t="shared" si="364"/>
        <v>0</v>
      </c>
      <c r="N2162" s="121" t="str">
        <f>VLOOKUP(O2162,contract[#All], 2, 0)</f>
        <v>1 Year</v>
      </c>
      <c r="O2162" s="108">
        <v>1</v>
      </c>
      <c r="P2162" s="108" t="s">
        <v>7</v>
      </c>
      <c r="Q2162" s="107">
        <v>60.65</v>
      </c>
      <c r="R2162" s="107">
        <v>743.3</v>
      </c>
      <c r="S2162" s="111">
        <f>my_practice[[#This Row],[total_charges]]/my_practice[[#This Row],[monthly_charges]]</f>
        <v>12.255564715581203</v>
      </c>
      <c r="T2162" s="107">
        <f t="shared" si="365"/>
        <v>60.65</v>
      </c>
      <c r="U2162" s="121">
        <f t="shared" si="366"/>
        <v>1</v>
      </c>
      <c r="V2162" s="118">
        <f t="shared" ca="1" si="367"/>
        <v>43932</v>
      </c>
      <c r="W2162" s="111">
        <f t="shared" si="368"/>
        <v>373</v>
      </c>
      <c r="X2162" s="118">
        <f t="shared" ca="1" si="369"/>
        <v>43559</v>
      </c>
      <c r="Y2162" s="121" t="b">
        <f t="shared" si="370"/>
        <v>1</v>
      </c>
      <c r="Z2162" s="121" t="b">
        <f t="shared" si="371"/>
        <v>0</v>
      </c>
      <c r="AA2162" s="111" t="b">
        <f t="shared" si="372"/>
        <v>1</v>
      </c>
      <c r="AB2162" s="121" t="b">
        <f t="shared" si="373"/>
        <v>1</v>
      </c>
      <c r="AC2162" t="s">
        <v>5</v>
      </c>
      <c r="AD2162"/>
    </row>
    <row r="2163" spans="1:30" ht="16" x14ac:dyDescent="0.2">
      <c r="A2163" s="108" t="s">
        <v>591</v>
      </c>
      <c r="B2163" s="108" t="s">
        <v>3</v>
      </c>
      <c r="C2163" s="111">
        <v>0</v>
      </c>
      <c r="D2163" s="108" t="s">
        <v>4</v>
      </c>
      <c r="E2163" s="108" t="s">
        <v>4</v>
      </c>
      <c r="F2163" s="121">
        <f t="shared" si="363"/>
        <v>3</v>
      </c>
      <c r="G2163" s="121" t="str">
        <f>VLOOKUP(H2163, phone[#All], 2, 0)</f>
        <v>One Line</v>
      </c>
      <c r="H2163" s="108">
        <v>1</v>
      </c>
      <c r="I2163" s="120" t="str">
        <f>VLOOKUP(J2163,internet[#All], 2, 0)</f>
        <v>No Internet Service</v>
      </c>
      <c r="J2163" s="108">
        <v>0</v>
      </c>
      <c r="K2163" s="121" t="b">
        <f>IF(AND(my_practice[[#This Row],[phone_service]]&gt;0, my_practice[[#This Row],[internet_service]]&gt;0),TRUE,FALSE)</f>
        <v>0</v>
      </c>
      <c r="L2163" s="121" t="b">
        <f>IF(AND(my_practice[[#This Row],[phone_service]]=0, my_practice[[#This Row],[internet_service]]&gt;0),TRUE,FALSE)</f>
        <v>0</v>
      </c>
      <c r="M2163" s="121" t="b">
        <f t="shared" si="364"/>
        <v>1</v>
      </c>
      <c r="N2163" s="121" t="str">
        <f>VLOOKUP(O2163,contract[#All], 2, 0)</f>
        <v>Month-to-Month</v>
      </c>
      <c r="O2163" s="108">
        <v>0</v>
      </c>
      <c r="P2163" s="108" t="s">
        <v>10</v>
      </c>
      <c r="Q2163" s="107">
        <v>19</v>
      </c>
      <c r="R2163" s="107">
        <v>233.55</v>
      </c>
      <c r="S2163" s="111">
        <f>my_practice[[#This Row],[total_charges]]/my_practice[[#This Row],[monthly_charges]]</f>
        <v>12.292105263157895</v>
      </c>
      <c r="T2163" s="107">
        <f t="shared" si="365"/>
        <v>19</v>
      </c>
      <c r="U2163" s="121">
        <f t="shared" si="366"/>
        <v>1</v>
      </c>
      <c r="V2163" s="118">
        <f t="shared" ca="1" si="367"/>
        <v>43932</v>
      </c>
      <c r="W2163" s="111">
        <f t="shared" si="368"/>
        <v>374</v>
      </c>
      <c r="X2163" s="118">
        <f t="shared" ca="1" si="369"/>
        <v>43558</v>
      </c>
      <c r="Y2163" s="121" t="b">
        <f t="shared" si="370"/>
        <v>1</v>
      </c>
      <c r="Z2163" s="121" t="b">
        <f t="shared" si="371"/>
        <v>1</v>
      </c>
      <c r="AA2163" s="111" t="b">
        <f t="shared" si="372"/>
        <v>0</v>
      </c>
      <c r="AB2163" s="121" t="b">
        <f t="shared" si="373"/>
        <v>0</v>
      </c>
      <c r="AC2163" t="s">
        <v>4</v>
      </c>
      <c r="AD2163"/>
    </row>
    <row r="2164" spans="1:30" ht="16" x14ac:dyDescent="0.2">
      <c r="A2164" s="108" t="s">
        <v>6019</v>
      </c>
      <c r="B2164" s="108" t="s">
        <v>9</v>
      </c>
      <c r="C2164" s="111">
        <v>0</v>
      </c>
      <c r="D2164" s="108" t="s">
        <v>4</v>
      </c>
      <c r="E2164" s="108" t="s">
        <v>4</v>
      </c>
      <c r="F2164" s="121">
        <f t="shared" si="363"/>
        <v>3</v>
      </c>
      <c r="G2164" s="121" t="str">
        <f>VLOOKUP(H2164, phone[#All], 2, 0)</f>
        <v>One Line</v>
      </c>
      <c r="H2164" s="108">
        <v>1</v>
      </c>
      <c r="I2164" s="120" t="str">
        <f>VLOOKUP(J2164,internet[#All], 2, 0)</f>
        <v>No Internet Service</v>
      </c>
      <c r="J2164" s="108">
        <v>0</v>
      </c>
      <c r="K2164" s="121" t="b">
        <f>IF(AND(my_practice[[#This Row],[phone_service]]&gt;0, my_practice[[#This Row],[internet_service]]&gt;0),TRUE,FALSE)</f>
        <v>0</v>
      </c>
      <c r="L2164" s="121" t="b">
        <f>IF(AND(my_practice[[#This Row],[phone_service]]=0, my_practice[[#This Row],[internet_service]]&gt;0),TRUE,FALSE)</f>
        <v>0</v>
      </c>
      <c r="M2164" s="121" t="b">
        <f t="shared" si="364"/>
        <v>1</v>
      </c>
      <c r="N2164" s="121" t="str">
        <f>VLOOKUP(O2164,contract[#All], 2, 0)</f>
        <v>1 Year</v>
      </c>
      <c r="O2164" s="108">
        <v>1</v>
      </c>
      <c r="P2164" s="108" t="s">
        <v>10</v>
      </c>
      <c r="Q2164" s="107">
        <v>19.5</v>
      </c>
      <c r="R2164" s="107">
        <v>239.75</v>
      </c>
      <c r="S2164" s="111">
        <f>my_practice[[#This Row],[total_charges]]/my_practice[[#This Row],[monthly_charges]]</f>
        <v>12.294871794871796</v>
      </c>
      <c r="T2164" s="107">
        <f t="shared" si="365"/>
        <v>19.5</v>
      </c>
      <c r="U2164" s="121">
        <f t="shared" si="366"/>
        <v>1</v>
      </c>
      <c r="V2164" s="118">
        <f t="shared" ca="1" si="367"/>
        <v>43932</v>
      </c>
      <c r="W2164" s="111">
        <f t="shared" si="368"/>
        <v>374</v>
      </c>
      <c r="X2164" s="118">
        <f t="shared" ca="1" si="369"/>
        <v>43558</v>
      </c>
      <c r="Y2164" s="121" t="b">
        <f t="shared" si="370"/>
        <v>0</v>
      </c>
      <c r="Z2164" s="121" t="b">
        <f t="shared" si="371"/>
        <v>0</v>
      </c>
      <c r="AA2164" s="111" t="b">
        <f t="shared" si="372"/>
        <v>1</v>
      </c>
      <c r="AB2164" s="121" t="b">
        <f t="shared" si="373"/>
        <v>0</v>
      </c>
      <c r="AC2164" t="s">
        <v>5</v>
      </c>
      <c r="AD2164"/>
    </row>
    <row r="2165" spans="1:30" ht="16" x14ac:dyDescent="0.2">
      <c r="A2165" s="108" t="s">
        <v>2950</v>
      </c>
      <c r="B2165" s="108" t="s">
        <v>9</v>
      </c>
      <c r="C2165" s="111">
        <v>1</v>
      </c>
      <c r="D2165" s="108" t="s">
        <v>5</v>
      </c>
      <c r="E2165" s="108" t="s">
        <v>5</v>
      </c>
      <c r="F2165" s="121">
        <f t="shared" si="363"/>
        <v>0</v>
      </c>
      <c r="G2165" s="121" t="str">
        <f>VLOOKUP(H2165, phone[#All], 2, 0)</f>
        <v>One Line</v>
      </c>
      <c r="H2165" s="108">
        <v>1</v>
      </c>
      <c r="I2165" s="120" t="str">
        <f>VLOOKUP(J2165,internet[#All], 2, 0)</f>
        <v>Fiber Optic</v>
      </c>
      <c r="J2165" s="108">
        <v>2</v>
      </c>
      <c r="K2165" s="121" t="b">
        <f>IF(AND(my_practice[[#This Row],[phone_service]]&gt;0, my_practice[[#This Row],[internet_service]]&gt;0),TRUE,FALSE)</f>
        <v>1</v>
      </c>
      <c r="L2165" s="121" t="b">
        <f>IF(AND(my_practice[[#This Row],[phone_service]]=0, my_practice[[#This Row],[internet_service]]&gt;0),TRUE,FALSE)</f>
        <v>0</v>
      </c>
      <c r="M2165" s="121" t="b">
        <f t="shared" si="364"/>
        <v>0</v>
      </c>
      <c r="N2165" s="121" t="str">
        <f>VLOOKUP(O2165,contract[#All], 2, 0)</f>
        <v>Month-to-Month</v>
      </c>
      <c r="O2165" s="108">
        <v>0</v>
      </c>
      <c r="P2165" s="108" t="s">
        <v>10</v>
      </c>
      <c r="Q2165" s="107">
        <v>83.8</v>
      </c>
      <c r="R2165" s="107">
        <v>1029.75</v>
      </c>
      <c r="S2165" s="111">
        <f>my_practice[[#This Row],[total_charges]]/my_practice[[#This Row],[monthly_charges]]</f>
        <v>12.288186157517901</v>
      </c>
      <c r="T2165" s="107">
        <f t="shared" si="365"/>
        <v>83.8</v>
      </c>
      <c r="U2165" s="121">
        <f t="shared" si="366"/>
        <v>1</v>
      </c>
      <c r="V2165" s="118">
        <f t="shared" ca="1" si="367"/>
        <v>43932</v>
      </c>
      <c r="W2165" s="111">
        <f t="shared" si="368"/>
        <v>374</v>
      </c>
      <c r="X2165" s="118">
        <f t="shared" ca="1" si="369"/>
        <v>43558</v>
      </c>
      <c r="Y2165" s="121" t="b">
        <f t="shared" si="370"/>
        <v>0</v>
      </c>
      <c r="Z2165" s="121" t="b">
        <f t="shared" si="371"/>
        <v>1</v>
      </c>
      <c r="AA2165" s="111" t="b">
        <f t="shared" si="372"/>
        <v>1</v>
      </c>
      <c r="AB2165" s="121" t="b">
        <f t="shared" si="373"/>
        <v>1</v>
      </c>
      <c r="AC2165" t="s">
        <v>4</v>
      </c>
      <c r="AD2165"/>
    </row>
    <row r="2166" spans="1:30" ht="16" x14ac:dyDescent="0.2">
      <c r="A2166" s="108" t="s">
        <v>2869</v>
      </c>
      <c r="B2166" s="108" t="s">
        <v>3</v>
      </c>
      <c r="C2166" s="111">
        <v>0</v>
      </c>
      <c r="D2166" s="108" t="s">
        <v>4</v>
      </c>
      <c r="E2166" s="108" t="s">
        <v>5</v>
      </c>
      <c r="F2166" s="121">
        <f t="shared" si="363"/>
        <v>1</v>
      </c>
      <c r="G2166" s="121" t="str">
        <f>VLOOKUP(H2166, phone[#All], 2, 0)</f>
        <v>One Line</v>
      </c>
      <c r="H2166" s="108">
        <v>1</v>
      </c>
      <c r="I2166" s="120" t="str">
        <f>VLOOKUP(J2166,internet[#All], 2, 0)</f>
        <v>No Internet Service</v>
      </c>
      <c r="J2166" s="108">
        <v>0</v>
      </c>
      <c r="K2166" s="121" t="b">
        <f>IF(AND(my_practice[[#This Row],[phone_service]]&gt;0, my_practice[[#This Row],[internet_service]]&gt;0),TRUE,FALSE)</f>
        <v>0</v>
      </c>
      <c r="L2166" s="121" t="b">
        <f>IF(AND(my_practice[[#This Row],[phone_service]]=0, my_practice[[#This Row],[internet_service]]&gt;0),TRUE,FALSE)</f>
        <v>0</v>
      </c>
      <c r="M2166" s="121" t="b">
        <f t="shared" si="364"/>
        <v>1</v>
      </c>
      <c r="N2166" s="121" t="str">
        <f>VLOOKUP(O2166,contract[#All], 2, 0)</f>
        <v>Month-to-Month</v>
      </c>
      <c r="O2166" s="108">
        <v>0</v>
      </c>
      <c r="P2166" s="108" t="s">
        <v>10</v>
      </c>
      <c r="Q2166" s="107">
        <v>20.55</v>
      </c>
      <c r="R2166" s="107">
        <v>252.75</v>
      </c>
      <c r="S2166" s="111">
        <f>my_practice[[#This Row],[total_charges]]/my_practice[[#This Row],[monthly_charges]]</f>
        <v>12.2992700729927</v>
      </c>
      <c r="T2166" s="107">
        <f t="shared" si="365"/>
        <v>20.55</v>
      </c>
      <c r="U2166" s="121">
        <f t="shared" si="366"/>
        <v>1</v>
      </c>
      <c r="V2166" s="118">
        <f t="shared" ca="1" si="367"/>
        <v>43932</v>
      </c>
      <c r="W2166" s="111">
        <f t="shared" si="368"/>
        <v>374</v>
      </c>
      <c r="X2166" s="118">
        <f t="shared" ca="1" si="369"/>
        <v>43558</v>
      </c>
      <c r="Y2166" s="121" t="b">
        <f t="shared" si="370"/>
        <v>1</v>
      </c>
      <c r="Z2166" s="121" t="b">
        <f t="shared" si="371"/>
        <v>0</v>
      </c>
      <c r="AA2166" s="111" t="b">
        <f t="shared" si="372"/>
        <v>1</v>
      </c>
      <c r="AB2166" s="121" t="b">
        <f t="shared" si="373"/>
        <v>0</v>
      </c>
      <c r="AC2166" t="s">
        <v>5</v>
      </c>
      <c r="AD2166"/>
    </row>
    <row r="2167" spans="1:30" ht="16" x14ac:dyDescent="0.2">
      <c r="A2167" s="108" t="s">
        <v>997</v>
      </c>
      <c r="B2167" s="108" t="s">
        <v>3</v>
      </c>
      <c r="C2167" s="111">
        <v>0</v>
      </c>
      <c r="D2167" s="108" t="s">
        <v>5</v>
      </c>
      <c r="E2167" s="108" t="s">
        <v>5</v>
      </c>
      <c r="F2167" s="121">
        <f t="shared" si="363"/>
        <v>0</v>
      </c>
      <c r="G2167" s="121" t="str">
        <f>VLOOKUP(H2167, phone[#All], 2, 0)</f>
        <v>One Line</v>
      </c>
      <c r="H2167" s="108">
        <v>1</v>
      </c>
      <c r="I2167" s="120" t="str">
        <f>VLOOKUP(J2167,internet[#All], 2, 0)</f>
        <v>DSL</v>
      </c>
      <c r="J2167" s="108">
        <v>1</v>
      </c>
      <c r="K2167" s="121" t="b">
        <f>IF(AND(my_practice[[#This Row],[phone_service]]&gt;0, my_practice[[#This Row],[internet_service]]&gt;0),TRUE,FALSE)</f>
        <v>1</v>
      </c>
      <c r="L2167" s="121" t="b">
        <f>IF(AND(my_practice[[#This Row],[phone_service]]=0, my_practice[[#This Row],[internet_service]]&gt;0),TRUE,FALSE)</f>
        <v>0</v>
      </c>
      <c r="M2167" s="121" t="b">
        <f t="shared" si="364"/>
        <v>0</v>
      </c>
      <c r="N2167" s="121" t="str">
        <f>VLOOKUP(O2167,contract[#All], 2, 0)</f>
        <v>Month-to-Month</v>
      </c>
      <c r="O2167" s="108">
        <v>0</v>
      </c>
      <c r="P2167" s="108" t="s">
        <v>13</v>
      </c>
      <c r="Q2167" s="107">
        <v>43.8</v>
      </c>
      <c r="R2167" s="107">
        <v>540.95000000000005</v>
      </c>
      <c r="S2167" s="111">
        <f>my_practice[[#This Row],[total_charges]]/my_practice[[#This Row],[monthly_charges]]</f>
        <v>12.350456621004568</v>
      </c>
      <c r="T2167" s="107">
        <f t="shared" si="365"/>
        <v>43.8</v>
      </c>
      <c r="U2167" s="121">
        <f t="shared" si="366"/>
        <v>1</v>
      </c>
      <c r="V2167" s="118">
        <f t="shared" ca="1" si="367"/>
        <v>43932</v>
      </c>
      <c r="W2167" s="111">
        <f t="shared" si="368"/>
        <v>375</v>
      </c>
      <c r="X2167" s="118">
        <f t="shared" ca="1" si="369"/>
        <v>43557</v>
      </c>
      <c r="Y2167" s="121" t="b">
        <f t="shared" si="370"/>
        <v>1</v>
      </c>
      <c r="Z2167" s="121" t="b">
        <f t="shared" si="371"/>
        <v>0</v>
      </c>
      <c r="AA2167" s="111" t="b">
        <f t="shared" si="372"/>
        <v>1</v>
      </c>
      <c r="AB2167" s="121" t="b">
        <f t="shared" si="373"/>
        <v>1</v>
      </c>
      <c r="AC2167" t="s">
        <v>5</v>
      </c>
      <c r="AD2167"/>
    </row>
    <row r="2168" spans="1:30" ht="16" x14ac:dyDescent="0.2">
      <c r="A2168" s="108" t="s">
        <v>4968</v>
      </c>
      <c r="B2168" s="108" t="s">
        <v>9</v>
      </c>
      <c r="C2168" s="111">
        <v>0</v>
      </c>
      <c r="D2168" s="108" t="s">
        <v>5</v>
      </c>
      <c r="E2168" s="108" t="s">
        <v>5</v>
      </c>
      <c r="F2168" s="121">
        <f t="shared" si="363"/>
        <v>0</v>
      </c>
      <c r="G2168" s="121" t="str">
        <f>VLOOKUP(H2168, phone[#All], 2, 0)</f>
        <v>One Line</v>
      </c>
      <c r="H2168" s="108">
        <v>1</v>
      </c>
      <c r="I2168" s="120" t="str">
        <f>VLOOKUP(J2168,internet[#All], 2, 0)</f>
        <v>No Internet Service</v>
      </c>
      <c r="J2168" s="108">
        <v>0</v>
      </c>
      <c r="K2168" s="121" t="b">
        <f>IF(AND(my_practice[[#This Row],[phone_service]]&gt;0, my_practice[[#This Row],[internet_service]]&gt;0),TRUE,FALSE)</f>
        <v>0</v>
      </c>
      <c r="L2168" s="121" t="b">
        <f>IF(AND(my_practice[[#This Row],[phone_service]]=0, my_practice[[#This Row],[internet_service]]&gt;0),TRUE,FALSE)</f>
        <v>0</v>
      </c>
      <c r="M2168" s="121" t="b">
        <f t="shared" si="364"/>
        <v>1</v>
      </c>
      <c r="N2168" s="121" t="str">
        <f>VLOOKUP(O2168,contract[#All], 2, 0)</f>
        <v>Month-to-Month</v>
      </c>
      <c r="O2168" s="108">
        <v>0</v>
      </c>
      <c r="P2168" s="108" t="s">
        <v>7</v>
      </c>
      <c r="Q2168" s="107">
        <v>20.399999999999999</v>
      </c>
      <c r="R2168" s="107">
        <v>251.65</v>
      </c>
      <c r="S2168" s="111">
        <f>my_practice[[#This Row],[total_charges]]/my_practice[[#This Row],[monthly_charges]]</f>
        <v>12.335784313725492</v>
      </c>
      <c r="T2168" s="107">
        <f t="shared" si="365"/>
        <v>20.399999999999999</v>
      </c>
      <c r="U2168" s="121">
        <f t="shared" si="366"/>
        <v>1</v>
      </c>
      <c r="V2168" s="118">
        <f t="shared" ca="1" si="367"/>
        <v>43932</v>
      </c>
      <c r="W2168" s="111">
        <f t="shared" si="368"/>
        <v>375</v>
      </c>
      <c r="X2168" s="118">
        <f t="shared" ca="1" si="369"/>
        <v>43557</v>
      </c>
      <c r="Y2168" s="121" t="b">
        <f t="shared" si="370"/>
        <v>0</v>
      </c>
      <c r="Z2168" s="121" t="b">
        <f t="shared" si="371"/>
        <v>0</v>
      </c>
      <c r="AA2168" s="111" t="b">
        <f t="shared" si="372"/>
        <v>1</v>
      </c>
      <c r="AB2168" s="121" t="b">
        <f t="shared" si="373"/>
        <v>0</v>
      </c>
      <c r="AC2168" t="s">
        <v>5</v>
      </c>
      <c r="AD2168"/>
    </row>
    <row r="2169" spans="1:30" ht="16" x14ac:dyDescent="0.2">
      <c r="A2169" s="108" t="s">
        <v>5570</v>
      </c>
      <c r="B2169" s="108" t="s">
        <v>3</v>
      </c>
      <c r="C2169" s="111">
        <v>0</v>
      </c>
      <c r="D2169" s="108" t="s">
        <v>5</v>
      </c>
      <c r="E2169" s="108" t="s">
        <v>5</v>
      </c>
      <c r="F2169" s="121">
        <f t="shared" si="363"/>
        <v>0</v>
      </c>
      <c r="G2169" s="121" t="str">
        <f>VLOOKUP(H2169, phone[#All], 2, 0)</f>
        <v>No Phone Service</v>
      </c>
      <c r="H2169" s="108">
        <v>0</v>
      </c>
      <c r="I2169" s="120" t="str">
        <f>VLOOKUP(J2169,internet[#All], 2, 0)</f>
        <v>DSL</v>
      </c>
      <c r="J2169" s="108">
        <v>1</v>
      </c>
      <c r="K2169" s="121" t="b">
        <f>IF(AND(my_practice[[#This Row],[phone_service]]&gt;0, my_practice[[#This Row],[internet_service]]&gt;0),TRUE,FALSE)</f>
        <v>0</v>
      </c>
      <c r="L2169" s="121" t="b">
        <f>IF(AND(my_practice[[#This Row],[phone_service]]=0, my_practice[[#This Row],[internet_service]]&gt;0),TRUE,FALSE)</f>
        <v>1</v>
      </c>
      <c r="M2169" s="121" t="b">
        <f t="shared" si="364"/>
        <v>0</v>
      </c>
      <c r="N2169" s="121" t="str">
        <f>VLOOKUP(O2169,contract[#All], 2, 0)</f>
        <v>Month-to-Month</v>
      </c>
      <c r="O2169" s="108">
        <v>0</v>
      </c>
      <c r="P2169" s="108" t="s">
        <v>7</v>
      </c>
      <c r="Q2169" s="107">
        <v>31.65</v>
      </c>
      <c r="R2169" s="107">
        <v>389.95</v>
      </c>
      <c r="S2169" s="111">
        <f>my_practice[[#This Row],[total_charges]]/my_practice[[#This Row],[monthly_charges]]</f>
        <v>12.320695102685624</v>
      </c>
      <c r="T2169" s="107">
        <f t="shared" si="365"/>
        <v>31.65</v>
      </c>
      <c r="U2169" s="121">
        <f t="shared" si="366"/>
        <v>1</v>
      </c>
      <c r="V2169" s="118">
        <f t="shared" ca="1" si="367"/>
        <v>43932</v>
      </c>
      <c r="W2169" s="111">
        <f t="shared" si="368"/>
        <v>375</v>
      </c>
      <c r="X2169" s="118">
        <f t="shared" ca="1" si="369"/>
        <v>43557</v>
      </c>
      <c r="Y2169" s="121" t="b">
        <f t="shared" si="370"/>
        <v>1</v>
      </c>
      <c r="Z2169" s="121" t="b">
        <f t="shared" si="371"/>
        <v>0</v>
      </c>
      <c r="AA2169" s="111" t="b">
        <f t="shared" si="372"/>
        <v>1</v>
      </c>
      <c r="AB2169" s="121" t="b">
        <f t="shared" si="373"/>
        <v>1</v>
      </c>
      <c r="AC2169" t="s">
        <v>5</v>
      </c>
      <c r="AD2169"/>
    </row>
    <row r="2170" spans="1:30" ht="16" x14ac:dyDescent="0.2">
      <c r="A2170" s="108" t="s">
        <v>4184</v>
      </c>
      <c r="B2170" s="108" t="s">
        <v>3</v>
      </c>
      <c r="C2170" s="111">
        <v>0</v>
      </c>
      <c r="D2170" s="108" t="s">
        <v>5</v>
      </c>
      <c r="E2170" s="108" t="s">
        <v>5</v>
      </c>
      <c r="F2170" s="121">
        <f t="shared" si="363"/>
        <v>0</v>
      </c>
      <c r="G2170" s="121" t="str">
        <f>VLOOKUP(H2170, phone[#All], 2, 0)</f>
        <v>Two or More Lines</v>
      </c>
      <c r="H2170" s="108">
        <v>2</v>
      </c>
      <c r="I2170" s="120" t="str">
        <f>VLOOKUP(J2170,internet[#All], 2, 0)</f>
        <v>Fiber Optic</v>
      </c>
      <c r="J2170" s="108">
        <v>2</v>
      </c>
      <c r="K2170" s="121" t="b">
        <f>IF(AND(my_practice[[#This Row],[phone_service]]&gt;0, my_practice[[#This Row],[internet_service]]&gt;0),TRUE,FALSE)</f>
        <v>1</v>
      </c>
      <c r="L2170" s="121" t="b">
        <f>IF(AND(my_practice[[#This Row],[phone_service]]=0, my_practice[[#This Row],[internet_service]]&gt;0),TRUE,FALSE)</f>
        <v>0</v>
      </c>
      <c r="M2170" s="121" t="b">
        <f t="shared" si="364"/>
        <v>0</v>
      </c>
      <c r="N2170" s="121" t="str">
        <f>VLOOKUP(O2170,contract[#All], 2, 0)</f>
        <v>Month-to-Month</v>
      </c>
      <c r="O2170" s="108">
        <v>0</v>
      </c>
      <c r="P2170" s="108" t="s">
        <v>7</v>
      </c>
      <c r="Q2170" s="107">
        <v>86.55</v>
      </c>
      <c r="R2170" s="107">
        <v>1066.9000000000001</v>
      </c>
      <c r="S2170" s="111">
        <f>my_practice[[#This Row],[total_charges]]/my_practice[[#This Row],[monthly_charges]]</f>
        <v>12.326978625072215</v>
      </c>
      <c r="T2170" s="107">
        <f t="shared" si="365"/>
        <v>86.55</v>
      </c>
      <c r="U2170" s="121">
        <f t="shared" si="366"/>
        <v>1</v>
      </c>
      <c r="V2170" s="118">
        <f t="shared" ca="1" si="367"/>
        <v>43932</v>
      </c>
      <c r="W2170" s="111">
        <f t="shared" si="368"/>
        <v>375</v>
      </c>
      <c r="X2170" s="118">
        <f t="shared" ca="1" si="369"/>
        <v>43557</v>
      </c>
      <c r="Y2170" s="121" t="b">
        <f t="shared" si="370"/>
        <v>1</v>
      </c>
      <c r="Z2170" s="121" t="b">
        <f t="shared" si="371"/>
        <v>0</v>
      </c>
      <c r="AA2170" s="111" t="b">
        <f t="shared" si="372"/>
        <v>0</v>
      </c>
      <c r="AB2170" s="121" t="b">
        <f t="shared" si="373"/>
        <v>1</v>
      </c>
      <c r="AC2170" t="s">
        <v>5</v>
      </c>
      <c r="AD2170"/>
    </row>
    <row r="2171" spans="1:30" ht="16" x14ac:dyDescent="0.2">
      <c r="A2171" s="108" t="s">
        <v>2148</v>
      </c>
      <c r="B2171" s="108" t="s">
        <v>9</v>
      </c>
      <c r="C2171" s="111">
        <v>0</v>
      </c>
      <c r="D2171" s="108" t="s">
        <v>4</v>
      </c>
      <c r="E2171" s="108" t="s">
        <v>4</v>
      </c>
      <c r="F2171" s="121">
        <f t="shared" si="363"/>
        <v>3</v>
      </c>
      <c r="G2171" s="121" t="str">
        <f>VLOOKUP(H2171, phone[#All], 2, 0)</f>
        <v>Two or More Lines</v>
      </c>
      <c r="H2171" s="108">
        <v>2</v>
      </c>
      <c r="I2171" s="120" t="str">
        <f>VLOOKUP(J2171,internet[#All], 2, 0)</f>
        <v>No Internet Service</v>
      </c>
      <c r="J2171" s="108">
        <v>0</v>
      </c>
      <c r="K2171" s="121" t="b">
        <f>IF(AND(my_practice[[#This Row],[phone_service]]&gt;0, my_practice[[#This Row],[internet_service]]&gt;0),TRUE,FALSE)</f>
        <v>0</v>
      </c>
      <c r="L2171" s="121" t="b">
        <f>IF(AND(my_practice[[#This Row],[phone_service]]=0, my_practice[[#This Row],[internet_service]]&gt;0),TRUE,FALSE)</f>
        <v>0</v>
      </c>
      <c r="M2171" s="121" t="b">
        <f t="shared" si="364"/>
        <v>1</v>
      </c>
      <c r="N2171" s="121" t="str">
        <f>VLOOKUP(O2171,contract[#All], 2, 0)</f>
        <v>2 Year</v>
      </c>
      <c r="O2171" s="108">
        <v>2</v>
      </c>
      <c r="P2171" s="108" t="s">
        <v>13</v>
      </c>
      <c r="Q2171" s="107">
        <v>25.4</v>
      </c>
      <c r="R2171" s="107">
        <v>313</v>
      </c>
      <c r="S2171" s="111">
        <f>my_practice[[#This Row],[total_charges]]/my_practice[[#This Row],[monthly_charges]]</f>
        <v>12.322834645669293</v>
      </c>
      <c r="T2171" s="107">
        <f t="shared" si="365"/>
        <v>25.4</v>
      </c>
      <c r="U2171" s="121">
        <f t="shared" si="366"/>
        <v>1</v>
      </c>
      <c r="V2171" s="118">
        <f t="shared" ca="1" si="367"/>
        <v>43932</v>
      </c>
      <c r="W2171" s="111">
        <f t="shared" si="368"/>
        <v>375</v>
      </c>
      <c r="X2171" s="118">
        <f t="shared" ca="1" si="369"/>
        <v>43557</v>
      </c>
      <c r="Y2171" s="121" t="b">
        <f t="shared" si="370"/>
        <v>0</v>
      </c>
      <c r="Z2171" s="121" t="b">
        <f t="shared" si="371"/>
        <v>0</v>
      </c>
      <c r="AA2171" s="111" t="b">
        <f t="shared" si="372"/>
        <v>1</v>
      </c>
      <c r="AB2171" s="121" t="b">
        <f t="shared" si="373"/>
        <v>0</v>
      </c>
      <c r="AC2171" t="s">
        <v>5</v>
      </c>
      <c r="AD2171"/>
    </row>
    <row r="2172" spans="1:30" ht="16" x14ac:dyDescent="0.2">
      <c r="A2172" s="108" t="s">
        <v>1568</v>
      </c>
      <c r="B2172" s="108" t="s">
        <v>9</v>
      </c>
      <c r="C2172" s="111">
        <v>0</v>
      </c>
      <c r="D2172" s="108" t="s">
        <v>5</v>
      </c>
      <c r="E2172" s="108" t="s">
        <v>5</v>
      </c>
      <c r="F2172" s="121">
        <f t="shared" si="363"/>
        <v>0</v>
      </c>
      <c r="G2172" s="121" t="str">
        <f>VLOOKUP(H2172, phone[#All], 2, 0)</f>
        <v>Two or More Lines</v>
      </c>
      <c r="H2172" s="108">
        <v>2</v>
      </c>
      <c r="I2172" s="120" t="str">
        <f>VLOOKUP(J2172,internet[#All], 2, 0)</f>
        <v>DSL</v>
      </c>
      <c r="J2172" s="108">
        <v>1</v>
      </c>
      <c r="K2172" s="121" t="b">
        <f>IF(AND(my_practice[[#This Row],[phone_service]]&gt;0, my_practice[[#This Row],[internet_service]]&gt;0),TRUE,FALSE)</f>
        <v>1</v>
      </c>
      <c r="L2172" s="121" t="b">
        <f>IF(AND(my_practice[[#This Row],[phone_service]]=0, my_practice[[#This Row],[internet_service]]&gt;0),TRUE,FALSE)</f>
        <v>0</v>
      </c>
      <c r="M2172" s="121" t="b">
        <f t="shared" si="364"/>
        <v>0</v>
      </c>
      <c r="N2172" s="121" t="str">
        <f>VLOOKUP(O2172,contract[#All], 2, 0)</f>
        <v>Month-to-Month</v>
      </c>
      <c r="O2172" s="108">
        <v>0</v>
      </c>
      <c r="P2172" s="108" t="s">
        <v>7</v>
      </c>
      <c r="Q2172" s="107">
        <v>67.25</v>
      </c>
      <c r="R2172" s="107">
        <v>832.3</v>
      </c>
      <c r="S2172" s="111">
        <f>my_practice[[#This Row],[total_charges]]/my_practice[[#This Row],[monthly_charges]]</f>
        <v>12.376208178438661</v>
      </c>
      <c r="T2172" s="107">
        <f t="shared" si="365"/>
        <v>67.25</v>
      </c>
      <c r="U2172" s="121">
        <f t="shared" si="366"/>
        <v>1</v>
      </c>
      <c r="V2172" s="118">
        <f t="shared" ca="1" si="367"/>
        <v>43932</v>
      </c>
      <c r="W2172" s="111">
        <f t="shared" si="368"/>
        <v>376</v>
      </c>
      <c r="X2172" s="118">
        <f t="shared" ca="1" si="369"/>
        <v>43556</v>
      </c>
      <c r="Y2172" s="121" t="b">
        <f t="shared" si="370"/>
        <v>0</v>
      </c>
      <c r="Z2172" s="121" t="b">
        <f t="shared" si="371"/>
        <v>0</v>
      </c>
      <c r="AA2172" s="111" t="b">
        <f t="shared" si="372"/>
        <v>1</v>
      </c>
      <c r="AB2172" s="121" t="b">
        <f t="shared" si="373"/>
        <v>1</v>
      </c>
      <c r="AC2172" t="s">
        <v>5</v>
      </c>
      <c r="AD2172"/>
    </row>
    <row r="2173" spans="1:30" ht="16" x14ac:dyDescent="0.2">
      <c r="A2173" s="108" t="s">
        <v>1212</v>
      </c>
      <c r="B2173" s="108" t="s">
        <v>3</v>
      </c>
      <c r="C2173" s="111">
        <v>0</v>
      </c>
      <c r="D2173" s="108" t="s">
        <v>5</v>
      </c>
      <c r="E2173" s="108" t="s">
        <v>5</v>
      </c>
      <c r="F2173" s="121">
        <f t="shared" si="363"/>
        <v>0</v>
      </c>
      <c r="G2173" s="121" t="str">
        <f>VLOOKUP(H2173, phone[#All], 2, 0)</f>
        <v>One Line</v>
      </c>
      <c r="H2173" s="108">
        <v>1</v>
      </c>
      <c r="I2173" s="120" t="str">
        <f>VLOOKUP(J2173,internet[#All], 2, 0)</f>
        <v>DSL</v>
      </c>
      <c r="J2173" s="108">
        <v>1</v>
      </c>
      <c r="K2173" s="121" t="b">
        <f>IF(AND(my_practice[[#This Row],[phone_service]]&gt;0, my_practice[[#This Row],[internet_service]]&gt;0),TRUE,FALSE)</f>
        <v>1</v>
      </c>
      <c r="L2173" s="121" t="b">
        <f>IF(AND(my_practice[[#This Row],[phone_service]]=0, my_practice[[#This Row],[internet_service]]&gt;0),TRUE,FALSE)</f>
        <v>0</v>
      </c>
      <c r="M2173" s="121" t="b">
        <f t="shared" si="364"/>
        <v>0</v>
      </c>
      <c r="N2173" s="121" t="str">
        <f>VLOOKUP(O2173,contract[#All], 2, 0)</f>
        <v>Month-to-Month</v>
      </c>
      <c r="O2173" s="108">
        <v>0</v>
      </c>
      <c r="P2173" s="108" t="s">
        <v>7</v>
      </c>
      <c r="Q2173" s="107">
        <v>49.4</v>
      </c>
      <c r="R2173" s="107">
        <v>611.65</v>
      </c>
      <c r="S2173" s="111">
        <f>my_practice[[#This Row],[total_charges]]/my_practice[[#This Row],[monthly_charges]]</f>
        <v>12.381578947368421</v>
      </c>
      <c r="T2173" s="107">
        <f t="shared" si="365"/>
        <v>49.4</v>
      </c>
      <c r="U2173" s="121">
        <f t="shared" si="366"/>
        <v>1</v>
      </c>
      <c r="V2173" s="118">
        <f t="shared" ca="1" si="367"/>
        <v>43932</v>
      </c>
      <c r="W2173" s="111">
        <f t="shared" si="368"/>
        <v>376</v>
      </c>
      <c r="X2173" s="118">
        <f t="shared" ca="1" si="369"/>
        <v>43556</v>
      </c>
      <c r="Y2173" s="121" t="b">
        <f t="shared" si="370"/>
        <v>1</v>
      </c>
      <c r="Z2173" s="121" t="b">
        <f t="shared" si="371"/>
        <v>0</v>
      </c>
      <c r="AA2173" s="111" t="b">
        <f t="shared" si="372"/>
        <v>1</v>
      </c>
      <c r="AB2173" s="121" t="b">
        <f t="shared" si="373"/>
        <v>1</v>
      </c>
      <c r="AC2173" t="s">
        <v>5</v>
      </c>
      <c r="AD2173"/>
    </row>
    <row r="2174" spans="1:30" ht="16" x14ac:dyDescent="0.2">
      <c r="A2174" s="108" t="s">
        <v>2410</v>
      </c>
      <c r="B2174" s="108" t="s">
        <v>3</v>
      </c>
      <c r="C2174" s="111">
        <v>0</v>
      </c>
      <c r="D2174" s="108" t="s">
        <v>4</v>
      </c>
      <c r="E2174" s="108" t="s">
        <v>5</v>
      </c>
      <c r="F2174" s="121">
        <f t="shared" si="363"/>
        <v>1</v>
      </c>
      <c r="G2174" s="121" t="str">
        <f>VLOOKUP(H2174, phone[#All], 2, 0)</f>
        <v>No Phone Service</v>
      </c>
      <c r="H2174" s="108">
        <v>0</v>
      </c>
      <c r="I2174" s="120" t="str">
        <f>VLOOKUP(J2174,internet[#All], 2, 0)</f>
        <v>DSL</v>
      </c>
      <c r="J2174" s="108">
        <v>1</v>
      </c>
      <c r="K2174" s="121" t="b">
        <f>IF(AND(my_practice[[#This Row],[phone_service]]&gt;0, my_practice[[#This Row],[internet_service]]&gt;0),TRUE,FALSE)</f>
        <v>0</v>
      </c>
      <c r="L2174" s="121" t="b">
        <f>IF(AND(my_practice[[#This Row],[phone_service]]=0, my_practice[[#This Row],[internet_service]]&gt;0),TRUE,FALSE)</f>
        <v>1</v>
      </c>
      <c r="M2174" s="121" t="b">
        <f t="shared" si="364"/>
        <v>0</v>
      </c>
      <c r="N2174" s="121" t="str">
        <f>VLOOKUP(O2174,contract[#All], 2, 0)</f>
        <v>Month-to-Month</v>
      </c>
      <c r="O2174" s="108">
        <v>0</v>
      </c>
      <c r="P2174" s="108" t="s">
        <v>13</v>
      </c>
      <c r="Q2174" s="107">
        <v>49.85</v>
      </c>
      <c r="R2174" s="107">
        <v>617.15</v>
      </c>
      <c r="S2174" s="111">
        <f>my_practice[[#This Row],[total_charges]]/my_practice[[#This Row],[monthly_charges]]</f>
        <v>12.380140421263791</v>
      </c>
      <c r="T2174" s="107">
        <f t="shared" si="365"/>
        <v>49.85</v>
      </c>
      <c r="U2174" s="121">
        <f t="shared" si="366"/>
        <v>1</v>
      </c>
      <c r="V2174" s="118">
        <f t="shared" ca="1" si="367"/>
        <v>43932</v>
      </c>
      <c r="W2174" s="111">
        <f t="shared" si="368"/>
        <v>376</v>
      </c>
      <c r="X2174" s="118">
        <f t="shared" ca="1" si="369"/>
        <v>43556</v>
      </c>
      <c r="Y2174" s="121" t="b">
        <f t="shared" si="370"/>
        <v>1</v>
      </c>
      <c r="Z2174" s="121" t="b">
        <f t="shared" si="371"/>
        <v>0</v>
      </c>
      <c r="AA2174" s="111" t="b">
        <f t="shared" si="372"/>
        <v>1</v>
      </c>
      <c r="AB2174" s="121" t="b">
        <f t="shared" si="373"/>
        <v>1</v>
      </c>
      <c r="AC2174" t="s">
        <v>5</v>
      </c>
      <c r="AD2174"/>
    </row>
    <row r="2175" spans="1:30" ht="16" x14ac:dyDescent="0.2">
      <c r="A2175" s="108" t="s">
        <v>2035</v>
      </c>
      <c r="B2175" s="108" t="s">
        <v>9</v>
      </c>
      <c r="C2175" s="111">
        <v>0</v>
      </c>
      <c r="D2175" s="108" t="s">
        <v>5</v>
      </c>
      <c r="E2175" s="108" t="s">
        <v>5</v>
      </c>
      <c r="F2175" s="121">
        <f t="shared" si="363"/>
        <v>0</v>
      </c>
      <c r="G2175" s="121" t="str">
        <f>VLOOKUP(H2175, phone[#All], 2, 0)</f>
        <v>One Line</v>
      </c>
      <c r="H2175" s="108">
        <v>1</v>
      </c>
      <c r="I2175" s="120" t="str">
        <f>VLOOKUP(J2175,internet[#All], 2, 0)</f>
        <v>Fiber Optic</v>
      </c>
      <c r="J2175" s="108">
        <v>2</v>
      </c>
      <c r="K2175" s="121" t="b">
        <f>IF(AND(my_practice[[#This Row],[phone_service]]&gt;0, my_practice[[#This Row],[internet_service]]&gt;0),TRUE,FALSE)</f>
        <v>1</v>
      </c>
      <c r="L2175" s="121" t="b">
        <f>IF(AND(my_practice[[#This Row],[phone_service]]=0, my_practice[[#This Row],[internet_service]]&gt;0),TRUE,FALSE)</f>
        <v>0</v>
      </c>
      <c r="M2175" s="121" t="b">
        <f t="shared" si="364"/>
        <v>0</v>
      </c>
      <c r="N2175" s="121" t="str">
        <f>VLOOKUP(O2175,contract[#All], 2, 0)</f>
        <v>1 Year</v>
      </c>
      <c r="O2175" s="108">
        <v>1</v>
      </c>
      <c r="P2175" s="108" t="s">
        <v>7</v>
      </c>
      <c r="Q2175" s="107">
        <v>95.7</v>
      </c>
      <c r="R2175" s="107">
        <v>1184</v>
      </c>
      <c r="S2175" s="111">
        <f>my_practice[[#This Row],[total_charges]]/my_practice[[#This Row],[monthly_charges]]</f>
        <v>12.371995820271682</v>
      </c>
      <c r="T2175" s="107">
        <f t="shared" si="365"/>
        <v>95.7</v>
      </c>
      <c r="U2175" s="121">
        <f t="shared" si="366"/>
        <v>1</v>
      </c>
      <c r="V2175" s="118">
        <f t="shared" ca="1" si="367"/>
        <v>43932</v>
      </c>
      <c r="W2175" s="111">
        <f t="shared" si="368"/>
        <v>376</v>
      </c>
      <c r="X2175" s="118">
        <f t="shared" ca="1" si="369"/>
        <v>43556</v>
      </c>
      <c r="Y2175" s="121" t="b">
        <f t="shared" si="370"/>
        <v>0</v>
      </c>
      <c r="Z2175" s="121" t="b">
        <f t="shared" si="371"/>
        <v>0</v>
      </c>
      <c r="AA2175" s="111" t="b">
        <f t="shared" si="372"/>
        <v>0</v>
      </c>
      <c r="AB2175" s="121" t="b">
        <f t="shared" si="373"/>
        <v>1</v>
      </c>
      <c r="AC2175" t="s">
        <v>5</v>
      </c>
      <c r="AD2175"/>
    </row>
    <row r="2176" spans="1:30" ht="16" x14ac:dyDescent="0.2">
      <c r="A2176" s="108" t="s">
        <v>5261</v>
      </c>
      <c r="B2176" s="108" t="s">
        <v>9</v>
      </c>
      <c r="C2176" s="111">
        <v>0</v>
      </c>
      <c r="D2176" s="108" t="s">
        <v>5</v>
      </c>
      <c r="E2176" s="108" t="s">
        <v>5</v>
      </c>
      <c r="F2176" s="121">
        <f t="shared" si="363"/>
        <v>0</v>
      </c>
      <c r="G2176" s="121" t="str">
        <f>VLOOKUP(H2176, phone[#All], 2, 0)</f>
        <v>Two or More Lines</v>
      </c>
      <c r="H2176" s="108">
        <v>2</v>
      </c>
      <c r="I2176" s="120" t="str">
        <f>VLOOKUP(J2176,internet[#All], 2, 0)</f>
        <v>Fiber Optic</v>
      </c>
      <c r="J2176" s="108">
        <v>2</v>
      </c>
      <c r="K2176" s="121" t="b">
        <f>IF(AND(my_practice[[#This Row],[phone_service]]&gt;0, my_practice[[#This Row],[internet_service]]&gt;0),TRUE,FALSE)</f>
        <v>1</v>
      </c>
      <c r="L2176" s="121" t="b">
        <f>IF(AND(my_practice[[#This Row],[phone_service]]=0, my_practice[[#This Row],[internet_service]]&gt;0),TRUE,FALSE)</f>
        <v>0</v>
      </c>
      <c r="M2176" s="121" t="b">
        <f t="shared" si="364"/>
        <v>0</v>
      </c>
      <c r="N2176" s="121" t="str">
        <f>VLOOKUP(O2176,contract[#All], 2, 0)</f>
        <v>Month-to-Month</v>
      </c>
      <c r="O2176" s="108">
        <v>0</v>
      </c>
      <c r="P2176" s="108" t="s">
        <v>7</v>
      </c>
      <c r="Q2176" s="107">
        <v>94.55</v>
      </c>
      <c r="R2176" s="107">
        <v>1173.55</v>
      </c>
      <c r="S2176" s="111">
        <f>my_practice[[#This Row],[total_charges]]/my_practice[[#This Row],[monthly_charges]]</f>
        <v>12.411951348492861</v>
      </c>
      <c r="T2176" s="107">
        <f t="shared" si="365"/>
        <v>94.55</v>
      </c>
      <c r="U2176" s="121">
        <f t="shared" si="366"/>
        <v>1</v>
      </c>
      <c r="V2176" s="118">
        <f t="shared" ca="1" si="367"/>
        <v>43932</v>
      </c>
      <c r="W2176" s="111">
        <f t="shared" si="368"/>
        <v>377</v>
      </c>
      <c r="X2176" s="118">
        <f t="shared" ca="1" si="369"/>
        <v>43555</v>
      </c>
      <c r="Y2176" s="121" t="b">
        <f t="shared" si="370"/>
        <v>0</v>
      </c>
      <c r="Z2176" s="121" t="b">
        <f t="shared" si="371"/>
        <v>0</v>
      </c>
      <c r="AA2176" s="111" t="b">
        <f t="shared" si="372"/>
        <v>1</v>
      </c>
      <c r="AB2176" s="121" t="b">
        <f t="shared" si="373"/>
        <v>1</v>
      </c>
      <c r="AC2176" t="s">
        <v>5</v>
      </c>
      <c r="AD2176"/>
    </row>
    <row r="2177" spans="1:30" ht="16" x14ac:dyDescent="0.2">
      <c r="A2177" s="108" t="s">
        <v>6032</v>
      </c>
      <c r="B2177" s="108" t="s">
        <v>3</v>
      </c>
      <c r="C2177" s="111">
        <v>0</v>
      </c>
      <c r="D2177" s="108" t="s">
        <v>4</v>
      </c>
      <c r="E2177" s="108" t="s">
        <v>4</v>
      </c>
      <c r="F2177" s="121">
        <f t="shared" si="363"/>
        <v>3</v>
      </c>
      <c r="G2177" s="121" t="str">
        <f>VLOOKUP(H2177, phone[#All], 2, 0)</f>
        <v>One Line</v>
      </c>
      <c r="H2177" s="108">
        <v>1</v>
      </c>
      <c r="I2177" s="120" t="str">
        <f>VLOOKUP(J2177,internet[#All], 2, 0)</f>
        <v>No Internet Service</v>
      </c>
      <c r="J2177" s="108">
        <v>0</v>
      </c>
      <c r="K2177" s="121" t="b">
        <f>IF(AND(my_practice[[#This Row],[phone_service]]&gt;0, my_practice[[#This Row],[internet_service]]&gt;0),TRUE,FALSE)</f>
        <v>0</v>
      </c>
      <c r="L2177" s="121" t="b">
        <f>IF(AND(my_practice[[#This Row],[phone_service]]=0, my_practice[[#This Row],[internet_service]]&gt;0),TRUE,FALSE)</f>
        <v>0</v>
      </c>
      <c r="M2177" s="121" t="b">
        <f t="shared" si="364"/>
        <v>1</v>
      </c>
      <c r="N2177" s="121" t="str">
        <f>VLOOKUP(O2177,contract[#All], 2, 0)</f>
        <v>Month-to-Month</v>
      </c>
      <c r="O2177" s="108">
        <v>0</v>
      </c>
      <c r="P2177" s="108" t="s">
        <v>10</v>
      </c>
      <c r="Q2177" s="107">
        <v>20.45</v>
      </c>
      <c r="R2177" s="107">
        <v>254.5</v>
      </c>
      <c r="S2177" s="111">
        <f>my_practice[[#This Row],[total_charges]]/my_practice[[#This Row],[monthly_charges]]</f>
        <v>12.444987775061126</v>
      </c>
      <c r="T2177" s="107">
        <f t="shared" si="365"/>
        <v>20.45</v>
      </c>
      <c r="U2177" s="121">
        <f t="shared" si="366"/>
        <v>1</v>
      </c>
      <c r="V2177" s="118">
        <f t="shared" ca="1" si="367"/>
        <v>43932</v>
      </c>
      <c r="W2177" s="111">
        <f t="shared" si="368"/>
        <v>378</v>
      </c>
      <c r="X2177" s="118">
        <f t="shared" ca="1" si="369"/>
        <v>43554</v>
      </c>
      <c r="Y2177" s="121" t="b">
        <f t="shared" si="370"/>
        <v>1</v>
      </c>
      <c r="Z2177" s="121" t="b">
        <f t="shared" si="371"/>
        <v>0</v>
      </c>
      <c r="AA2177" s="111" t="b">
        <f t="shared" si="372"/>
        <v>1</v>
      </c>
      <c r="AB2177" s="121" t="b">
        <f t="shared" si="373"/>
        <v>0</v>
      </c>
      <c r="AC2177" t="s">
        <v>5</v>
      </c>
      <c r="AD2177"/>
    </row>
    <row r="2178" spans="1:30" ht="16" x14ac:dyDescent="0.2">
      <c r="A2178" s="108" t="s">
        <v>5999</v>
      </c>
      <c r="B2178" s="108" t="s">
        <v>9</v>
      </c>
      <c r="C2178" s="111">
        <v>0</v>
      </c>
      <c r="D2178" s="108" t="s">
        <v>4</v>
      </c>
      <c r="E2178" s="108" t="s">
        <v>4</v>
      </c>
      <c r="F2178" s="121">
        <f t="shared" ref="F2178:F2241" si="374">IF(AND(D2178="Yes",E2178="Yes"),3,IF(AND(D2178="No",E2178="No"),0,IF(AND(D2178="Yes",E2178="No"),1,2)))</f>
        <v>3</v>
      </c>
      <c r="G2178" s="121" t="str">
        <f>VLOOKUP(H2178, phone[#All], 2, 0)</f>
        <v>One Line</v>
      </c>
      <c r="H2178" s="108">
        <v>1</v>
      </c>
      <c r="I2178" s="120" t="str">
        <f>VLOOKUP(J2178,internet[#All], 2, 0)</f>
        <v>No Internet Service</v>
      </c>
      <c r="J2178" s="108">
        <v>0</v>
      </c>
      <c r="K2178" s="121" t="b">
        <f>IF(AND(my_practice[[#This Row],[phone_service]]&gt;0, my_practice[[#This Row],[internet_service]]&gt;0),TRUE,FALSE)</f>
        <v>0</v>
      </c>
      <c r="L2178" s="121" t="b">
        <f>IF(AND(my_practice[[#This Row],[phone_service]]=0, my_practice[[#This Row],[internet_service]]&gt;0),TRUE,FALSE)</f>
        <v>0</v>
      </c>
      <c r="M2178" s="121" t="b">
        <f t="shared" ref="M2178:M2241" si="375">IF(AND(H2178&gt;0, J2178=0),TRUE,FALSE)</f>
        <v>1</v>
      </c>
      <c r="N2178" s="121" t="str">
        <f>VLOOKUP(O2178,contract[#All], 2, 0)</f>
        <v>2 Year</v>
      </c>
      <c r="O2178" s="108">
        <v>2</v>
      </c>
      <c r="P2178" s="108" t="s">
        <v>13</v>
      </c>
      <c r="Q2178" s="107">
        <v>21.05</v>
      </c>
      <c r="R2178" s="107">
        <v>262.05</v>
      </c>
      <c r="S2178" s="111">
        <f>my_practice[[#This Row],[total_charges]]/my_practice[[#This Row],[monthly_charges]]</f>
        <v>12.448931116389549</v>
      </c>
      <c r="T2178" s="107">
        <f t="shared" ref="T2178:T2241" si="376">AVERAGE(R2178/S2178)</f>
        <v>21.05</v>
      </c>
      <c r="U2178" s="121">
        <f t="shared" ref="U2178:U2241" si="377">MATCH(Q2178, T2178)</f>
        <v>1</v>
      </c>
      <c r="V2178" s="118">
        <f t="shared" ref="V2178:V2241" ca="1" si="378">TODAY()</f>
        <v>43932</v>
      </c>
      <c r="W2178" s="111">
        <f t="shared" ref="W2178:W2241" si="379">ROUND(S2178*30.4, 0)</f>
        <v>378</v>
      </c>
      <c r="X2178" s="118">
        <f t="shared" ref="X2178:X2241" ca="1" si="380">V2178-W2178</f>
        <v>43554</v>
      </c>
      <c r="Y2178" s="121" t="b">
        <f t="shared" ref="Y2178:Y2241" si="381">IF(B2178&lt;&gt;"Male", TRUE, FALSE)</f>
        <v>0</v>
      </c>
      <c r="Z2178" s="121" t="b">
        <f t="shared" ref="Z2178:Z2241" si="382">IF(AC2178&lt;&gt;"No",TRUE, FALSE)</f>
        <v>0</v>
      </c>
      <c r="AA2178" s="111" t="b">
        <f t="shared" ref="AA2178:AA2241" si="383">IF(H2177&lt;&gt;0, TRUE,FALSE)</f>
        <v>1</v>
      </c>
      <c r="AB2178" s="121" t="b">
        <f t="shared" ref="AB2178:AB2241" si="384">IF(J2178&lt;&gt;0, TRUE, FALSE)</f>
        <v>0</v>
      </c>
      <c r="AC2178" t="s">
        <v>5</v>
      </c>
      <c r="AD2178"/>
    </row>
    <row r="2179" spans="1:30" ht="16" x14ac:dyDescent="0.2">
      <c r="A2179" s="108" t="s">
        <v>510</v>
      </c>
      <c r="B2179" s="108" t="s">
        <v>3</v>
      </c>
      <c r="C2179" s="111">
        <v>0</v>
      </c>
      <c r="D2179" s="108" t="s">
        <v>5</v>
      </c>
      <c r="E2179" s="108" t="s">
        <v>5</v>
      </c>
      <c r="F2179" s="121">
        <f t="shared" si="374"/>
        <v>0</v>
      </c>
      <c r="G2179" s="121" t="str">
        <f>VLOOKUP(H2179, phone[#All], 2, 0)</f>
        <v>Two or More Lines</v>
      </c>
      <c r="H2179" s="108">
        <v>2</v>
      </c>
      <c r="I2179" s="120" t="str">
        <f>VLOOKUP(J2179,internet[#All], 2, 0)</f>
        <v>Fiber Optic</v>
      </c>
      <c r="J2179" s="108">
        <v>2</v>
      </c>
      <c r="K2179" s="121" t="b">
        <f>IF(AND(my_practice[[#This Row],[phone_service]]&gt;0, my_practice[[#This Row],[internet_service]]&gt;0),TRUE,FALSE)</f>
        <v>1</v>
      </c>
      <c r="L2179" s="121" t="b">
        <f>IF(AND(my_practice[[#This Row],[phone_service]]=0, my_practice[[#This Row],[internet_service]]&gt;0),TRUE,FALSE)</f>
        <v>0</v>
      </c>
      <c r="M2179" s="121" t="b">
        <f t="shared" si="375"/>
        <v>0</v>
      </c>
      <c r="N2179" s="121" t="str">
        <f>VLOOKUP(O2179,contract[#All], 2, 0)</f>
        <v>Month-to-Month</v>
      </c>
      <c r="O2179" s="108">
        <v>0</v>
      </c>
      <c r="P2179" s="108" t="s">
        <v>13</v>
      </c>
      <c r="Q2179" s="107">
        <v>99.7</v>
      </c>
      <c r="R2179" s="107">
        <v>1238.45</v>
      </c>
      <c r="S2179" s="111">
        <f>my_practice[[#This Row],[total_charges]]/my_practice[[#This Row],[monthly_charges]]</f>
        <v>12.421765295887663</v>
      </c>
      <c r="T2179" s="107">
        <f t="shared" si="376"/>
        <v>99.7</v>
      </c>
      <c r="U2179" s="121">
        <f t="shared" si="377"/>
        <v>1</v>
      </c>
      <c r="V2179" s="118">
        <f t="shared" ca="1" si="378"/>
        <v>43932</v>
      </c>
      <c r="W2179" s="111">
        <f t="shared" si="379"/>
        <v>378</v>
      </c>
      <c r="X2179" s="118">
        <f t="shared" ca="1" si="380"/>
        <v>43554</v>
      </c>
      <c r="Y2179" s="121" t="b">
        <f t="shared" si="381"/>
        <v>1</v>
      </c>
      <c r="Z2179" s="121" t="b">
        <f t="shared" si="382"/>
        <v>1</v>
      </c>
      <c r="AA2179" s="111" t="b">
        <f t="shared" si="383"/>
        <v>1</v>
      </c>
      <c r="AB2179" s="121" t="b">
        <f t="shared" si="384"/>
        <v>1</v>
      </c>
      <c r="AC2179" t="s">
        <v>4</v>
      </c>
      <c r="AD2179"/>
    </row>
    <row r="2180" spans="1:30" ht="16" x14ac:dyDescent="0.2">
      <c r="A2180" s="108" t="s">
        <v>4156</v>
      </c>
      <c r="B2180" s="108" t="s">
        <v>3</v>
      </c>
      <c r="C2180" s="111">
        <v>0</v>
      </c>
      <c r="D2180" s="108" t="s">
        <v>5</v>
      </c>
      <c r="E2180" s="108" t="s">
        <v>5</v>
      </c>
      <c r="F2180" s="121">
        <f t="shared" si="374"/>
        <v>0</v>
      </c>
      <c r="G2180" s="121" t="str">
        <f>VLOOKUP(H2180, phone[#All], 2, 0)</f>
        <v>One Line</v>
      </c>
      <c r="H2180" s="108">
        <v>1</v>
      </c>
      <c r="I2180" s="120" t="str">
        <f>VLOOKUP(J2180,internet[#All], 2, 0)</f>
        <v>DSL</v>
      </c>
      <c r="J2180" s="108">
        <v>1</v>
      </c>
      <c r="K2180" s="121" t="b">
        <f>IF(AND(my_practice[[#This Row],[phone_service]]&gt;0, my_practice[[#This Row],[internet_service]]&gt;0),TRUE,FALSE)</f>
        <v>1</v>
      </c>
      <c r="L2180" s="121" t="b">
        <f>IF(AND(my_practice[[#This Row],[phone_service]]=0, my_practice[[#This Row],[internet_service]]&gt;0),TRUE,FALSE)</f>
        <v>0</v>
      </c>
      <c r="M2180" s="121" t="b">
        <f t="shared" si="375"/>
        <v>0</v>
      </c>
      <c r="N2180" s="121" t="str">
        <f>VLOOKUP(O2180,contract[#All], 2, 0)</f>
        <v>Month-to-Month</v>
      </c>
      <c r="O2180" s="108">
        <v>0</v>
      </c>
      <c r="P2180" s="108" t="s">
        <v>13</v>
      </c>
      <c r="Q2180" s="107">
        <v>67.8</v>
      </c>
      <c r="R2180" s="107">
        <v>842.25</v>
      </c>
      <c r="S2180" s="111">
        <f>my_practice[[#This Row],[total_charges]]/my_practice[[#This Row],[monthly_charges]]</f>
        <v>12.422566371681416</v>
      </c>
      <c r="T2180" s="107">
        <f t="shared" si="376"/>
        <v>67.8</v>
      </c>
      <c r="U2180" s="121">
        <f t="shared" si="377"/>
        <v>1</v>
      </c>
      <c r="V2180" s="118">
        <f t="shared" ca="1" si="378"/>
        <v>43932</v>
      </c>
      <c r="W2180" s="111">
        <f t="shared" si="379"/>
        <v>378</v>
      </c>
      <c r="X2180" s="118">
        <f t="shared" ca="1" si="380"/>
        <v>43554</v>
      </c>
      <c r="Y2180" s="121" t="b">
        <f t="shared" si="381"/>
        <v>1</v>
      </c>
      <c r="Z2180" s="121" t="b">
        <f t="shared" si="382"/>
        <v>0</v>
      </c>
      <c r="AA2180" s="111" t="b">
        <f t="shared" si="383"/>
        <v>1</v>
      </c>
      <c r="AB2180" s="121" t="b">
        <f t="shared" si="384"/>
        <v>1</v>
      </c>
      <c r="AC2180" t="s">
        <v>5</v>
      </c>
      <c r="AD2180"/>
    </row>
    <row r="2181" spans="1:30" ht="16" x14ac:dyDescent="0.2">
      <c r="A2181" s="108" t="s">
        <v>7031</v>
      </c>
      <c r="B2181" s="108" t="s">
        <v>9</v>
      </c>
      <c r="C2181" s="111">
        <v>0</v>
      </c>
      <c r="D2181" s="108" t="s">
        <v>4</v>
      </c>
      <c r="E2181" s="108" t="s">
        <v>4</v>
      </c>
      <c r="F2181" s="121">
        <f t="shared" si="374"/>
        <v>3</v>
      </c>
      <c r="G2181" s="121" t="str">
        <f>VLOOKUP(H2181, phone[#All], 2, 0)</f>
        <v>One Line</v>
      </c>
      <c r="H2181" s="108">
        <v>1</v>
      </c>
      <c r="I2181" s="120" t="str">
        <f>VLOOKUP(J2181,internet[#All], 2, 0)</f>
        <v>No Internet Service</v>
      </c>
      <c r="J2181" s="108">
        <v>0</v>
      </c>
      <c r="K2181" s="121" t="b">
        <f>IF(AND(my_practice[[#This Row],[phone_service]]&gt;0, my_practice[[#This Row],[internet_service]]&gt;0),TRUE,FALSE)</f>
        <v>0</v>
      </c>
      <c r="L2181" s="121" t="b">
        <f>IF(AND(my_practice[[#This Row],[phone_service]]=0, my_practice[[#This Row],[internet_service]]&gt;0),TRUE,FALSE)</f>
        <v>0</v>
      </c>
      <c r="M2181" s="121" t="b">
        <f t="shared" si="375"/>
        <v>1</v>
      </c>
      <c r="N2181" s="121" t="str">
        <f>VLOOKUP(O2181,contract[#All], 2, 0)</f>
        <v>Month-to-Month</v>
      </c>
      <c r="O2181" s="108">
        <v>0</v>
      </c>
      <c r="P2181" s="108" t="s">
        <v>7</v>
      </c>
      <c r="Q2181" s="107">
        <v>19.2</v>
      </c>
      <c r="R2181" s="107">
        <v>239</v>
      </c>
      <c r="S2181" s="111">
        <f>my_practice[[#This Row],[total_charges]]/my_practice[[#This Row],[monthly_charges]]</f>
        <v>12.447916666666668</v>
      </c>
      <c r="T2181" s="107">
        <f t="shared" si="376"/>
        <v>19.2</v>
      </c>
      <c r="U2181" s="121">
        <f t="shared" si="377"/>
        <v>1</v>
      </c>
      <c r="V2181" s="118">
        <f t="shared" ca="1" si="378"/>
        <v>43932</v>
      </c>
      <c r="W2181" s="111">
        <f t="shared" si="379"/>
        <v>378</v>
      </c>
      <c r="X2181" s="118">
        <f t="shared" ca="1" si="380"/>
        <v>43554</v>
      </c>
      <c r="Y2181" s="121" t="b">
        <f t="shared" si="381"/>
        <v>0</v>
      </c>
      <c r="Z2181" s="121" t="b">
        <f t="shared" si="382"/>
        <v>0</v>
      </c>
      <c r="AA2181" s="111" t="b">
        <f t="shared" si="383"/>
        <v>1</v>
      </c>
      <c r="AB2181" s="121" t="b">
        <f t="shared" si="384"/>
        <v>0</v>
      </c>
      <c r="AC2181" t="s">
        <v>5</v>
      </c>
      <c r="AD2181"/>
    </row>
    <row r="2182" spans="1:30" ht="16" x14ac:dyDescent="0.2">
      <c r="A2182" s="108" t="s">
        <v>199</v>
      </c>
      <c r="B2182" s="108" t="s">
        <v>3</v>
      </c>
      <c r="C2182" s="111">
        <v>0</v>
      </c>
      <c r="D2182" s="108" t="s">
        <v>5</v>
      </c>
      <c r="E2182" s="108" t="s">
        <v>5</v>
      </c>
      <c r="F2182" s="121">
        <f t="shared" si="374"/>
        <v>0</v>
      </c>
      <c r="G2182" s="121" t="str">
        <f>VLOOKUP(H2182, phone[#All], 2, 0)</f>
        <v>One Line</v>
      </c>
      <c r="H2182" s="108">
        <v>1</v>
      </c>
      <c r="I2182" s="120" t="str">
        <f>VLOOKUP(J2182,internet[#All], 2, 0)</f>
        <v>No Internet Service</v>
      </c>
      <c r="J2182" s="108">
        <v>0</v>
      </c>
      <c r="K2182" s="121" t="b">
        <f>IF(AND(my_practice[[#This Row],[phone_service]]&gt;0, my_practice[[#This Row],[internet_service]]&gt;0),TRUE,FALSE)</f>
        <v>0</v>
      </c>
      <c r="L2182" s="121" t="b">
        <f>IF(AND(my_practice[[#This Row],[phone_service]]=0, my_practice[[#This Row],[internet_service]]&gt;0),TRUE,FALSE)</f>
        <v>0</v>
      </c>
      <c r="M2182" s="121" t="b">
        <f t="shared" si="375"/>
        <v>1</v>
      </c>
      <c r="N2182" s="121" t="str">
        <f>VLOOKUP(O2182,contract[#All], 2, 0)</f>
        <v>1 Year</v>
      </c>
      <c r="O2182" s="108">
        <v>1</v>
      </c>
      <c r="P2182" s="108" t="s">
        <v>7</v>
      </c>
      <c r="Q2182" s="107">
        <v>19.649999999999999</v>
      </c>
      <c r="R2182" s="107">
        <v>244.8</v>
      </c>
      <c r="S2182" s="111">
        <f>my_practice[[#This Row],[total_charges]]/my_practice[[#This Row],[monthly_charges]]</f>
        <v>12.458015267175574</v>
      </c>
      <c r="T2182" s="107">
        <f t="shared" si="376"/>
        <v>19.649999999999999</v>
      </c>
      <c r="U2182" s="121">
        <f t="shared" si="377"/>
        <v>1</v>
      </c>
      <c r="V2182" s="118">
        <f t="shared" ca="1" si="378"/>
        <v>43932</v>
      </c>
      <c r="W2182" s="111">
        <f t="shared" si="379"/>
        <v>379</v>
      </c>
      <c r="X2182" s="118">
        <f t="shared" ca="1" si="380"/>
        <v>43553</v>
      </c>
      <c r="Y2182" s="121" t="b">
        <f t="shared" si="381"/>
        <v>1</v>
      </c>
      <c r="Z2182" s="121" t="b">
        <f t="shared" si="382"/>
        <v>0</v>
      </c>
      <c r="AA2182" s="111" t="b">
        <f t="shared" si="383"/>
        <v>1</v>
      </c>
      <c r="AB2182" s="121" t="b">
        <f t="shared" si="384"/>
        <v>0</v>
      </c>
      <c r="AC2182" t="s">
        <v>5</v>
      </c>
      <c r="AD2182"/>
    </row>
    <row r="2183" spans="1:30" ht="16" x14ac:dyDescent="0.2">
      <c r="A2183" s="108" t="s">
        <v>6879</v>
      </c>
      <c r="B2183" s="108" t="s">
        <v>9</v>
      </c>
      <c r="C2183" s="111">
        <v>0</v>
      </c>
      <c r="D2183" s="108" t="s">
        <v>5</v>
      </c>
      <c r="E2183" s="108" t="s">
        <v>5</v>
      </c>
      <c r="F2183" s="121">
        <f t="shared" si="374"/>
        <v>0</v>
      </c>
      <c r="G2183" s="121" t="str">
        <f>VLOOKUP(H2183, phone[#All], 2, 0)</f>
        <v>One Line</v>
      </c>
      <c r="H2183" s="108">
        <v>1</v>
      </c>
      <c r="I2183" s="120" t="str">
        <f>VLOOKUP(J2183,internet[#All], 2, 0)</f>
        <v>Fiber Optic</v>
      </c>
      <c r="J2183" s="108">
        <v>2</v>
      </c>
      <c r="K2183" s="121" t="b">
        <f>IF(AND(my_practice[[#This Row],[phone_service]]&gt;0, my_practice[[#This Row],[internet_service]]&gt;0),TRUE,FALSE)</f>
        <v>1</v>
      </c>
      <c r="L2183" s="121" t="b">
        <f>IF(AND(my_practice[[#This Row],[phone_service]]=0, my_practice[[#This Row],[internet_service]]&gt;0),TRUE,FALSE)</f>
        <v>0</v>
      </c>
      <c r="M2183" s="121" t="b">
        <f t="shared" si="375"/>
        <v>0</v>
      </c>
      <c r="N2183" s="121" t="str">
        <f>VLOOKUP(O2183,contract[#All], 2, 0)</f>
        <v>Month-to-Month</v>
      </c>
      <c r="O2183" s="108">
        <v>0</v>
      </c>
      <c r="P2183" s="108" t="s">
        <v>7</v>
      </c>
      <c r="Q2183" s="107">
        <v>91.1</v>
      </c>
      <c r="R2183" s="107">
        <v>1135.7</v>
      </c>
      <c r="S2183" s="111">
        <f>my_practice[[#This Row],[total_charges]]/my_practice[[#This Row],[monthly_charges]]</f>
        <v>12.466520307354557</v>
      </c>
      <c r="T2183" s="107">
        <f t="shared" si="376"/>
        <v>91.1</v>
      </c>
      <c r="U2183" s="121">
        <f t="shared" si="377"/>
        <v>1</v>
      </c>
      <c r="V2183" s="118">
        <f t="shared" ca="1" si="378"/>
        <v>43932</v>
      </c>
      <c r="W2183" s="111">
        <f t="shared" si="379"/>
        <v>379</v>
      </c>
      <c r="X2183" s="118">
        <f t="shared" ca="1" si="380"/>
        <v>43553</v>
      </c>
      <c r="Y2183" s="121" t="b">
        <f t="shared" si="381"/>
        <v>0</v>
      </c>
      <c r="Z2183" s="121" t="b">
        <f t="shared" si="382"/>
        <v>1</v>
      </c>
      <c r="AA2183" s="111" t="b">
        <f t="shared" si="383"/>
        <v>1</v>
      </c>
      <c r="AB2183" s="121" t="b">
        <f t="shared" si="384"/>
        <v>1</v>
      </c>
      <c r="AC2183" t="s">
        <v>4</v>
      </c>
      <c r="AD2183"/>
    </row>
    <row r="2184" spans="1:30" ht="16" x14ac:dyDescent="0.2">
      <c r="A2184" s="108" t="s">
        <v>6791</v>
      </c>
      <c r="B2184" s="108" t="s">
        <v>9</v>
      </c>
      <c r="C2184" s="111">
        <v>0</v>
      </c>
      <c r="D2184" s="108" t="s">
        <v>4</v>
      </c>
      <c r="E2184" s="108" t="s">
        <v>4</v>
      </c>
      <c r="F2184" s="121">
        <f t="shared" si="374"/>
        <v>3</v>
      </c>
      <c r="G2184" s="121" t="str">
        <f>VLOOKUP(H2184, phone[#All], 2, 0)</f>
        <v>One Line</v>
      </c>
      <c r="H2184" s="108">
        <v>1</v>
      </c>
      <c r="I2184" s="120" t="str">
        <f>VLOOKUP(J2184,internet[#All], 2, 0)</f>
        <v>DSL</v>
      </c>
      <c r="J2184" s="108">
        <v>1</v>
      </c>
      <c r="K2184" s="121" t="b">
        <f>IF(AND(my_practice[[#This Row],[phone_service]]&gt;0, my_practice[[#This Row],[internet_service]]&gt;0),TRUE,FALSE)</f>
        <v>1</v>
      </c>
      <c r="L2184" s="121" t="b">
        <f>IF(AND(my_practice[[#This Row],[phone_service]]=0, my_practice[[#This Row],[internet_service]]&gt;0),TRUE,FALSE)</f>
        <v>0</v>
      </c>
      <c r="M2184" s="121" t="b">
        <f t="shared" si="375"/>
        <v>0</v>
      </c>
      <c r="N2184" s="121" t="str">
        <f>VLOOKUP(O2184,contract[#All], 2, 0)</f>
        <v>Month-to-Month</v>
      </c>
      <c r="O2184" s="108">
        <v>0</v>
      </c>
      <c r="P2184" s="108" t="s">
        <v>13</v>
      </c>
      <c r="Q2184" s="107">
        <v>44.8</v>
      </c>
      <c r="R2184" s="107">
        <v>559.20000000000005</v>
      </c>
      <c r="S2184" s="111">
        <f>my_practice[[#This Row],[total_charges]]/my_practice[[#This Row],[monthly_charges]]</f>
        <v>12.482142857142859</v>
      </c>
      <c r="T2184" s="107">
        <f t="shared" si="376"/>
        <v>44.8</v>
      </c>
      <c r="U2184" s="121">
        <f t="shared" si="377"/>
        <v>1</v>
      </c>
      <c r="V2184" s="118">
        <f t="shared" ca="1" si="378"/>
        <v>43932</v>
      </c>
      <c r="W2184" s="111">
        <f t="shared" si="379"/>
        <v>379</v>
      </c>
      <c r="X2184" s="118">
        <f t="shared" ca="1" si="380"/>
        <v>43553</v>
      </c>
      <c r="Y2184" s="121" t="b">
        <f t="shared" si="381"/>
        <v>0</v>
      </c>
      <c r="Z2184" s="121" t="b">
        <f t="shared" si="382"/>
        <v>0</v>
      </c>
      <c r="AA2184" s="111" t="b">
        <f t="shared" si="383"/>
        <v>1</v>
      </c>
      <c r="AB2184" s="121" t="b">
        <f t="shared" si="384"/>
        <v>1</v>
      </c>
      <c r="AC2184" t="s">
        <v>5</v>
      </c>
      <c r="AD2184"/>
    </row>
    <row r="2185" spans="1:30" ht="16" x14ac:dyDescent="0.2">
      <c r="A2185" s="108" t="s">
        <v>5434</v>
      </c>
      <c r="B2185" s="108" t="s">
        <v>9</v>
      </c>
      <c r="C2185" s="111">
        <v>0</v>
      </c>
      <c r="D2185" s="108" t="s">
        <v>5</v>
      </c>
      <c r="E2185" s="108" t="s">
        <v>5</v>
      </c>
      <c r="F2185" s="121">
        <f t="shared" si="374"/>
        <v>0</v>
      </c>
      <c r="G2185" s="121" t="str">
        <f>VLOOKUP(H2185, phone[#All], 2, 0)</f>
        <v>One Line</v>
      </c>
      <c r="H2185" s="108">
        <v>1</v>
      </c>
      <c r="I2185" s="120" t="str">
        <f>VLOOKUP(J2185,internet[#All], 2, 0)</f>
        <v>Fiber Optic</v>
      </c>
      <c r="J2185" s="108">
        <v>2</v>
      </c>
      <c r="K2185" s="121" t="b">
        <f>IF(AND(my_practice[[#This Row],[phone_service]]&gt;0, my_practice[[#This Row],[internet_service]]&gt;0),TRUE,FALSE)</f>
        <v>1</v>
      </c>
      <c r="L2185" s="121" t="b">
        <f>IF(AND(my_practice[[#This Row],[phone_service]]=0, my_practice[[#This Row],[internet_service]]&gt;0),TRUE,FALSE)</f>
        <v>0</v>
      </c>
      <c r="M2185" s="121" t="b">
        <f t="shared" si="375"/>
        <v>0</v>
      </c>
      <c r="N2185" s="121" t="str">
        <f>VLOOKUP(O2185,contract[#All], 2, 0)</f>
        <v>Month-to-Month</v>
      </c>
      <c r="O2185" s="108">
        <v>0</v>
      </c>
      <c r="P2185" s="108" t="s">
        <v>7</v>
      </c>
      <c r="Q2185" s="107">
        <v>80.849999999999994</v>
      </c>
      <c r="R2185" s="107">
        <v>1008.7</v>
      </c>
      <c r="S2185" s="111">
        <f>my_practice[[#This Row],[total_charges]]/my_practice[[#This Row],[monthly_charges]]</f>
        <v>12.476190476190478</v>
      </c>
      <c r="T2185" s="107">
        <f t="shared" si="376"/>
        <v>80.849999999999994</v>
      </c>
      <c r="U2185" s="121">
        <f t="shared" si="377"/>
        <v>1</v>
      </c>
      <c r="V2185" s="118">
        <f t="shared" ca="1" si="378"/>
        <v>43932</v>
      </c>
      <c r="W2185" s="111">
        <f t="shared" si="379"/>
        <v>379</v>
      </c>
      <c r="X2185" s="118">
        <f t="shared" ca="1" si="380"/>
        <v>43553</v>
      </c>
      <c r="Y2185" s="121" t="b">
        <f t="shared" si="381"/>
        <v>0</v>
      </c>
      <c r="Z2185" s="121" t="b">
        <f t="shared" si="382"/>
        <v>1</v>
      </c>
      <c r="AA2185" s="111" t="b">
        <f t="shared" si="383"/>
        <v>1</v>
      </c>
      <c r="AB2185" s="121" t="b">
        <f t="shared" si="384"/>
        <v>1</v>
      </c>
      <c r="AC2185" t="s">
        <v>4</v>
      </c>
      <c r="AD2185"/>
    </row>
    <row r="2186" spans="1:30" ht="16" x14ac:dyDescent="0.2">
      <c r="A2186" s="108" t="s">
        <v>6204</v>
      </c>
      <c r="B2186" s="108" t="s">
        <v>3</v>
      </c>
      <c r="C2186" s="111">
        <v>0</v>
      </c>
      <c r="D2186" s="108" t="s">
        <v>5</v>
      </c>
      <c r="E2186" s="108" t="s">
        <v>4</v>
      </c>
      <c r="F2186" s="121">
        <f t="shared" si="374"/>
        <v>2</v>
      </c>
      <c r="G2186" s="121" t="str">
        <f>VLOOKUP(H2186, phone[#All], 2, 0)</f>
        <v>Two or More Lines</v>
      </c>
      <c r="H2186" s="108">
        <v>2</v>
      </c>
      <c r="I2186" s="120" t="str">
        <f>VLOOKUP(J2186,internet[#All], 2, 0)</f>
        <v>Fiber Optic</v>
      </c>
      <c r="J2186" s="108">
        <v>2</v>
      </c>
      <c r="K2186" s="121" t="b">
        <f>IF(AND(my_practice[[#This Row],[phone_service]]&gt;0, my_practice[[#This Row],[internet_service]]&gt;0),TRUE,FALSE)</f>
        <v>1</v>
      </c>
      <c r="L2186" s="121" t="b">
        <f>IF(AND(my_practice[[#This Row],[phone_service]]=0, my_practice[[#This Row],[internet_service]]&gt;0),TRUE,FALSE)</f>
        <v>0</v>
      </c>
      <c r="M2186" s="121" t="b">
        <f t="shared" si="375"/>
        <v>0</v>
      </c>
      <c r="N2186" s="121" t="str">
        <f>VLOOKUP(O2186,contract[#All], 2, 0)</f>
        <v>1 Year</v>
      </c>
      <c r="O2186" s="108">
        <v>1</v>
      </c>
      <c r="P2186" s="108" t="s">
        <v>17</v>
      </c>
      <c r="Q2186" s="107">
        <v>104.15</v>
      </c>
      <c r="R2186" s="107">
        <v>1299.0999999999999</v>
      </c>
      <c r="S2186" s="111">
        <f>my_practice[[#This Row],[total_charges]]/my_practice[[#This Row],[monthly_charges]]</f>
        <v>12.473355736917906</v>
      </c>
      <c r="T2186" s="107">
        <f t="shared" si="376"/>
        <v>104.15</v>
      </c>
      <c r="U2186" s="121">
        <f t="shared" si="377"/>
        <v>1</v>
      </c>
      <c r="V2186" s="118">
        <f t="shared" ca="1" si="378"/>
        <v>43932</v>
      </c>
      <c r="W2186" s="111">
        <f t="shared" si="379"/>
        <v>379</v>
      </c>
      <c r="X2186" s="118">
        <f t="shared" ca="1" si="380"/>
        <v>43553</v>
      </c>
      <c r="Y2186" s="121" t="b">
        <f t="shared" si="381"/>
        <v>1</v>
      </c>
      <c r="Z2186" s="121" t="b">
        <f t="shared" si="382"/>
        <v>0</v>
      </c>
      <c r="AA2186" s="111" t="b">
        <f t="shared" si="383"/>
        <v>1</v>
      </c>
      <c r="AB2186" s="121" t="b">
        <f t="shared" si="384"/>
        <v>1</v>
      </c>
      <c r="AC2186" t="s">
        <v>5</v>
      </c>
      <c r="AD2186"/>
    </row>
    <row r="2187" spans="1:30" ht="16" x14ac:dyDescent="0.2">
      <c r="A2187" s="108" t="s">
        <v>2495</v>
      </c>
      <c r="B2187" s="108" t="s">
        <v>9</v>
      </c>
      <c r="C2187" s="111">
        <v>0</v>
      </c>
      <c r="D2187" s="108" t="s">
        <v>4</v>
      </c>
      <c r="E2187" s="108" t="s">
        <v>4</v>
      </c>
      <c r="F2187" s="121">
        <f t="shared" si="374"/>
        <v>3</v>
      </c>
      <c r="G2187" s="121" t="str">
        <f>VLOOKUP(H2187, phone[#All], 2, 0)</f>
        <v>One Line</v>
      </c>
      <c r="H2187" s="108">
        <v>1</v>
      </c>
      <c r="I2187" s="120" t="str">
        <f>VLOOKUP(J2187,internet[#All], 2, 0)</f>
        <v>No Internet Service</v>
      </c>
      <c r="J2187" s="108">
        <v>0</v>
      </c>
      <c r="K2187" s="121" t="b">
        <f>IF(AND(my_practice[[#This Row],[phone_service]]&gt;0, my_practice[[#This Row],[internet_service]]&gt;0),TRUE,FALSE)</f>
        <v>0</v>
      </c>
      <c r="L2187" s="121" t="b">
        <f>IF(AND(my_practice[[#This Row],[phone_service]]=0, my_practice[[#This Row],[internet_service]]&gt;0),TRUE,FALSE)</f>
        <v>0</v>
      </c>
      <c r="M2187" s="121" t="b">
        <f t="shared" si="375"/>
        <v>1</v>
      </c>
      <c r="N2187" s="121" t="str">
        <f>VLOOKUP(O2187,contract[#All], 2, 0)</f>
        <v>Month-to-Month</v>
      </c>
      <c r="O2187" s="108">
        <v>0</v>
      </c>
      <c r="P2187" s="108" t="s">
        <v>10</v>
      </c>
      <c r="Q2187" s="107">
        <v>20.5</v>
      </c>
      <c r="R2187" s="107">
        <v>255.5</v>
      </c>
      <c r="S2187" s="111">
        <f>my_practice[[#This Row],[total_charges]]/my_practice[[#This Row],[monthly_charges]]</f>
        <v>12.463414634146341</v>
      </c>
      <c r="T2187" s="107">
        <f t="shared" si="376"/>
        <v>20.5</v>
      </c>
      <c r="U2187" s="121">
        <f t="shared" si="377"/>
        <v>1</v>
      </c>
      <c r="V2187" s="118">
        <f t="shared" ca="1" si="378"/>
        <v>43932</v>
      </c>
      <c r="W2187" s="111">
        <f t="shared" si="379"/>
        <v>379</v>
      </c>
      <c r="X2187" s="118">
        <f t="shared" ca="1" si="380"/>
        <v>43553</v>
      </c>
      <c r="Y2187" s="121" t="b">
        <f t="shared" si="381"/>
        <v>0</v>
      </c>
      <c r="Z2187" s="121" t="b">
        <f t="shared" si="382"/>
        <v>0</v>
      </c>
      <c r="AA2187" s="111" t="b">
        <f t="shared" si="383"/>
        <v>1</v>
      </c>
      <c r="AB2187" s="121" t="b">
        <f t="shared" si="384"/>
        <v>0</v>
      </c>
      <c r="AC2187" t="s">
        <v>5</v>
      </c>
      <c r="AD2187"/>
    </row>
    <row r="2188" spans="1:30" ht="16" x14ac:dyDescent="0.2">
      <c r="A2188" s="108" t="s">
        <v>6969</v>
      </c>
      <c r="B2188" s="108" t="s">
        <v>3</v>
      </c>
      <c r="C2188" s="111">
        <v>0</v>
      </c>
      <c r="D2188" s="108" t="s">
        <v>4</v>
      </c>
      <c r="E2188" s="108" t="s">
        <v>4</v>
      </c>
      <c r="F2188" s="121">
        <f t="shared" si="374"/>
        <v>3</v>
      </c>
      <c r="G2188" s="121" t="str">
        <f>VLOOKUP(H2188, phone[#All], 2, 0)</f>
        <v>One Line</v>
      </c>
      <c r="H2188" s="108">
        <v>1</v>
      </c>
      <c r="I2188" s="120" t="str">
        <f>VLOOKUP(J2188,internet[#All], 2, 0)</f>
        <v>No Internet Service</v>
      </c>
      <c r="J2188" s="108">
        <v>0</v>
      </c>
      <c r="K2188" s="121" t="b">
        <f>IF(AND(my_practice[[#This Row],[phone_service]]&gt;0, my_practice[[#This Row],[internet_service]]&gt;0),TRUE,FALSE)</f>
        <v>0</v>
      </c>
      <c r="L2188" s="121" t="b">
        <f>IF(AND(my_practice[[#This Row],[phone_service]]=0, my_practice[[#This Row],[internet_service]]&gt;0),TRUE,FALSE)</f>
        <v>0</v>
      </c>
      <c r="M2188" s="121" t="b">
        <f t="shared" si="375"/>
        <v>1</v>
      </c>
      <c r="N2188" s="121" t="str">
        <f>VLOOKUP(O2188,contract[#All], 2, 0)</f>
        <v>2 Year</v>
      </c>
      <c r="O2188" s="108">
        <v>2</v>
      </c>
      <c r="P2188" s="108" t="s">
        <v>13</v>
      </c>
      <c r="Q2188" s="107">
        <v>19.75</v>
      </c>
      <c r="R2188" s="107">
        <v>246.7</v>
      </c>
      <c r="S2188" s="111">
        <f>my_practice[[#This Row],[total_charges]]/my_practice[[#This Row],[monthly_charges]]</f>
        <v>12.491139240506328</v>
      </c>
      <c r="T2188" s="107">
        <f t="shared" si="376"/>
        <v>19.75</v>
      </c>
      <c r="U2188" s="121">
        <f t="shared" si="377"/>
        <v>1</v>
      </c>
      <c r="V2188" s="118">
        <f t="shared" ca="1" si="378"/>
        <v>43932</v>
      </c>
      <c r="W2188" s="111">
        <f t="shared" si="379"/>
        <v>380</v>
      </c>
      <c r="X2188" s="118">
        <f t="shared" ca="1" si="380"/>
        <v>43552</v>
      </c>
      <c r="Y2188" s="121" t="b">
        <f t="shared" si="381"/>
        <v>1</v>
      </c>
      <c r="Z2188" s="121" t="b">
        <f t="shared" si="382"/>
        <v>0</v>
      </c>
      <c r="AA2188" s="111" t="b">
        <f t="shared" si="383"/>
        <v>1</v>
      </c>
      <c r="AB2188" s="121" t="b">
        <f t="shared" si="384"/>
        <v>0</v>
      </c>
      <c r="AC2188" t="s">
        <v>5</v>
      </c>
      <c r="AD2188"/>
    </row>
    <row r="2189" spans="1:30" ht="16" x14ac:dyDescent="0.2">
      <c r="A2189" s="108" t="s">
        <v>932</v>
      </c>
      <c r="B2189" s="108" t="s">
        <v>9</v>
      </c>
      <c r="C2189" s="111">
        <v>0</v>
      </c>
      <c r="D2189" s="108" t="s">
        <v>5</v>
      </c>
      <c r="E2189" s="108" t="s">
        <v>5</v>
      </c>
      <c r="F2189" s="121">
        <f t="shared" si="374"/>
        <v>0</v>
      </c>
      <c r="G2189" s="121" t="str">
        <f>VLOOKUP(H2189, phone[#All], 2, 0)</f>
        <v>One Line</v>
      </c>
      <c r="H2189" s="108">
        <v>1</v>
      </c>
      <c r="I2189" s="120" t="str">
        <f>VLOOKUP(J2189,internet[#All], 2, 0)</f>
        <v>No Internet Service</v>
      </c>
      <c r="J2189" s="108">
        <v>0</v>
      </c>
      <c r="K2189" s="121" t="b">
        <f>IF(AND(my_practice[[#This Row],[phone_service]]&gt;0, my_practice[[#This Row],[internet_service]]&gt;0),TRUE,FALSE)</f>
        <v>0</v>
      </c>
      <c r="L2189" s="121" t="b">
        <f>IF(AND(my_practice[[#This Row],[phone_service]]=0, my_practice[[#This Row],[internet_service]]&gt;0),TRUE,FALSE)</f>
        <v>0</v>
      </c>
      <c r="M2189" s="121" t="b">
        <f t="shared" si="375"/>
        <v>1</v>
      </c>
      <c r="N2189" s="121" t="str">
        <f>VLOOKUP(O2189,contract[#All], 2, 0)</f>
        <v>Month-to-Month</v>
      </c>
      <c r="O2189" s="108">
        <v>0</v>
      </c>
      <c r="P2189" s="108" t="s">
        <v>10</v>
      </c>
      <c r="Q2189" s="107">
        <v>20.45</v>
      </c>
      <c r="R2189" s="107">
        <v>255.35</v>
      </c>
      <c r="S2189" s="111">
        <f>my_practice[[#This Row],[total_charges]]/my_practice[[#This Row],[monthly_charges]]</f>
        <v>12.486552567237164</v>
      </c>
      <c r="T2189" s="107">
        <f t="shared" si="376"/>
        <v>20.45</v>
      </c>
      <c r="U2189" s="121">
        <f t="shared" si="377"/>
        <v>1</v>
      </c>
      <c r="V2189" s="118">
        <f t="shared" ca="1" si="378"/>
        <v>43932</v>
      </c>
      <c r="W2189" s="111">
        <f t="shared" si="379"/>
        <v>380</v>
      </c>
      <c r="X2189" s="118">
        <f t="shared" ca="1" si="380"/>
        <v>43552</v>
      </c>
      <c r="Y2189" s="121" t="b">
        <f t="shared" si="381"/>
        <v>0</v>
      </c>
      <c r="Z2189" s="121" t="b">
        <f t="shared" si="382"/>
        <v>0</v>
      </c>
      <c r="AA2189" s="111" t="b">
        <f t="shared" si="383"/>
        <v>1</v>
      </c>
      <c r="AB2189" s="121" t="b">
        <f t="shared" si="384"/>
        <v>0</v>
      </c>
      <c r="AC2189" t="s">
        <v>5</v>
      </c>
      <c r="AD2189"/>
    </row>
    <row r="2190" spans="1:30" ht="16" x14ac:dyDescent="0.2">
      <c r="A2190" s="108" t="s">
        <v>2554</v>
      </c>
      <c r="B2190" s="108" t="s">
        <v>9</v>
      </c>
      <c r="C2190" s="111">
        <v>0</v>
      </c>
      <c r="D2190" s="108" t="s">
        <v>5</v>
      </c>
      <c r="E2190" s="108" t="s">
        <v>5</v>
      </c>
      <c r="F2190" s="121">
        <f t="shared" si="374"/>
        <v>0</v>
      </c>
      <c r="G2190" s="121" t="str">
        <f>VLOOKUP(H2190, phone[#All], 2, 0)</f>
        <v>Two or More Lines</v>
      </c>
      <c r="H2190" s="108">
        <v>2</v>
      </c>
      <c r="I2190" s="120" t="str">
        <f>VLOOKUP(J2190,internet[#All], 2, 0)</f>
        <v>Fiber Optic</v>
      </c>
      <c r="J2190" s="108">
        <v>2</v>
      </c>
      <c r="K2190" s="121" t="b">
        <f>IF(AND(my_practice[[#This Row],[phone_service]]&gt;0, my_practice[[#This Row],[internet_service]]&gt;0),TRUE,FALSE)</f>
        <v>1</v>
      </c>
      <c r="L2190" s="121" t="b">
        <f>IF(AND(my_practice[[#This Row],[phone_service]]=0, my_practice[[#This Row],[internet_service]]&gt;0),TRUE,FALSE)</f>
        <v>0</v>
      </c>
      <c r="M2190" s="121" t="b">
        <f t="shared" si="375"/>
        <v>0</v>
      </c>
      <c r="N2190" s="121" t="str">
        <f>VLOOKUP(O2190,contract[#All], 2, 0)</f>
        <v>Month-to-Month</v>
      </c>
      <c r="O2190" s="108">
        <v>0</v>
      </c>
      <c r="P2190" s="108" t="s">
        <v>10</v>
      </c>
      <c r="Q2190" s="107">
        <v>98.15</v>
      </c>
      <c r="R2190" s="107">
        <v>1230.25</v>
      </c>
      <c r="S2190" s="111">
        <f>my_practice[[#This Row],[total_charges]]/my_practice[[#This Row],[monthly_charges]]</f>
        <v>12.534386143657667</v>
      </c>
      <c r="T2190" s="107">
        <f t="shared" si="376"/>
        <v>98.15</v>
      </c>
      <c r="U2190" s="121">
        <f t="shared" si="377"/>
        <v>1</v>
      </c>
      <c r="V2190" s="118">
        <f t="shared" ca="1" si="378"/>
        <v>43932</v>
      </c>
      <c r="W2190" s="111">
        <f t="shared" si="379"/>
        <v>381</v>
      </c>
      <c r="X2190" s="118">
        <f t="shared" ca="1" si="380"/>
        <v>43551</v>
      </c>
      <c r="Y2190" s="121" t="b">
        <f t="shared" si="381"/>
        <v>0</v>
      </c>
      <c r="Z2190" s="121" t="b">
        <f t="shared" si="382"/>
        <v>1</v>
      </c>
      <c r="AA2190" s="111" t="b">
        <f t="shared" si="383"/>
        <v>1</v>
      </c>
      <c r="AB2190" s="121" t="b">
        <f t="shared" si="384"/>
        <v>1</v>
      </c>
      <c r="AC2190" t="s">
        <v>4</v>
      </c>
      <c r="AD2190"/>
    </row>
    <row r="2191" spans="1:30" ht="16" x14ac:dyDescent="0.2">
      <c r="A2191" s="108" t="s">
        <v>5506</v>
      </c>
      <c r="B2191" s="108" t="s">
        <v>9</v>
      </c>
      <c r="C2191" s="111">
        <v>0</v>
      </c>
      <c r="D2191" s="108" t="s">
        <v>5</v>
      </c>
      <c r="E2191" s="108" t="s">
        <v>5</v>
      </c>
      <c r="F2191" s="121">
        <f t="shared" si="374"/>
        <v>0</v>
      </c>
      <c r="G2191" s="121" t="str">
        <f>VLOOKUP(H2191, phone[#All], 2, 0)</f>
        <v>One Line</v>
      </c>
      <c r="H2191" s="108">
        <v>1</v>
      </c>
      <c r="I2191" s="120" t="str">
        <f>VLOOKUP(J2191,internet[#All], 2, 0)</f>
        <v>Fiber Optic</v>
      </c>
      <c r="J2191" s="108">
        <v>2</v>
      </c>
      <c r="K2191" s="121" t="b">
        <f>IF(AND(my_practice[[#This Row],[phone_service]]&gt;0, my_practice[[#This Row],[internet_service]]&gt;0),TRUE,FALSE)</f>
        <v>1</v>
      </c>
      <c r="L2191" s="121" t="b">
        <f>IF(AND(my_practice[[#This Row],[phone_service]]=0, my_practice[[#This Row],[internet_service]]&gt;0),TRUE,FALSE)</f>
        <v>0</v>
      </c>
      <c r="M2191" s="121" t="b">
        <f t="shared" si="375"/>
        <v>0</v>
      </c>
      <c r="N2191" s="121" t="str">
        <f>VLOOKUP(O2191,contract[#All], 2, 0)</f>
        <v>Month-to-Month</v>
      </c>
      <c r="O2191" s="108">
        <v>0</v>
      </c>
      <c r="P2191" s="108" t="s">
        <v>7</v>
      </c>
      <c r="Q2191" s="107">
        <v>73.849999999999994</v>
      </c>
      <c r="R2191" s="107">
        <v>926.25</v>
      </c>
      <c r="S2191" s="111">
        <f>my_practice[[#This Row],[total_charges]]/my_practice[[#This Row],[monthly_charges]]</f>
        <v>12.542315504400813</v>
      </c>
      <c r="T2191" s="107">
        <f t="shared" si="376"/>
        <v>73.849999999999994</v>
      </c>
      <c r="U2191" s="121">
        <f t="shared" si="377"/>
        <v>1</v>
      </c>
      <c r="V2191" s="118">
        <f t="shared" ca="1" si="378"/>
        <v>43932</v>
      </c>
      <c r="W2191" s="111">
        <f t="shared" si="379"/>
        <v>381</v>
      </c>
      <c r="X2191" s="118">
        <f t="shared" ca="1" si="380"/>
        <v>43551</v>
      </c>
      <c r="Y2191" s="121" t="b">
        <f t="shared" si="381"/>
        <v>0</v>
      </c>
      <c r="Z2191" s="121" t="b">
        <f t="shared" si="382"/>
        <v>1</v>
      </c>
      <c r="AA2191" s="111" t="b">
        <f t="shared" si="383"/>
        <v>1</v>
      </c>
      <c r="AB2191" s="121" t="b">
        <f t="shared" si="384"/>
        <v>1</v>
      </c>
      <c r="AC2191" t="s">
        <v>4</v>
      </c>
      <c r="AD2191"/>
    </row>
    <row r="2192" spans="1:30" ht="16" x14ac:dyDescent="0.2">
      <c r="A2192" s="108" t="s">
        <v>3126</v>
      </c>
      <c r="B2192" s="108" t="s">
        <v>3</v>
      </c>
      <c r="C2192" s="111">
        <v>0</v>
      </c>
      <c r="D2192" s="108" t="s">
        <v>5</v>
      </c>
      <c r="E2192" s="108" t="s">
        <v>5</v>
      </c>
      <c r="F2192" s="121">
        <f t="shared" si="374"/>
        <v>0</v>
      </c>
      <c r="G2192" s="121" t="str">
        <f>VLOOKUP(H2192, phone[#All], 2, 0)</f>
        <v>Two or More Lines</v>
      </c>
      <c r="H2192" s="108">
        <v>2</v>
      </c>
      <c r="I2192" s="120" t="str">
        <f>VLOOKUP(J2192,internet[#All], 2, 0)</f>
        <v>Fiber Optic</v>
      </c>
      <c r="J2192" s="108">
        <v>2</v>
      </c>
      <c r="K2192" s="121" t="b">
        <f>IF(AND(my_practice[[#This Row],[phone_service]]&gt;0, my_practice[[#This Row],[internet_service]]&gt;0),TRUE,FALSE)</f>
        <v>1</v>
      </c>
      <c r="L2192" s="121" t="b">
        <f>IF(AND(my_practice[[#This Row],[phone_service]]=0, my_practice[[#This Row],[internet_service]]&gt;0),TRUE,FALSE)</f>
        <v>0</v>
      </c>
      <c r="M2192" s="121" t="b">
        <f t="shared" si="375"/>
        <v>0</v>
      </c>
      <c r="N2192" s="121" t="str">
        <f>VLOOKUP(O2192,contract[#All], 2, 0)</f>
        <v>Month-to-Month</v>
      </c>
      <c r="O2192" s="108">
        <v>0</v>
      </c>
      <c r="P2192" s="108" t="s">
        <v>7</v>
      </c>
      <c r="Q2192" s="107">
        <v>84.45</v>
      </c>
      <c r="R2192" s="107">
        <v>1058.5999999999999</v>
      </c>
      <c r="S2192" s="111">
        <f>my_practice[[#This Row],[total_charges]]/my_practice[[#This Row],[monthly_charges]]</f>
        <v>12.535227945529899</v>
      </c>
      <c r="T2192" s="107">
        <f t="shared" si="376"/>
        <v>84.45</v>
      </c>
      <c r="U2192" s="121">
        <f t="shared" si="377"/>
        <v>1</v>
      </c>
      <c r="V2192" s="118">
        <f t="shared" ca="1" si="378"/>
        <v>43932</v>
      </c>
      <c r="W2192" s="111">
        <f t="shared" si="379"/>
        <v>381</v>
      </c>
      <c r="X2192" s="118">
        <f t="shared" ca="1" si="380"/>
        <v>43551</v>
      </c>
      <c r="Y2192" s="121" t="b">
        <f t="shared" si="381"/>
        <v>1</v>
      </c>
      <c r="Z2192" s="121" t="b">
        <f t="shared" si="382"/>
        <v>1</v>
      </c>
      <c r="AA2192" s="111" t="b">
        <f t="shared" si="383"/>
        <v>1</v>
      </c>
      <c r="AB2192" s="121" t="b">
        <f t="shared" si="384"/>
        <v>1</v>
      </c>
      <c r="AC2192" t="s">
        <v>4</v>
      </c>
      <c r="AD2192"/>
    </row>
    <row r="2193" spans="1:30" ht="16" x14ac:dyDescent="0.2">
      <c r="A2193" s="108" t="s">
        <v>5282</v>
      </c>
      <c r="B2193" s="108" t="s">
        <v>9</v>
      </c>
      <c r="C2193" s="111">
        <v>0</v>
      </c>
      <c r="D2193" s="108" t="s">
        <v>5</v>
      </c>
      <c r="E2193" s="108" t="s">
        <v>4</v>
      </c>
      <c r="F2193" s="121">
        <f t="shared" si="374"/>
        <v>2</v>
      </c>
      <c r="G2193" s="121" t="str">
        <f>VLOOKUP(H2193, phone[#All], 2, 0)</f>
        <v>One Line</v>
      </c>
      <c r="H2193" s="108">
        <v>1</v>
      </c>
      <c r="I2193" s="120" t="str">
        <f>VLOOKUP(J2193,internet[#All], 2, 0)</f>
        <v>DSL</v>
      </c>
      <c r="J2193" s="108">
        <v>1</v>
      </c>
      <c r="K2193" s="121" t="b">
        <f>IF(AND(my_practice[[#This Row],[phone_service]]&gt;0, my_practice[[#This Row],[internet_service]]&gt;0),TRUE,FALSE)</f>
        <v>1</v>
      </c>
      <c r="L2193" s="121" t="b">
        <f>IF(AND(my_practice[[#This Row],[phone_service]]=0, my_practice[[#This Row],[internet_service]]&gt;0),TRUE,FALSE)</f>
        <v>0</v>
      </c>
      <c r="M2193" s="121" t="b">
        <f t="shared" si="375"/>
        <v>0</v>
      </c>
      <c r="N2193" s="121" t="str">
        <f>VLOOKUP(O2193,contract[#All], 2, 0)</f>
        <v>Month-to-Month</v>
      </c>
      <c r="O2193" s="108">
        <v>0</v>
      </c>
      <c r="P2193" s="108" t="s">
        <v>17</v>
      </c>
      <c r="Q2193" s="107">
        <v>66.400000000000006</v>
      </c>
      <c r="R2193" s="107">
        <v>831.75</v>
      </c>
      <c r="S2193" s="111">
        <f>my_practice[[#This Row],[total_charges]]/my_practice[[#This Row],[monthly_charges]]</f>
        <v>12.526355421686747</v>
      </c>
      <c r="T2193" s="107">
        <f t="shared" si="376"/>
        <v>66.400000000000006</v>
      </c>
      <c r="U2193" s="121">
        <f t="shared" si="377"/>
        <v>1</v>
      </c>
      <c r="V2193" s="118">
        <f t="shared" ca="1" si="378"/>
        <v>43932</v>
      </c>
      <c r="W2193" s="111">
        <f t="shared" si="379"/>
        <v>381</v>
      </c>
      <c r="X2193" s="118">
        <f t="shared" ca="1" si="380"/>
        <v>43551</v>
      </c>
      <c r="Y2193" s="121" t="b">
        <f t="shared" si="381"/>
        <v>0</v>
      </c>
      <c r="Z2193" s="121" t="b">
        <f t="shared" si="382"/>
        <v>0</v>
      </c>
      <c r="AA2193" s="111" t="b">
        <f t="shared" si="383"/>
        <v>1</v>
      </c>
      <c r="AB2193" s="121" t="b">
        <f t="shared" si="384"/>
        <v>1</v>
      </c>
      <c r="AC2193" t="s">
        <v>5</v>
      </c>
      <c r="AD2193"/>
    </row>
    <row r="2194" spans="1:30" ht="16" x14ac:dyDescent="0.2">
      <c r="A2194" s="108" t="s">
        <v>3011</v>
      </c>
      <c r="B2194" s="108" t="s">
        <v>9</v>
      </c>
      <c r="C2194" s="111">
        <v>0</v>
      </c>
      <c r="D2194" s="108" t="s">
        <v>5</v>
      </c>
      <c r="E2194" s="108" t="s">
        <v>5</v>
      </c>
      <c r="F2194" s="121">
        <f t="shared" si="374"/>
        <v>0</v>
      </c>
      <c r="G2194" s="121" t="str">
        <f>VLOOKUP(H2194, phone[#All], 2, 0)</f>
        <v>Two or More Lines</v>
      </c>
      <c r="H2194" s="108">
        <v>2</v>
      </c>
      <c r="I2194" s="120" t="str">
        <f>VLOOKUP(J2194,internet[#All], 2, 0)</f>
        <v>Fiber Optic</v>
      </c>
      <c r="J2194" s="108">
        <v>2</v>
      </c>
      <c r="K2194" s="121" t="b">
        <f>IF(AND(my_practice[[#This Row],[phone_service]]&gt;0, my_practice[[#This Row],[internet_service]]&gt;0),TRUE,FALSE)</f>
        <v>1</v>
      </c>
      <c r="L2194" s="121" t="b">
        <f>IF(AND(my_practice[[#This Row],[phone_service]]=0, my_practice[[#This Row],[internet_service]]&gt;0),TRUE,FALSE)</f>
        <v>0</v>
      </c>
      <c r="M2194" s="121" t="b">
        <f t="shared" si="375"/>
        <v>0</v>
      </c>
      <c r="N2194" s="121" t="str">
        <f>VLOOKUP(O2194,contract[#All], 2, 0)</f>
        <v>Month-to-Month</v>
      </c>
      <c r="O2194" s="108">
        <v>0</v>
      </c>
      <c r="P2194" s="108" t="s">
        <v>7</v>
      </c>
      <c r="Q2194" s="107">
        <v>84.45</v>
      </c>
      <c r="R2194" s="107">
        <v>1059.55</v>
      </c>
      <c r="S2194" s="111">
        <f>my_practice[[#This Row],[total_charges]]/my_practice[[#This Row],[monthly_charges]]</f>
        <v>12.54647720544701</v>
      </c>
      <c r="T2194" s="107">
        <f t="shared" si="376"/>
        <v>84.45</v>
      </c>
      <c r="U2194" s="121">
        <f t="shared" si="377"/>
        <v>1</v>
      </c>
      <c r="V2194" s="118">
        <f t="shared" ca="1" si="378"/>
        <v>43932</v>
      </c>
      <c r="W2194" s="111">
        <f t="shared" si="379"/>
        <v>381</v>
      </c>
      <c r="X2194" s="118">
        <f t="shared" ca="1" si="380"/>
        <v>43551</v>
      </c>
      <c r="Y2194" s="121" t="b">
        <f t="shared" si="381"/>
        <v>0</v>
      </c>
      <c r="Z2194" s="121" t="b">
        <f t="shared" si="382"/>
        <v>1</v>
      </c>
      <c r="AA2194" s="111" t="b">
        <f t="shared" si="383"/>
        <v>1</v>
      </c>
      <c r="AB2194" s="121" t="b">
        <f t="shared" si="384"/>
        <v>1</v>
      </c>
      <c r="AC2194" t="s">
        <v>4</v>
      </c>
      <c r="AD2194"/>
    </row>
    <row r="2195" spans="1:30" ht="16" x14ac:dyDescent="0.2">
      <c r="A2195" s="108" t="s">
        <v>3894</v>
      </c>
      <c r="B2195" s="108" t="s">
        <v>3</v>
      </c>
      <c r="C2195" s="111">
        <v>0</v>
      </c>
      <c r="D2195" s="108" t="s">
        <v>5</v>
      </c>
      <c r="E2195" s="108" t="s">
        <v>5</v>
      </c>
      <c r="F2195" s="121">
        <f t="shared" si="374"/>
        <v>0</v>
      </c>
      <c r="G2195" s="121" t="str">
        <f>VLOOKUP(H2195, phone[#All], 2, 0)</f>
        <v>Two or More Lines</v>
      </c>
      <c r="H2195" s="108">
        <v>2</v>
      </c>
      <c r="I2195" s="120" t="str">
        <f>VLOOKUP(J2195,internet[#All], 2, 0)</f>
        <v>Fiber Optic</v>
      </c>
      <c r="J2195" s="108">
        <v>2</v>
      </c>
      <c r="K2195" s="121" t="b">
        <f>IF(AND(my_practice[[#This Row],[phone_service]]&gt;0, my_practice[[#This Row],[internet_service]]&gt;0),TRUE,FALSE)</f>
        <v>1</v>
      </c>
      <c r="L2195" s="121" t="b">
        <f>IF(AND(my_practice[[#This Row],[phone_service]]=0, my_practice[[#This Row],[internet_service]]&gt;0),TRUE,FALSE)</f>
        <v>0</v>
      </c>
      <c r="M2195" s="121" t="b">
        <f t="shared" si="375"/>
        <v>0</v>
      </c>
      <c r="N2195" s="121" t="str">
        <f>VLOOKUP(O2195,contract[#All], 2, 0)</f>
        <v>Month-to-Month</v>
      </c>
      <c r="O2195" s="108">
        <v>0</v>
      </c>
      <c r="P2195" s="108" t="s">
        <v>7</v>
      </c>
      <c r="Q2195" s="107">
        <v>79.8</v>
      </c>
      <c r="R2195" s="107">
        <v>1001.2</v>
      </c>
      <c r="S2195" s="111">
        <f>my_practice[[#This Row],[total_charges]]/my_practice[[#This Row],[monthly_charges]]</f>
        <v>12.546365914786968</v>
      </c>
      <c r="T2195" s="107">
        <f t="shared" si="376"/>
        <v>79.8</v>
      </c>
      <c r="U2195" s="121">
        <f t="shared" si="377"/>
        <v>1</v>
      </c>
      <c r="V2195" s="118">
        <f t="shared" ca="1" si="378"/>
        <v>43932</v>
      </c>
      <c r="W2195" s="111">
        <f t="shared" si="379"/>
        <v>381</v>
      </c>
      <c r="X2195" s="118">
        <f t="shared" ca="1" si="380"/>
        <v>43551</v>
      </c>
      <c r="Y2195" s="121" t="b">
        <f t="shared" si="381"/>
        <v>1</v>
      </c>
      <c r="Z2195" s="121" t="b">
        <f t="shared" si="382"/>
        <v>0</v>
      </c>
      <c r="AA2195" s="111" t="b">
        <f t="shared" si="383"/>
        <v>1</v>
      </c>
      <c r="AB2195" s="121" t="b">
        <f t="shared" si="384"/>
        <v>1</v>
      </c>
      <c r="AC2195" t="s">
        <v>5</v>
      </c>
      <c r="AD2195"/>
    </row>
    <row r="2196" spans="1:30" ht="16" x14ac:dyDescent="0.2">
      <c r="A2196" s="108" t="s">
        <v>5140</v>
      </c>
      <c r="B2196" s="108" t="s">
        <v>3</v>
      </c>
      <c r="C2196" s="111">
        <v>0</v>
      </c>
      <c r="D2196" s="108" t="s">
        <v>5</v>
      </c>
      <c r="E2196" s="108" t="s">
        <v>5</v>
      </c>
      <c r="F2196" s="121">
        <f t="shared" si="374"/>
        <v>0</v>
      </c>
      <c r="G2196" s="121" t="str">
        <f>VLOOKUP(H2196, phone[#All], 2, 0)</f>
        <v>One Line</v>
      </c>
      <c r="H2196" s="108">
        <v>1</v>
      </c>
      <c r="I2196" s="120" t="str">
        <f>VLOOKUP(J2196,internet[#All], 2, 0)</f>
        <v>Fiber Optic</v>
      </c>
      <c r="J2196" s="108">
        <v>2</v>
      </c>
      <c r="K2196" s="121" t="b">
        <f>IF(AND(my_practice[[#This Row],[phone_service]]&gt;0, my_practice[[#This Row],[internet_service]]&gt;0),TRUE,FALSE)</f>
        <v>1</v>
      </c>
      <c r="L2196" s="121" t="b">
        <f>IF(AND(my_practice[[#This Row],[phone_service]]=0, my_practice[[#This Row],[internet_service]]&gt;0),TRUE,FALSE)</f>
        <v>0</v>
      </c>
      <c r="M2196" s="121" t="b">
        <f t="shared" si="375"/>
        <v>0</v>
      </c>
      <c r="N2196" s="121" t="str">
        <f>VLOOKUP(O2196,contract[#All], 2, 0)</f>
        <v>Month-to-Month</v>
      </c>
      <c r="O2196" s="108">
        <v>0</v>
      </c>
      <c r="P2196" s="108" t="s">
        <v>10</v>
      </c>
      <c r="Q2196" s="107">
        <v>81.900000000000006</v>
      </c>
      <c r="R2196" s="107">
        <v>1028.9000000000001</v>
      </c>
      <c r="S2196" s="111">
        <f>my_practice[[#This Row],[total_charges]]/my_practice[[#This Row],[monthly_charges]]</f>
        <v>12.562881562881563</v>
      </c>
      <c r="T2196" s="107">
        <f t="shared" si="376"/>
        <v>81.900000000000006</v>
      </c>
      <c r="U2196" s="121">
        <f t="shared" si="377"/>
        <v>1</v>
      </c>
      <c r="V2196" s="118">
        <f t="shared" ca="1" si="378"/>
        <v>43932</v>
      </c>
      <c r="W2196" s="111">
        <f t="shared" si="379"/>
        <v>382</v>
      </c>
      <c r="X2196" s="118">
        <f t="shared" ca="1" si="380"/>
        <v>43550</v>
      </c>
      <c r="Y2196" s="121" t="b">
        <f t="shared" si="381"/>
        <v>1</v>
      </c>
      <c r="Z2196" s="121" t="b">
        <f t="shared" si="382"/>
        <v>0</v>
      </c>
      <c r="AA2196" s="111" t="b">
        <f t="shared" si="383"/>
        <v>1</v>
      </c>
      <c r="AB2196" s="121" t="b">
        <f t="shared" si="384"/>
        <v>1</v>
      </c>
      <c r="AC2196" t="s">
        <v>5</v>
      </c>
      <c r="AD2196"/>
    </row>
    <row r="2197" spans="1:30" ht="16" x14ac:dyDescent="0.2">
      <c r="A2197" s="108" t="s">
        <v>7009</v>
      </c>
      <c r="B2197" s="108" t="s">
        <v>3</v>
      </c>
      <c r="C2197" s="111">
        <v>0</v>
      </c>
      <c r="D2197" s="108" t="s">
        <v>5</v>
      </c>
      <c r="E2197" s="108" t="s">
        <v>5</v>
      </c>
      <c r="F2197" s="121">
        <f t="shared" si="374"/>
        <v>0</v>
      </c>
      <c r="G2197" s="121" t="str">
        <f>VLOOKUP(H2197, phone[#All], 2, 0)</f>
        <v>One Line</v>
      </c>
      <c r="H2197" s="108">
        <v>1</v>
      </c>
      <c r="I2197" s="120" t="str">
        <f>VLOOKUP(J2197,internet[#All], 2, 0)</f>
        <v>Fiber Optic</v>
      </c>
      <c r="J2197" s="108">
        <v>2</v>
      </c>
      <c r="K2197" s="121" t="b">
        <f>IF(AND(my_practice[[#This Row],[phone_service]]&gt;0, my_practice[[#This Row],[internet_service]]&gt;0),TRUE,FALSE)</f>
        <v>1</v>
      </c>
      <c r="L2197" s="121" t="b">
        <f>IF(AND(my_practice[[#This Row],[phone_service]]=0, my_practice[[#This Row],[internet_service]]&gt;0),TRUE,FALSE)</f>
        <v>0</v>
      </c>
      <c r="M2197" s="121" t="b">
        <f t="shared" si="375"/>
        <v>0</v>
      </c>
      <c r="N2197" s="121" t="str">
        <f>VLOOKUP(O2197,contract[#All], 2, 0)</f>
        <v>Month-to-Month</v>
      </c>
      <c r="O2197" s="108">
        <v>0</v>
      </c>
      <c r="P2197" s="108" t="s">
        <v>7</v>
      </c>
      <c r="Q2197" s="107">
        <v>80.5</v>
      </c>
      <c r="R2197" s="107">
        <v>1011.8</v>
      </c>
      <c r="S2197" s="111">
        <f>my_practice[[#This Row],[total_charges]]/my_practice[[#This Row],[monthly_charges]]</f>
        <v>12.568944099378882</v>
      </c>
      <c r="T2197" s="107">
        <f t="shared" si="376"/>
        <v>80.5</v>
      </c>
      <c r="U2197" s="121">
        <f t="shared" si="377"/>
        <v>1</v>
      </c>
      <c r="V2197" s="118">
        <f t="shared" ca="1" si="378"/>
        <v>43932</v>
      </c>
      <c r="W2197" s="111">
        <f t="shared" si="379"/>
        <v>382</v>
      </c>
      <c r="X2197" s="118">
        <f t="shared" ca="1" si="380"/>
        <v>43550</v>
      </c>
      <c r="Y2197" s="121" t="b">
        <f t="shared" si="381"/>
        <v>1</v>
      </c>
      <c r="Z2197" s="121" t="b">
        <f t="shared" si="382"/>
        <v>0</v>
      </c>
      <c r="AA2197" s="111" t="b">
        <f t="shared" si="383"/>
        <v>1</v>
      </c>
      <c r="AB2197" s="121" t="b">
        <f t="shared" si="384"/>
        <v>1</v>
      </c>
      <c r="AC2197" t="s">
        <v>5</v>
      </c>
      <c r="AD2197"/>
    </row>
    <row r="2198" spans="1:30" ht="16" x14ac:dyDescent="0.2">
      <c r="A2198" s="108" t="s">
        <v>4304</v>
      </c>
      <c r="B2198" s="108" t="s">
        <v>3</v>
      </c>
      <c r="C2198" s="111">
        <v>0</v>
      </c>
      <c r="D2198" s="108" t="s">
        <v>5</v>
      </c>
      <c r="E2198" s="108" t="s">
        <v>5</v>
      </c>
      <c r="F2198" s="121">
        <f t="shared" si="374"/>
        <v>0</v>
      </c>
      <c r="G2198" s="121" t="str">
        <f>VLOOKUP(H2198, phone[#All], 2, 0)</f>
        <v>One Line</v>
      </c>
      <c r="H2198" s="108">
        <v>1</v>
      </c>
      <c r="I2198" s="120" t="str">
        <f>VLOOKUP(J2198,internet[#All], 2, 0)</f>
        <v>Fiber Optic</v>
      </c>
      <c r="J2198" s="108">
        <v>2</v>
      </c>
      <c r="K2198" s="121" t="b">
        <f>IF(AND(my_practice[[#This Row],[phone_service]]&gt;0, my_practice[[#This Row],[internet_service]]&gt;0),TRUE,FALSE)</f>
        <v>1</v>
      </c>
      <c r="L2198" s="121" t="b">
        <f>IF(AND(my_practice[[#This Row],[phone_service]]=0, my_practice[[#This Row],[internet_service]]&gt;0),TRUE,FALSE)</f>
        <v>0</v>
      </c>
      <c r="M2198" s="121" t="b">
        <f t="shared" si="375"/>
        <v>0</v>
      </c>
      <c r="N2198" s="121" t="str">
        <f>VLOOKUP(O2198,contract[#All], 2, 0)</f>
        <v>Month-to-Month</v>
      </c>
      <c r="O2198" s="108">
        <v>0</v>
      </c>
      <c r="P2198" s="108" t="s">
        <v>10</v>
      </c>
      <c r="Q2198" s="107">
        <v>89.8</v>
      </c>
      <c r="R2198" s="107">
        <v>1129.0999999999999</v>
      </c>
      <c r="S2198" s="111">
        <f>my_practice[[#This Row],[total_charges]]/my_practice[[#This Row],[monthly_charges]]</f>
        <v>12.57349665924276</v>
      </c>
      <c r="T2198" s="107">
        <f t="shared" si="376"/>
        <v>89.8</v>
      </c>
      <c r="U2198" s="121">
        <f t="shared" si="377"/>
        <v>1</v>
      </c>
      <c r="V2198" s="118">
        <f t="shared" ca="1" si="378"/>
        <v>43932</v>
      </c>
      <c r="W2198" s="111">
        <f t="shared" si="379"/>
        <v>382</v>
      </c>
      <c r="X2198" s="118">
        <f t="shared" ca="1" si="380"/>
        <v>43550</v>
      </c>
      <c r="Y2198" s="121" t="b">
        <f t="shared" si="381"/>
        <v>1</v>
      </c>
      <c r="Z2198" s="121" t="b">
        <f t="shared" si="382"/>
        <v>1</v>
      </c>
      <c r="AA2198" s="111" t="b">
        <f t="shared" si="383"/>
        <v>1</v>
      </c>
      <c r="AB2198" s="121" t="b">
        <f t="shared" si="384"/>
        <v>1</v>
      </c>
      <c r="AC2198" t="s">
        <v>4</v>
      </c>
      <c r="AD2198"/>
    </row>
    <row r="2199" spans="1:30" ht="16" x14ac:dyDescent="0.2">
      <c r="A2199" s="108" t="s">
        <v>4143</v>
      </c>
      <c r="B2199" s="108" t="s">
        <v>3</v>
      </c>
      <c r="C2199" s="111">
        <v>0</v>
      </c>
      <c r="D2199" s="108" t="s">
        <v>5</v>
      </c>
      <c r="E2199" s="108" t="s">
        <v>5</v>
      </c>
      <c r="F2199" s="121">
        <f t="shared" si="374"/>
        <v>0</v>
      </c>
      <c r="G2199" s="121" t="str">
        <f>VLOOKUP(H2199, phone[#All], 2, 0)</f>
        <v>No Phone Service</v>
      </c>
      <c r="H2199" s="108">
        <v>0</v>
      </c>
      <c r="I2199" s="120" t="str">
        <f>VLOOKUP(J2199,internet[#All], 2, 0)</f>
        <v>DSL</v>
      </c>
      <c r="J2199" s="108">
        <v>1</v>
      </c>
      <c r="K2199" s="121" t="b">
        <f>IF(AND(my_practice[[#This Row],[phone_service]]&gt;0, my_practice[[#This Row],[internet_service]]&gt;0),TRUE,FALSE)</f>
        <v>0</v>
      </c>
      <c r="L2199" s="121" t="b">
        <f>IF(AND(my_practice[[#This Row],[phone_service]]=0, my_practice[[#This Row],[internet_service]]&gt;0),TRUE,FALSE)</f>
        <v>1</v>
      </c>
      <c r="M2199" s="121" t="b">
        <f t="shared" si="375"/>
        <v>0</v>
      </c>
      <c r="N2199" s="121" t="str">
        <f>VLOOKUP(O2199,contract[#All], 2, 0)</f>
        <v>Month-to-Month</v>
      </c>
      <c r="O2199" s="108">
        <v>0</v>
      </c>
      <c r="P2199" s="108" t="s">
        <v>7</v>
      </c>
      <c r="Q2199" s="107">
        <v>23.9</v>
      </c>
      <c r="R2199" s="107">
        <v>300.8</v>
      </c>
      <c r="S2199" s="111">
        <f>my_practice[[#This Row],[total_charges]]/my_practice[[#This Row],[monthly_charges]]</f>
        <v>12.585774058577407</v>
      </c>
      <c r="T2199" s="107">
        <f t="shared" si="376"/>
        <v>23.9</v>
      </c>
      <c r="U2199" s="121">
        <f t="shared" si="377"/>
        <v>1</v>
      </c>
      <c r="V2199" s="118">
        <f t="shared" ca="1" si="378"/>
        <v>43932</v>
      </c>
      <c r="W2199" s="111">
        <f t="shared" si="379"/>
        <v>383</v>
      </c>
      <c r="X2199" s="118">
        <f t="shared" ca="1" si="380"/>
        <v>43549</v>
      </c>
      <c r="Y2199" s="121" t="b">
        <f t="shared" si="381"/>
        <v>1</v>
      </c>
      <c r="Z2199" s="121" t="b">
        <f t="shared" si="382"/>
        <v>1</v>
      </c>
      <c r="AA2199" s="111" t="b">
        <f t="shared" si="383"/>
        <v>1</v>
      </c>
      <c r="AB2199" s="121" t="b">
        <f t="shared" si="384"/>
        <v>1</v>
      </c>
      <c r="AC2199" t="s">
        <v>4</v>
      </c>
      <c r="AD2199"/>
    </row>
    <row r="2200" spans="1:30" ht="16" x14ac:dyDescent="0.2">
      <c r="A2200" s="108" t="s">
        <v>5942</v>
      </c>
      <c r="B2200" s="108" t="s">
        <v>9</v>
      </c>
      <c r="C2200" s="111">
        <v>1</v>
      </c>
      <c r="D2200" s="108" t="s">
        <v>4</v>
      </c>
      <c r="E2200" s="108" t="s">
        <v>5</v>
      </c>
      <c r="F2200" s="121">
        <f t="shared" si="374"/>
        <v>1</v>
      </c>
      <c r="G2200" s="121" t="str">
        <f>VLOOKUP(H2200, phone[#All], 2, 0)</f>
        <v>One Line</v>
      </c>
      <c r="H2200" s="108">
        <v>1</v>
      </c>
      <c r="I2200" s="120" t="str">
        <f>VLOOKUP(J2200,internet[#All], 2, 0)</f>
        <v>Fiber Optic</v>
      </c>
      <c r="J2200" s="108">
        <v>2</v>
      </c>
      <c r="K2200" s="121" t="b">
        <f>IF(AND(my_practice[[#This Row],[phone_service]]&gt;0, my_practice[[#This Row],[internet_service]]&gt;0),TRUE,FALSE)</f>
        <v>1</v>
      </c>
      <c r="L2200" s="121" t="b">
        <f>IF(AND(my_practice[[#This Row],[phone_service]]=0, my_practice[[#This Row],[internet_service]]&gt;0),TRUE,FALSE)</f>
        <v>0</v>
      </c>
      <c r="M2200" s="121" t="b">
        <f t="shared" si="375"/>
        <v>0</v>
      </c>
      <c r="N2200" s="121" t="str">
        <f>VLOOKUP(O2200,contract[#All], 2, 0)</f>
        <v>Month-to-Month</v>
      </c>
      <c r="O2200" s="108">
        <v>0</v>
      </c>
      <c r="P2200" s="108" t="s">
        <v>7</v>
      </c>
      <c r="Q2200" s="107">
        <v>98</v>
      </c>
      <c r="R2200" s="107">
        <v>1237.8499999999999</v>
      </c>
      <c r="S2200" s="111">
        <f>my_practice[[#This Row],[total_charges]]/my_practice[[#This Row],[monthly_charges]]</f>
        <v>12.631122448979591</v>
      </c>
      <c r="T2200" s="107">
        <f t="shared" si="376"/>
        <v>98</v>
      </c>
      <c r="U2200" s="121">
        <f t="shared" si="377"/>
        <v>1</v>
      </c>
      <c r="V2200" s="118">
        <f t="shared" ca="1" si="378"/>
        <v>43932</v>
      </c>
      <c r="W2200" s="111">
        <f t="shared" si="379"/>
        <v>384</v>
      </c>
      <c r="X2200" s="118">
        <f t="shared" ca="1" si="380"/>
        <v>43548</v>
      </c>
      <c r="Y2200" s="121" t="b">
        <f t="shared" si="381"/>
        <v>0</v>
      </c>
      <c r="Z2200" s="121" t="b">
        <f t="shared" si="382"/>
        <v>1</v>
      </c>
      <c r="AA2200" s="111" t="b">
        <f t="shared" si="383"/>
        <v>0</v>
      </c>
      <c r="AB2200" s="121" t="b">
        <f t="shared" si="384"/>
        <v>1</v>
      </c>
      <c r="AC2200" t="s">
        <v>4</v>
      </c>
      <c r="AD2200"/>
    </row>
    <row r="2201" spans="1:30" ht="16" x14ac:dyDescent="0.2">
      <c r="A2201" s="108" t="s">
        <v>5853</v>
      </c>
      <c r="B2201" s="108" t="s">
        <v>3</v>
      </c>
      <c r="C2201" s="111">
        <v>0</v>
      </c>
      <c r="D2201" s="108" t="s">
        <v>5</v>
      </c>
      <c r="E2201" s="108" t="s">
        <v>5</v>
      </c>
      <c r="F2201" s="121">
        <f t="shared" si="374"/>
        <v>0</v>
      </c>
      <c r="G2201" s="121" t="str">
        <f>VLOOKUP(H2201, phone[#All], 2, 0)</f>
        <v>Two or More Lines</v>
      </c>
      <c r="H2201" s="108">
        <v>2</v>
      </c>
      <c r="I2201" s="120" t="str">
        <f>VLOOKUP(J2201,internet[#All], 2, 0)</f>
        <v>DSL</v>
      </c>
      <c r="J2201" s="108">
        <v>1</v>
      </c>
      <c r="K2201" s="121" t="b">
        <f>IF(AND(my_practice[[#This Row],[phone_service]]&gt;0, my_practice[[#This Row],[internet_service]]&gt;0),TRUE,FALSE)</f>
        <v>1</v>
      </c>
      <c r="L2201" s="121" t="b">
        <f>IF(AND(my_practice[[#This Row],[phone_service]]=0, my_practice[[#This Row],[internet_service]]&gt;0),TRUE,FALSE)</f>
        <v>0</v>
      </c>
      <c r="M2201" s="121" t="b">
        <f t="shared" si="375"/>
        <v>0</v>
      </c>
      <c r="N2201" s="121" t="str">
        <f>VLOOKUP(O2201,contract[#All], 2, 0)</f>
        <v>Month-to-Month</v>
      </c>
      <c r="O2201" s="108">
        <v>0</v>
      </c>
      <c r="P2201" s="108" t="s">
        <v>7</v>
      </c>
      <c r="Q2201" s="107">
        <v>78.75</v>
      </c>
      <c r="R2201" s="107">
        <v>995.35</v>
      </c>
      <c r="S2201" s="111">
        <f>my_practice[[#This Row],[total_charges]]/my_practice[[#This Row],[monthly_charges]]</f>
        <v>12.63936507936508</v>
      </c>
      <c r="T2201" s="107">
        <f t="shared" si="376"/>
        <v>78.75</v>
      </c>
      <c r="U2201" s="121">
        <f t="shared" si="377"/>
        <v>1</v>
      </c>
      <c r="V2201" s="118">
        <f t="shared" ca="1" si="378"/>
        <v>43932</v>
      </c>
      <c r="W2201" s="111">
        <f t="shared" si="379"/>
        <v>384</v>
      </c>
      <c r="X2201" s="118">
        <f t="shared" ca="1" si="380"/>
        <v>43548</v>
      </c>
      <c r="Y2201" s="121" t="b">
        <f t="shared" si="381"/>
        <v>1</v>
      </c>
      <c r="Z2201" s="121" t="b">
        <f t="shared" si="382"/>
        <v>0</v>
      </c>
      <c r="AA2201" s="111" t="b">
        <f t="shared" si="383"/>
        <v>1</v>
      </c>
      <c r="AB2201" s="121" t="b">
        <f t="shared" si="384"/>
        <v>1</v>
      </c>
      <c r="AC2201" t="s">
        <v>5</v>
      </c>
      <c r="AD2201"/>
    </row>
    <row r="2202" spans="1:30" ht="16" x14ac:dyDescent="0.2">
      <c r="A2202" s="108" t="s">
        <v>6809</v>
      </c>
      <c r="B2202" s="108" t="s">
        <v>3</v>
      </c>
      <c r="C2202" s="111">
        <v>0</v>
      </c>
      <c r="D2202" s="108" t="s">
        <v>5</v>
      </c>
      <c r="E2202" s="108" t="s">
        <v>5</v>
      </c>
      <c r="F2202" s="121">
        <f t="shared" si="374"/>
        <v>0</v>
      </c>
      <c r="G2202" s="121" t="str">
        <f>VLOOKUP(H2202, phone[#All], 2, 0)</f>
        <v>One Line</v>
      </c>
      <c r="H2202" s="108">
        <v>1</v>
      </c>
      <c r="I2202" s="120" t="str">
        <f>VLOOKUP(J2202,internet[#All], 2, 0)</f>
        <v>Fiber Optic</v>
      </c>
      <c r="J2202" s="108">
        <v>2</v>
      </c>
      <c r="K2202" s="121" t="b">
        <f>IF(AND(my_practice[[#This Row],[phone_service]]&gt;0, my_practice[[#This Row],[internet_service]]&gt;0),TRUE,FALSE)</f>
        <v>1</v>
      </c>
      <c r="L2202" s="121" t="b">
        <f>IF(AND(my_practice[[#This Row],[phone_service]]=0, my_practice[[#This Row],[internet_service]]&gt;0),TRUE,FALSE)</f>
        <v>0</v>
      </c>
      <c r="M2202" s="121" t="b">
        <f t="shared" si="375"/>
        <v>0</v>
      </c>
      <c r="N2202" s="121" t="str">
        <f>VLOOKUP(O2202,contract[#All], 2, 0)</f>
        <v>Month-to-Month</v>
      </c>
      <c r="O2202" s="108">
        <v>0</v>
      </c>
      <c r="P2202" s="108" t="s">
        <v>10</v>
      </c>
      <c r="Q2202" s="107">
        <v>70.150000000000006</v>
      </c>
      <c r="R2202" s="107">
        <v>886.7</v>
      </c>
      <c r="S2202" s="111">
        <f>my_practice[[#This Row],[total_charges]]/my_practice[[#This Row],[monthly_charges]]</f>
        <v>12.640057020669992</v>
      </c>
      <c r="T2202" s="107">
        <f t="shared" si="376"/>
        <v>70.150000000000006</v>
      </c>
      <c r="U2202" s="121">
        <f t="shared" si="377"/>
        <v>1</v>
      </c>
      <c r="V2202" s="118">
        <f t="shared" ca="1" si="378"/>
        <v>43932</v>
      </c>
      <c r="W2202" s="111">
        <f t="shared" si="379"/>
        <v>384</v>
      </c>
      <c r="X2202" s="118">
        <f t="shared" ca="1" si="380"/>
        <v>43548</v>
      </c>
      <c r="Y2202" s="121" t="b">
        <f t="shared" si="381"/>
        <v>1</v>
      </c>
      <c r="Z2202" s="121" t="b">
        <f t="shared" si="382"/>
        <v>0</v>
      </c>
      <c r="AA2202" s="111" t="b">
        <f t="shared" si="383"/>
        <v>1</v>
      </c>
      <c r="AB2202" s="121" t="b">
        <f t="shared" si="384"/>
        <v>1</v>
      </c>
      <c r="AC2202" t="s">
        <v>5</v>
      </c>
      <c r="AD2202"/>
    </row>
    <row r="2203" spans="1:30" ht="16" x14ac:dyDescent="0.2">
      <c r="A2203" s="108" t="s">
        <v>3346</v>
      </c>
      <c r="B2203" s="108" t="s">
        <v>9</v>
      </c>
      <c r="C2203" s="111">
        <v>0</v>
      </c>
      <c r="D2203" s="108" t="s">
        <v>5</v>
      </c>
      <c r="E2203" s="108" t="s">
        <v>5</v>
      </c>
      <c r="F2203" s="121">
        <f t="shared" si="374"/>
        <v>0</v>
      </c>
      <c r="G2203" s="121" t="str">
        <f>VLOOKUP(H2203, phone[#All], 2, 0)</f>
        <v>Two or More Lines</v>
      </c>
      <c r="H2203" s="108">
        <v>2</v>
      </c>
      <c r="I2203" s="120" t="str">
        <f>VLOOKUP(J2203,internet[#All], 2, 0)</f>
        <v>No Internet Service</v>
      </c>
      <c r="J2203" s="108">
        <v>0</v>
      </c>
      <c r="K2203" s="121" t="b">
        <f>IF(AND(my_practice[[#This Row],[phone_service]]&gt;0, my_practice[[#This Row],[internet_service]]&gt;0),TRUE,FALSE)</f>
        <v>0</v>
      </c>
      <c r="L2203" s="121" t="b">
        <f>IF(AND(my_practice[[#This Row],[phone_service]]=0, my_practice[[#This Row],[internet_service]]&gt;0),TRUE,FALSE)</f>
        <v>0</v>
      </c>
      <c r="M2203" s="121" t="b">
        <f t="shared" si="375"/>
        <v>1</v>
      </c>
      <c r="N2203" s="121" t="str">
        <f>VLOOKUP(O2203,contract[#All], 2, 0)</f>
        <v>Month-to-Month</v>
      </c>
      <c r="O2203" s="108">
        <v>0</v>
      </c>
      <c r="P2203" s="108" t="s">
        <v>7</v>
      </c>
      <c r="Q2203" s="107">
        <v>25</v>
      </c>
      <c r="R2203" s="107">
        <v>316.2</v>
      </c>
      <c r="S2203" s="111">
        <f>my_practice[[#This Row],[total_charges]]/my_practice[[#This Row],[monthly_charges]]</f>
        <v>12.648</v>
      </c>
      <c r="T2203" s="107">
        <f t="shared" si="376"/>
        <v>25</v>
      </c>
      <c r="U2203" s="121">
        <f t="shared" si="377"/>
        <v>1</v>
      </c>
      <c r="V2203" s="118">
        <f t="shared" ca="1" si="378"/>
        <v>43932</v>
      </c>
      <c r="W2203" s="111">
        <f t="shared" si="379"/>
        <v>384</v>
      </c>
      <c r="X2203" s="118">
        <f t="shared" ca="1" si="380"/>
        <v>43548</v>
      </c>
      <c r="Y2203" s="121" t="b">
        <f t="shared" si="381"/>
        <v>0</v>
      </c>
      <c r="Z2203" s="121" t="b">
        <f t="shared" si="382"/>
        <v>0</v>
      </c>
      <c r="AA2203" s="111" t="b">
        <f t="shared" si="383"/>
        <v>1</v>
      </c>
      <c r="AB2203" s="121" t="b">
        <f t="shared" si="384"/>
        <v>0</v>
      </c>
      <c r="AC2203" t="s">
        <v>5</v>
      </c>
      <c r="AD2203"/>
    </row>
    <row r="2204" spans="1:30" ht="16" x14ac:dyDescent="0.2">
      <c r="A2204" s="108" t="s">
        <v>952</v>
      </c>
      <c r="B2204" s="108" t="s">
        <v>3</v>
      </c>
      <c r="C2204" s="111">
        <v>0</v>
      </c>
      <c r="D2204" s="108" t="s">
        <v>5</v>
      </c>
      <c r="E2204" s="108" t="s">
        <v>4</v>
      </c>
      <c r="F2204" s="121">
        <f t="shared" si="374"/>
        <v>2</v>
      </c>
      <c r="G2204" s="121" t="str">
        <f>VLOOKUP(H2204, phone[#All], 2, 0)</f>
        <v>No Phone Service</v>
      </c>
      <c r="H2204" s="108">
        <v>0</v>
      </c>
      <c r="I2204" s="120" t="str">
        <f>VLOOKUP(J2204,internet[#All], 2, 0)</f>
        <v>DSL</v>
      </c>
      <c r="J2204" s="108">
        <v>1</v>
      </c>
      <c r="K2204" s="121" t="b">
        <f>IF(AND(my_practice[[#This Row],[phone_service]]&gt;0, my_practice[[#This Row],[internet_service]]&gt;0),TRUE,FALSE)</f>
        <v>0</v>
      </c>
      <c r="L2204" s="121" t="b">
        <f>IF(AND(my_practice[[#This Row],[phone_service]]=0, my_practice[[#This Row],[internet_service]]&gt;0),TRUE,FALSE)</f>
        <v>1</v>
      </c>
      <c r="M2204" s="121" t="b">
        <f t="shared" si="375"/>
        <v>0</v>
      </c>
      <c r="N2204" s="121" t="str">
        <f>VLOOKUP(O2204,contract[#All], 2, 0)</f>
        <v>Month-to-Month</v>
      </c>
      <c r="O2204" s="108">
        <v>0</v>
      </c>
      <c r="P2204" s="108" t="s">
        <v>7</v>
      </c>
      <c r="Q2204" s="107">
        <v>30.15</v>
      </c>
      <c r="R2204" s="107">
        <v>382.2</v>
      </c>
      <c r="S2204" s="111">
        <f>my_practice[[#This Row],[total_charges]]/my_practice[[#This Row],[monthly_charges]]</f>
        <v>12.676616915422885</v>
      </c>
      <c r="T2204" s="107">
        <f t="shared" si="376"/>
        <v>30.15</v>
      </c>
      <c r="U2204" s="121">
        <f t="shared" si="377"/>
        <v>1</v>
      </c>
      <c r="V2204" s="118">
        <f t="shared" ca="1" si="378"/>
        <v>43932</v>
      </c>
      <c r="W2204" s="111">
        <f t="shared" si="379"/>
        <v>385</v>
      </c>
      <c r="X2204" s="118">
        <f t="shared" ca="1" si="380"/>
        <v>43547</v>
      </c>
      <c r="Y2204" s="121" t="b">
        <f t="shared" si="381"/>
        <v>1</v>
      </c>
      <c r="Z2204" s="121" t="b">
        <f t="shared" si="382"/>
        <v>0</v>
      </c>
      <c r="AA2204" s="111" t="b">
        <f t="shared" si="383"/>
        <v>1</v>
      </c>
      <c r="AB2204" s="121" t="b">
        <f t="shared" si="384"/>
        <v>1</v>
      </c>
      <c r="AC2204" t="s">
        <v>5</v>
      </c>
      <c r="AD2204"/>
    </row>
    <row r="2205" spans="1:30" ht="16" x14ac:dyDescent="0.2">
      <c r="A2205" s="108" t="s">
        <v>5739</v>
      </c>
      <c r="B2205" s="108" t="s">
        <v>3</v>
      </c>
      <c r="C2205" s="111">
        <v>0</v>
      </c>
      <c r="D2205" s="108" t="s">
        <v>5</v>
      </c>
      <c r="E2205" s="108" t="s">
        <v>5</v>
      </c>
      <c r="F2205" s="121">
        <f t="shared" si="374"/>
        <v>0</v>
      </c>
      <c r="G2205" s="121" t="str">
        <f>VLOOKUP(H2205, phone[#All], 2, 0)</f>
        <v>Two or More Lines</v>
      </c>
      <c r="H2205" s="108">
        <v>2</v>
      </c>
      <c r="I2205" s="120" t="str">
        <f>VLOOKUP(J2205,internet[#All], 2, 0)</f>
        <v>Fiber Optic</v>
      </c>
      <c r="J2205" s="108">
        <v>2</v>
      </c>
      <c r="K2205" s="121" t="b">
        <f>IF(AND(my_practice[[#This Row],[phone_service]]&gt;0, my_practice[[#This Row],[internet_service]]&gt;0),TRUE,FALSE)</f>
        <v>1</v>
      </c>
      <c r="L2205" s="121" t="b">
        <f>IF(AND(my_practice[[#This Row],[phone_service]]=0, my_practice[[#This Row],[internet_service]]&gt;0),TRUE,FALSE)</f>
        <v>0</v>
      </c>
      <c r="M2205" s="121" t="b">
        <f t="shared" si="375"/>
        <v>0</v>
      </c>
      <c r="N2205" s="121" t="str">
        <f>VLOOKUP(O2205,contract[#All], 2, 0)</f>
        <v>Month-to-Month</v>
      </c>
      <c r="O2205" s="108">
        <v>0</v>
      </c>
      <c r="P2205" s="108" t="s">
        <v>7</v>
      </c>
      <c r="Q2205" s="107">
        <v>89.4</v>
      </c>
      <c r="R2205" s="107">
        <v>1132.3499999999999</v>
      </c>
      <c r="S2205" s="111">
        <f>my_practice[[#This Row],[total_charges]]/my_practice[[#This Row],[monthly_charges]]</f>
        <v>12.666107382550333</v>
      </c>
      <c r="T2205" s="107">
        <f t="shared" si="376"/>
        <v>89.4</v>
      </c>
      <c r="U2205" s="121">
        <f t="shared" si="377"/>
        <v>1</v>
      </c>
      <c r="V2205" s="118">
        <f t="shared" ca="1" si="378"/>
        <v>43932</v>
      </c>
      <c r="W2205" s="111">
        <f t="shared" si="379"/>
        <v>385</v>
      </c>
      <c r="X2205" s="118">
        <f t="shared" ca="1" si="380"/>
        <v>43547</v>
      </c>
      <c r="Y2205" s="121" t="b">
        <f t="shared" si="381"/>
        <v>1</v>
      </c>
      <c r="Z2205" s="121" t="b">
        <f t="shared" si="382"/>
        <v>1</v>
      </c>
      <c r="AA2205" s="111" t="b">
        <f t="shared" si="383"/>
        <v>0</v>
      </c>
      <c r="AB2205" s="121" t="b">
        <f t="shared" si="384"/>
        <v>1</v>
      </c>
      <c r="AC2205" t="s">
        <v>4</v>
      </c>
      <c r="AD2205"/>
    </row>
    <row r="2206" spans="1:30" ht="16" x14ac:dyDescent="0.2">
      <c r="A2206" s="108" t="s">
        <v>2603</v>
      </c>
      <c r="B2206" s="108" t="s">
        <v>3</v>
      </c>
      <c r="C2206" s="111">
        <v>0</v>
      </c>
      <c r="D2206" s="108" t="s">
        <v>5</v>
      </c>
      <c r="E2206" s="108" t="s">
        <v>5</v>
      </c>
      <c r="F2206" s="121">
        <f t="shared" si="374"/>
        <v>0</v>
      </c>
      <c r="G2206" s="121" t="str">
        <f>VLOOKUP(H2206, phone[#All], 2, 0)</f>
        <v>One Line</v>
      </c>
      <c r="H2206" s="108">
        <v>1</v>
      </c>
      <c r="I2206" s="120" t="str">
        <f>VLOOKUP(J2206,internet[#All], 2, 0)</f>
        <v>No Internet Service</v>
      </c>
      <c r="J2206" s="108">
        <v>0</v>
      </c>
      <c r="K2206" s="121" t="b">
        <f>IF(AND(my_practice[[#This Row],[phone_service]]&gt;0, my_practice[[#This Row],[internet_service]]&gt;0),TRUE,FALSE)</f>
        <v>0</v>
      </c>
      <c r="L2206" s="121" t="b">
        <f>IF(AND(my_practice[[#This Row],[phone_service]]=0, my_practice[[#This Row],[internet_service]]&gt;0),TRUE,FALSE)</f>
        <v>0</v>
      </c>
      <c r="M2206" s="121" t="b">
        <f t="shared" si="375"/>
        <v>1</v>
      </c>
      <c r="N2206" s="121" t="str">
        <f>VLOOKUP(O2206,contract[#All], 2, 0)</f>
        <v>Month-to-Month</v>
      </c>
      <c r="O2206" s="108">
        <v>0</v>
      </c>
      <c r="P2206" s="108" t="s">
        <v>10</v>
      </c>
      <c r="Q2206" s="107">
        <v>19.45</v>
      </c>
      <c r="R2206" s="107">
        <v>246.25</v>
      </c>
      <c r="S2206" s="111">
        <f>my_practice[[#This Row],[total_charges]]/my_practice[[#This Row],[monthly_charges]]</f>
        <v>12.660668380462726</v>
      </c>
      <c r="T2206" s="107">
        <f t="shared" si="376"/>
        <v>19.45</v>
      </c>
      <c r="U2206" s="121">
        <f t="shared" si="377"/>
        <v>1</v>
      </c>
      <c r="V2206" s="118">
        <f t="shared" ca="1" si="378"/>
        <v>43932</v>
      </c>
      <c r="W2206" s="111">
        <f t="shared" si="379"/>
        <v>385</v>
      </c>
      <c r="X2206" s="118">
        <f t="shared" ca="1" si="380"/>
        <v>43547</v>
      </c>
      <c r="Y2206" s="121" t="b">
        <f t="shared" si="381"/>
        <v>1</v>
      </c>
      <c r="Z2206" s="121" t="b">
        <f t="shared" si="382"/>
        <v>0</v>
      </c>
      <c r="AA2206" s="111" t="b">
        <f t="shared" si="383"/>
        <v>1</v>
      </c>
      <c r="AB2206" s="121" t="b">
        <f t="shared" si="384"/>
        <v>0</v>
      </c>
      <c r="AC2206" t="s">
        <v>5</v>
      </c>
      <c r="AD2206"/>
    </row>
    <row r="2207" spans="1:30" ht="16" x14ac:dyDescent="0.2">
      <c r="A2207" s="108" t="s">
        <v>1096</v>
      </c>
      <c r="B2207" s="108" t="s">
        <v>3</v>
      </c>
      <c r="C2207" s="111">
        <v>1</v>
      </c>
      <c r="D2207" s="108" t="s">
        <v>5</v>
      </c>
      <c r="E2207" s="108" t="s">
        <v>5</v>
      </c>
      <c r="F2207" s="121">
        <f t="shared" si="374"/>
        <v>0</v>
      </c>
      <c r="G2207" s="121" t="str">
        <f>VLOOKUP(H2207, phone[#All], 2, 0)</f>
        <v>One Line</v>
      </c>
      <c r="H2207" s="108">
        <v>1</v>
      </c>
      <c r="I2207" s="120" t="str">
        <f>VLOOKUP(J2207,internet[#All], 2, 0)</f>
        <v>Fiber Optic</v>
      </c>
      <c r="J2207" s="108">
        <v>2</v>
      </c>
      <c r="K2207" s="121" t="b">
        <f>IF(AND(my_practice[[#This Row],[phone_service]]&gt;0, my_practice[[#This Row],[internet_service]]&gt;0),TRUE,FALSE)</f>
        <v>1</v>
      </c>
      <c r="L2207" s="121" t="b">
        <f>IF(AND(my_practice[[#This Row],[phone_service]]=0, my_practice[[#This Row],[internet_service]]&gt;0),TRUE,FALSE)</f>
        <v>0</v>
      </c>
      <c r="M2207" s="121" t="b">
        <f t="shared" si="375"/>
        <v>0</v>
      </c>
      <c r="N2207" s="121" t="str">
        <f>VLOOKUP(O2207,contract[#All], 2, 0)</f>
        <v>Month-to-Month</v>
      </c>
      <c r="O2207" s="108">
        <v>0</v>
      </c>
      <c r="P2207" s="108" t="s">
        <v>7</v>
      </c>
      <c r="Q2207" s="107">
        <v>74.3</v>
      </c>
      <c r="R2207" s="107">
        <v>940.35</v>
      </c>
      <c r="S2207" s="111">
        <f>my_practice[[#This Row],[total_charges]]/my_practice[[#This Row],[monthly_charges]]</f>
        <v>12.656123822341858</v>
      </c>
      <c r="T2207" s="107">
        <f t="shared" si="376"/>
        <v>74.3</v>
      </c>
      <c r="U2207" s="121">
        <f t="shared" si="377"/>
        <v>1</v>
      </c>
      <c r="V2207" s="118">
        <f t="shared" ca="1" si="378"/>
        <v>43932</v>
      </c>
      <c r="W2207" s="111">
        <f t="shared" si="379"/>
        <v>385</v>
      </c>
      <c r="X2207" s="118">
        <f t="shared" ca="1" si="380"/>
        <v>43547</v>
      </c>
      <c r="Y2207" s="121" t="b">
        <f t="shared" si="381"/>
        <v>1</v>
      </c>
      <c r="Z2207" s="121" t="b">
        <f t="shared" si="382"/>
        <v>1</v>
      </c>
      <c r="AA2207" s="111" t="b">
        <f t="shared" si="383"/>
        <v>1</v>
      </c>
      <c r="AB2207" s="121" t="b">
        <f t="shared" si="384"/>
        <v>1</v>
      </c>
      <c r="AC2207" t="s">
        <v>4</v>
      </c>
      <c r="AD2207"/>
    </row>
    <row r="2208" spans="1:30" ht="16" x14ac:dyDescent="0.2">
      <c r="A2208" s="108" t="s">
        <v>7038</v>
      </c>
      <c r="B2208" s="108" t="s">
        <v>9</v>
      </c>
      <c r="C2208" s="111">
        <v>0</v>
      </c>
      <c r="D2208" s="108" t="s">
        <v>5</v>
      </c>
      <c r="E2208" s="108" t="s">
        <v>5</v>
      </c>
      <c r="F2208" s="121">
        <f t="shared" si="374"/>
        <v>0</v>
      </c>
      <c r="G2208" s="121" t="str">
        <f>VLOOKUP(H2208, phone[#All], 2, 0)</f>
        <v>One Line</v>
      </c>
      <c r="H2208" s="108">
        <v>1</v>
      </c>
      <c r="I2208" s="120" t="str">
        <f>VLOOKUP(J2208,internet[#All], 2, 0)</f>
        <v>DSL</v>
      </c>
      <c r="J2208" s="108">
        <v>1</v>
      </c>
      <c r="K2208" s="121" t="b">
        <f>IF(AND(my_practice[[#This Row],[phone_service]]&gt;0, my_practice[[#This Row],[internet_service]]&gt;0),TRUE,FALSE)</f>
        <v>1</v>
      </c>
      <c r="L2208" s="121" t="b">
        <f>IF(AND(my_practice[[#This Row],[phone_service]]=0, my_practice[[#This Row],[internet_service]]&gt;0),TRUE,FALSE)</f>
        <v>0</v>
      </c>
      <c r="M2208" s="121" t="b">
        <f t="shared" si="375"/>
        <v>0</v>
      </c>
      <c r="N2208" s="121" t="str">
        <f>VLOOKUP(O2208,contract[#All], 2, 0)</f>
        <v>Month-to-Month</v>
      </c>
      <c r="O2208" s="108">
        <v>0</v>
      </c>
      <c r="P2208" s="108" t="s">
        <v>10</v>
      </c>
      <c r="Q2208" s="107">
        <v>73.349999999999994</v>
      </c>
      <c r="R2208" s="107">
        <v>931.55</v>
      </c>
      <c r="S2208" s="111">
        <f>my_practice[[#This Row],[total_charges]]/my_practice[[#This Row],[monthly_charges]]</f>
        <v>12.700068166325835</v>
      </c>
      <c r="T2208" s="107">
        <f t="shared" si="376"/>
        <v>73.349999999999994</v>
      </c>
      <c r="U2208" s="121">
        <f t="shared" si="377"/>
        <v>1</v>
      </c>
      <c r="V2208" s="118">
        <f t="shared" ca="1" si="378"/>
        <v>43932</v>
      </c>
      <c r="W2208" s="111">
        <f t="shared" si="379"/>
        <v>386</v>
      </c>
      <c r="X2208" s="118">
        <f t="shared" ca="1" si="380"/>
        <v>43546</v>
      </c>
      <c r="Y2208" s="121" t="b">
        <f t="shared" si="381"/>
        <v>0</v>
      </c>
      <c r="Z2208" s="121" t="b">
        <f t="shared" si="382"/>
        <v>0</v>
      </c>
      <c r="AA2208" s="111" t="b">
        <f t="shared" si="383"/>
        <v>1</v>
      </c>
      <c r="AB2208" s="121" t="b">
        <f t="shared" si="384"/>
        <v>1</v>
      </c>
      <c r="AC2208" t="s">
        <v>5</v>
      </c>
      <c r="AD2208"/>
    </row>
    <row r="2209" spans="1:30" ht="16" x14ac:dyDescent="0.2">
      <c r="A2209" s="108" t="s">
        <v>4705</v>
      </c>
      <c r="B2209" s="108" t="s">
        <v>9</v>
      </c>
      <c r="C2209" s="111">
        <v>0</v>
      </c>
      <c r="D2209" s="108" t="s">
        <v>4</v>
      </c>
      <c r="E2209" s="108" t="s">
        <v>4</v>
      </c>
      <c r="F2209" s="121">
        <f t="shared" si="374"/>
        <v>3</v>
      </c>
      <c r="G2209" s="121" t="str">
        <f>VLOOKUP(H2209, phone[#All], 2, 0)</f>
        <v>One Line</v>
      </c>
      <c r="H2209" s="108">
        <v>1</v>
      </c>
      <c r="I2209" s="120" t="str">
        <f>VLOOKUP(J2209,internet[#All], 2, 0)</f>
        <v>No Internet Service</v>
      </c>
      <c r="J2209" s="108">
        <v>0</v>
      </c>
      <c r="K2209" s="121" t="b">
        <f>IF(AND(my_practice[[#This Row],[phone_service]]&gt;0, my_practice[[#This Row],[internet_service]]&gt;0),TRUE,FALSE)</f>
        <v>0</v>
      </c>
      <c r="L2209" s="121" t="b">
        <f>IF(AND(my_practice[[#This Row],[phone_service]]=0, my_practice[[#This Row],[internet_service]]&gt;0),TRUE,FALSE)</f>
        <v>0</v>
      </c>
      <c r="M2209" s="121" t="b">
        <f t="shared" si="375"/>
        <v>1</v>
      </c>
      <c r="N2209" s="121" t="str">
        <f>VLOOKUP(O2209,contract[#All], 2, 0)</f>
        <v>Month-to-Month</v>
      </c>
      <c r="O2209" s="108">
        <v>0</v>
      </c>
      <c r="P2209" s="108" t="s">
        <v>10</v>
      </c>
      <c r="Q2209" s="107">
        <v>19.850000000000001</v>
      </c>
      <c r="R2209" s="107">
        <v>252</v>
      </c>
      <c r="S2209" s="111">
        <f>my_practice[[#This Row],[total_charges]]/my_practice[[#This Row],[monthly_charges]]</f>
        <v>12.69521410579345</v>
      </c>
      <c r="T2209" s="107">
        <f t="shared" si="376"/>
        <v>19.850000000000001</v>
      </c>
      <c r="U2209" s="121">
        <f t="shared" si="377"/>
        <v>1</v>
      </c>
      <c r="V2209" s="118">
        <f t="shared" ca="1" si="378"/>
        <v>43932</v>
      </c>
      <c r="W2209" s="111">
        <f t="shared" si="379"/>
        <v>386</v>
      </c>
      <c r="X2209" s="118">
        <f t="shared" ca="1" si="380"/>
        <v>43546</v>
      </c>
      <c r="Y2209" s="121" t="b">
        <f t="shared" si="381"/>
        <v>0</v>
      </c>
      <c r="Z2209" s="121" t="b">
        <f t="shared" si="382"/>
        <v>0</v>
      </c>
      <c r="AA2209" s="111" t="b">
        <f t="shared" si="383"/>
        <v>1</v>
      </c>
      <c r="AB2209" s="121" t="b">
        <f t="shared" si="384"/>
        <v>0</v>
      </c>
      <c r="AC2209" t="s">
        <v>5</v>
      </c>
      <c r="AD2209"/>
    </row>
    <row r="2210" spans="1:30" ht="16" x14ac:dyDescent="0.2">
      <c r="A2210" s="108" t="s">
        <v>4201</v>
      </c>
      <c r="B2210" s="108" t="s">
        <v>3</v>
      </c>
      <c r="C2210" s="111">
        <v>0</v>
      </c>
      <c r="D2210" s="108" t="s">
        <v>4</v>
      </c>
      <c r="E2210" s="108" t="s">
        <v>5</v>
      </c>
      <c r="F2210" s="121">
        <f t="shared" si="374"/>
        <v>1</v>
      </c>
      <c r="G2210" s="121" t="str">
        <f>VLOOKUP(H2210, phone[#All], 2, 0)</f>
        <v>Two or More Lines</v>
      </c>
      <c r="H2210" s="108">
        <v>2</v>
      </c>
      <c r="I2210" s="120" t="str">
        <f>VLOOKUP(J2210,internet[#All], 2, 0)</f>
        <v>Fiber Optic</v>
      </c>
      <c r="J2210" s="108">
        <v>2</v>
      </c>
      <c r="K2210" s="121" t="b">
        <f>IF(AND(my_practice[[#This Row],[phone_service]]&gt;0, my_practice[[#This Row],[internet_service]]&gt;0),TRUE,FALSE)</f>
        <v>1</v>
      </c>
      <c r="L2210" s="121" t="b">
        <f>IF(AND(my_practice[[#This Row],[phone_service]]=0, my_practice[[#This Row],[internet_service]]&gt;0),TRUE,FALSE)</f>
        <v>0</v>
      </c>
      <c r="M2210" s="121" t="b">
        <f t="shared" si="375"/>
        <v>0</v>
      </c>
      <c r="N2210" s="121" t="str">
        <f>VLOOKUP(O2210,contract[#All], 2, 0)</f>
        <v>Month-to-Month</v>
      </c>
      <c r="O2210" s="108">
        <v>0</v>
      </c>
      <c r="P2210" s="108" t="s">
        <v>17</v>
      </c>
      <c r="Q2210" s="107">
        <v>96.2</v>
      </c>
      <c r="R2210" s="107">
        <v>1222.05</v>
      </c>
      <c r="S2210" s="111">
        <f>my_practice[[#This Row],[total_charges]]/my_practice[[#This Row],[monthly_charges]]</f>
        <v>12.703222453222452</v>
      </c>
      <c r="T2210" s="107">
        <f t="shared" si="376"/>
        <v>96.2</v>
      </c>
      <c r="U2210" s="121">
        <f t="shared" si="377"/>
        <v>1</v>
      </c>
      <c r="V2210" s="118">
        <f t="shared" ca="1" si="378"/>
        <v>43932</v>
      </c>
      <c r="W2210" s="111">
        <f t="shared" si="379"/>
        <v>386</v>
      </c>
      <c r="X2210" s="118">
        <f t="shared" ca="1" si="380"/>
        <v>43546</v>
      </c>
      <c r="Y2210" s="121" t="b">
        <f t="shared" si="381"/>
        <v>1</v>
      </c>
      <c r="Z2210" s="121" t="b">
        <f t="shared" si="382"/>
        <v>1</v>
      </c>
      <c r="AA2210" s="111" t="b">
        <f t="shared" si="383"/>
        <v>1</v>
      </c>
      <c r="AB2210" s="121" t="b">
        <f t="shared" si="384"/>
        <v>1</v>
      </c>
      <c r="AC2210" t="s">
        <v>4</v>
      </c>
      <c r="AD2210"/>
    </row>
    <row r="2211" spans="1:30" ht="16" x14ac:dyDescent="0.2">
      <c r="A2211" s="108" t="s">
        <v>5810</v>
      </c>
      <c r="B2211" s="108" t="s">
        <v>3</v>
      </c>
      <c r="C2211" s="111">
        <v>0</v>
      </c>
      <c r="D2211" s="108" t="s">
        <v>5</v>
      </c>
      <c r="E2211" s="108" t="s">
        <v>5</v>
      </c>
      <c r="F2211" s="121">
        <f t="shared" si="374"/>
        <v>0</v>
      </c>
      <c r="G2211" s="121" t="str">
        <f>VLOOKUP(H2211, phone[#All], 2, 0)</f>
        <v>No Phone Service</v>
      </c>
      <c r="H2211" s="108">
        <v>0</v>
      </c>
      <c r="I2211" s="120" t="str">
        <f>VLOOKUP(J2211,internet[#All], 2, 0)</f>
        <v>DSL</v>
      </c>
      <c r="J2211" s="108">
        <v>1</v>
      </c>
      <c r="K2211" s="121" t="b">
        <f>IF(AND(my_practice[[#This Row],[phone_service]]&gt;0, my_practice[[#This Row],[internet_service]]&gt;0),TRUE,FALSE)</f>
        <v>0</v>
      </c>
      <c r="L2211" s="121" t="b">
        <f>IF(AND(my_practice[[#This Row],[phone_service]]=0, my_practice[[#This Row],[internet_service]]&gt;0),TRUE,FALSE)</f>
        <v>1</v>
      </c>
      <c r="M2211" s="121" t="b">
        <f t="shared" si="375"/>
        <v>0</v>
      </c>
      <c r="N2211" s="121" t="str">
        <f>VLOOKUP(O2211,contract[#All], 2, 0)</f>
        <v>Month-to-Month</v>
      </c>
      <c r="O2211" s="108">
        <v>0</v>
      </c>
      <c r="P2211" s="108" t="s">
        <v>7</v>
      </c>
      <c r="Q2211" s="107">
        <v>35.1</v>
      </c>
      <c r="R2211" s="107">
        <v>446.1</v>
      </c>
      <c r="S2211" s="111">
        <f>my_practice[[#This Row],[total_charges]]/my_practice[[#This Row],[monthly_charges]]</f>
        <v>12.709401709401709</v>
      </c>
      <c r="T2211" s="107">
        <f t="shared" si="376"/>
        <v>35.1</v>
      </c>
      <c r="U2211" s="121">
        <f t="shared" si="377"/>
        <v>1</v>
      </c>
      <c r="V2211" s="118">
        <f t="shared" ca="1" si="378"/>
        <v>43932</v>
      </c>
      <c r="W2211" s="111">
        <f t="shared" si="379"/>
        <v>386</v>
      </c>
      <c r="X2211" s="118">
        <f t="shared" ca="1" si="380"/>
        <v>43546</v>
      </c>
      <c r="Y2211" s="121" t="b">
        <f t="shared" si="381"/>
        <v>1</v>
      </c>
      <c r="Z2211" s="121" t="b">
        <f t="shared" si="382"/>
        <v>1</v>
      </c>
      <c r="AA2211" s="111" t="b">
        <f t="shared" si="383"/>
        <v>1</v>
      </c>
      <c r="AB2211" s="121" t="b">
        <f t="shared" si="384"/>
        <v>1</v>
      </c>
      <c r="AC2211" t="s">
        <v>4</v>
      </c>
      <c r="AD2211"/>
    </row>
    <row r="2212" spans="1:30" ht="16" x14ac:dyDescent="0.2">
      <c r="A2212" s="108" t="s">
        <v>1399</v>
      </c>
      <c r="B2212" s="108" t="s">
        <v>3</v>
      </c>
      <c r="C2212" s="111">
        <v>0</v>
      </c>
      <c r="D2212" s="108" t="s">
        <v>4</v>
      </c>
      <c r="E2212" s="108" t="s">
        <v>4</v>
      </c>
      <c r="F2212" s="121">
        <f t="shared" si="374"/>
        <v>3</v>
      </c>
      <c r="G2212" s="121" t="str">
        <f>VLOOKUP(H2212, phone[#All], 2, 0)</f>
        <v>One Line</v>
      </c>
      <c r="H2212" s="108">
        <v>1</v>
      </c>
      <c r="I2212" s="120" t="str">
        <f>VLOOKUP(J2212,internet[#All], 2, 0)</f>
        <v>DSL</v>
      </c>
      <c r="J2212" s="108">
        <v>1</v>
      </c>
      <c r="K2212" s="121" t="b">
        <f>IF(AND(my_practice[[#This Row],[phone_service]]&gt;0, my_practice[[#This Row],[internet_service]]&gt;0),TRUE,FALSE)</f>
        <v>1</v>
      </c>
      <c r="L2212" s="121" t="b">
        <f>IF(AND(my_practice[[#This Row],[phone_service]]=0, my_practice[[#This Row],[internet_service]]&gt;0),TRUE,FALSE)</f>
        <v>0</v>
      </c>
      <c r="M2212" s="121" t="b">
        <f t="shared" si="375"/>
        <v>0</v>
      </c>
      <c r="N2212" s="121" t="str">
        <f>VLOOKUP(O2212,contract[#All], 2, 0)</f>
        <v>Month-to-Month</v>
      </c>
      <c r="O2212" s="108">
        <v>0</v>
      </c>
      <c r="P2212" s="108" t="s">
        <v>17</v>
      </c>
      <c r="Q2212" s="107">
        <v>58.35</v>
      </c>
      <c r="R2212" s="107">
        <v>740.55</v>
      </c>
      <c r="S2212" s="111">
        <f>my_practice[[#This Row],[total_charges]]/my_practice[[#This Row],[monthly_charges]]</f>
        <v>12.691516709511568</v>
      </c>
      <c r="T2212" s="107">
        <f t="shared" si="376"/>
        <v>58.35</v>
      </c>
      <c r="U2212" s="121">
        <f t="shared" si="377"/>
        <v>1</v>
      </c>
      <c r="V2212" s="118">
        <f t="shared" ca="1" si="378"/>
        <v>43932</v>
      </c>
      <c r="W2212" s="111">
        <f t="shared" si="379"/>
        <v>386</v>
      </c>
      <c r="X2212" s="118">
        <f t="shared" ca="1" si="380"/>
        <v>43546</v>
      </c>
      <c r="Y2212" s="121" t="b">
        <f t="shared" si="381"/>
        <v>1</v>
      </c>
      <c r="Z2212" s="121" t="b">
        <f t="shared" si="382"/>
        <v>0</v>
      </c>
      <c r="AA2212" s="111" t="b">
        <f t="shared" si="383"/>
        <v>0</v>
      </c>
      <c r="AB2212" s="121" t="b">
        <f t="shared" si="384"/>
        <v>1</v>
      </c>
      <c r="AC2212" t="s">
        <v>5</v>
      </c>
      <c r="AD2212"/>
    </row>
    <row r="2213" spans="1:30" ht="16" x14ac:dyDescent="0.2">
      <c r="A2213" s="108" t="s">
        <v>6271</v>
      </c>
      <c r="B2213" s="108" t="s">
        <v>3</v>
      </c>
      <c r="C2213" s="111">
        <v>0</v>
      </c>
      <c r="D2213" s="108" t="s">
        <v>5</v>
      </c>
      <c r="E2213" s="108" t="s">
        <v>5</v>
      </c>
      <c r="F2213" s="121">
        <f t="shared" si="374"/>
        <v>0</v>
      </c>
      <c r="G2213" s="121" t="str">
        <f>VLOOKUP(H2213, phone[#All], 2, 0)</f>
        <v>No Phone Service</v>
      </c>
      <c r="H2213" s="108">
        <v>0</v>
      </c>
      <c r="I2213" s="120" t="str">
        <f>VLOOKUP(J2213,internet[#All], 2, 0)</f>
        <v>DSL</v>
      </c>
      <c r="J2213" s="108">
        <v>1</v>
      </c>
      <c r="K2213" s="121" t="b">
        <f>IF(AND(my_practice[[#This Row],[phone_service]]&gt;0, my_practice[[#This Row],[internet_service]]&gt;0),TRUE,FALSE)</f>
        <v>0</v>
      </c>
      <c r="L2213" s="121" t="b">
        <f>IF(AND(my_practice[[#This Row],[phone_service]]=0, my_practice[[#This Row],[internet_service]]&gt;0),TRUE,FALSE)</f>
        <v>1</v>
      </c>
      <c r="M2213" s="121" t="b">
        <f t="shared" si="375"/>
        <v>0</v>
      </c>
      <c r="N2213" s="121" t="str">
        <f>VLOOKUP(O2213,contract[#All], 2, 0)</f>
        <v>2 Year</v>
      </c>
      <c r="O2213" s="108">
        <v>2</v>
      </c>
      <c r="P2213" s="108" t="s">
        <v>10</v>
      </c>
      <c r="Q2213" s="107">
        <v>35.4</v>
      </c>
      <c r="R2213" s="107">
        <v>450.4</v>
      </c>
      <c r="S2213" s="111">
        <f>my_practice[[#This Row],[total_charges]]/my_practice[[#This Row],[monthly_charges]]</f>
        <v>12.72316384180791</v>
      </c>
      <c r="T2213" s="107">
        <f t="shared" si="376"/>
        <v>35.4</v>
      </c>
      <c r="U2213" s="121">
        <f t="shared" si="377"/>
        <v>1</v>
      </c>
      <c r="V2213" s="118">
        <f t="shared" ca="1" si="378"/>
        <v>43932</v>
      </c>
      <c r="W2213" s="111">
        <f t="shared" si="379"/>
        <v>387</v>
      </c>
      <c r="X2213" s="118">
        <f t="shared" ca="1" si="380"/>
        <v>43545</v>
      </c>
      <c r="Y2213" s="121" t="b">
        <f t="shared" si="381"/>
        <v>1</v>
      </c>
      <c r="Z2213" s="121" t="b">
        <f t="shared" si="382"/>
        <v>0</v>
      </c>
      <c r="AA2213" s="111" t="b">
        <f t="shared" si="383"/>
        <v>1</v>
      </c>
      <c r="AB2213" s="121" t="b">
        <f t="shared" si="384"/>
        <v>1</v>
      </c>
      <c r="AC2213" t="s">
        <v>5</v>
      </c>
      <c r="AD2213"/>
    </row>
    <row r="2214" spans="1:30" ht="16" x14ac:dyDescent="0.2">
      <c r="A2214" s="108" t="s">
        <v>5500</v>
      </c>
      <c r="B2214" s="108" t="s">
        <v>3</v>
      </c>
      <c r="C2214" s="111">
        <v>0</v>
      </c>
      <c r="D2214" s="108" t="s">
        <v>5</v>
      </c>
      <c r="E2214" s="108" t="s">
        <v>4</v>
      </c>
      <c r="F2214" s="121">
        <f t="shared" si="374"/>
        <v>2</v>
      </c>
      <c r="G2214" s="121" t="str">
        <f>VLOOKUP(H2214, phone[#All], 2, 0)</f>
        <v>No Phone Service</v>
      </c>
      <c r="H2214" s="108">
        <v>0</v>
      </c>
      <c r="I2214" s="120" t="str">
        <f>VLOOKUP(J2214,internet[#All], 2, 0)</f>
        <v>DSL</v>
      </c>
      <c r="J2214" s="108">
        <v>1</v>
      </c>
      <c r="K2214" s="121" t="b">
        <f>IF(AND(my_practice[[#This Row],[phone_service]]&gt;0, my_practice[[#This Row],[internet_service]]&gt;0),TRUE,FALSE)</f>
        <v>0</v>
      </c>
      <c r="L2214" s="121" t="b">
        <f>IF(AND(my_practice[[#This Row],[phone_service]]=0, my_practice[[#This Row],[internet_service]]&gt;0),TRUE,FALSE)</f>
        <v>1</v>
      </c>
      <c r="M2214" s="121" t="b">
        <f t="shared" si="375"/>
        <v>0</v>
      </c>
      <c r="N2214" s="121" t="str">
        <f>VLOOKUP(O2214,contract[#All], 2, 0)</f>
        <v>Month-to-Month</v>
      </c>
      <c r="O2214" s="108">
        <v>0</v>
      </c>
      <c r="P2214" s="108" t="s">
        <v>7</v>
      </c>
      <c r="Q2214" s="107">
        <v>25.2</v>
      </c>
      <c r="R2214" s="107">
        <v>321.05</v>
      </c>
      <c r="S2214" s="111">
        <f>my_practice[[#This Row],[total_charges]]/my_practice[[#This Row],[monthly_charges]]</f>
        <v>12.740079365079366</v>
      </c>
      <c r="T2214" s="107">
        <f t="shared" si="376"/>
        <v>25.2</v>
      </c>
      <c r="U2214" s="121">
        <f t="shared" si="377"/>
        <v>1</v>
      </c>
      <c r="V2214" s="118">
        <f t="shared" ca="1" si="378"/>
        <v>43932</v>
      </c>
      <c r="W2214" s="111">
        <f t="shared" si="379"/>
        <v>387</v>
      </c>
      <c r="X2214" s="118">
        <f t="shared" ca="1" si="380"/>
        <v>43545</v>
      </c>
      <c r="Y2214" s="121" t="b">
        <f t="shared" si="381"/>
        <v>1</v>
      </c>
      <c r="Z2214" s="121" t="b">
        <f t="shared" si="382"/>
        <v>0</v>
      </c>
      <c r="AA2214" s="111" t="b">
        <f t="shared" si="383"/>
        <v>0</v>
      </c>
      <c r="AB2214" s="121" t="b">
        <f t="shared" si="384"/>
        <v>1</v>
      </c>
      <c r="AC2214" t="s">
        <v>5</v>
      </c>
      <c r="AD2214"/>
    </row>
    <row r="2215" spans="1:30" ht="16" x14ac:dyDescent="0.2">
      <c r="A2215" s="108" t="s">
        <v>6811</v>
      </c>
      <c r="B2215" s="108" t="s">
        <v>3</v>
      </c>
      <c r="C2215" s="111">
        <v>0</v>
      </c>
      <c r="D2215" s="108" t="s">
        <v>4</v>
      </c>
      <c r="E2215" s="108" t="s">
        <v>5</v>
      </c>
      <c r="F2215" s="121">
        <f t="shared" si="374"/>
        <v>1</v>
      </c>
      <c r="G2215" s="121" t="str">
        <f>VLOOKUP(H2215, phone[#All], 2, 0)</f>
        <v>One Line</v>
      </c>
      <c r="H2215" s="108">
        <v>1</v>
      </c>
      <c r="I2215" s="120" t="str">
        <f>VLOOKUP(J2215,internet[#All], 2, 0)</f>
        <v>Fiber Optic</v>
      </c>
      <c r="J2215" s="108">
        <v>2</v>
      </c>
      <c r="K2215" s="121" t="b">
        <f>IF(AND(my_practice[[#This Row],[phone_service]]&gt;0, my_practice[[#This Row],[internet_service]]&gt;0),TRUE,FALSE)</f>
        <v>1</v>
      </c>
      <c r="L2215" s="121" t="b">
        <f>IF(AND(my_practice[[#This Row],[phone_service]]=0, my_practice[[#This Row],[internet_service]]&gt;0),TRUE,FALSE)</f>
        <v>0</v>
      </c>
      <c r="M2215" s="121" t="b">
        <f t="shared" si="375"/>
        <v>0</v>
      </c>
      <c r="N2215" s="121" t="str">
        <f>VLOOKUP(O2215,contract[#All], 2, 0)</f>
        <v>1 Year</v>
      </c>
      <c r="O2215" s="108">
        <v>1</v>
      </c>
      <c r="P2215" s="108" t="s">
        <v>10</v>
      </c>
      <c r="Q2215" s="107">
        <v>105.95</v>
      </c>
      <c r="R2215" s="107">
        <v>1348.9</v>
      </c>
      <c r="S2215" s="111">
        <f>my_practice[[#This Row],[total_charges]]/my_practice[[#This Row],[monthly_charges]]</f>
        <v>12.73147711184521</v>
      </c>
      <c r="T2215" s="107">
        <f t="shared" si="376"/>
        <v>105.95</v>
      </c>
      <c r="U2215" s="121">
        <f t="shared" si="377"/>
        <v>1</v>
      </c>
      <c r="V2215" s="118">
        <f t="shared" ca="1" si="378"/>
        <v>43932</v>
      </c>
      <c r="W2215" s="111">
        <f t="shared" si="379"/>
        <v>387</v>
      </c>
      <c r="X2215" s="118">
        <f t="shared" ca="1" si="380"/>
        <v>43545</v>
      </c>
      <c r="Y2215" s="121" t="b">
        <f t="shared" si="381"/>
        <v>1</v>
      </c>
      <c r="Z2215" s="121" t="b">
        <f t="shared" si="382"/>
        <v>1</v>
      </c>
      <c r="AA2215" s="111" t="b">
        <f t="shared" si="383"/>
        <v>0</v>
      </c>
      <c r="AB2215" s="121" t="b">
        <f t="shared" si="384"/>
        <v>1</v>
      </c>
      <c r="AC2215" t="s">
        <v>4</v>
      </c>
      <c r="AD2215"/>
    </row>
    <row r="2216" spans="1:30" ht="16" x14ac:dyDescent="0.2">
      <c r="A2216" s="108" t="s">
        <v>4639</v>
      </c>
      <c r="B2216" s="108" t="s">
        <v>3</v>
      </c>
      <c r="C2216" s="111">
        <v>0</v>
      </c>
      <c r="D2216" s="108" t="s">
        <v>4</v>
      </c>
      <c r="E2216" s="108" t="s">
        <v>5</v>
      </c>
      <c r="F2216" s="121">
        <f t="shared" si="374"/>
        <v>1</v>
      </c>
      <c r="G2216" s="121" t="str">
        <f>VLOOKUP(H2216, phone[#All], 2, 0)</f>
        <v>One Line</v>
      </c>
      <c r="H2216" s="108">
        <v>1</v>
      </c>
      <c r="I2216" s="120" t="str">
        <f>VLOOKUP(J2216,internet[#All], 2, 0)</f>
        <v>DSL</v>
      </c>
      <c r="J2216" s="108">
        <v>1</v>
      </c>
      <c r="K2216" s="121" t="b">
        <f>IF(AND(my_practice[[#This Row],[phone_service]]&gt;0, my_practice[[#This Row],[internet_service]]&gt;0),TRUE,FALSE)</f>
        <v>1</v>
      </c>
      <c r="L2216" s="121" t="b">
        <f>IF(AND(my_practice[[#This Row],[phone_service]]=0, my_practice[[#This Row],[internet_service]]&gt;0),TRUE,FALSE)</f>
        <v>0</v>
      </c>
      <c r="M2216" s="121" t="b">
        <f t="shared" si="375"/>
        <v>0</v>
      </c>
      <c r="N2216" s="121" t="str">
        <f>VLOOKUP(O2216,contract[#All], 2, 0)</f>
        <v>Month-to-Month</v>
      </c>
      <c r="O2216" s="108">
        <v>0</v>
      </c>
      <c r="P2216" s="108" t="s">
        <v>13</v>
      </c>
      <c r="Q2216" s="107">
        <v>54.2</v>
      </c>
      <c r="R2216" s="107">
        <v>690.5</v>
      </c>
      <c r="S2216" s="111">
        <f>my_practice[[#This Row],[total_charges]]/my_practice[[#This Row],[monthly_charges]]</f>
        <v>12.739852398523984</v>
      </c>
      <c r="T2216" s="107">
        <f t="shared" si="376"/>
        <v>54.2</v>
      </c>
      <c r="U2216" s="121">
        <f t="shared" si="377"/>
        <v>1</v>
      </c>
      <c r="V2216" s="118">
        <f t="shared" ca="1" si="378"/>
        <v>43932</v>
      </c>
      <c r="W2216" s="111">
        <f t="shared" si="379"/>
        <v>387</v>
      </c>
      <c r="X2216" s="118">
        <f t="shared" ca="1" si="380"/>
        <v>43545</v>
      </c>
      <c r="Y2216" s="121" t="b">
        <f t="shared" si="381"/>
        <v>1</v>
      </c>
      <c r="Z2216" s="121" t="b">
        <f t="shared" si="382"/>
        <v>0</v>
      </c>
      <c r="AA2216" s="111" t="b">
        <f t="shared" si="383"/>
        <v>1</v>
      </c>
      <c r="AB2216" s="121" t="b">
        <f t="shared" si="384"/>
        <v>1</v>
      </c>
      <c r="AC2216" t="s">
        <v>5</v>
      </c>
      <c r="AD2216"/>
    </row>
    <row r="2217" spans="1:30" ht="16" x14ac:dyDescent="0.2">
      <c r="A2217" s="108" t="s">
        <v>2907</v>
      </c>
      <c r="B2217" s="108" t="s">
        <v>9</v>
      </c>
      <c r="C2217" s="111">
        <v>0</v>
      </c>
      <c r="D2217" s="108" t="s">
        <v>5</v>
      </c>
      <c r="E2217" s="108" t="s">
        <v>5</v>
      </c>
      <c r="F2217" s="121">
        <f t="shared" si="374"/>
        <v>0</v>
      </c>
      <c r="G2217" s="121" t="str">
        <f>VLOOKUP(H2217, phone[#All], 2, 0)</f>
        <v>One Line</v>
      </c>
      <c r="H2217" s="108">
        <v>1</v>
      </c>
      <c r="I2217" s="120" t="str">
        <f>VLOOKUP(J2217,internet[#All], 2, 0)</f>
        <v>No Internet Service</v>
      </c>
      <c r="J2217" s="108">
        <v>0</v>
      </c>
      <c r="K2217" s="121" t="b">
        <f>IF(AND(my_practice[[#This Row],[phone_service]]&gt;0, my_practice[[#This Row],[internet_service]]&gt;0),TRUE,FALSE)</f>
        <v>0</v>
      </c>
      <c r="L2217" s="121" t="b">
        <f>IF(AND(my_practice[[#This Row],[phone_service]]=0, my_practice[[#This Row],[internet_service]]&gt;0),TRUE,FALSE)</f>
        <v>0</v>
      </c>
      <c r="M2217" s="121" t="b">
        <f t="shared" si="375"/>
        <v>1</v>
      </c>
      <c r="N2217" s="121" t="str">
        <f>VLOOKUP(O2217,contract[#All], 2, 0)</f>
        <v>1 Year</v>
      </c>
      <c r="O2217" s="108">
        <v>1</v>
      </c>
      <c r="P2217" s="108" t="s">
        <v>7</v>
      </c>
      <c r="Q2217" s="107">
        <v>19.95</v>
      </c>
      <c r="R2217" s="107">
        <v>253.8</v>
      </c>
      <c r="S2217" s="111">
        <f>my_practice[[#This Row],[total_charges]]/my_practice[[#This Row],[monthly_charges]]</f>
        <v>12.721804511278197</v>
      </c>
      <c r="T2217" s="107">
        <f t="shared" si="376"/>
        <v>19.95</v>
      </c>
      <c r="U2217" s="121">
        <f t="shared" si="377"/>
        <v>1</v>
      </c>
      <c r="V2217" s="118">
        <f t="shared" ca="1" si="378"/>
        <v>43932</v>
      </c>
      <c r="W2217" s="111">
        <f t="shared" si="379"/>
        <v>387</v>
      </c>
      <c r="X2217" s="118">
        <f t="shared" ca="1" si="380"/>
        <v>43545</v>
      </c>
      <c r="Y2217" s="121" t="b">
        <f t="shared" si="381"/>
        <v>0</v>
      </c>
      <c r="Z2217" s="121" t="b">
        <f t="shared" si="382"/>
        <v>0</v>
      </c>
      <c r="AA2217" s="111" t="b">
        <f t="shared" si="383"/>
        <v>1</v>
      </c>
      <c r="AB2217" s="121" t="b">
        <f t="shared" si="384"/>
        <v>0</v>
      </c>
      <c r="AC2217" t="s">
        <v>5</v>
      </c>
      <c r="AD2217"/>
    </row>
    <row r="2218" spans="1:30" ht="16" x14ac:dyDescent="0.2">
      <c r="A2218" s="108" t="s">
        <v>3371</v>
      </c>
      <c r="B2218" s="108" t="s">
        <v>9</v>
      </c>
      <c r="C2218" s="111">
        <v>0</v>
      </c>
      <c r="D2218" s="108" t="s">
        <v>5</v>
      </c>
      <c r="E2218" s="108" t="s">
        <v>5</v>
      </c>
      <c r="F2218" s="121">
        <f t="shared" si="374"/>
        <v>0</v>
      </c>
      <c r="G2218" s="121" t="str">
        <f>VLOOKUP(H2218, phone[#All], 2, 0)</f>
        <v>One Line</v>
      </c>
      <c r="H2218" s="108">
        <v>1</v>
      </c>
      <c r="I2218" s="120" t="str">
        <f>VLOOKUP(J2218,internet[#All], 2, 0)</f>
        <v>Fiber Optic</v>
      </c>
      <c r="J2218" s="108">
        <v>2</v>
      </c>
      <c r="K2218" s="121" t="b">
        <f>IF(AND(my_practice[[#This Row],[phone_service]]&gt;0, my_practice[[#This Row],[internet_service]]&gt;0),TRUE,FALSE)</f>
        <v>1</v>
      </c>
      <c r="L2218" s="121" t="b">
        <f>IF(AND(my_practice[[#This Row],[phone_service]]=0, my_practice[[#This Row],[internet_service]]&gt;0),TRUE,FALSE)</f>
        <v>0</v>
      </c>
      <c r="M2218" s="121" t="b">
        <f t="shared" si="375"/>
        <v>0</v>
      </c>
      <c r="N2218" s="121" t="str">
        <f>VLOOKUP(O2218,contract[#All], 2, 0)</f>
        <v>Month-to-Month</v>
      </c>
      <c r="O2218" s="108">
        <v>0</v>
      </c>
      <c r="P2218" s="108" t="s">
        <v>7</v>
      </c>
      <c r="Q2218" s="107">
        <v>83.2</v>
      </c>
      <c r="R2218" s="107">
        <v>1060.5999999999999</v>
      </c>
      <c r="S2218" s="111">
        <f>my_practice[[#This Row],[total_charges]]/my_practice[[#This Row],[monthly_charges]]</f>
        <v>12.747596153846152</v>
      </c>
      <c r="T2218" s="107">
        <f t="shared" si="376"/>
        <v>83.2</v>
      </c>
      <c r="U2218" s="121">
        <f t="shared" si="377"/>
        <v>1</v>
      </c>
      <c r="V2218" s="118">
        <f t="shared" ca="1" si="378"/>
        <v>43932</v>
      </c>
      <c r="W2218" s="111">
        <f t="shared" si="379"/>
        <v>388</v>
      </c>
      <c r="X2218" s="118">
        <f t="shared" ca="1" si="380"/>
        <v>43544</v>
      </c>
      <c r="Y2218" s="121" t="b">
        <f t="shared" si="381"/>
        <v>0</v>
      </c>
      <c r="Z2218" s="121" t="b">
        <f t="shared" si="382"/>
        <v>1</v>
      </c>
      <c r="AA2218" s="111" t="b">
        <f t="shared" si="383"/>
        <v>1</v>
      </c>
      <c r="AB2218" s="121" t="b">
        <f t="shared" si="384"/>
        <v>1</v>
      </c>
      <c r="AC2218" t="s">
        <v>4</v>
      </c>
      <c r="AD2218"/>
    </row>
    <row r="2219" spans="1:30" ht="16" x14ac:dyDescent="0.2">
      <c r="A2219" s="108" t="s">
        <v>272</v>
      </c>
      <c r="B2219" s="108" t="s">
        <v>9</v>
      </c>
      <c r="C2219" s="111">
        <v>1</v>
      </c>
      <c r="D2219" s="108" t="s">
        <v>5</v>
      </c>
      <c r="E2219" s="108" t="s">
        <v>5</v>
      </c>
      <c r="F2219" s="121">
        <f t="shared" si="374"/>
        <v>0</v>
      </c>
      <c r="G2219" s="121" t="str">
        <f>VLOOKUP(H2219, phone[#All], 2, 0)</f>
        <v>Two or More Lines</v>
      </c>
      <c r="H2219" s="108">
        <v>2</v>
      </c>
      <c r="I2219" s="120" t="str">
        <f>VLOOKUP(J2219,internet[#All], 2, 0)</f>
        <v>Fiber Optic</v>
      </c>
      <c r="J2219" s="108">
        <v>2</v>
      </c>
      <c r="K2219" s="121" t="b">
        <f>IF(AND(my_practice[[#This Row],[phone_service]]&gt;0, my_practice[[#This Row],[internet_service]]&gt;0),TRUE,FALSE)</f>
        <v>1</v>
      </c>
      <c r="L2219" s="121" t="b">
        <f>IF(AND(my_practice[[#This Row],[phone_service]]=0, my_practice[[#This Row],[internet_service]]&gt;0),TRUE,FALSE)</f>
        <v>0</v>
      </c>
      <c r="M2219" s="121" t="b">
        <f t="shared" si="375"/>
        <v>0</v>
      </c>
      <c r="N2219" s="121" t="str">
        <f>VLOOKUP(O2219,contract[#All], 2, 0)</f>
        <v>Month-to-Month</v>
      </c>
      <c r="O2219" s="108">
        <v>0</v>
      </c>
      <c r="P2219" s="108" t="s">
        <v>7</v>
      </c>
      <c r="Q2219" s="107">
        <v>106.9</v>
      </c>
      <c r="R2219" s="107">
        <v>1364.3</v>
      </c>
      <c r="S2219" s="111">
        <f>my_practice[[#This Row],[total_charges]]/my_practice[[#This Row],[monthly_charges]]</f>
        <v>12.762394761459307</v>
      </c>
      <c r="T2219" s="107">
        <f t="shared" si="376"/>
        <v>106.9</v>
      </c>
      <c r="U2219" s="121">
        <f t="shared" si="377"/>
        <v>1</v>
      </c>
      <c r="V2219" s="118">
        <f t="shared" ca="1" si="378"/>
        <v>43932</v>
      </c>
      <c r="W2219" s="111">
        <f t="shared" si="379"/>
        <v>388</v>
      </c>
      <c r="X2219" s="118">
        <f t="shared" ca="1" si="380"/>
        <v>43544</v>
      </c>
      <c r="Y2219" s="121" t="b">
        <f t="shared" si="381"/>
        <v>0</v>
      </c>
      <c r="Z2219" s="121" t="b">
        <f t="shared" si="382"/>
        <v>1</v>
      </c>
      <c r="AA2219" s="111" t="b">
        <f t="shared" si="383"/>
        <v>1</v>
      </c>
      <c r="AB2219" s="121" t="b">
        <f t="shared" si="384"/>
        <v>1</v>
      </c>
      <c r="AC2219" t="s">
        <v>4</v>
      </c>
      <c r="AD2219"/>
    </row>
    <row r="2220" spans="1:30" ht="16" x14ac:dyDescent="0.2">
      <c r="A2220" s="108" t="s">
        <v>3524</v>
      </c>
      <c r="B2220" s="108" t="s">
        <v>9</v>
      </c>
      <c r="C2220" s="111">
        <v>0</v>
      </c>
      <c r="D2220" s="108" t="s">
        <v>4</v>
      </c>
      <c r="E2220" s="108" t="s">
        <v>4</v>
      </c>
      <c r="F2220" s="121">
        <f t="shared" si="374"/>
        <v>3</v>
      </c>
      <c r="G2220" s="121" t="str">
        <f>VLOOKUP(H2220, phone[#All], 2, 0)</f>
        <v>One Line</v>
      </c>
      <c r="H2220" s="108">
        <v>1</v>
      </c>
      <c r="I2220" s="120" t="str">
        <f>VLOOKUP(J2220,internet[#All], 2, 0)</f>
        <v>No Internet Service</v>
      </c>
      <c r="J2220" s="108">
        <v>0</v>
      </c>
      <c r="K2220" s="121" t="b">
        <f>IF(AND(my_practice[[#This Row],[phone_service]]&gt;0, my_practice[[#This Row],[internet_service]]&gt;0),TRUE,FALSE)</f>
        <v>0</v>
      </c>
      <c r="L2220" s="121" t="b">
        <f>IF(AND(my_practice[[#This Row],[phone_service]]=0, my_practice[[#This Row],[internet_service]]&gt;0),TRUE,FALSE)</f>
        <v>0</v>
      </c>
      <c r="M2220" s="121" t="b">
        <f t="shared" si="375"/>
        <v>1</v>
      </c>
      <c r="N2220" s="121" t="str">
        <f>VLOOKUP(O2220,contract[#All], 2, 0)</f>
        <v>Month-to-Month</v>
      </c>
      <c r="O2220" s="108">
        <v>0</v>
      </c>
      <c r="P2220" s="108" t="s">
        <v>13</v>
      </c>
      <c r="Q2220" s="107">
        <v>20.95</v>
      </c>
      <c r="R2220" s="107">
        <v>267.35000000000002</v>
      </c>
      <c r="S2220" s="111">
        <f>my_practice[[#This Row],[total_charges]]/my_practice[[#This Row],[monthly_charges]]</f>
        <v>12.761336515513127</v>
      </c>
      <c r="T2220" s="107">
        <f t="shared" si="376"/>
        <v>20.95</v>
      </c>
      <c r="U2220" s="121">
        <f t="shared" si="377"/>
        <v>1</v>
      </c>
      <c r="V2220" s="118">
        <f t="shared" ca="1" si="378"/>
        <v>43932</v>
      </c>
      <c r="W2220" s="111">
        <f t="shared" si="379"/>
        <v>388</v>
      </c>
      <c r="X2220" s="118">
        <f t="shared" ca="1" si="380"/>
        <v>43544</v>
      </c>
      <c r="Y2220" s="121" t="b">
        <f t="shared" si="381"/>
        <v>0</v>
      </c>
      <c r="Z2220" s="121" t="b">
        <f t="shared" si="382"/>
        <v>0</v>
      </c>
      <c r="AA2220" s="111" t="b">
        <f t="shared" si="383"/>
        <v>1</v>
      </c>
      <c r="AB2220" s="121" t="b">
        <f t="shared" si="384"/>
        <v>0</v>
      </c>
      <c r="AC2220" t="s">
        <v>5</v>
      </c>
      <c r="AD2220"/>
    </row>
    <row r="2221" spans="1:30" ht="16" x14ac:dyDescent="0.2">
      <c r="A2221" s="108" t="s">
        <v>3154</v>
      </c>
      <c r="B2221" s="108" t="s">
        <v>9</v>
      </c>
      <c r="C2221" s="111">
        <v>0</v>
      </c>
      <c r="D2221" s="108" t="s">
        <v>4</v>
      </c>
      <c r="E2221" s="108" t="s">
        <v>4</v>
      </c>
      <c r="F2221" s="121">
        <f t="shared" si="374"/>
        <v>3</v>
      </c>
      <c r="G2221" s="121" t="str">
        <f>VLOOKUP(H2221, phone[#All], 2, 0)</f>
        <v>Two or More Lines</v>
      </c>
      <c r="H2221" s="108">
        <v>2</v>
      </c>
      <c r="I2221" s="120" t="str">
        <f>VLOOKUP(J2221,internet[#All], 2, 0)</f>
        <v>DSL</v>
      </c>
      <c r="J2221" s="108">
        <v>1</v>
      </c>
      <c r="K2221" s="121" t="b">
        <f>IF(AND(my_practice[[#This Row],[phone_service]]&gt;0, my_practice[[#This Row],[internet_service]]&gt;0),TRUE,FALSE)</f>
        <v>1</v>
      </c>
      <c r="L2221" s="121" t="b">
        <f>IF(AND(my_practice[[#This Row],[phone_service]]=0, my_practice[[#This Row],[internet_service]]&gt;0),TRUE,FALSE)</f>
        <v>0</v>
      </c>
      <c r="M2221" s="121" t="b">
        <f t="shared" si="375"/>
        <v>0</v>
      </c>
      <c r="N2221" s="121" t="str">
        <f>VLOOKUP(O2221,contract[#All], 2, 0)</f>
        <v>Month-to-Month</v>
      </c>
      <c r="O2221" s="108">
        <v>0</v>
      </c>
      <c r="P2221" s="108" t="s">
        <v>7</v>
      </c>
      <c r="Q2221" s="107">
        <v>72.8</v>
      </c>
      <c r="R2221" s="107">
        <v>930.05</v>
      </c>
      <c r="S2221" s="111">
        <f>my_practice[[#This Row],[total_charges]]/my_practice[[#This Row],[monthly_charges]]</f>
        <v>12.775412087912088</v>
      </c>
      <c r="T2221" s="107">
        <f t="shared" si="376"/>
        <v>72.8</v>
      </c>
      <c r="U2221" s="121">
        <f t="shared" si="377"/>
        <v>1</v>
      </c>
      <c r="V2221" s="118">
        <f t="shared" ca="1" si="378"/>
        <v>43932</v>
      </c>
      <c r="W2221" s="111">
        <f t="shared" si="379"/>
        <v>388</v>
      </c>
      <c r="X2221" s="118">
        <f t="shared" ca="1" si="380"/>
        <v>43544</v>
      </c>
      <c r="Y2221" s="121" t="b">
        <f t="shared" si="381"/>
        <v>0</v>
      </c>
      <c r="Z2221" s="121" t="b">
        <f t="shared" si="382"/>
        <v>0</v>
      </c>
      <c r="AA2221" s="111" t="b">
        <f t="shared" si="383"/>
        <v>1</v>
      </c>
      <c r="AB2221" s="121" t="b">
        <f t="shared" si="384"/>
        <v>1</v>
      </c>
      <c r="AC2221" t="s">
        <v>5</v>
      </c>
      <c r="AD2221"/>
    </row>
    <row r="2222" spans="1:30" ht="16" x14ac:dyDescent="0.2">
      <c r="A2222" s="108" t="s">
        <v>854</v>
      </c>
      <c r="B2222" s="108" t="s">
        <v>3</v>
      </c>
      <c r="C2222" s="111">
        <v>0</v>
      </c>
      <c r="D2222" s="108" t="s">
        <v>5</v>
      </c>
      <c r="E2222" s="108" t="s">
        <v>5</v>
      </c>
      <c r="F2222" s="121">
        <f t="shared" si="374"/>
        <v>0</v>
      </c>
      <c r="G2222" s="121" t="str">
        <f>VLOOKUP(H2222, phone[#All], 2, 0)</f>
        <v>No Phone Service</v>
      </c>
      <c r="H2222" s="108">
        <v>0</v>
      </c>
      <c r="I2222" s="120" t="str">
        <f>VLOOKUP(J2222,internet[#All], 2, 0)</f>
        <v>DSL</v>
      </c>
      <c r="J2222" s="108">
        <v>1</v>
      </c>
      <c r="K2222" s="121" t="b">
        <f>IF(AND(my_practice[[#This Row],[phone_service]]&gt;0, my_practice[[#This Row],[internet_service]]&gt;0),TRUE,FALSE)</f>
        <v>0</v>
      </c>
      <c r="L2222" s="121" t="b">
        <f>IF(AND(my_practice[[#This Row],[phone_service]]=0, my_practice[[#This Row],[internet_service]]&gt;0),TRUE,FALSE)</f>
        <v>1</v>
      </c>
      <c r="M2222" s="121" t="b">
        <f t="shared" si="375"/>
        <v>0</v>
      </c>
      <c r="N2222" s="121" t="str">
        <f>VLOOKUP(O2222,contract[#All], 2, 0)</f>
        <v>Month-to-Month</v>
      </c>
      <c r="O2222" s="108">
        <v>0</v>
      </c>
      <c r="P2222" s="108" t="s">
        <v>13</v>
      </c>
      <c r="Q2222" s="107">
        <v>30.85</v>
      </c>
      <c r="R2222" s="107">
        <v>394.1</v>
      </c>
      <c r="S2222" s="111">
        <f>my_practice[[#This Row],[total_charges]]/my_practice[[#This Row],[monthly_charges]]</f>
        <v>12.774716369529983</v>
      </c>
      <c r="T2222" s="107">
        <f t="shared" si="376"/>
        <v>30.85</v>
      </c>
      <c r="U2222" s="121">
        <f t="shared" si="377"/>
        <v>1</v>
      </c>
      <c r="V2222" s="118">
        <f t="shared" ca="1" si="378"/>
        <v>43932</v>
      </c>
      <c r="W2222" s="111">
        <f t="shared" si="379"/>
        <v>388</v>
      </c>
      <c r="X2222" s="118">
        <f t="shared" ca="1" si="380"/>
        <v>43544</v>
      </c>
      <c r="Y2222" s="121" t="b">
        <f t="shared" si="381"/>
        <v>1</v>
      </c>
      <c r="Z2222" s="121" t="b">
        <f t="shared" si="382"/>
        <v>0</v>
      </c>
      <c r="AA2222" s="111" t="b">
        <f t="shared" si="383"/>
        <v>1</v>
      </c>
      <c r="AB2222" s="121" t="b">
        <f t="shared" si="384"/>
        <v>1</v>
      </c>
      <c r="AC2222" t="s">
        <v>5</v>
      </c>
      <c r="AD2222"/>
    </row>
    <row r="2223" spans="1:30" ht="16" x14ac:dyDescent="0.2">
      <c r="A2223" s="108" t="s">
        <v>1493</v>
      </c>
      <c r="B2223" s="108" t="s">
        <v>3</v>
      </c>
      <c r="C2223" s="111">
        <v>1</v>
      </c>
      <c r="D2223" s="108" t="s">
        <v>5</v>
      </c>
      <c r="E2223" s="108" t="s">
        <v>5</v>
      </c>
      <c r="F2223" s="121">
        <f t="shared" si="374"/>
        <v>0</v>
      </c>
      <c r="G2223" s="121" t="str">
        <f>VLOOKUP(H2223, phone[#All], 2, 0)</f>
        <v>One Line</v>
      </c>
      <c r="H2223" s="108">
        <v>1</v>
      </c>
      <c r="I2223" s="120" t="str">
        <f>VLOOKUP(J2223,internet[#All], 2, 0)</f>
        <v>Fiber Optic</v>
      </c>
      <c r="J2223" s="108">
        <v>2</v>
      </c>
      <c r="K2223" s="121" t="b">
        <f>IF(AND(my_practice[[#This Row],[phone_service]]&gt;0, my_practice[[#This Row],[internet_service]]&gt;0),TRUE,FALSE)</f>
        <v>1</v>
      </c>
      <c r="L2223" s="121" t="b">
        <f>IF(AND(my_practice[[#This Row],[phone_service]]=0, my_practice[[#This Row],[internet_service]]&gt;0),TRUE,FALSE)</f>
        <v>0</v>
      </c>
      <c r="M2223" s="121" t="b">
        <f t="shared" si="375"/>
        <v>0</v>
      </c>
      <c r="N2223" s="121" t="str">
        <f>VLOOKUP(O2223,contract[#All], 2, 0)</f>
        <v>Month-to-Month</v>
      </c>
      <c r="O2223" s="108">
        <v>0</v>
      </c>
      <c r="P2223" s="108" t="s">
        <v>7</v>
      </c>
      <c r="Q2223" s="107">
        <v>96.85</v>
      </c>
      <c r="R2223" s="107">
        <v>1235.55</v>
      </c>
      <c r="S2223" s="111">
        <f>my_practice[[#This Row],[total_charges]]/my_practice[[#This Row],[monthly_charges]]</f>
        <v>12.757356737222509</v>
      </c>
      <c r="T2223" s="107">
        <f t="shared" si="376"/>
        <v>96.85</v>
      </c>
      <c r="U2223" s="121">
        <f t="shared" si="377"/>
        <v>1</v>
      </c>
      <c r="V2223" s="118">
        <f t="shared" ca="1" si="378"/>
        <v>43932</v>
      </c>
      <c r="W2223" s="111">
        <f t="shared" si="379"/>
        <v>388</v>
      </c>
      <c r="X2223" s="118">
        <f t="shared" ca="1" si="380"/>
        <v>43544</v>
      </c>
      <c r="Y2223" s="121" t="b">
        <f t="shared" si="381"/>
        <v>1</v>
      </c>
      <c r="Z2223" s="121" t="b">
        <f t="shared" si="382"/>
        <v>0</v>
      </c>
      <c r="AA2223" s="111" t="b">
        <f t="shared" si="383"/>
        <v>0</v>
      </c>
      <c r="AB2223" s="121" t="b">
        <f t="shared" si="384"/>
        <v>1</v>
      </c>
      <c r="AC2223" t="s">
        <v>5</v>
      </c>
      <c r="AD2223"/>
    </row>
    <row r="2224" spans="1:30" ht="16" x14ac:dyDescent="0.2">
      <c r="A2224" s="108" t="s">
        <v>2616</v>
      </c>
      <c r="B2224" s="108" t="s">
        <v>3</v>
      </c>
      <c r="C2224" s="111">
        <v>0</v>
      </c>
      <c r="D2224" s="108" t="s">
        <v>5</v>
      </c>
      <c r="E2224" s="108" t="s">
        <v>5</v>
      </c>
      <c r="F2224" s="121">
        <f t="shared" si="374"/>
        <v>0</v>
      </c>
      <c r="G2224" s="121" t="str">
        <f>VLOOKUP(H2224, phone[#All], 2, 0)</f>
        <v>One Line</v>
      </c>
      <c r="H2224" s="108">
        <v>1</v>
      </c>
      <c r="I2224" s="120" t="str">
        <f>VLOOKUP(J2224,internet[#All], 2, 0)</f>
        <v>No Internet Service</v>
      </c>
      <c r="J2224" s="108">
        <v>0</v>
      </c>
      <c r="K2224" s="121" t="b">
        <f>IF(AND(my_practice[[#This Row],[phone_service]]&gt;0, my_practice[[#This Row],[internet_service]]&gt;0),TRUE,FALSE)</f>
        <v>0</v>
      </c>
      <c r="L2224" s="121" t="b">
        <f>IF(AND(my_practice[[#This Row],[phone_service]]=0, my_practice[[#This Row],[internet_service]]&gt;0),TRUE,FALSE)</f>
        <v>0</v>
      </c>
      <c r="M2224" s="121" t="b">
        <f t="shared" si="375"/>
        <v>1</v>
      </c>
      <c r="N2224" s="121" t="str">
        <f>VLOOKUP(O2224,contract[#All], 2, 0)</f>
        <v>2 Year</v>
      </c>
      <c r="O2224" s="108">
        <v>2</v>
      </c>
      <c r="P2224" s="108" t="s">
        <v>10</v>
      </c>
      <c r="Q2224" s="107">
        <v>20.399999999999999</v>
      </c>
      <c r="R2224" s="107">
        <v>261.3</v>
      </c>
      <c r="S2224" s="111">
        <f>my_practice[[#This Row],[total_charges]]/my_practice[[#This Row],[monthly_charges]]</f>
        <v>12.808823529411766</v>
      </c>
      <c r="T2224" s="107">
        <f t="shared" si="376"/>
        <v>20.399999999999999</v>
      </c>
      <c r="U2224" s="121">
        <f t="shared" si="377"/>
        <v>1</v>
      </c>
      <c r="V2224" s="118">
        <f t="shared" ca="1" si="378"/>
        <v>43932</v>
      </c>
      <c r="W2224" s="111">
        <f t="shared" si="379"/>
        <v>389</v>
      </c>
      <c r="X2224" s="118">
        <f t="shared" ca="1" si="380"/>
        <v>43543</v>
      </c>
      <c r="Y2224" s="121" t="b">
        <f t="shared" si="381"/>
        <v>1</v>
      </c>
      <c r="Z2224" s="121" t="b">
        <f t="shared" si="382"/>
        <v>0</v>
      </c>
      <c r="AA2224" s="111" t="b">
        <f t="shared" si="383"/>
        <v>1</v>
      </c>
      <c r="AB2224" s="121" t="b">
        <f t="shared" si="384"/>
        <v>0</v>
      </c>
      <c r="AC2224" t="s">
        <v>5</v>
      </c>
      <c r="AD2224"/>
    </row>
    <row r="2225" spans="1:30" ht="16" x14ac:dyDescent="0.2">
      <c r="A2225" s="108" t="s">
        <v>3236</v>
      </c>
      <c r="B2225" s="108" t="s">
        <v>3</v>
      </c>
      <c r="C2225" s="111">
        <v>0</v>
      </c>
      <c r="D2225" s="108" t="s">
        <v>5</v>
      </c>
      <c r="E2225" s="108" t="s">
        <v>5</v>
      </c>
      <c r="F2225" s="121">
        <f t="shared" si="374"/>
        <v>0</v>
      </c>
      <c r="G2225" s="121" t="str">
        <f>VLOOKUP(H2225, phone[#All], 2, 0)</f>
        <v>One Line</v>
      </c>
      <c r="H2225" s="108">
        <v>1</v>
      </c>
      <c r="I2225" s="120" t="str">
        <f>VLOOKUP(J2225,internet[#All], 2, 0)</f>
        <v>DSL</v>
      </c>
      <c r="J2225" s="108">
        <v>1</v>
      </c>
      <c r="K2225" s="121" t="b">
        <f>IF(AND(my_practice[[#This Row],[phone_service]]&gt;0, my_practice[[#This Row],[internet_service]]&gt;0),TRUE,FALSE)</f>
        <v>1</v>
      </c>
      <c r="L2225" s="121" t="b">
        <f>IF(AND(my_practice[[#This Row],[phone_service]]=0, my_practice[[#This Row],[internet_service]]&gt;0),TRUE,FALSE)</f>
        <v>0</v>
      </c>
      <c r="M2225" s="121" t="b">
        <f t="shared" si="375"/>
        <v>0</v>
      </c>
      <c r="N2225" s="121" t="str">
        <f>VLOOKUP(O2225,contract[#All], 2, 0)</f>
        <v>Month-to-Month</v>
      </c>
      <c r="O2225" s="108">
        <v>0</v>
      </c>
      <c r="P2225" s="108" t="s">
        <v>7</v>
      </c>
      <c r="Q2225" s="107">
        <v>71.95</v>
      </c>
      <c r="R2225" s="107">
        <v>923.85</v>
      </c>
      <c r="S2225" s="111">
        <f>my_practice[[#This Row],[total_charges]]/my_practice[[#This Row],[monthly_charges]]</f>
        <v>12.840166782487838</v>
      </c>
      <c r="T2225" s="107">
        <f t="shared" si="376"/>
        <v>71.95</v>
      </c>
      <c r="U2225" s="121">
        <f t="shared" si="377"/>
        <v>1</v>
      </c>
      <c r="V2225" s="118">
        <f t="shared" ca="1" si="378"/>
        <v>43932</v>
      </c>
      <c r="W2225" s="111">
        <f t="shared" si="379"/>
        <v>390</v>
      </c>
      <c r="X2225" s="118">
        <f t="shared" ca="1" si="380"/>
        <v>43542</v>
      </c>
      <c r="Y2225" s="121" t="b">
        <f t="shared" si="381"/>
        <v>1</v>
      </c>
      <c r="Z2225" s="121" t="b">
        <f t="shared" si="382"/>
        <v>0</v>
      </c>
      <c r="AA2225" s="111" t="b">
        <f t="shared" si="383"/>
        <v>1</v>
      </c>
      <c r="AB2225" s="121" t="b">
        <f t="shared" si="384"/>
        <v>1</v>
      </c>
      <c r="AC2225" t="s">
        <v>5</v>
      </c>
      <c r="AD2225"/>
    </row>
    <row r="2226" spans="1:30" ht="16" x14ac:dyDescent="0.2">
      <c r="A2226" s="108" t="s">
        <v>1186</v>
      </c>
      <c r="B2226" s="108" t="s">
        <v>3</v>
      </c>
      <c r="C2226" s="111">
        <v>0</v>
      </c>
      <c r="D2226" s="108" t="s">
        <v>5</v>
      </c>
      <c r="E2226" s="108" t="s">
        <v>5</v>
      </c>
      <c r="F2226" s="121">
        <f t="shared" si="374"/>
        <v>0</v>
      </c>
      <c r="G2226" s="121" t="str">
        <f>VLOOKUP(H2226, phone[#All], 2, 0)</f>
        <v>Two or More Lines</v>
      </c>
      <c r="H2226" s="108">
        <v>2</v>
      </c>
      <c r="I2226" s="120" t="str">
        <f>VLOOKUP(J2226,internet[#All], 2, 0)</f>
        <v>Fiber Optic</v>
      </c>
      <c r="J2226" s="108">
        <v>2</v>
      </c>
      <c r="K2226" s="121" t="b">
        <f>IF(AND(my_practice[[#This Row],[phone_service]]&gt;0, my_practice[[#This Row],[internet_service]]&gt;0),TRUE,FALSE)</f>
        <v>1</v>
      </c>
      <c r="L2226" s="121" t="b">
        <f>IF(AND(my_practice[[#This Row],[phone_service]]=0, my_practice[[#This Row],[internet_service]]&gt;0),TRUE,FALSE)</f>
        <v>0</v>
      </c>
      <c r="M2226" s="121" t="b">
        <f t="shared" si="375"/>
        <v>0</v>
      </c>
      <c r="N2226" s="121" t="str">
        <f>VLOOKUP(O2226,contract[#All], 2, 0)</f>
        <v>Month-to-Month</v>
      </c>
      <c r="O2226" s="108">
        <v>0</v>
      </c>
      <c r="P2226" s="108" t="s">
        <v>17</v>
      </c>
      <c r="Q2226" s="107">
        <v>80</v>
      </c>
      <c r="R2226" s="107">
        <v>1029.3499999999999</v>
      </c>
      <c r="S2226" s="111">
        <f>my_practice[[#This Row],[total_charges]]/my_practice[[#This Row],[monthly_charges]]</f>
        <v>12.866874999999999</v>
      </c>
      <c r="T2226" s="107">
        <f t="shared" si="376"/>
        <v>80</v>
      </c>
      <c r="U2226" s="121">
        <f t="shared" si="377"/>
        <v>1</v>
      </c>
      <c r="V2226" s="118">
        <f t="shared" ca="1" si="378"/>
        <v>43932</v>
      </c>
      <c r="W2226" s="111">
        <f t="shared" si="379"/>
        <v>391</v>
      </c>
      <c r="X2226" s="118">
        <f t="shared" ca="1" si="380"/>
        <v>43541</v>
      </c>
      <c r="Y2226" s="121" t="b">
        <f t="shared" si="381"/>
        <v>1</v>
      </c>
      <c r="Z2226" s="121" t="b">
        <f t="shared" si="382"/>
        <v>0</v>
      </c>
      <c r="AA2226" s="111" t="b">
        <f t="shared" si="383"/>
        <v>1</v>
      </c>
      <c r="AB2226" s="121" t="b">
        <f t="shared" si="384"/>
        <v>1</v>
      </c>
      <c r="AC2226" t="s">
        <v>5</v>
      </c>
      <c r="AD2226"/>
    </row>
    <row r="2227" spans="1:30" ht="16" x14ac:dyDescent="0.2">
      <c r="A2227" s="108" t="s">
        <v>4056</v>
      </c>
      <c r="B2227" s="108" t="s">
        <v>3</v>
      </c>
      <c r="C2227" s="111">
        <v>0</v>
      </c>
      <c r="D2227" s="108" t="s">
        <v>5</v>
      </c>
      <c r="E2227" s="108" t="s">
        <v>5</v>
      </c>
      <c r="F2227" s="121">
        <f t="shared" si="374"/>
        <v>0</v>
      </c>
      <c r="G2227" s="121" t="str">
        <f>VLOOKUP(H2227, phone[#All], 2, 0)</f>
        <v>One Line</v>
      </c>
      <c r="H2227" s="108">
        <v>1</v>
      </c>
      <c r="I2227" s="120" t="str">
        <f>VLOOKUP(J2227,internet[#All], 2, 0)</f>
        <v>Fiber Optic</v>
      </c>
      <c r="J2227" s="108">
        <v>2</v>
      </c>
      <c r="K2227" s="121" t="b">
        <f>IF(AND(my_practice[[#This Row],[phone_service]]&gt;0, my_practice[[#This Row],[internet_service]]&gt;0),TRUE,FALSE)</f>
        <v>1</v>
      </c>
      <c r="L2227" s="121" t="b">
        <f>IF(AND(my_practice[[#This Row],[phone_service]]=0, my_practice[[#This Row],[internet_service]]&gt;0),TRUE,FALSE)</f>
        <v>0</v>
      </c>
      <c r="M2227" s="121" t="b">
        <f t="shared" si="375"/>
        <v>0</v>
      </c>
      <c r="N2227" s="121" t="str">
        <f>VLOOKUP(O2227,contract[#All], 2, 0)</f>
        <v>Month-to-Month</v>
      </c>
      <c r="O2227" s="108">
        <v>0</v>
      </c>
      <c r="P2227" s="108" t="s">
        <v>17</v>
      </c>
      <c r="Q2227" s="107">
        <v>71</v>
      </c>
      <c r="R2227" s="107">
        <v>914</v>
      </c>
      <c r="S2227" s="111">
        <f>my_practice[[#This Row],[total_charges]]/my_practice[[#This Row],[monthly_charges]]</f>
        <v>12.873239436619718</v>
      </c>
      <c r="T2227" s="107">
        <f t="shared" si="376"/>
        <v>71</v>
      </c>
      <c r="U2227" s="121">
        <f t="shared" si="377"/>
        <v>1</v>
      </c>
      <c r="V2227" s="118">
        <f t="shared" ca="1" si="378"/>
        <v>43932</v>
      </c>
      <c r="W2227" s="111">
        <f t="shared" si="379"/>
        <v>391</v>
      </c>
      <c r="X2227" s="118">
        <f t="shared" ca="1" si="380"/>
        <v>43541</v>
      </c>
      <c r="Y2227" s="121" t="b">
        <f t="shared" si="381"/>
        <v>1</v>
      </c>
      <c r="Z2227" s="121" t="b">
        <f t="shared" si="382"/>
        <v>1</v>
      </c>
      <c r="AA2227" s="111" t="b">
        <f t="shared" si="383"/>
        <v>1</v>
      </c>
      <c r="AB2227" s="121" t="b">
        <f t="shared" si="384"/>
        <v>1</v>
      </c>
      <c r="AC2227" t="s">
        <v>4</v>
      </c>
      <c r="AD2227"/>
    </row>
    <row r="2228" spans="1:30" ht="16" x14ac:dyDescent="0.2">
      <c r="A2228" s="108" t="s">
        <v>2671</v>
      </c>
      <c r="B2228" s="108" t="s">
        <v>9</v>
      </c>
      <c r="C2228" s="111">
        <v>0</v>
      </c>
      <c r="D2228" s="108" t="s">
        <v>5</v>
      </c>
      <c r="E2228" s="108" t="s">
        <v>4</v>
      </c>
      <c r="F2228" s="121">
        <f t="shared" si="374"/>
        <v>2</v>
      </c>
      <c r="G2228" s="121" t="str">
        <f>VLOOKUP(H2228, phone[#All], 2, 0)</f>
        <v>One Line</v>
      </c>
      <c r="H2228" s="108">
        <v>1</v>
      </c>
      <c r="I2228" s="120" t="str">
        <f>VLOOKUP(J2228,internet[#All], 2, 0)</f>
        <v>DSL</v>
      </c>
      <c r="J2228" s="108">
        <v>1</v>
      </c>
      <c r="K2228" s="121" t="b">
        <f>IF(AND(my_practice[[#This Row],[phone_service]]&gt;0, my_practice[[#This Row],[internet_service]]&gt;0),TRUE,FALSE)</f>
        <v>1</v>
      </c>
      <c r="L2228" s="121" t="b">
        <f>IF(AND(my_practice[[#This Row],[phone_service]]=0, my_practice[[#This Row],[internet_service]]&gt;0),TRUE,FALSE)</f>
        <v>0</v>
      </c>
      <c r="M2228" s="121" t="b">
        <f t="shared" si="375"/>
        <v>0</v>
      </c>
      <c r="N2228" s="121" t="str">
        <f>VLOOKUP(O2228,contract[#All], 2, 0)</f>
        <v>Month-to-Month</v>
      </c>
      <c r="O2228" s="108">
        <v>0</v>
      </c>
      <c r="P2228" s="108" t="s">
        <v>17</v>
      </c>
      <c r="Q2228" s="107">
        <v>52.1</v>
      </c>
      <c r="R2228" s="107">
        <v>670.65</v>
      </c>
      <c r="S2228" s="111">
        <f>my_practice[[#This Row],[total_charges]]/my_practice[[#This Row],[monthly_charges]]</f>
        <v>12.87236084452975</v>
      </c>
      <c r="T2228" s="107">
        <f t="shared" si="376"/>
        <v>52.1</v>
      </c>
      <c r="U2228" s="121">
        <f t="shared" si="377"/>
        <v>1</v>
      </c>
      <c r="V2228" s="118">
        <f t="shared" ca="1" si="378"/>
        <v>43932</v>
      </c>
      <c r="W2228" s="111">
        <f t="shared" si="379"/>
        <v>391</v>
      </c>
      <c r="X2228" s="118">
        <f t="shared" ca="1" si="380"/>
        <v>43541</v>
      </c>
      <c r="Y2228" s="121" t="b">
        <f t="shared" si="381"/>
        <v>0</v>
      </c>
      <c r="Z2228" s="121" t="b">
        <f t="shared" si="382"/>
        <v>0</v>
      </c>
      <c r="AA2228" s="111" t="b">
        <f t="shared" si="383"/>
        <v>1</v>
      </c>
      <c r="AB2228" s="121" t="b">
        <f t="shared" si="384"/>
        <v>1</v>
      </c>
      <c r="AC2228" t="s">
        <v>5</v>
      </c>
      <c r="AD2228"/>
    </row>
    <row r="2229" spans="1:30" ht="16" x14ac:dyDescent="0.2">
      <c r="A2229" s="108" t="s">
        <v>5639</v>
      </c>
      <c r="B2229" s="108" t="s">
        <v>3</v>
      </c>
      <c r="C2229" s="111">
        <v>0</v>
      </c>
      <c r="D2229" s="108" t="s">
        <v>5</v>
      </c>
      <c r="E2229" s="108" t="s">
        <v>5</v>
      </c>
      <c r="F2229" s="121">
        <f t="shared" si="374"/>
        <v>0</v>
      </c>
      <c r="G2229" s="121" t="str">
        <f>VLOOKUP(H2229, phone[#All], 2, 0)</f>
        <v>Two or More Lines</v>
      </c>
      <c r="H2229" s="108">
        <v>2</v>
      </c>
      <c r="I2229" s="120" t="str">
        <f>VLOOKUP(J2229,internet[#All], 2, 0)</f>
        <v>Fiber Optic</v>
      </c>
      <c r="J2229" s="108">
        <v>2</v>
      </c>
      <c r="K2229" s="121" t="b">
        <f>IF(AND(my_practice[[#This Row],[phone_service]]&gt;0, my_practice[[#This Row],[internet_service]]&gt;0),TRUE,FALSE)</f>
        <v>1</v>
      </c>
      <c r="L2229" s="121" t="b">
        <f>IF(AND(my_practice[[#This Row],[phone_service]]=0, my_practice[[#This Row],[internet_service]]&gt;0),TRUE,FALSE)</f>
        <v>0</v>
      </c>
      <c r="M2229" s="121" t="b">
        <f t="shared" si="375"/>
        <v>0</v>
      </c>
      <c r="N2229" s="121" t="str">
        <f>VLOOKUP(O2229,contract[#All], 2, 0)</f>
        <v>Month-to-Month</v>
      </c>
      <c r="O2229" s="108">
        <v>0</v>
      </c>
      <c r="P2229" s="108" t="s">
        <v>7</v>
      </c>
      <c r="Q2229" s="107">
        <v>96.65</v>
      </c>
      <c r="R2229" s="107">
        <v>1244.5</v>
      </c>
      <c r="S2229" s="111">
        <f>my_practice[[#This Row],[total_charges]]/my_practice[[#This Row],[monthly_charges]]</f>
        <v>12.876357992757372</v>
      </c>
      <c r="T2229" s="107">
        <f t="shared" si="376"/>
        <v>96.65</v>
      </c>
      <c r="U2229" s="121">
        <f t="shared" si="377"/>
        <v>1</v>
      </c>
      <c r="V2229" s="118">
        <f t="shared" ca="1" si="378"/>
        <v>43932</v>
      </c>
      <c r="W2229" s="111">
        <f t="shared" si="379"/>
        <v>391</v>
      </c>
      <c r="X2229" s="118">
        <f t="shared" ca="1" si="380"/>
        <v>43541</v>
      </c>
      <c r="Y2229" s="121" t="b">
        <f t="shared" si="381"/>
        <v>1</v>
      </c>
      <c r="Z2229" s="121" t="b">
        <f t="shared" si="382"/>
        <v>1</v>
      </c>
      <c r="AA2229" s="111" t="b">
        <f t="shared" si="383"/>
        <v>1</v>
      </c>
      <c r="AB2229" s="121" t="b">
        <f t="shared" si="384"/>
        <v>1</v>
      </c>
      <c r="AC2229" t="s">
        <v>4</v>
      </c>
      <c r="AD2229"/>
    </row>
    <row r="2230" spans="1:30" ht="16" x14ac:dyDescent="0.2">
      <c r="A2230" s="108" t="s">
        <v>55</v>
      </c>
      <c r="B2230" s="108" t="s">
        <v>3</v>
      </c>
      <c r="C2230" s="111">
        <v>0</v>
      </c>
      <c r="D2230" s="108" t="s">
        <v>4</v>
      </c>
      <c r="E2230" s="108" t="s">
        <v>5</v>
      </c>
      <c r="F2230" s="121">
        <f t="shared" si="374"/>
        <v>1</v>
      </c>
      <c r="G2230" s="121" t="str">
        <f>VLOOKUP(H2230, phone[#All], 2, 0)</f>
        <v>Two or More Lines</v>
      </c>
      <c r="H2230" s="108">
        <v>2</v>
      </c>
      <c r="I2230" s="120" t="str">
        <f>VLOOKUP(J2230,internet[#All], 2, 0)</f>
        <v>DSL</v>
      </c>
      <c r="J2230" s="108">
        <v>1</v>
      </c>
      <c r="K2230" s="121" t="b">
        <f>IF(AND(my_practice[[#This Row],[phone_service]]&gt;0, my_practice[[#This Row],[internet_service]]&gt;0),TRUE,FALSE)</f>
        <v>1</v>
      </c>
      <c r="L2230" s="121" t="b">
        <f>IF(AND(my_practice[[#This Row],[phone_service]]=0, my_practice[[#This Row],[internet_service]]&gt;0),TRUE,FALSE)</f>
        <v>0</v>
      </c>
      <c r="M2230" s="121" t="b">
        <f t="shared" si="375"/>
        <v>0</v>
      </c>
      <c r="N2230" s="121" t="str">
        <f>VLOOKUP(O2230,contract[#All], 2, 0)</f>
        <v>Month-to-Month</v>
      </c>
      <c r="O2230" s="108">
        <v>0</v>
      </c>
      <c r="P2230" s="108" t="s">
        <v>7</v>
      </c>
      <c r="Q2230" s="107">
        <v>76.2</v>
      </c>
      <c r="R2230" s="107">
        <v>981.45</v>
      </c>
      <c r="S2230" s="111">
        <f>my_practice[[#This Row],[total_charges]]/my_practice[[#This Row],[monthly_charges]]</f>
        <v>12.87992125984252</v>
      </c>
      <c r="T2230" s="107">
        <f t="shared" si="376"/>
        <v>76.2</v>
      </c>
      <c r="U2230" s="121">
        <f t="shared" si="377"/>
        <v>1</v>
      </c>
      <c r="V2230" s="118">
        <f t="shared" ca="1" si="378"/>
        <v>43932</v>
      </c>
      <c r="W2230" s="111">
        <f t="shared" si="379"/>
        <v>392</v>
      </c>
      <c r="X2230" s="118">
        <f t="shared" ca="1" si="380"/>
        <v>43540</v>
      </c>
      <c r="Y2230" s="121" t="b">
        <f t="shared" si="381"/>
        <v>1</v>
      </c>
      <c r="Z2230" s="121" t="b">
        <f t="shared" si="382"/>
        <v>0</v>
      </c>
      <c r="AA2230" s="111" t="b">
        <f t="shared" si="383"/>
        <v>1</v>
      </c>
      <c r="AB2230" s="121" t="b">
        <f t="shared" si="384"/>
        <v>1</v>
      </c>
      <c r="AC2230" t="s">
        <v>5</v>
      </c>
      <c r="AD2230"/>
    </row>
    <row r="2231" spans="1:30" ht="16" x14ac:dyDescent="0.2">
      <c r="A2231" s="108" t="s">
        <v>6853</v>
      </c>
      <c r="B2231" s="108" t="s">
        <v>9</v>
      </c>
      <c r="C2231" s="111">
        <v>0</v>
      </c>
      <c r="D2231" s="108" t="s">
        <v>5</v>
      </c>
      <c r="E2231" s="108" t="s">
        <v>5</v>
      </c>
      <c r="F2231" s="121">
        <f t="shared" si="374"/>
        <v>0</v>
      </c>
      <c r="G2231" s="121" t="str">
        <f>VLOOKUP(H2231, phone[#All], 2, 0)</f>
        <v>One Line</v>
      </c>
      <c r="H2231" s="108">
        <v>1</v>
      </c>
      <c r="I2231" s="120" t="str">
        <f>VLOOKUP(J2231,internet[#All], 2, 0)</f>
        <v>No Internet Service</v>
      </c>
      <c r="J2231" s="108">
        <v>0</v>
      </c>
      <c r="K2231" s="121" t="b">
        <f>IF(AND(my_practice[[#This Row],[phone_service]]&gt;0, my_practice[[#This Row],[internet_service]]&gt;0),TRUE,FALSE)</f>
        <v>0</v>
      </c>
      <c r="L2231" s="121" t="b">
        <f>IF(AND(my_practice[[#This Row],[phone_service]]=0, my_practice[[#This Row],[internet_service]]&gt;0),TRUE,FALSE)</f>
        <v>0</v>
      </c>
      <c r="M2231" s="121" t="b">
        <f t="shared" si="375"/>
        <v>1</v>
      </c>
      <c r="N2231" s="121" t="str">
        <f>VLOOKUP(O2231,contract[#All], 2, 0)</f>
        <v>1 Year</v>
      </c>
      <c r="O2231" s="108">
        <v>1</v>
      </c>
      <c r="P2231" s="108" t="s">
        <v>10</v>
      </c>
      <c r="Q2231" s="107">
        <v>19.95</v>
      </c>
      <c r="R2231" s="107">
        <v>257</v>
      </c>
      <c r="S2231" s="111">
        <f>my_practice[[#This Row],[total_charges]]/my_practice[[#This Row],[monthly_charges]]</f>
        <v>12.882205513784461</v>
      </c>
      <c r="T2231" s="107">
        <f t="shared" si="376"/>
        <v>19.95</v>
      </c>
      <c r="U2231" s="121">
        <f t="shared" si="377"/>
        <v>1</v>
      </c>
      <c r="V2231" s="118">
        <f t="shared" ca="1" si="378"/>
        <v>43932</v>
      </c>
      <c r="W2231" s="111">
        <f t="shared" si="379"/>
        <v>392</v>
      </c>
      <c r="X2231" s="118">
        <f t="shared" ca="1" si="380"/>
        <v>43540</v>
      </c>
      <c r="Y2231" s="121" t="b">
        <f t="shared" si="381"/>
        <v>0</v>
      </c>
      <c r="Z2231" s="121" t="b">
        <f t="shared" si="382"/>
        <v>0</v>
      </c>
      <c r="AA2231" s="111" t="b">
        <f t="shared" si="383"/>
        <v>1</v>
      </c>
      <c r="AB2231" s="121" t="b">
        <f t="shared" si="384"/>
        <v>0</v>
      </c>
      <c r="AC2231" t="s">
        <v>5</v>
      </c>
      <c r="AD2231"/>
    </row>
    <row r="2232" spans="1:30" ht="16" x14ac:dyDescent="0.2">
      <c r="A2232" s="108" t="s">
        <v>6610</v>
      </c>
      <c r="B2232" s="108" t="s">
        <v>3</v>
      </c>
      <c r="C2232" s="111">
        <v>0</v>
      </c>
      <c r="D2232" s="108" t="s">
        <v>4</v>
      </c>
      <c r="E2232" s="108" t="s">
        <v>5</v>
      </c>
      <c r="F2232" s="121">
        <f t="shared" si="374"/>
        <v>1</v>
      </c>
      <c r="G2232" s="121" t="str">
        <f>VLOOKUP(H2232, phone[#All], 2, 0)</f>
        <v>Two or More Lines</v>
      </c>
      <c r="H2232" s="108">
        <v>2</v>
      </c>
      <c r="I2232" s="120" t="str">
        <f>VLOOKUP(J2232,internet[#All], 2, 0)</f>
        <v>Fiber Optic</v>
      </c>
      <c r="J2232" s="108">
        <v>2</v>
      </c>
      <c r="K2232" s="121" t="b">
        <f>IF(AND(my_practice[[#This Row],[phone_service]]&gt;0, my_practice[[#This Row],[internet_service]]&gt;0),TRUE,FALSE)</f>
        <v>1</v>
      </c>
      <c r="L2232" s="121" t="b">
        <f>IF(AND(my_practice[[#This Row],[phone_service]]=0, my_practice[[#This Row],[internet_service]]&gt;0),TRUE,FALSE)</f>
        <v>0</v>
      </c>
      <c r="M2232" s="121" t="b">
        <f t="shared" si="375"/>
        <v>0</v>
      </c>
      <c r="N2232" s="121" t="str">
        <f>VLOOKUP(O2232,contract[#All], 2, 0)</f>
        <v>Month-to-Month</v>
      </c>
      <c r="O2232" s="108">
        <v>0</v>
      </c>
      <c r="P2232" s="108" t="s">
        <v>7</v>
      </c>
      <c r="Q2232" s="107">
        <v>94.1</v>
      </c>
      <c r="R2232" s="107">
        <v>1215.5999999999999</v>
      </c>
      <c r="S2232" s="111">
        <f>my_practice[[#This Row],[total_charges]]/my_practice[[#This Row],[monthly_charges]]</f>
        <v>12.918172157279489</v>
      </c>
      <c r="T2232" s="107">
        <f t="shared" si="376"/>
        <v>94.1</v>
      </c>
      <c r="U2232" s="121">
        <f t="shared" si="377"/>
        <v>1</v>
      </c>
      <c r="V2232" s="118">
        <f t="shared" ca="1" si="378"/>
        <v>43932</v>
      </c>
      <c r="W2232" s="111">
        <f t="shared" si="379"/>
        <v>393</v>
      </c>
      <c r="X2232" s="118">
        <f t="shared" ca="1" si="380"/>
        <v>43539</v>
      </c>
      <c r="Y2232" s="121" t="b">
        <f t="shared" si="381"/>
        <v>1</v>
      </c>
      <c r="Z2232" s="121" t="b">
        <f t="shared" si="382"/>
        <v>1</v>
      </c>
      <c r="AA2232" s="111" t="b">
        <f t="shared" si="383"/>
        <v>1</v>
      </c>
      <c r="AB2232" s="121" t="b">
        <f t="shared" si="384"/>
        <v>1</v>
      </c>
      <c r="AC2232" t="s">
        <v>4</v>
      </c>
      <c r="AD2232"/>
    </row>
    <row r="2233" spans="1:30" ht="16" x14ac:dyDescent="0.2">
      <c r="A2233" s="108" t="s">
        <v>1912</v>
      </c>
      <c r="B2233" s="108" t="s">
        <v>3</v>
      </c>
      <c r="C2233" s="111">
        <v>0</v>
      </c>
      <c r="D2233" s="108" t="s">
        <v>5</v>
      </c>
      <c r="E2233" s="108" t="s">
        <v>5</v>
      </c>
      <c r="F2233" s="121">
        <f t="shared" si="374"/>
        <v>0</v>
      </c>
      <c r="G2233" s="121" t="str">
        <f>VLOOKUP(H2233, phone[#All], 2, 0)</f>
        <v>One Line</v>
      </c>
      <c r="H2233" s="108">
        <v>1</v>
      </c>
      <c r="I2233" s="120" t="str">
        <f>VLOOKUP(J2233,internet[#All], 2, 0)</f>
        <v>No Internet Service</v>
      </c>
      <c r="J2233" s="108">
        <v>0</v>
      </c>
      <c r="K2233" s="121" t="b">
        <f>IF(AND(my_practice[[#This Row],[phone_service]]&gt;0, my_practice[[#This Row],[internet_service]]&gt;0),TRUE,FALSE)</f>
        <v>0</v>
      </c>
      <c r="L2233" s="121" t="b">
        <f>IF(AND(my_practice[[#This Row],[phone_service]]=0, my_practice[[#This Row],[internet_service]]&gt;0),TRUE,FALSE)</f>
        <v>0</v>
      </c>
      <c r="M2233" s="121" t="b">
        <f t="shared" si="375"/>
        <v>1</v>
      </c>
      <c r="N2233" s="121" t="str">
        <f>VLOOKUP(O2233,contract[#All], 2, 0)</f>
        <v>1 Year</v>
      </c>
      <c r="O2233" s="108">
        <v>1</v>
      </c>
      <c r="P2233" s="108" t="s">
        <v>7</v>
      </c>
      <c r="Q2233" s="107">
        <v>20.149999999999999</v>
      </c>
      <c r="R2233" s="107">
        <v>260.7</v>
      </c>
      <c r="S2233" s="111">
        <f>my_practice[[#This Row],[total_charges]]/my_practice[[#This Row],[monthly_charges]]</f>
        <v>12.937965260545907</v>
      </c>
      <c r="T2233" s="107">
        <f t="shared" si="376"/>
        <v>20.149999999999999</v>
      </c>
      <c r="U2233" s="121">
        <f t="shared" si="377"/>
        <v>1</v>
      </c>
      <c r="V2233" s="118">
        <f t="shared" ca="1" si="378"/>
        <v>43932</v>
      </c>
      <c r="W2233" s="111">
        <f t="shared" si="379"/>
        <v>393</v>
      </c>
      <c r="X2233" s="118">
        <f t="shared" ca="1" si="380"/>
        <v>43539</v>
      </c>
      <c r="Y2233" s="121" t="b">
        <f t="shared" si="381"/>
        <v>1</v>
      </c>
      <c r="Z2233" s="121" t="b">
        <f t="shared" si="382"/>
        <v>0</v>
      </c>
      <c r="AA2233" s="111" t="b">
        <f t="shared" si="383"/>
        <v>1</v>
      </c>
      <c r="AB2233" s="121" t="b">
        <f t="shared" si="384"/>
        <v>0</v>
      </c>
      <c r="AC2233" t="s">
        <v>5</v>
      </c>
      <c r="AD2233"/>
    </row>
    <row r="2234" spans="1:30" ht="16" x14ac:dyDescent="0.2">
      <c r="A2234" s="108" t="s">
        <v>2782</v>
      </c>
      <c r="B2234" s="108" t="s">
        <v>3</v>
      </c>
      <c r="C2234" s="111">
        <v>0</v>
      </c>
      <c r="D2234" s="108" t="s">
        <v>4</v>
      </c>
      <c r="E2234" s="108" t="s">
        <v>4</v>
      </c>
      <c r="F2234" s="121">
        <f t="shared" si="374"/>
        <v>3</v>
      </c>
      <c r="G2234" s="121" t="str">
        <f>VLOOKUP(H2234, phone[#All], 2, 0)</f>
        <v>One Line</v>
      </c>
      <c r="H2234" s="108">
        <v>1</v>
      </c>
      <c r="I2234" s="120" t="str">
        <f>VLOOKUP(J2234,internet[#All], 2, 0)</f>
        <v>DSL</v>
      </c>
      <c r="J2234" s="108">
        <v>1</v>
      </c>
      <c r="K2234" s="121" t="b">
        <f>IF(AND(my_practice[[#This Row],[phone_service]]&gt;0, my_practice[[#This Row],[internet_service]]&gt;0),TRUE,FALSE)</f>
        <v>1</v>
      </c>
      <c r="L2234" s="121" t="b">
        <f>IF(AND(my_practice[[#This Row],[phone_service]]=0, my_practice[[#This Row],[internet_service]]&gt;0),TRUE,FALSE)</f>
        <v>0</v>
      </c>
      <c r="M2234" s="121" t="b">
        <f t="shared" si="375"/>
        <v>0</v>
      </c>
      <c r="N2234" s="121" t="str">
        <f>VLOOKUP(O2234,contract[#All], 2, 0)</f>
        <v>Month-to-Month</v>
      </c>
      <c r="O2234" s="108">
        <v>0</v>
      </c>
      <c r="P2234" s="108" t="s">
        <v>10</v>
      </c>
      <c r="Q2234" s="107">
        <v>63.15</v>
      </c>
      <c r="R2234" s="107">
        <v>816.8</v>
      </c>
      <c r="S2234" s="111">
        <f>my_practice[[#This Row],[total_charges]]/my_practice[[#This Row],[monthly_charges]]</f>
        <v>12.934283452098178</v>
      </c>
      <c r="T2234" s="107">
        <f t="shared" si="376"/>
        <v>63.15</v>
      </c>
      <c r="U2234" s="121">
        <f t="shared" si="377"/>
        <v>1</v>
      </c>
      <c r="V2234" s="118">
        <f t="shared" ca="1" si="378"/>
        <v>43932</v>
      </c>
      <c r="W2234" s="111">
        <f t="shared" si="379"/>
        <v>393</v>
      </c>
      <c r="X2234" s="118">
        <f t="shared" ca="1" si="380"/>
        <v>43539</v>
      </c>
      <c r="Y2234" s="121" t="b">
        <f t="shared" si="381"/>
        <v>1</v>
      </c>
      <c r="Z2234" s="121" t="b">
        <f t="shared" si="382"/>
        <v>0</v>
      </c>
      <c r="AA2234" s="111" t="b">
        <f t="shared" si="383"/>
        <v>1</v>
      </c>
      <c r="AB2234" s="121" t="b">
        <f t="shared" si="384"/>
        <v>1</v>
      </c>
      <c r="AC2234" t="s">
        <v>5</v>
      </c>
      <c r="AD2234"/>
    </row>
    <row r="2235" spans="1:30" ht="16" x14ac:dyDescent="0.2">
      <c r="A2235" s="108" t="s">
        <v>2789</v>
      </c>
      <c r="B2235" s="108" t="s">
        <v>3</v>
      </c>
      <c r="C2235" s="111">
        <v>0</v>
      </c>
      <c r="D2235" s="108" t="s">
        <v>5</v>
      </c>
      <c r="E2235" s="108" t="s">
        <v>5</v>
      </c>
      <c r="F2235" s="121">
        <f t="shared" si="374"/>
        <v>0</v>
      </c>
      <c r="G2235" s="121" t="str">
        <f>VLOOKUP(H2235, phone[#All], 2, 0)</f>
        <v>One Line</v>
      </c>
      <c r="H2235" s="108">
        <v>1</v>
      </c>
      <c r="I2235" s="120" t="str">
        <f>VLOOKUP(J2235,internet[#All], 2, 0)</f>
        <v>Fiber Optic</v>
      </c>
      <c r="J2235" s="108">
        <v>2</v>
      </c>
      <c r="K2235" s="121" t="b">
        <f>IF(AND(my_practice[[#This Row],[phone_service]]&gt;0, my_practice[[#This Row],[internet_service]]&gt;0),TRUE,FALSE)</f>
        <v>1</v>
      </c>
      <c r="L2235" s="121" t="b">
        <f>IF(AND(my_practice[[#This Row],[phone_service]]=0, my_practice[[#This Row],[internet_service]]&gt;0),TRUE,FALSE)</f>
        <v>0</v>
      </c>
      <c r="M2235" s="121" t="b">
        <f t="shared" si="375"/>
        <v>0</v>
      </c>
      <c r="N2235" s="121" t="str">
        <f>VLOOKUP(O2235,contract[#All], 2, 0)</f>
        <v>1 Year</v>
      </c>
      <c r="O2235" s="108">
        <v>1</v>
      </c>
      <c r="P2235" s="108" t="s">
        <v>10</v>
      </c>
      <c r="Q2235" s="107">
        <v>74.650000000000006</v>
      </c>
      <c r="R2235" s="107">
        <v>966.25</v>
      </c>
      <c r="S2235" s="111">
        <f>my_practice[[#This Row],[total_charges]]/my_practice[[#This Row],[monthly_charges]]</f>
        <v>12.943737441393168</v>
      </c>
      <c r="T2235" s="107">
        <f t="shared" si="376"/>
        <v>74.650000000000006</v>
      </c>
      <c r="U2235" s="121">
        <f t="shared" si="377"/>
        <v>1</v>
      </c>
      <c r="V2235" s="118">
        <f t="shared" ca="1" si="378"/>
        <v>43932</v>
      </c>
      <c r="W2235" s="111">
        <f t="shared" si="379"/>
        <v>393</v>
      </c>
      <c r="X2235" s="118">
        <f t="shared" ca="1" si="380"/>
        <v>43539</v>
      </c>
      <c r="Y2235" s="121" t="b">
        <f t="shared" si="381"/>
        <v>1</v>
      </c>
      <c r="Z2235" s="121" t="b">
        <f t="shared" si="382"/>
        <v>0</v>
      </c>
      <c r="AA2235" s="111" t="b">
        <f t="shared" si="383"/>
        <v>1</v>
      </c>
      <c r="AB2235" s="121" t="b">
        <f t="shared" si="384"/>
        <v>1</v>
      </c>
      <c r="AC2235" t="s">
        <v>5</v>
      </c>
      <c r="AD2235"/>
    </row>
    <row r="2236" spans="1:30" ht="16" x14ac:dyDescent="0.2">
      <c r="A2236" s="108" t="s">
        <v>626</v>
      </c>
      <c r="B2236" s="108" t="s">
        <v>3</v>
      </c>
      <c r="C2236" s="111">
        <v>0</v>
      </c>
      <c r="D2236" s="108" t="s">
        <v>5</v>
      </c>
      <c r="E2236" s="108" t="s">
        <v>5</v>
      </c>
      <c r="F2236" s="121">
        <f t="shared" si="374"/>
        <v>0</v>
      </c>
      <c r="G2236" s="121" t="str">
        <f>VLOOKUP(H2236, phone[#All], 2, 0)</f>
        <v>Two or More Lines</v>
      </c>
      <c r="H2236" s="108">
        <v>2</v>
      </c>
      <c r="I2236" s="120" t="str">
        <f>VLOOKUP(J2236,internet[#All], 2, 0)</f>
        <v>DSL</v>
      </c>
      <c r="J2236" s="108">
        <v>1</v>
      </c>
      <c r="K2236" s="121" t="b">
        <f>IF(AND(my_practice[[#This Row],[phone_service]]&gt;0, my_practice[[#This Row],[internet_service]]&gt;0),TRUE,FALSE)</f>
        <v>1</v>
      </c>
      <c r="L2236" s="121" t="b">
        <f>IF(AND(my_practice[[#This Row],[phone_service]]=0, my_practice[[#This Row],[internet_service]]&gt;0),TRUE,FALSE)</f>
        <v>0</v>
      </c>
      <c r="M2236" s="121" t="b">
        <f t="shared" si="375"/>
        <v>0</v>
      </c>
      <c r="N2236" s="121" t="str">
        <f>VLOOKUP(O2236,contract[#All], 2, 0)</f>
        <v>Month-to-Month</v>
      </c>
      <c r="O2236" s="108">
        <v>0</v>
      </c>
      <c r="P2236" s="108" t="s">
        <v>10</v>
      </c>
      <c r="Q2236" s="107">
        <v>48.85</v>
      </c>
      <c r="R2236" s="107">
        <v>631.4</v>
      </c>
      <c r="S2236" s="111">
        <f>my_practice[[#This Row],[total_charges]]/my_practice[[#This Row],[monthly_charges]]</f>
        <v>12.925281473899693</v>
      </c>
      <c r="T2236" s="107">
        <f t="shared" si="376"/>
        <v>48.85</v>
      </c>
      <c r="U2236" s="121">
        <f t="shared" si="377"/>
        <v>1</v>
      </c>
      <c r="V2236" s="118">
        <f t="shared" ca="1" si="378"/>
        <v>43932</v>
      </c>
      <c r="W2236" s="111">
        <f t="shared" si="379"/>
        <v>393</v>
      </c>
      <c r="X2236" s="118">
        <f t="shared" ca="1" si="380"/>
        <v>43539</v>
      </c>
      <c r="Y2236" s="121" t="b">
        <f t="shared" si="381"/>
        <v>1</v>
      </c>
      <c r="Z2236" s="121" t="b">
        <f t="shared" si="382"/>
        <v>0</v>
      </c>
      <c r="AA2236" s="111" t="b">
        <f t="shared" si="383"/>
        <v>1</v>
      </c>
      <c r="AB2236" s="121" t="b">
        <f t="shared" si="384"/>
        <v>1</v>
      </c>
      <c r="AC2236" t="s">
        <v>5</v>
      </c>
      <c r="AD2236"/>
    </row>
    <row r="2237" spans="1:30" ht="16" x14ac:dyDescent="0.2">
      <c r="A2237" s="108" t="s">
        <v>945</v>
      </c>
      <c r="B2237" s="108" t="s">
        <v>3</v>
      </c>
      <c r="C2237" s="111">
        <v>0</v>
      </c>
      <c r="D2237" s="108" t="s">
        <v>5</v>
      </c>
      <c r="E2237" s="108" t="s">
        <v>5</v>
      </c>
      <c r="F2237" s="121">
        <f t="shared" si="374"/>
        <v>0</v>
      </c>
      <c r="G2237" s="121" t="str">
        <f>VLOOKUP(H2237, phone[#All], 2, 0)</f>
        <v>No Phone Service</v>
      </c>
      <c r="H2237" s="108">
        <v>0</v>
      </c>
      <c r="I2237" s="120" t="str">
        <f>VLOOKUP(J2237,internet[#All], 2, 0)</f>
        <v>DSL</v>
      </c>
      <c r="J2237" s="108">
        <v>1</v>
      </c>
      <c r="K2237" s="121" t="b">
        <f>IF(AND(my_practice[[#This Row],[phone_service]]&gt;0, my_practice[[#This Row],[internet_service]]&gt;0),TRUE,FALSE)</f>
        <v>0</v>
      </c>
      <c r="L2237" s="121" t="b">
        <f>IF(AND(my_practice[[#This Row],[phone_service]]=0, my_practice[[#This Row],[internet_service]]&gt;0),TRUE,FALSE)</f>
        <v>1</v>
      </c>
      <c r="M2237" s="121" t="b">
        <f t="shared" si="375"/>
        <v>0</v>
      </c>
      <c r="N2237" s="121" t="str">
        <f>VLOOKUP(O2237,contract[#All], 2, 0)</f>
        <v>1 Year</v>
      </c>
      <c r="O2237" s="108">
        <v>1</v>
      </c>
      <c r="P2237" s="108" t="s">
        <v>10</v>
      </c>
      <c r="Q2237" s="107">
        <v>33.6</v>
      </c>
      <c r="R2237" s="107">
        <v>435.45</v>
      </c>
      <c r="S2237" s="111">
        <f>my_practice[[#This Row],[total_charges]]/my_practice[[#This Row],[monthly_charges]]</f>
        <v>12.959821428571427</v>
      </c>
      <c r="T2237" s="107">
        <f t="shared" si="376"/>
        <v>33.6</v>
      </c>
      <c r="U2237" s="121">
        <f t="shared" si="377"/>
        <v>1</v>
      </c>
      <c r="V2237" s="118">
        <f t="shared" ca="1" si="378"/>
        <v>43932</v>
      </c>
      <c r="W2237" s="111">
        <f t="shared" si="379"/>
        <v>394</v>
      </c>
      <c r="X2237" s="118">
        <f t="shared" ca="1" si="380"/>
        <v>43538</v>
      </c>
      <c r="Y2237" s="121" t="b">
        <f t="shared" si="381"/>
        <v>1</v>
      </c>
      <c r="Z2237" s="121" t="b">
        <f t="shared" si="382"/>
        <v>0</v>
      </c>
      <c r="AA2237" s="111" t="b">
        <f t="shared" si="383"/>
        <v>1</v>
      </c>
      <c r="AB2237" s="121" t="b">
        <f t="shared" si="384"/>
        <v>1</v>
      </c>
      <c r="AC2237" t="s">
        <v>5</v>
      </c>
      <c r="AD2237"/>
    </row>
    <row r="2238" spans="1:30" ht="16" x14ac:dyDescent="0.2">
      <c r="A2238" s="108" t="s">
        <v>1678</v>
      </c>
      <c r="B2238" s="108" t="s">
        <v>9</v>
      </c>
      <c r="C2238" s="111">
        <v>0</v>
      </c>
      <c r="D2238" s="108" t="s">
        <v>5</v>
      </c>
      <c r="E2238" s="108" t="s">
        <v>5</v>
      </c>
      <c r="F2238" s="121">
        <f t="shared" si="374"/>
        <v>0</v>
      </c>
      <c r="G2238" s="121" t="str">
        <f>VLOOKUP(H2238, phone[#All], 2, 0)</f>
        <v>Two or More Lines</v>
      </c>
      <c r="H2238" s="108">
        <v>2</v>
      </c>
      <c r="I2238" s="120" t="str">
        <f>VLOOKUP(J2238,internet[#All], 2, 0)</f>
        <v>No Internet Service</v>
      </c>
      <c r="J2238" s="108">
        <v>0</v>
      </c>
      <c r="K2238" s="121" t="b">
        <f>IF(AND(my_practice[[#This Row],[phone_service]]&gt;0, my_practice[[#This Row],[internet_service]]&gt;0),TRUE,FALSE)</f>
        <v>0</v>
      </c>
      <c r="L2238" s="121" t="b">
        <f>IF(AND(my_practice[[#This Row],[phone_service]]=0, my_practice[[#This Row],[internet_service]]&gt;0),TRUE,FALSE)</f>
        <v>0</v>
      </c>
      <c r="M2238" s="121" t="b">
        <f t="shared" si="375"/>
        <v>1</v>
      </c>
      <c r="N2238" s="121" t="str">
        <f>VLOOKUP(O2238,contract[#All], 2, 0)</f>
        <v>1 Year</v>
      </c>
      <c r="O2238" s="108">
        <v>1</v>
      </c>
      <c r="P2238" s="108" t="s">
        <v>17</v>
      </c>
      <c r="Q2238" s="107">
        <v>24.8</v>
      </c>
      <c r="R2238" s="107">
        <v>321.7</v>
      </c>
      <c r="S2238" s="111">
        <f>my_practice[[#This Row],[total_charges]]/my_practice[[#This Row],[monthly_charges]]</f>
        <v>12.971774193548386</v>
      </c>
      <c r="T2238" s="107">
        <f t="shared" si="376"/>
        <v>24.8</v>
      </c>
      <c r="U2238" s="121">
        <f t="shared" si="377"/>
        <v>1</v>
      </c>
      <c r="V2238" s="118">
        <f t="shared" ca="1" si="378"/>
        <v>43932</v>
      </c>
      <c r="W2238" s="111">
        <f t="shared" si="379"/>
        <v>394</v>
      </c>
      <c r="X2238" s="118">
        <f t="shared" ca="1" si="380"/>
        <v>43538</v>
      </c>
      <c r="Y2238" s="121" t="b">
        <f t="shared" si="381"/>
        <v>0</v>
      </c>
      <c r="Z2238" s="121" t="b">
        <f t="shared" si="382"/>
        <v>0</v>
      </c>
      <c r="AA2238" s="111" t="b">
        <f t="shared" si="383"/>
        <v>0</v>
      </c>
      <c r="AB2238" s="121" t="b">
        <f t="shared" si="384"/>
        <v>0</v>
      </c>
      <c r="AC2238" t="s">
        <v>5</v>
      </c>
      <c r="AD2238"/>
    </row>
    <row r="2239" spans="1:30" ht="16" x14ac:dyDescent="0.2">
      <c r="A2239" s="108" t="s">
        <v>4537</v>
      </c>
      <c r="B2239" s="108" t="s">
        <v>9</v>
      </c>
      <c r="C2239" s="111">
        <v>0</v>
      </c>
      <c r="D2239" s="108" t="s">
        <v>5</v>
      </c>
      <c r="E2239" s="108" t="s">
        <v>5</v>
      </c>
      <c r="F2239" s="121">
        <f t="shared" si="374"/>
        <v>0</v>
      </c>
      <c r="G2239" s="121" t="str">
        <f>VLOOKUP(H2239, phone[#All], 2, 0)</f>
        <v>One Line</v>
      </c>
      <c r="H2239" s="108">
        <v>1</v>
      </c>
      <c r="I2239" s="120" t="str">
        <f>VLOOKUP(J2239,internet[#All], 2, 0)</f>
        <v>Fiber Optic</v>
      </c>
      <c r="J2239" s="108">
        <v>2</v>
      </c>
      <c r="K2239" s="121" t="b">
        <f>IF(AND(my_practice[[#This Row],[phone_service]]&gt;0, my_practice[[#This Row],[internet_service]]&gt;0),TRUE,FALSE)</f>
        <v>1</v>
      </c>
      <c r="L2239" s="121" t="b">
        <f>IF(AND(my_practice[[#This Row],[phone_service]]=0, my_practice[[#This Row],[internet_service]]&gt;0),TRUE,FALSE)</f>
        <v>0</v>
      </c>
      <c r="M2239" s="121" t="b">
        <f t="shared" si="375"/>
        <v>0</v>
      </c>
      <c r="N2239" s="121" t="str">
        <f>VLOOKUP(O2239,contract[#All], 2, 0)</f>
        <v>Month-to-Month</v>
      </c>
      <c r="O2239" s="108">
        <v>0</v>
      </c>
      <c r="P2239" s="108" t="s">
        <v>17</v>
      </c>
      <c r="Q2239" s="107">
        <v>73.75</v>
      </c>
      <c r="R2239" s="107">
        <v>956.65</v>
      </c>
      <c r="S2239" s="111">
        <f>my_practice[[#This Row],[total_charges]]/my_practice[[#This Row],[monthly_charges]]</f>
        <v>12.971525423728814</v>
      </c>
      <c r="T2239" s="107">
        <f t="shared" si="376"/>
        <v>73.75</v>
      </c>
      <c r="U2239" s="121">
        <f t="shared" si="377"/>
        <v>1</v>
      </c>
      <c r="V2239" s="118">
        <f t="shared" ca="1" si="378"/>
        <v>43932</v>
      </c>
      <c r="W2239" s="111">
        <f t="shared" si="379"/>
        <v>394</v>
      </c>
      <c r="X2239" s="118">
        <f t="shared" ca="1" si="380"/>
        <v>43538</v>
      </c>
      <c r="Y2239" s="121" t="b">
        <f t="shared" si="381"/>
        <v>0</v>
      </c>
      <c r="Z2239" s="121" t="b">
        <f t="shared" si="382"/>
        <v>0</v>
      </c>
      <c r="AA2239" s="111" t="b">
        <f t="shared" si="383"/>
        <v>1</v>
      </c>
      <c r="AB2239" s="121" t="b">
        <f t="shared" si="384"/>
        <v>1</v>
      </c>
      <c r="AC2239" t="s">
        <v>5</v>
      </c>
      <c r="AD2239"/>
    </row>
    <row r="2240" spans="1:30" ht="16" x14ac:dyDescent="0.2">
      <c r="A2240" s="108" t="s">
        <v>2178</v>
      </c>
      <c r="B2240" s="108" t="s">
        <v>9</v>
      </c>
      <c r="C2240" s="111">
        <v>1</v>
      </c>
      <c r="D2240" s="108" t="s">
        <v>4</v>
      </c>
      <c r="E2240" s="108" t="s">
        <v>5</v>
      </c>
      <c r="F2240" s="121">
        <f t="shared" si="374"/>
        <v>1</v>
      </c>
      <c r="G2240" s="121" t="str">
        <f>VLOOKUP(H2240, phone[#All], 2, 0)</f>
        <v>Two or More Lines</v>
      </c>
      <c r="H2240" s="108">
        <v>2</v>
      </c>
      <c r="I2240" s="120" t="str">
        <f>VLOOKUP(J2240,internet[#All], 2, 0)</f>
        <v>Fiber Optic</v>
      </c>
      <c r="J2240" s="108">
        <v>2</v>
      </c>
      <c r="K2240" s="121" t="b">
        <f>IF(AND(my_practice[[#This Row],[phone_service]]&gt;0, my_practice[[#This Row],[internet_service]]&gt;0),TRUE,FALSE)</f>
        <v>1</v>
      </c>
      <c r="L2240" s="121" t="b">
        <f>IF(AND(my_practice[[#This Row],[phone_service]]=0, my_practice[[#This Row],[internet_service]]&gt;0),TRUE,FALSE)</f>
        <v>0</v>
      </c>
      <c r="M2240" s="121" t="b">
        <f t="shared" si="375"/>
        <v>0</v>
      </c>
      <c r="N2240" s="121" t="str">
        <f>VLOOKUP(O2240,contract[#All], 2, 0)</f>
        <v>Month-to-Month</v>
      </c>
      <c r="O2240" s="108">
        <v>0</v>
      </c>
      <c r="P2240" s="108" t="s">
        <v>7</v>
      </c>
      <c r="Q2240" s="107">
        <v>95.25</v>
      </c>
      <c r="R2240" s="107">
        <v>1233.6500000000001</v>
      </c>
      <c r="S2240" s="111">
        <f>my_practice[[#This Row],[total_charges]]/my_practice[[#This Row],[monthly_charges]]</f>
        <v>12.951706036745408</v>
      </c>
      <c r="T2240" s="107">
        <f t="shared" si="376"/>
        <v>95.25</v>
      </c>
      <c r="U2240" s="121">
        <f t="shared" si="377"/>
        <v>1</v>
      </c>
      <c r="V2240" s="118">
        <f t="shared" ca="1" si="378"/>
        <v>43932</v>
      </c>
      <c r="W2240" s="111">
        <f t="shared" si="379"/>
        <v>394</v>
      </c>
      <c r="X2240" s="118">
        <f t="shared" ca="1" si="380"/>
        <v>43538</v>
      </c>
      <c r="Y2240" s="121" t="b">
        <f t="shared" si="381"/>
        <v>0</v>
      </c>
      <c r="Z2240" s="121" t="b">
        <f t="shared" si="382"/>
        <v>1</v>
      </c>
      <c r="AA2240" s="111" t="b">
        <f t="shared" si="383"/>
        <v>1</v>
      </c>
      <c r="AB2240" s="121" t="b">
        <f t="shared" si="384"/>
        <v>1</v>
      </c>
      <c r="AC2240" t="s">
        <v>4</v>
      </c>
      <c r="AD2240"/>
    </row>
    <row r="2241" spans="1:30" ht="16" x14ac:dyDescent="0.2">
      <c r="A2241" s="108" t="s">
        <v>5619</v>
      </c>
      <c r="B2241" s="108" t="s">
        <v>3</v>
      </c>
      <c r="C2241" s="111">
        <v>0</v>
      </c>
      <c r="D2241" s="108" t="s">
        <v>4</v>
      </c>
      <c r="E2241" s="108" t="s">
        <v>4</v>
      </c>
      <c r="F2241" s="121">
        <f t="shared" si="374"/>
        <v>3</v>
      </c>
      <c r="G2241" s="121" t="str">
        <f>VLOOKUP(H2241, phone[#All], 2, 0)</f>
        <v>One Line</v>
      </c>
      <c r="H2241" s="108">
        <v>1</v>
      </c>
      <c r="I2241" s="120" t="str">
        <f>VLOOKUP(J2241,internet[#All], 2, 0)</f>
        <v>DSL</v>
      </c>
      <c r="J2241" s="108">
        <v>1</v>
      </c>
      <c r="K2241" s="121" t="b">
        <f>IF(AND(my_practice[[#This Row],[phone_service]]&gt;0, my_practice[[#This Row],[internet_service]]&gt;0),TRUE,FALSE)</f>
        <v>1</v>
      </c>
      <c r="L2241" s="121" t="b">
        <f>IF(AND(my_practice[[#This Row],[phone_service]]=0, my_practice[[#This Row],[internet_service]]&gt;0),TRUE,FALSE)</f>
        <v>0</v>
      </c>
      <c r="M2241" s="121" t="b">
        <f t="shared" si="375"/>
        <v>0</v>
      </c>
      <c r="N2241" s="121" t="str">
        <f>VLOOKUP(O2241,contract[#All], 2, 0)</f>
        <v>1 Year</v>
      </c>
      <c r="O2241" s="108">
        <v>1</v>
      </c>
      <c r="P2241" s="108" t="s">
        <v>13</v>
      </c>
      <c r="Q2241" s="107">
        <v>54.15</v>
      </c>
      <c r="R2241" s="107">
        <v>701.05</v>
      </c>
      <c r="S2241" s="111">
        <f>my_practice[[#This Row],[total_charges]]/my_practice[[#This Row],[monthly_charges]]</f>
        <v>12.946445060018467</v>
      </c>
      <c r="T2241" s="107">
        <f t="shared" si="376"/>
        <v>54.15</v>
      </c>
      <c r="U2241" s="121">
        <f t="shared" si="377"/>
        <v>1</v>
      </c>
      <c r="V2241" s="118">
        <f t="shared" ca="1" si="378"/>
        <v>43932</v>
      </c>
      <c r="W2241" s="111">
        <f t="shared" si="379"/>
        <v>394</v>
      </c>
      <c r="X2241" s="118">
        <f t="shared" ca="1" si="380"/>
        <v>43538</v>
      </c>
      <c r="Y2241" s="121" t="b">
        <f t="shared" si="381"/>
        <v>1</v>
      </c>
      <c r="Z2241" s="121" t="b">
        <f t="shared" si="382"/>
        <v>0</v>
      </c>
      <c r="AA2241" s="111" t="b">
        <f t="shared" si="383"/>
        <v>1</v>
      </c>
      <c r="AB2241" s="121" t="b">
        <f t="shared" si="384"/>
        <v>1</v>
      </c>
      <c r="AC2241" t="s">
        <v>5</v>
      </c>
      <c r="AD2241"/>
    </row>
    <row r="2242" spans="1:30" ht="16" x14ac:dyDescent="0.2">
      <c r="A2242" s="108" t="s">
        <v>1026</v>
      </c>
      <c r="B2242" s="108" t="s">
        <v>9</v>
      </c>
      <c r="C2242" s="111">
        <v>0</v>
      </c>
      <c r="D2242" s="108" t="s">
        <v>4</v>
      </c>
      <c r="E2242" s="108" t="s">
        <v>4</v>
      </c>
      <c r="F2242" s="121">
        <f t="shared" ref="F2242:F2305" si="385">IF(AND(D2242="Yes",E2242="Yes"),3,IF(AND(D2242="No",E2242="No"),0,IF(AND(D2242="Yes",E2242="No"),1,2)))</f>
        <v>3</v>
      </c>
      <c r="G2242" s="121" t="str">
        <f>VLOOKUP(H2242, phone[#All], 2, 0)</f>
        <v>One Line</v>
      </c>
      <c r="H2242" s="108">
        <v>1</v>
      </c>
      <c r="I2242" s="120" t="str">
        <f>VLOOKUP(J2242,internet[#All], 2, 0)</f>
        <v>DSL</v>
      </c>
      <c r="J2242" s="108">
        <v>1</v>
      </c>
      <c r="K2242" s="121" t="b">
        <f>IF(AND(my_practice[[#This Row],[phone_service]]&gt;0, my_practice[[#This Row],[internet_service]]&gt;0),TRUE,FALSE)</f>
        <v>1</v>
      </c>
      <c r="L2242" s="121" t="b">
        <f>IF(AND(my_practice[[#This Row],[phone_service]]=0, my_practice[[#This Row],[internet_service]]&gt;0),TRUE,FALSE)</f>
        <v>0</v>
      </c>
      <c r="M2242" s="121" t="b">
        <f t="shared" ref="M2242:M2305" si="386">IF(AND(H2242&gt;0, J2242=0),TRUE,FALSE)</f>
        <v>0</v>
      </c>
      <c r="N2242" s="121" t="str">
        <f>VLOOKUP(O2242,contract[#All], 2, 0)</f>
        <v>1 Year</v>
      </c>
      <c r="O2242" s="108">
        <v>1</v>
      </c>
      <c r="P2242" s="108" t="s">
        <v>17</v>
      </c>
      <c r="Q2242" s="107">
        <v>53.65</v>
      </c>
      <c r="R2242" s="107">
        <v>696.35</v>
      </c>
      <c r="S2242" s="111">
        <f>my_practice[[#This Row],[total_charges]]/my_practice[[#This Row],[monthly_charges]]</f>
        <v>12.979496738117428</v>
      </c>
      <c r="T2242" s="107">
        <f t="shared" ref="T2242:T2305" si="387">AVERAGE(R2242/S2242)</f>
        <v>53.65</v>
      </c>
      <c r="U2242" s="121">
        <f t="shared" ref="U2242:U2305" si="388">MATCH(Q2242, T2242)</f>
        <v>1</v>
      </c>
      <c r="V2242" s="118">
        <f t="shared" ref="V2242:V2305" ca="1" si="389">TODAY()</f>
        <v>43932</v>
      </c>
      <c r="W2242" s="111">
        <f t="shared" ref="W2242:W2305" si="390">ROUND(S2242*30.4, 0)</f>
        <v>395</v>
      </c>
      <c r="X2242" s="118">
        <f t="shared" ref="X2242:X2305" ca="1" si="391">V2242-W2242</f>
        <v>43537</v>
      </c>
      <c r="Y2242" s="121" t="b">
        <f t="shared" ref="Y2242:Y2305" si="392">IF(B2242&lt;&gt;"Male", TRUE, FALSE)</f>
        <v>0</v>
      </c>
      <c r="Z2242" s="121" t="b">
        <f t="shared" ref="Z2242:Z2305" si="393">IF(AC2242&lt;&gt;"No",TRUE, FALSE)</f>
        <v>1</v>
      </c>
      <c r="AA2242" s="111" t="b">
        <f t="shared" ref="AA2242:AA2305" si="394">IF(H2241&lt;&gt;0, TRUE,FALSE)</f>
        <v>1</v>
      </c>
      <c r="AB2242" s="121" t="b">
        <f t="shared" ref="AB2242:AB2305" si="395">IF(J2242&lt;&gt;0, TRUE, FALSE)</f>
        <v>1</v>
      </c>
      <c r="AC2242" t="s">
        <v>4</v>
      </c>
      <c r="AD2242"/>
    </row>
    <row r="2243" spans="1:30" ht="16" x14ac:dyDescent="0.2">
      <c r="A2243" s="108" t="s">
        <v>2301</v>
      </c>
      <c r="B2243" s="108" t="s">
        <v>3</v>
      </c>
      <c r="C2243" s="111">
        <v>0</v>
      </c>
      <c r="D2243" s="108" t="s">
        <v>4</v>
      </c>
      <c r="E2243" s="108" t="s">
        <v>5</v>
      </c>
      <c r="F2243" s="121">
        <f t="shared" si="385"/>
        <v>1</v>
      </c>
      <c r="G2243" s="121" t="str">
        <f>VLOOKUP(H2243, phone[#All], 2, 0)</f>
        <v>No Phone Service</v>
      </c>
      <c r="H2243" s="108">
        <v>0</v>
      </c>
      <c r="I2243" s="120" t="str">
        <f>VLOOKUP(J2243,internet[#All], 2, 0)</f>
        <v>DSL</v>
      </c>
      <c r="J2243" s="108">
        <v>1</v>
      </c>
      <c r="K2243" s="121" t="b">
        <f>IF(AND(my_practice[[#This Row],[phone_service]]&gt;0, my_practice[[#This Row],[internet_service]]&gt;0),TRUE,FALSE)</f>
        <v>0</v>
      </c>
      <c r="L2243" s="121" t="b">
        <f>IF(AND(my_practice[[#This Row],[phone_service]]=0, my_practice[[#This Row],[internet_service]]&gt;0),TRUE,FALSE)</f>
        <v>1</v>
      </c>
      <c r="M2243" s="121" t="b">
        <f t="shared" si="386"/>
        <v>0</v>
      </c>
      <c r="N2243" s="121" t="str">
        <f>VLOOKUP(O2243,contract[#All], 2, 0)</f>
        <v>Month-to-Month</v>
      </c>
      <c r="O2243" s="108">
        <v>0</v>
      </c>
      <c r="P2243" s="108" t="s">
        <v>13</v>
      </c>
      <c r="Q2243" s="107">
        <v>48.75</v>
      </c>
      <c r="R2243" s="107">
        <v>633.4</v>
      </c>
      <c r="S2243" s="111">
        <f>my_practice[[#This Row],[total_charges]]/my_practice[[#This Row],[monthly_charges]]</f>
        <v>12.992820512820513</v>
      </c>
      <c r="T2243" s="107">
        <f t="shared" si="387"/>
        <v>48.75</v>
      </c>
      <c r="U2243" s="121">
        <f t="shared" si="388"/>
        <v>1</v>
      </c>
      <c r="V2243" s="118">
        <f t="shared" ca="1" si="389"/>
        <v>43932</v>
      </c>
      <c r="W2243" s="111">
        <f t="shared" si="390"/>
        <v>395</v>
      </c>
      <c r="X2243" s="118">
        <f t="shared" ca="1" si="391"/>
        <v>43537</v>
      </c>
      <c r="Y2243" s="121" t="b">
        <f t="shared" si="392"/>
        <v>1</v>
      </c>
      <c r="Z2243" s="121" t="b">
        <f t="shared" si="393"/>
        <v>1</v>
      </c>
      <c r="AA2243" s="111" t="b">
        <f t="shared" si="394"/>
        <v>1</v>
      </c>
      <c r="AB2243" s="121" t="b">
        <f t="shared" si="395"/>
        <v>1</v>
      </c>
      <c r="AC2243" t="s">
        <v>4</v>
      </c>
      <c r="AD2243"/>
    </row>
    <row r="2244" spans="1:30" ht="16" x14ac:dyDescent="0.2">
      <c r="A2244" s="108" t="s">
        <v>3202</v>
      </c>
      <c r="B2244" s="108" t="s">
        <v>9</v>
      </c>
      <c r="C2244" s="111">
        <v>1</v>
      </c>
      <c r="D2244" s="108" t="s">
        <v>5</v>
      </c>
      <c r="E2244" s="108" t="s">
        <v>5</v>
      </c>
      <c r="F2244" s="121">
        <f t="shared" si="385"/>
        <v>0</v>
      </c>
      <c r="G2244" s="121" t="str">
        <f>VLOOKUP(H2244, phone[#All], 2, 0)</f>
        <v>No Phone Service</v>
      </c>
      <c r="H2244" s="108">
        <v>0</v>
      </c>
      <c r="I2244" s="120" t="str">
        <f>VLOOKUP(J2244,internet[#All], 2, 0)</f>
        <v>DSL</v>
      </c>
      <c r="J2244" s="108">
        <v>1</v>
      </c>
      <c r="K2244" s="121" t="b">
        <f>IF(AND(my_practice[[#This Row],[phone_service]]&gt;0, my_practice[[#This Row],[internet_service]]&gt;0),TRUE,FALSE)</f>
        <v>0</v>
      </c>
      <c r="L2244" s="121" t="b">
        <f>IF(AND(my_practice[[#This Row],[phone_service]]=0, my_practice[[#This Row],[internet_service]]&gt;0),TRUE,FALSE)</f>
        <v>1</v>
      </c>
      <c r="M2244" s="121" t="b">
        <f t="shared" si="386"/>
        <v>0</v>
      </c>
      <c r="N2244" s="121" t="str">
        <f>VLOOKUP(O2244,contract[#All], 2, 0)</f>
        <v>Month-to-Month</v>
      </c>
      <c r="O2244" s="108">
        <v>0</v>
      </c>
      <c r="P2244" s="108" t="s">
        <v>17</v>
      </c>
      <c r="Q2244" s="107">
        <v>29.35</v>
      </c>
      <c r="R2244" s="107">
        <v>381.2</v>
      </c>
      <c r="S2244" s="111">
        <f>my_practice[[#This Row],[total_charges]]/my_practice[[#This Row],[monthly_charges]]</f>
        <v>12.988074957410561</v>
      </c>
      <c r="T2244" s="107">
        <f t="shared" si="387"/>
        <v>29.35</v>
      </c>
      <c r="U2244" s="121">
        <f t="shared" si="388"/>
        <v>1</v>
      </c>
      <c r="V2244" s="118">
        <f t="shared" ca="1" si="389"/>
        <v>43932</v>
      </c>
      <c r="W2244" s="111">
        <f t="shared" si="390"/>
        <v>395</v>
      </c>
      <c r="X2244" s="118">
        <f t="shared" ca="1" si="391"/>
        <v>43537</v>
      </c>
      <c r="Y2244" s="121" t="b">
        <f t="shared" si="392"/>
        <v>0</v>
      </c>
      <c r="Z2244" s="121" t="b">
        <f t="shared" si="393"/>
        <v>0</v>
      </c>
      <c r="AA2244" s="111" t="b">
        <f t="shared" si="394"/>
        <v>0</v>
      </c>
      <c r="AB2244" s="121" t="b">
        <f t="shared" si="395"/>
        <v>1</v>
      </c>
      <c r="AC2244" t="s">
        <v>5</v>
      </c>
      <c r="AD2244"/>
    </row>
    <row r="2245" spans="1:30" ht="16" x14ac:dyDescent="0.2">
      <c r="A2245" s="108" t="s">
        <v>2719</v>
      </c>
      <c r="B2245" s="108" t="s">
        <v>3</v>
      </c>
      <c r="C2245" s="111">
        <v>1</v>
      </c>
      <c r="D2245" s="108" t="s">
        <v>5</v>
      </c>
      <c r="E2245" s="108" t="s">
        <v>5</v>
      </c>
      <c r="F2245" s="121">
        <f t="shared" si="385"/>
        <v>0</v>
      </c>
      <c r="G2245" s="121" t="str">
        <f>VLOOKUP(H2245, phone[#All], 2, 0)</f>
        <v>Two or More Lines</v>
      </c>
      <c r="H2245" s="108">
        <v>2</v>
      </c>
      <c r="I2245" s="120" t="str">
        <f>VLOOKUP(J2245,internet[#All], 2, 0)</f>
        <v>Fiber Optic</v>
      </c>
      <c r="J2245" s="108">
        <v>2</v>
      </c>
      <c r="K2245" s="121" t="b">
        <f>IF(AND(my_practice[[#This Row],[phone_service]]&gt;0, my_practice[[#This Row],[internet_service]]&gt;0),TRUE,FALSE)</f>
        <v>1</v>
      </c>
      <c r="L2245" s="121" t="b">
        <f>IF(AND(my_practice[[#This Row],[phone_service]]=0, my_practice[[#This Row],[internet_service]]&gt;0),TRUE,FALSE)</f>
        <v>0</v>
      </c>
      <c r="M2245" s="121" t="b">
        <f t="shared" si="386"/>
        <v>0</v>
      </c>
      <c r="N2245" s="121" t="str">
        <f>VLOOKUP(O2245,contract[#All], 2, 0)</f>
        <v>Month-to-Month</v>
      </c>
      <c r="O2245" s="108">
        <v>0</v>
      </c>
      <c r="P2245" s="108" t="s">
        <v>7</v>
      </c>
      <c r="Q2245" s="107">
        <v>100.8</v>
      </c>
      <c r="R2245" s="107">
        <v>1308.0999999999999</v>
      </c>
      <c r="S2245" s="111">
        <f>my_practice[[#This Row],[total_charges]]/my_practice[[#This Row],[monthly_charges]]</f>
        <v>12.97718253968254</v>
      </c>
      <c r="T2245" s="107">
        <f t="shared" si="387"/>
        <v>100.8</v>
      </c>
      <c r="U2245" s="121">
        <f t="shared" si="388"/>
        <v>1</v>
      </c>
      <c r="V2245" s="118">
        <f t="shared" ca="1" si="389"/>
        <v>43932</v>
      </c>
      <c r="W2245" s="111">
        <f t="shared" si="390"/>
        <v>395</v>
      </c>
      <c r="X2245" s="118">
        <f t="shared" ca="1" si="391"/>
        <v>43537</v>
      </c>
      <c r="Y2245" s="121" t="b">
        <f t="shared" si="392"/>
        <v>1</v>
      </c>
      <c r="Z2245" s="121" t="b">
        <f t="shared" si="393"/>
        <v>1</v>
      </c>
      <c r="AA2245" s="111" t="b">
        <f t="shared" si="394"/>
        <v>0</v>
      </c>
      <c r="AB2245" s="121" t="b">
        <f t="shared" si="395"/>
        <v>1</v>
      </c>
      <c r="AC2245" t="s">
        <v>4</v>
      </c>
      <c r="AD2245"/>
    </row>
    <row r="2246" spans="1:30" ht="16" x14ac:dyDescent="0.2">
      <c r="A2246" s="108" t="s">
        <v>2503</v>
      </c>
      <c r="B2246" s="108" t="s">
        <v>9</v>
      </c>
      <c r="C2246" s="111">
        <v>0</v>
      </c>
      <c r="D2246" s="108" t="s">
        <v>4</v>
      </c>
      <c r="E2246" s="108" t="s">
        <v>5</v>
      </c>
      <c r="F2246" s="121">
        <f t="shared" si="385"/>
        <v>1</v>
      </c>
      <c r="G2246" s="121" t="str">
        <f>VLOOKUP(H2246, phone[#All], 2, 0)</f>
        <v>No Phone Service</v>
      </c>
      <c r="H2246" s="108">
        <v>0</v>
      </c>
      <c r="I2246" s="120" t="str">
        <f>VLOOKUP(J2246,internet[#All], 2, 0)</f>
        <v>DSL</v>
      </c>
      <c r="J2246" s="108">
        <v>1</v>
      </c>
      <c r="K2246" s="121" t="b">
        <f>IF(AND(my_practice[[#This Row],[phone_service]]&gt;0, my_practice[[#This Row],[internet_service]]&gt;0),TRUE,FALSE)</f>
        <v>0</v>
      </c>
      <c r="L2246" s="121" t="b">
        <f>IF(AND(my_practice[[#This Row],[phone_service]]=0, my_practice[[#This Row],[internet_service]]&gt;0),TRUE,FALSE)</f>
        <v>1</v>
      </c>
      <c r="M2246" s="121" t="b">
        <f t="shared" si="386"/>
        <v>0</v>
      </c>
      <c r="N2246" s="121" t="str">
        <f>VLOOKUP(O2246,contract[#All], 2, 0)</f>
        <v>Month-to-Month</v>
      </c>
      <c r="O2246" s="108">
        <v>0</v>
      </c>
      <c r="P2246" s="108" t="s">
        <v>7</v>
      </c>
      <c r="Q2246" s="107">
        <v>54.45</v>
      </c>
      <c r="R2246" s="107">
        <v>706.85</v>
      </c>
      <c r="S2246" s="111">
        <f>my_practice[[#This Row],[total_charges]]/my_practice[[#This Row],[monthly_charges]]</f>
        <v>12.981634527089073</v>
      </c>
      <c r="T2246" s="107">
        <f t="shared" si="387"/>
        <v>54.45</v>
      </c>
      <c r="U2246" s="121">
        <f t="shared" si="388"/>
        <v>1</v>
      </c>
      <c r="V2246" s="118">
        <f t="shared" ca="1" si="389"/>
        <v>43932</v>
      </c>
      <c r="W2246" s="111">
        <f t="shared" si="390"/>
        <v>395</v>
      </c>
      <c r="X2246" s="118">
        <f t="shared" ca="1" si="391"/>
        <v>43537</v>
      </c>
      <c r="Y2246" s="121" t="b">
        <f t="shared" si="392"/>
        <v>0</v>
      </c>
      <c r="Z2246" s="121" t="b">
        <f t="shared" si="393"/>
        <v>1</v>
      </c>
      <c r="AA2246" s="111" t="b">
        <f t="shared" si="394"/>
        <v>1</v>
      </c>
      <c r="AB2246" s="121" t="b">
        <f t="shared" si="395"/>
        <v>1</v>
      </c>
      <c r="AC2246" t="s">
        <v>4</v>
      </c>
      <c r="AD2246"/>
    </row>
    <row r="2247" spans="1:30" ht="16" x14ac:dyDescent="0.2">
      <c r="A2247" s="108" t="s">
        <v>6389</v>
      </c>
      <c r="B2247" s="108" t="s">
        <v>9</v>
      </c>
      <c r="C2247" s="111">
        <v>0</v>
      </c>
      <c r="D2247" s="108" t="s">
        <v>4</v>
      </c>
      <c r="E2247" s="108" t="s">
        <v>4</v>
      </c>
      <c r="F2247" s="121">
        <f t="shared" si="385"/>
        <v>3</v>
      </c>
      <c r="G2247" s="121" t="str">
        <f>VLOOKUP(H2247, phone[#All], 2, 0)</f>
        <v>One Line</v>
      </c>
      <c r="H2247" s="108">
        <v>1</v>
      </c>
      <c r="I2247" s="120" t="str">
        <f>VLOOKUP(J2247,internet[#All], 2, 0)</f>
        <v>Fiber Optic</v>
      </c>
      <c r="J2247" s="108">
        <v>2</v>
      </c>
      <c r="K2247" s="121" t="b">
        <f>IF(AND(my_practice[[#This Row],[phone_service]]&gt;0, my_practice[[#This Row],[internet_service]]&gt;0),TRUE,FALSE)</f>
        <v>1</v>
      </c>
      <c r="L2247" s="121" t="b">
        <f>IF(AND(my_practice[[#This Row],[phone_service]]=0, my_practice[[#This Row],[internet_service]]&gt;0),TRUE,FALSE)</f>
        <v>0</v>
      </c>
      <c r="M2247" s="121" t="b">
        <f t="shared" si="386"/>
        <v>0</v>
      </c>
      <c r="N2247" s="121" t="str">
        <f>VLOOKUP(O2247,contract[#All], 2, 0)</f>
        <v>Month-to-Month</v>
      </c>
      <c r="O2247" s="108">
        <v>0</v>
      </c>
      <c r="P2247" s="108" t="s">
        <v>7</v>
      </c>
      <c r="Q2247" s="107">
        <v>84.05</v>
      </c>
      <c r="R2247" s="107">
        <v>1095.3</v>
      </c>
      <c r="S2247" s="111">
        <f>my_practice[[#This Row],[total_charges]]/my_practice[[#This Row],[monthly_charges]]</f>
        <v>13.031528851873885</v>
      </c>
      <c r="T2247" s="107">
        <f t="shared" si="387"/>
        <v>84.05</v>
      </c>
      <c r="U2247" s="121">
        <f t="shared" si="388"/>
        <v>1</v>
      </c>
      <c r="V2247" s="118">
        <f t="shared" ca="1" si="389"/>
        <v>43932</v>
      </c>
      <c r="W2247" s="111">
        <f t="shared" si="390"/>
        <v>396</v>
      </c>
      <c r="X2247" s="118">
        <f t="shared" ca="1" si="391"/>
        <v>43536</v>
      </c>
      <c r="Y2247" s="121" t="b">
        <f t="shared" si="392"/>
        <v>0</v>
      </c>
      <c r="Z2247" s="121" t="b">
        <f t="shared" si="393"/>
        <v>1</v>
      </c>
      <c r="AA2247" s="111" t="b">
        <f t="shared" si="394"/>
        <v>0</v>
      </c>
      <c r="AB2247" s="121" t="b">
        <f t="shared" si="395"/>
        <v>1</v>
      </c>
      <c r="AC2247" t="s">
        <v>4</v>
      </c>
      <c r="AD2247"/>
    </row>
    <row r="2248" spans="1:30" ht="16" x14ac:dyDescent="0.2">
      <c r="A2248" s="108" t="s">
        <v>3003</v>
      </c>
      <c r="B2248" s="108" t="s">
        <v>9</v>
      </c>
      <c r="C2248" s="111">
        <v>0</v>
      </c>
      <c r="D2248" s="108" t="s">
        <v>5</v>
      </c>
      <c r="E2248" s="108" t="s">
        <v>5</v>
      </c>
      <c r="F2248" s="121">
        <f t="shared" si="385"/>
        <v>0</v>
      </c>
      <c r="G2248" s="121" t="str">
        <f>VLOOKUP(H2248, phone[#All], 2, 0)</f>
        <v>No Phone Service</v>
      </c>
      <c r="H2248" s="108">
        <v>0</v>
      </c>
      <c r="I2248" s="120" t="str">
        <f>VLOOKUP(J2248,internet[#All], 2, 0)</f>
        <v>DSL</v>
      </c>
      <c r="J2248" s="108">
        <v>1</v>
      </c>
      <c r="K2248" s="121" t="b">
        <f>IF(AND(my_practice[[#This Row],[phone_service]]&gt;0, my_practice[[#This Row],[internet_service]]&gt;0),TRUE,FALSE)</f>
        <v>0</v>
      </c>
      <c r="L2248" s="121" t="b">
        <f>IF(AND(my_practice[[#This Row],[phone_service]]=0, my_practice[[#This Row],[internet_service]]&gt;0),TRUE,FALSE)</f>
        <v>1</v>
      </c>
      <c r="M2248" s="121" t="b">
        <f t="shared" si="386"/>
        <v>0</v>
      </c>
      <c r="N2248" s="121" t="str">
        <f>VLOOKUP(O2248,contract[#All], 2, 0)</f>
        <v>Month-to-Month</v>
      </c>
      <c r="O2248" s="108">
        <v>0</v>
      </c>
      <c r="P2248" s="108" t="s">
        <v>10</v>
      </c>
      <c r="Q2248" s="107">
        <v>34</v>
      </c>
      <c r="R2248" s="107">
        <v>442.45</v>
      </c>
      <c r="S2248" s="111">
        <f>my_practice[[#This Row],[total_charges]]/my_practice[[#This Row],[monthly_charges]]</f>
        <v>13.013235294117647</v>
      </c>
      <c r="T2248" s="107">
        <f t="shared" si="387"/>
        <v>34</v>
      </c>
      <c r="U2248" s="121">
        <f t="shared" si="388"/>
        <v>1</v>
      </c>
      <c r="V2248" s="118">
        <f t="shared" ca="1" si="389"/>
        <v>43932</v>
      </c>
      <c r="W2248" s="111">
        <f t="shared" si="390"/>
        <v>396</v>
      </c>
      <c r="X2248" s="118">
        <f t="shared" ca="1" si="391"/>
        <v>43536</v>
      </c>
      <c r="Y2248" s="121" t="b">
        <f t="shared" si="392"/>
        <v>0</v>
      </c>
      <c r="Z2248" s="121" t="b">
        <f t="shared" si="393"/>
        <v>0</v>
      </c>
      <c r="AA2248" s="111" t="b">
        <f t="shared" si="394"/>
        <v>1</v>
      </c>
      <c r="AB2248" s="121" t="b">
        <f t="shared" si="395"/>
        <v>1</v>
      </c>
      <c r="AC2248" t="s">
        <v>5</v>
      </c>
      <c r="AD2248"/>
    </row>
    <row r="2249" spans="1:30" ht="16" x14ac:dyDescent="0.2">
      <c r="A2249" s="108" t="s">
        <v>6725</v>
      </c>
      <c r="B2249" s="108" t="s">
        <v>9</v>
      </c>
      <c r="C2249" s="111">
        <v>0</v>
      </c>
      <c r="D2249" s="108" t="s">
        <v>5</v>
      </c>
      <c r="E2249" s="108" t="s">
        <v>5</v>
      </c>
      <c r="F2249" s="121">
        <f t="shared" si="385"/>
        <v>0</v>
      </c>
      <c r="G2249" s="121" t="str">
        <f>VLOOKUP(H2249, phone[#All], 2, 0)</f>
        <v>Two or More Lines</v>
      </c>
      <c r="H2249" s="108">
        <v>2</v>
      </c>
      <c r="I2249" s="120" t="str">
        <f>VLOOKUP(J2249,internet[#All], 2, 0)</f>
        <v>Fiber Optic</v>
      </c>
      <c r="J2249" s="108">
        <v>2</v>
      </c>
      <c r="K2249" s="121" t="b">
        <f>IF(AND(my_practice[[#This Row],[phone_service]]&gt;0, my_practice[[#This Row],[internet_service]]&gt;0),TRUE,FALSE)</f>
        <v>1</v>
      </c>
      <c r="L2249" s="121" t="b">
        <f>IF(AND(my_practice[[#This Row],[phone_service]]=0, my_practice[[#This Row],[internet_service]]&gt;0),TRUE,FALSE)</f>
        <v>0</v>
      </c>
      <c r="M2249" s="121" t="b">
        <f t="shared" si="386"/>
        <v>0</v>
      </c>
      <c r="N2249" s="121" t="str">
        <f>VLOOKUP(O2249,contract[#All], 2, 0)</f>
        <v>Month-to-Month</v>
      </c>
      <c r="O2249" s="108">
        <v>0</v>
      </c>
      <c r="P2249" s="108" t="s">
        <v>7</v>
      </c>
      <c r="Q2249" s="107">
        <v>100.75</v>
      </c>
      <c r="R2249" s="107">
        <v>1313.25</v>
      </c>
      <c r="S2249" s="111">
        <f>my_practice[[#This Row],[total_charges]]/my_practice[[#This Row],[monthly_charges]]</f>
        <v>13.034739454094293</v>
      </c>
      <c r="T2249" s="107">
        <f t="shared" si="387"/>
        <v>100.75</v>
      </c>
      <c r="U2249" s="121">
        <f t="shared" si="388"/>
        <v>1</v>
      </c>
      <c r="V2249" s="118">
        <f t="shared" ca="1" si="389"/>
        <v>43932</v>
      </c>
      <c r="W2249" s="111">
        <f t="shared" si="390"/>
        <v>396</v>
      </c>
      <c r="X2249" s="118">
        <f t="shared" ca="1" si="391"/>
        <v>43536</v>
      </c>
      <c r="Y2249" s="121" t="b">
        <f t="shared" si="392"/>
        <v>0</v>
      </c>
      <c r="Z2249" s="121" t="b">
        <f t="shared" si="393"/>
        <v>0</v>
      </c>
      <c r="AA2249" s="111" t="b">
        <f t="shared" si="394"/>
        <v>0</v>
      </c>
      <c r="AB2249" s="121" t="b">
        <f t="shared" si="395"/>
        <v>1</v>
      </c>
      <c r="AC2249" t="s">
        <v>5</v>
      </c>
      <c r="AD2249"/>
    </row>
    <row r="2250" spans="1:30" ht="16" x14ac:dyDescent="0.2">
      <c r="A2250" s="108" t="s">
        <v>5782</v>
      </c>
      <c r="B2250" s="108" t="s">
        <v>3</v>
      </c>
      <c r="C2250" s="111">
        <v>0</v>
      </c>
      <c r="D2250" s="108" t="s">
        <v>5</v>
      </c>
      <c r="E2250" s="108" t="s">
        <v>5</v>
      </c>
      <c r="F2250" s="121">
        <f t="shared" si="385"/>
        <v>0</v>
      </c>
      <c r="G2250" s="121" t="str">
        <f>VLOOKUP(H2250, phone[#All], 2, 0)</f>
        <v>One Line</v>
      </c>
      <c r="H2250" s="108">
        <v>1</v>
      </c>
      <c r="I2250" s="120" t="str">
        <f>VLOOKUP(J2250,internet[#All], 2, 0)</f>
        <v>No Internet Service</v>
      </c>
      <c r="J2250" s="108">
        <v>0</v>
      </c>
      <c r="K2250" s="121" t="b">
        <f>IF(AND(my_practice[[#This Row],[phone_service]]&gt;0, my_practice[[#This Row],[internet_service]]&gt;0),TRUE,FALSE)</f>
        <v>0</v>
      </c>
      <c r="L2250" s="121" t="b">
        <f>IF(AND(my_practice[[#This Row],[phone_service]]=0, my_practice[[#This Row],[internet_service]]&gt;0),TRUE,FALSE)</f>
        <v>0</v>
      </c>
      <c r="M2250" s="121" t="b">
        <f t="shared" si="386"/>
        <v>1</v>
      </c>
      <c r="N2250" s="121" t="str">
        <f>VLOOKUP(O2250,contract[#All], 2, 0)</f>
        <v>Month-to-Month</v>
      </c>
      <c r="O2250" s="108">
        <v>0</v>
      </c>
      <c r="P2250" s="108" t="s">
        <v>10</v>
      </c>
      <c r="Q2250" s="107">
        <v>20.399999999999999</v>
      </c>
      <c r="R2250" s="107">
        <v>266.60000000000002</v>
      </c>
      <c r="S2250" s="111">
        <f>my_practice[[#This Row],[total_charges]]/my_practice[[#This Row],[monthly_charges]]</f>
        <v>13.068627450980394</v>
      </c>
      <c r="T2250" s="107">
        <f t="shared" si="387"/>
        <v>20.399999999999999</v>
      </c>
      <c r="U2250" s="121">
        <f t="shared" si="388"/>
        <v>1</v>
      </c>
      <c r="V2250" s="118">
        <f t="shared" ca="1" si="389"/>
        <v>43932</v>
      </c>
      <c r="W2250" s="111">
        <f t="shared" si="390"/>
        <v>397</v>
      </c>
      <c r="X2250" s="118">
        <f t="shared" ca="1" si="391"/>
        <v>43535</v>
      </c>
      <c r="Y2250" s="121" t="b">
        <f t="shared" si="392"/>
        <v>1</v>
      </c>
      <c r="Z2250" s="121" t="b">
        <f t="shared" si="393"/>
        <v>0</v>
      </c>
      <c r="AA2250" s="111" t="b">
        <f t="shared" si="394"/>
        <v>1</v>
      </c>
      <c r="AB2250" s="121" t="b">
        <f t="shared" si="395"/>
        <v>0</v>
      </c>
      <c r="AC2250" t="s">
        <v>5</v>
      </c>
      <c r="AD2250"/>
    </row>
    <row r="2251" spans="1:30" ht="16" x14ac:dyDescent="0.2">
      <c r="A2251" s="108" t="s">
        <v>3299</v>
      </c>
      <c r="B2251" s="108" t="s">
        <v>3</v>
      </c>
      <c r="C2251" s="111">
        <v>0</v>
      </c>
      <c r="D2251" s="108" t="s">
        <v>4</v>
      </c>
      <c r="E2251" s="108" t="s">
        <v>4</v>
      </c>
      <c r="F2251" s="121">
        <f t="shared" si="385"/>
        <v>3</v>
      </c>
      <c r="G2251" s="121" t="str">
        <f>VLOOKUP(H2251, phone[#All], 2, 0)</f>
        <v>One Line</v>
      </c>
      <c r="H2251" s="108">
        <v>1</v>
      </c>
      <c r="I2251" s="120" t="str">
        <f>VLOOKUP(J2251,internet[#All], 2, 0)</f>
        <v>No Internet Service</v>
      </c>
      <c r="J2251" s="108">
        <v>0</v>
      </c>
      <c r="K2251" s="121" t="b">
        <f>IF(AND(my_practice[[#This Row],[phone_service]]&gt;0, my_practice[[#This Row],[internet_service]]&gt;0),TRUE,FALSE)</f>
        <v>0</v>
      </c>
      <c r="L2251" s="121" t="b">
        <f>IF(AND(my_practice[[#This Row],[phone_service]]=0, my_practice[[#This Row],[internet_service]]&gt;0),TRUE,FALSE)</f>
        <v>0</v>
      </c>
      <c r="M2251" s="121" t="b">
        <f t="shared" si="386"/>
        <v>1</v>
      </c>
      <c r="N2251" s="121" t="str">
        <f>VLOOKUP(O2251,contract[#All], 2, 0)</f>
        <v>2 Year</v>
      </c>
      <c r="O2251" s="108">
        <v>2</v>
      </c>
      <c r="P2251" s="108" t="s">
        <v>10</v>
      </c>
      <c r="Q2251" s="107">
        <v>20.85</v>
      </c>
      <c r="R2251" s="107">
        <v>272.35000000000002</v>
      </c>
      <c r="S2251" s="111">
        <f>my_practice[[#This Row],[total_charges]]/my_practice[[#This Row],[monthly_charges]]</f>
        <v>13.062350119904076</v>
      </c>
      <c r="T2251" s="107">
        <f t="shared" si="387"/>
        <v>20.85</v>
      </c>
      <c r="U2251" s="121">
        <f t="shared" si="388"/>
        <v>1</v>
      </c>
      <c r="V2251" s="118">
        <f t="shared" ca="1" si="389"/>
        <v>43932</v>
      </c>
      <c r="W2251" s="111">
        <f t="shared" si="390"/>
        <v>397</v>
      </c>
      <c r="X2251" s="118">
        <f t="shared" ca="1" si="391"/>
        <v>43535</v>
      </c>
      <c r="Y2251" s="121" t="b">
        <f t="shared" si="392"/>
        <v>1</v>
      </c>
      <c r="Z2251" s="121" t="b">
        <f t="shared" si="393"/>
        <v>0</v>
      </c>
      <c r="AA2251" s="111" t="b">
        <f t="shared" si="394"/>
        <v>1</v>
      </c>
      <c r="AB2251" s="121" t="b">
        <f t="shared" si="395"/>
        <v>0</v>
      </c>
      <c r="AC2251" t="s">
        <v>5</v>
      </c>
      <c r="AD2251"/>
    </row>
    <row r="2252" spans="1:30" ht="16" x14ac:dyDescent="0.2">
      <c r="A2252" s="108" t="s">
        <v>2891</v>
      </c>
      <c r="B2252" s="108" t="s">
        <v>9</v>
      </c>
      <c r="C2252" s="111">
        <v>0</v>
      </c>
      <c r="D2252" s="108" t="s">
        <v>5</v>
      </c>
      <c r="E2252" s="108" t="s">
        <v>5</v>
      </c>
      <c r="F2252" s="121">
        <f t="shared" si="385"/>
        <v>0</v>
      </c>
      <c r="G2252" s="121" t="str">
        <f>VLOOKUP(H2252, phone[#All], 2, 0)</f>
        <v>One Line</v>
      </c>
      <c r="H2252" s="108">
        <v>1</v>
      </c>
      <c r="I2252" s="120" t="str">
        <f>VLOOKUP(J2252,internet[#All], 2, 0)</f>
        <v>Fiber Optic</v>
      </c>
      <c r="J2252" s="108">
        <v>2</v>
      </c>
      <c r="K2252" s="121" t="b">
        <f>IF(AND(my_practice[[#This Row],[phone_service]]&gt;0, my_practice[[#This Row],[internet_service]]&gt;0),TRUE,FALSE)</f>
        <v>1</v>
      </c>
      <c r="L2252" s="121" t="b">
        <f>IF(AND(my_practice[[#This Row],[phone_service]]=0, my_practice[[#This Row],[internet_service]]&gt;0),TRUE,FALSE)</f>
        <v>0</v>
      </c>
      <c r="M2252" s="121" t="b">
        <f t="shared" si="386"/>
        <v>0</v>
      </c>
      <c r="N2252" s="121" t="str">
        <f>VLOOKUP(O2252,contract[#All], 2, 0)</f>
        <v>Month-to-Month</v>
      </c>
      <c r="O2252" s="108">
        <v>0</v>
      </c>
      <c r="P2252" s="108" t="s">
        <v>13</v>
      </c>
      <c r="Q2252" s="107">
        <v>79.95</v>
      </c>
      <c r="R2252" s="107">
        <v>1043.4000000000001</v>
      </c>
      <c r="S2252" s="111">
        <f>my_practice[[#This Row],[total_charges]]/my_practice[[#This Row],[monthly_charges]]</f>
        <v>13.050656660412759</v>
      </c>
      <c r="T2252" s="107">
        <f t="shared" si="387"/>
        <v>79.95</v>
      </c>
      <c r="U2252" s="121">
        <f t="shared" si="388"/>
        <v>1</v>
      </c>
      <c r="V2252" s="118">
        <f t="shared" ca="1" si="389"/>
        <v>43932</v>
      </c>
      <c r="W2252" s="111">
        <f t="shared" si="390"/>
        <v>397</v>
      </c>
      <c r="X2252" s="118">
        <f t="shared" ca="1" si="391"/>
        <v>43535</v>
      </c>
      <c r="Y2252" s="121" t="b">
        <f t="shared" si="392"/>
        <v>0</v>
      </c>
      <c r="Z2252" s="121" t="b">
        <f t="shared" si="393"/>
        <v>0</v>
      </c>
      <c r="AA2252" s="111" t="b">
        <f t="shared" si="394"/>
        <v>1</v>
      </c>
      <c r="AB2252" s="121" t="b">
        <f t="shared" si="395"/>
        <v>1</v>
      </c>
      <c r="AC2252" t="s">
        <v>5</v>
      </c>
      <c r="AD2252"/>
    </row>
    <row r="2253" spans="1:30" ht="16" x14ac:dyDescent="0.2">
      <c r="A2253" s="108" t="s">
        <v>5761</v>
      </c>
      <c r="B2253" s="108" t="s">
        <v>3</v>
      </c>
      <c r="C2253" s="111">
        <v>1</v>
      </c>
      <c r="D2253" s="108" t="s">
        <v>4</v>
      </c>
      <c r="E2253" s="108" t="s">
        <v>5</v>
      </c>
      <c r="F2253" s="121">
        <f t="shared" si="385"/>
        <v>1</v>
      </c>
      <c r="G2253" s="121" t="str">
        <f>VLOOKUP(H2253, phone[#All], 2, 0)</f>
        <v>One Line</v>
      </c>
      <c r="H2253" s="108">
        <v>1</v>
      </c>
      <c r="I2253" s="120" t="str">
        <f>VLOOKUP(J2253,internet[#All], 2, 0)</f>
        <v>Fiber Optic</v>
      </c>
      <c r="J2253" s="108">
        <v>2</v>
      </c>
      <c r="K2253" s="121" t="b">
        <f>IF(AND(my_practice[[#This Row],[phone_service]]&gt;0, my_practice[[#This Row],[internet_service]]&gt;0),TRUE,FALSE)</f>
        <v>1</v>
      </c>
      <c r="L2253" s="121" t="b">
        <f>IF(AND(my_practice[[#This Row],[phone_service]]=0, my_practice[[#This Row],[internet_service]]&gt;0),TRUE,FALSE)</f>
        <v>0</v>
      </c>
      <c r="M2253" s="121" t="b">
        <f t="shared" si="386"/>
        <v>0</v>
      </c>
      <c r="N2253" s="121" t="str">
        <f>VLOOKUP(O2253,contract[#All], 2, 0)</f>
        <v>Month-to-Month</v>
      </c>
      <c r="O2253" s="108">
        <v>0</v>
      </c>
      <c r="P2253" s="108" t="s">
        <v>7</v>
      </c>
      <c r="Q2253" s="107">
        <v>70.150000000000006</v>
      </c>
      <c r="R2253" s="107">
        <v>916.75</v>
      </c>
      <c r="S2253" s="111">
        <f>my_practice[[#This Row],[total_charges]]/my_practice[[#This Row],[monthly_charges]]</f>
        <v>13.068424803991446</v>
      </c>
      <c r="T2253" s="107">
        <f t="shared" si="387"/>
        <v>70.150000000000006</v>
      </c>
      <c r="U2253" s="121">
        <f t="shared" si="388"/>
        <v>1</v>
      </c>
      <c r="V2253" s="118">
        <f t="shared" ca="1" si="389"/>
        <v>43932</v>
      </c>
      <c r="W2253" s="111">
        <f t="shared" si="390"/>
        <v>397</v>
      </c>
      <c r="X2253" s="118">
        <f t="shared" ca="1" si="391"/>
        <v>43535</v>
      </c>
      <c r="Y2253" s="121" t="b">
        <f t="shared" si="392"/>
        <v>1</v>
      </c>
      <c r="Z2253" s="121" t="b">
        <f t="shared" si="393"/>
        <v>1</v>
      </c>
      <c r="AA2253" s="111" t="b">
        <f t="shared" si="394"/>
        <v>1</v>
      </c>
      <c r="AB2253" s="121" t="b">
        <f t="shared" si="395"/>
        <v>1</v>
      </c>
      <c r="AC2253" t="s">
        <v>4</v>
      </c>
      <c r="AD2253"/>
    </row>
    <row r="2254" spans="1:30" ht="16" x14ac:dyDescent="0.2">
      <c r="A2254" s="108" t="s">
        <v>1151</v>
      </c>
      <c r="B2254" s="108" t="s">
        <v>3</v>
      </c>
      <c r="C2254" s="111">
        <v>0</v>
      </c>
      <c r="D2254" s="108" t="s">
        <v>5</v>
      </c>
      <c r="E2254" s="108" t="s">
        <v>4</v>
      </c>
      <c r="F2254" s="121">
        <f t="shared" si="385"/>
        <v>2</v>
      </c>
      <c r="G2254" s="121" t="str">
        <f>VLOOKUP(H2254, phone[#All], 2, 0)</f>
        <v>Two or More Lines</v>
      </c>
      <c r="H2254" s="108">
        <v>2</v>
      </c>
      <c r="I2254" s="120" t="str">
        <f>VLOOKUP(J2254,internet[#All], 2, 0)</f>
        <v>DSL</v>
      </c>
      <c r="J2254" s="108">
        <v>1</v>
      </c>
      <c r="K2254" s="121" t="b">
        <f>IF(AND(my_practice[[#This Row],[phone_service]]&gt;0, my_practice[[#This Row],[internet_service]]&gt;0),TRUE,FALSE)</f>
        <v>1</v>
      </c>
      <c r="L2254" s="121" t="b">
        <f>IF(AND(my_practice[[#This Row],[phone_service]]=0, my_practice[[#This Row],[internet_service]]&gt;0),TRUE,FALSE)</f>
        <v>0</v>
      </c>
      <c r="M2254" s="121" t="b">
        <f t="shared" si="386"/>
        <v>0</v>
      </c>
      <c r="N2254" s="121" t="str">
        <f>VLOOKUP(O2254,contract[#All], 2, 0)</f>
        <v>2 Year</v>
      </c>
      <c r="O2254" s="108">
        <v>2</v>
      </c>
      <c r="P2254" s="108" t="s">
        <v>17</v>
      </c>
      <c r="Q2254" s="107">
        <v>88.95</v>
      </c>
      <c r="R2254" s="107">
        <v>1161.75</v>
      </c>
      <c r="S2254" s="111">
        <f>my_practice[[#This Row],[total_charges]]/my_practice[[#This Row],[monthly_charges]]</f>
        <v>13.06070826306914</v>
      </c>
      <c r="T2254" s="107">
        <f t="shared" si="387"/>
        <v>88.95</v>
      </c>
      <c r="U2254" s="121">
        <f t="shared" si="388"/>
        <v>1</v>
      </c>
      <c r="V2254" s="118">
        <f t="shared" ca="1" si="389"/>
        <v>43932</v>
      </c>
      <c r="W2254" s="111">
        <f t="shared" si="390"/>
        <v>397</v>
      </c>
      <c r="X2254" s="118">
        <f t="shared" ca="1" si="391"/>
        <v>43535</v>
      </c>
      <c r="Y2254" s="121" t="b">
        <f t="shared" si="392"/>
        <v>1</v>
      </c>
      <c r="Z2254" s="121" t="b">
        <f t="shared" si="393"/>
        <v>0</v>
      </c>
      <c r="AA2254" s="111" t="b">
        <f t="shared" si="394"/>
        <v>1</v>
      </c>
      <c r="AB2254" s="121" t="b">
        <f t="shared" si="395"/>
        <v>1</v>
      </c>
      <c r="AC2254" t="s">
        <v>5</v>
      </c>
      <c r="AD2254"/>
    </row>
    <row r="2255" spans="1:30" ht="16" x14ac:dyDescent="0.2">
      <c r="A2255" s="108" t="s">
        <v>1111</v>
      </c>
      <c r="B2255" s="108" t="s">
        <v>9</v>
      </c>
      <c r="C2255" s="111">
        <v>0</v>
      </c>
      <c r="D2255" s="108" t="s">
        <v>5</v>
      </c>
      <c r="E2255" s="108" t="s">
        <v>4</v>
      </c>
      <c r="F2255" s="121">
        <f t="shared" si="385"/>
        <v>2</v>
      </c>
      <c r="G2255" s="121" t="str">
        <f>VLOOKUP(H2255, phone[#All], 2, 0)</f>
        <v>Two or More Lines</v>
      </c>
      <c r="H2255" s="108">
        <v>2</v>
      </c>
      <c r="I2255" s="120" t="str">
        <f>VLOOKUP(J2255,internet[#All], 2, 0)</f>
        <v>No Internet Service</v>
      </c>
      <c r="J2255" s="108">
        <v>0</v>
      </c>
      <c r="K2255" s="121" t="b">
        <f>IF(AND(my_practice[[#This Row],[phone_service]]&gt;0, my_practice[[#This Row],[internet_service]]&gt;0),TRUE,FALSE)</f>
        <v>0</v>
      </c>
      <c r="L2255" s="121" t="b">
        <f>IF(AND(my_practice[[#This Row],[phone_service]]=0, my_practice[[#This Row],[internet_service]]&gt;0),TRUE,FALSE)</f>
        <v>0</v>
      </c>
      <c r="M2255" s="121" t="b">
        <f t="shared" si="386"/>
        <v>1</v>
      </c>
      <c r="N2255" s="121" t="str">
        <f>VLOOKUP(O2255,contract[#All], 2, 0)</f>
        <v>Month-to-Month</v>
      </c>
      <c r="O2255" s="108">
        <v>0</v>
      </c>
      <c r="P2255" s="108" t="s">
        <v>7</v>
      </c>
      <c r="Q2255" s="107">
        <v>24.8</v>
      </c>
      <c r="R2255" s="107">
        <v>324.14999999999998</v>
      </c>
      <c r="S2255" s="111">
        <f>my_practice[[#This Row],[total_charges]]/my_practice[[#This Row],[monthly_charges]]</f>
        <v>13.07056451612903</v>
      </c>
      <c r="T2255" s="107">
        <f t="shared" si="387"/>
        <v>24.8</v>
      </c>
      <c r="U2255" s="121">
        <f t="shared" si="388"/>
        <v>1</v>
      </c>
      <c r="V2255" s="118">
        <f t="shared" ca="1" si="389"/>
        <v>43932</v>
      </c>
      <c r="W2255" s="111">
        <f t="shared" si="390"/>
        <v>397</v>
      </c>
      <c r="X2255" s="118">
        <f t="shared" ca="1" si="391"/>
        <v>43535</v>
      </c>
      <c r="Y2255" s="121" t="b">
        <f t="shared" si="392"/>
        <v>0</v>
      </c>
      <c r="Z2255" s="121" t="b">
        <f t="shared" si="393"/>
        <v>0</v>
      </c>
      <c r="AA2255" s="111" t="b">
        <f t="shared" si="394"/>
        <v>1</v>
      </c>
      <c r="AB2255" s="121" t="b">
        <f t="shared" si="395"/>
        <v>0</v>
      </c>
      <c r="AC2255" t="s">
        <v>5</v>
      </c>
      <c r="AD2255"/>
    </row>
    <row r="2256" spans="1:30" ht="16" x14ac:dyDescent="0.2">
      <c r="A2256" s="108" t="s">
        <v>555</v>
      </c>
      <c r="B2256" s="108" t="s">
        <v>9</v>
      </c>
      <c r="C2256" s="111">
        <v>0</v>
      </c>
      <c r="D2256" s="108" t="s">
        <v>5</v>
      </c>
      <c r="E2256" s="108" t="s">
        <v>5</v>
      </c>
      <c r="F2256" s="121">
        <f t="shared" si="385"/>
        <v>0</v>
      </c>
      <c r="G2256" s="121" t="str">
        <f>VLOOKUP(H2256, phone[#All], 2, 0)</f>
        <v>No Phone Service</v>
      </c>
      <c r="H2256" s="108">
        <v>0</v>
      </c>
      <c r="I2256" s="120" t="str">
        <f>VLOOKUP(J2256,internet[#All], 2, 0)</f>
        <v>DSL</v>
      </c>
      <c r="J2256" s="108">
        <v>1</v>
      </c>
      <c r="K2256" s="121" t="b">
        <f>IF(AND(my_practice[[#This Row],[phone_service]]&gt;0, my_practice[[#This Row],[internet_service]]&gt;0),TRUE,FALSE)</f>
        <v>0</v>
      </c>
      <c r="L2256" s="121" t="b">
        <f>IF(AND(my_practice[[#This Row],[phone_service]]=0, my_practice[[#This Row],[internet_service]]&gt;0),TRUE,FALSE)</f>
        <v>1</v>
      </c>
      <c r="M2256" s="121" t="b">
        <f t="shared" si="386"/>
        <v>0</v>
      </c>
      <c r="N2256" s="121" t="str">
        <f>VLOOKUP(O2256,contract[#All], 2, 0)</f>
        <v>Month-to-Month</v>
      </c>
      <c r="O2256" s="108">
        <v>0</v>
      </c>
      <c r="P2256" s="108" t="s">
        <v>17</v>
      </c>
      <c r="Q2256" s="107">
        <v>45.55</v>
      </c>
      <c r="R2256" s="107">
        <v>597</v>
      </c>
      <c r="S2256" s="111">
        <f>my_practice[[#This Row],[total_charges]]/my_practice[[#This Row],[monthly_charges]]</f>
        <v>13.106476399560924</v>
      </c>
      <c r="T2256" s="107">
        <f t="shared" si="387"/>
        <v>45.55</v>
      </c>
      <c r="U2256" s="121">
        <f t="shared" si="388"/>
        <v>1</v>
      </c>
      <c r="V2256" s="118">
        <f t="shared" ca="1" si="389"/>
        <v>43932</v>
      </c>
      <c r="W2256" s="111">
        <f t="shared" si="390"/>
        <v>398</v>
      </c>
      <c r="X2256" s="118">
        <f t="shared" ca="1" si="391"/>
        <v>43534</v>
      </c>
      <c r="Y2256" s="121" t="b">
        <f t="shared" si="392"/>
        <v>0</v>
      </c>
      <c r="Z2256" s="121" t="b">
        <f t="shared" si="393"/>
        <v>1</v>
      </c>
      <c r="AA2256" s="111" t="b">
        <f t="shared" si="394"/>
        <v>1</v>
      </c>
      <c r="AB2256" s="121" t="b">
        <f t="shared" si="395"/>
        <v>1</v>
      </c>
      <c r="AC2256" t="s">
        <v>4</v>
      </c>
      <c r="AD2256"/>
    </row>
    <row r="2257" spans="1:30" ht="16" x14ac:dyDescent="0.2">
      <c r="A2257" s="108" t="s">
        <v>2087</v>
      </c>
      <c r="B2257" s="108" t="s">
        <v>3</v>
      </c>
      <c r="C2257" s="111">
        <v>0</v>
      </c>
      <c r="D2257" s="108" t="s">
        <v>5</v>
      </c>
      <c r="E2257" s="108" t="s">
        <v>5</v>
      </c>
      <c r="F2257" s="121">
        <f t="shared" si="385"/>
        <v>0</v>
      </c>
      <c r="G2257" s="121" t="str">
        <f>VLOOKUP(H2257, phone[#All], 2, 0)</f>
        <v>One Line</v>
      </c>
      <c r="H2257" s="108">
        <v>1</v>
      </c>
      <c r="I2257" s="120" t="str">
        <f>VLOOKUP(J2257,internet[#All], 2, 0)</f>
        <v>DSL</v>
      </c>
      <c r="J2257" s="108">
        <v>1</v>
      </c>
      <c r="K2257" s="121" t="b">
        <f>IF(AND(my_practice[[#This Row],[phone_service]]&gt;0, my_practice[[#This Row],[internet_service]]&gt;0),TRUE,FALSE)</f>
        <v>1</v>
      </c>
      <c r="L2257" s="121" t="b">
        <f>IF(AND(my_practice[[#This Row],[phone_service]]=0, my_practice[[#This Row],[internet_service]]&gt;0),TRUE,FALSE)</f>
        <v>0</v>
      </c>
      <c r="M2257" s="121" t="b">
        <f t="shared" si="386"/>
        <v>0</v>
      </c>
      <c r="N2257" s="121" t="str">
        <f>VLOOKUP(O2257,contract[#All], 2, 0)</f>
        <v>1 Year</v>
      </c>
      <c r="O2257" s="108">
        <v>1</v>
      </c>
      <c r="P2257" s="108" t="s">
        <v>17</v>
      </c>
      <c r="Q2257" s="107">
        <v>59.1</v>
      </c>
      <c r="R2257" s="107">
        <v>772.85</v>
      </c>
      <c r="S2257" s="111">
        <f>my_practice[[#This Row],[total_charges]]/my_practice[[#This Row],[monthly_charges]]</f>
        <v>13.076988155668358</v>
      </c>
      <c r="T2257" s="107">
        <f t="shared" si="387"/>
        <v>59.1</v>
      </c>
      <c r="U2257" s="121">
        <f t="shared" si="388"/>
        <v>1</v>
      </c>
      <c r="V2257" s="118">
        <f t="shared" ca="1" si="389"/>
        <v>43932</v>
      </c>
      <c r="W2257" s="111">
        <f t="shared" si="390"/>
        <v>398</v>
      </c>
      <c r="X2257" s="118">
        <f t="shared" ca="1" si="391"/>
        <v>43534</v>
      </c>
      <c r="Y2257" s="121" t="b">
        <f t="shared" si="392"/>
        <v>1</v>
      </c>
      <c r="Z2257" s="121" t="b">
        <f t="shared" si="393"/>
        <v>0</v>
      </c>
      <c r="AA2257" s="111" t="b">
        <f t="shared" si="394"/>
        <v>0</v>
      </c>
      <c r="AB2257" s="121" t="b">
        <f t="shared" si="395"/>
        <v>1</v>
      </c>
      <c r="AC2257" t="s">
        <v>5</v>
      </c>
      <c r="AD2257"/>
    </row>
    <row r="2258" spans="1:30" ht="16" x14ac:dyDescent="0.2">
      <c r="A2258" s="108" t="s">
        <v>1762</v>
      </c>
      <c r="B2258" s="108" t="s">
        <v>9</v>
      </c>
      <c r="C2258" s="111">
        <v>0</v>
      </c>
      <c r="D2258" s="108" t="s">
        <v>5</v>
      </c>
      <c r="E2258" s="108" t="s">
        <v>5</v>
      </c>
      <c r="F2258" s="121">
        <f t="shared" si="385"/>
        <v>0</v>
      </c>
      <c r="G2258" s="121" t="str">
        <f>VLOOKUP(H2258, phone[#All], 2, 0)</f>
        <v>Two or More Lines</v>
      </c>
      <c r="H2258" s="108">
        <v>2</v>
      </c>
      <c r="I2258" s="120" t="str">
        <f>VLOOKUP(J2258,internet[#All], 2, 0)</f>
        <v>Fiber Optic</v>
      </c>
      <c r="J2258" s="108">
        <v>2</v>
      </c>
      <c r="K2258" s="121" t="b">
        <f>IF(AND(my_practice[[#This Row],[phone_service]]&gt;0, my_practice[[#This Row],[internet_service]]&gt;0),TRUE,FALSE)</f>
        <v>1</v>
      </c>
      <c r="L2258" s="121" t="b">
        <f>IF(AND(my_practice[[#This Row],[phone_service]]=0, my_practice[[#This Row],[internet_service]]&gt;0),TRUE,FALSE)</f>
        <v>0</v>
      </c>
      <c r="M2258" s="121" t="b">
        <f t="shared" si="386"/>
        <v>0</v>
      </c>
      <c r="N2258" s="121" t="str">
        <f>VLOOKUP(O2258,contract[#All], 2, 0)</f>
        <v>Month-to-Month</v>
      </c>
      <c r="O2258" s="108">
        <v>0</v>
      </c>
      <c r="P2258" s="108" t="s">
        <v>7</v>
      </c>
      <c r="Q2258" s="107">
        <v>89.95</v>
      </c>
      <c r="R2258" s="107">
        <v>1178.4000000000001</v>
      </c>
      <c r="S2258" s="111">
        <f>my_practice[[#This Row],[total_charges]]/my_practice[[#This Row],[monthly_charges]]</f>
        <v>13.100611450806005</v>
      </c>
      <c r="T2258" s="107">
        <f t="shared" si="387"/>
        <v>89.95</v>
      </c>
      <c r="U2258" s="121">
        <f t="shared" si="388"/>
        <v>1</v>
      </c>
      <c r="V2258" s="118">
        <f t="shared" ca="1" si="389"/>
        <v>43932</v>
      </c>
      <c r="W2258" s="111">
        <f t="shared" si="390"/>
        <v>398</v>
      </c>
      <c r="X2258" s="118">
        <f t="shared" ca="1" si="391"/>
        <v>43534</v>
      </c>
      <c r="Y2258" s="121" t="b">
        <f t="shared" si="392"/>
        <v>0</v>
      </c>
      <c r="Z2258" s="121" t="b">
        <f t="shared" si="393"/>
        <v>1</v>
      </c>
      <c r="AA2258" s="111" t="b">
        <f t="shared" si="394"/>
        <v>1</v>
      </c>
      <c r="AB2258" s="121" t="b">
        <f t="shared" si="395"/>
        <v>1</v>
      </c>
      <c r="AC2258" t="s">
        <v>4</v>
      </c>
      <c r="AD2258"/>
    </row>
    <row r="2259" spans="1:30" ht="16" x14ac:dyDescent="0.2">
      <c r="A2259" s="108" t="s">
        <v>4266</v>
      </c>
      <c r="B2259" s="108" t="s">
        <v>9</v>
      </c>
      <c r="C2259" s="111">
        <v>0</v>
      </c>
      <c r="D2259" s="108" t="s">
        <v>4</v>
      </c>
      <c r="E2259" s="108" t="s">
        <v>5</v>
      </c>
      <c r="F2259" s="121">
        <f t="shared" si="385"/>
        <v>1</v>
      </c>
      <c r="G2259" s="121" t="str">
        <f>VLOOKUP(H2259, phone[#All], 2, 0)</f>
        <v>Two or More Lines</v>
      </c>
      <c r="H2259" s="108">
        <v>2</v>
      </c>
      <c r="I2259" s="120" t="str">
        <f>VLOOKUP(J2259,internet[#All], 2, 0)</f>
        <v>DSL</v>
      </c>
      <c r="J2259" s="108">
        <v>1</v>
      </c>
      <c r="K2259" s="121" t="b">
        <f>IF(AND(my_practice[[#This Row],[phone_service]]&gt;0, my_practice[[#This Row],[internet_service]]&gt;0),TRUE,FALSE)</f>
        <v>1</v>
      </c>
      <c r="L2259" s="121" t="b">
        <f>IF(AND(my_practice[[#This Row],[phone_service]]=0, my_practice[[#This Row],[internet_service]]&gt;0),TRUE,FALSE)</f>
        <v>0</v>
      </c>
      <c r="M2259" s="121" t="b">
        <f t="shared" si="386"/>
        <v>0</v>
      </c>
      <c r="N2259" s="121" t="str">
        <f>VLOOKUP(O2259,contract[#All], 2, 0)</f>
        <v>1 Year</v>
      </c>
      <c r="O2259" s="108">
        <v>1</v>
      </c>
      <c r="P2259" s="108" t="s">
        <v>10</v>
      </c>
      <c r="Q2259" s="107">
        <v>75.3</v>
      </c>
      <c r="R2259" s="107">
        <v>989.45</v>
      </c>
      <c r="S2259" s="111">
        <f>my_practice[[#This Row],[total_charges]]/my_practice[[#This Row],[monthly_charges]]</f>
        <v>13.140106241699868</v>
      </c>
      <c r="T2259" s="107">
        <f t="shared" si="387"/>
        <v>75.3</v>
      </c>
      <c r="U2259" s="121">
        <f t="shared" si="388"/>
        <v>1</v>
      </c>
      <c r="V2259" s="118">
        <f t="shared" ca="1" si="389"/>
        <v>43932</v>
      </c>
      <c r="W2259" s="111">
        <f t="shared" si="390"/>
        <v>399</v>
      </c>
      <c r="X2259" s="118">
        <f t="shared" ca="1" si="391"/>
        <v>43533</v>
      </c>
      <c r="Y2259" s="121" t="b">
        <f t="shared" si="392"/>
        <v>0</v>
      </c>
      <c r="Z2259" s="121" t="b">
        <f t="shared" si="393"/>
        <v>1</v>
      </c>
      <c r="AA2259" s="111" t="b">
        <f t="shared" si="394"/>
        <v>1</v>
      </c>
      <c r="AB2259" s="121" t="b">
        <f t="shared" si="395"/>
        <v>1</v>
      </c>
      <c r="AC2259" t="s">
        <v>4</v>
      </c>
      <c r="AD2259"/>
    </row>
    <row r="2260" spans="1:30" ht="16" x14ac:dyDescent="0.2">
      <c r="A2260" s="108" t="s">
        <v>1618</v>
      </c>
      <c r="B2260" s="108" t="s">
        <v>9</v>
      </c>
      <c r="C2260" s="111">
        <v>1</v>
      </c>
      <c r="D2260" s="108" t="s">
        <v>4</v>
      </c>
      <c r="E2260" s="108" t="s">
        <v>5</v>
      </c>
      <c r="F2260" s="121">
        <f t="shared" si="385"/>
        <v>1</v>
      </c>
      <c r="G2260" s="121" t="str">
        <f>VLOOKUP(H2260, phone[#All], 2, 0)</f>
        <v>One Line</v>
      </c>
      <c r="H2260" s="108">
        <v>1</v>
      </c>
      <c r="I2260" s="120" t="str">
        <f>VLOOKUP(J2260,internet[#All], 2, 0)</f>
        <v>Fiber Optic</v>
      </c>
      <c r="J2260" s="108">
        <v>2</v>
      </c>
      <c r="K2260" s="121" t="b">
        <f>IF(AND(my_practice[[#This Row],[phone_service]]&gt;0, my_practice[[#This Row],[internet_service]]&gt;0),TRUE,FALSE)</f>
        <v>1</v>
      </c>
      <c r="L2260" s="121" t="b">
        <f>IF(AND(my_practice[[#This Row],[phone_service]]=0, my_practice[[#This Row],[internet_service]]&gt;0),TRUE,FALSE)</f>
        <v>0</v>
      </c>
      <c r="M2260" s="121" t="b">
        <f t="shared" si="386"/>
        <v>0</v>
      </c>
      <c r="N2260" s="121" t="str">
        <f>VLOOKUP(O2260,contract[#All], 2, 0)</f>
        <v>Month-to-Month</v>
      </c>
      <c r="O2260" s="108">
        <v>0</v>
      </c>
      <c r="P2260" s="108" t="s">
        <v>13</v>
      </c>
      <c r="Q2260" s="107">
        <v>89.05</v>
      </c>
      <c r="R2260" s="107">
        <v>1169.3499999999999</v>
      </c>
      <c r="S2260" s="111">
        <f>my_practice[[#This Row],[total_charges]]/my_practice[[#This Row],[monthly_charges]]</f>
        <v>13.131386861313867</v>
      </c>
      <c r="T2260" s="107">
        <f t="shared" si="387"/>
        <v>89.05</v>
      </c>
      <c r="U2260" s="121">
        <f t="shared" si="388"/>
        <v>1</v>
      </c>
      <c r="V2260" s="118">
        <f t="shared" ca="1" si="389"/>
        <v>43932</v>
      </c>
      <c r="W2260" s="111">
        <f t="shared" si="390"/>
        <v>399</v>
      </c>
      <c r="X2260" s="118">
        <f t="shared" ca="1" si="391"/>
        <v>43533</v>
      </c>
      <c r="Y2260" s="121" t="b">
        <f t="shared" si="392"/>
        <v>0</v>
      </c>
      <c r="Z2260" s="121" t="b">
        <f t="shared" si="393"/>
        <v>1</v>
      </c>
      <c r="AA2260" s="111" t="b">
        <f t="shared" si="394"/>
        <v>1</v>
      </c>
      <c r="AB2260" s="121" t="b">
        <f t="shared" si="395"/>
        <v>1</v>
      </c>
      <c r="AC2260" t="s">
        <v>4</v>
      </c>
      <c r="AD2260"/>
    </row>
    <row r="2261" spans="1:30" ht="16" x14ac:dyDescent="0.2">
      <c r="A2261" s="108" t="s">
        <v>480</v>
      </c>
      <c r="B2261" s="108" t="s">
        <v>3</v>
      </c>
      <c r="C2261" s="111">
        <v>0</v>
      </c>
      <c r="D2261" s="108" t="s">
        <v>4</v>
      </c>
      <c r="E2261" s="108" t="s">
        <v>4</v>
      </c>
      <c r="F2261" s="121">
        <f t="shared" si="385"/>
        <v>3</v>
      </c>
      <c r="G2261" s="121" t="str">
        <f>VLOOKUP(H2261, phone[#All], 2, 0)</f>
        <v>One Line</v>
      </c>
      <c r="H2261" s="108">
        <v>1</v>
      </c>
      <c r="I2261" s="120" t="str">
        <f>VLOOKUP(J2261,internet[#All], 2, 0)</f>
        <v>DSL</v>
      </c>
      <c r="J2261" s="108">
        <v>1</v>
      </c>
      <c r="K2261" s="121" t="b">
        <f>IF(AND(my_practice[[#This Row],[phone_service]]&gt;0, my_practice[[#This Row],[internet_service]]&gt;0),TRUE,FALSE)</f>
        <v>1</v>
      </c>
      <c r="L2261" s="121" t="b">
        <f>IF(AND(my_practice[[#This Row],[phone_service]]=0, my_practice[[#This Row],[internet_service]]&gt;0),TRUE,FALSE)</f>
        <v>0</v>
      </c>
      <c r="M2261" s="121" t="b">
        <f t="shared" si="386"/>
        <v>0</v>
      </c>
      <c r="N2261" s="121" t="str">
        <f>VLOOKUP(O2261,contract[#All], 2, 0)</f>
        <v>Month-to-Month</v>
      </c>
      <c r="O2261" s="108">
        <v>0</v>
      </c>
      <c r="P2261" s="108" t="s">
        <v>7</v>
      </c>
      <c r="Q2261" s="107">
        <v>55.95</v>
      </c>
      <c r="R2261" s="107">
        <v>734.35</v>
      </c>
      <c r="S2261" s="111">
        <f>my_practice[[#This Row],[total_charges]]/my_practice[[#This Row],[monthly_charges]]</f>
        <v>13.125111706881144</v>
      </c>
      <c r="T2261" s="107">
        <f t="shared" si="387"/>
        <v>55.95</v>
      </c>
      <c r="U2261" s="121">
        <f t="shared" si="388"/>
        <v>1</v>
      </c>
      <c r="V2261" s="118">
        <f t="shared" ca="1" si="389"/>
        <v>43932</v>
      </c>
      <c r="W2261" s="111">
        <f t="shared" si="390"/>
        <v>399</v>
      </c>
      <c r="X2261" s="118">
        <f t="shared" ca="1" si="391"/>
        <v>43533</v>
      </c>
      <c r="Y2261" s="121" t="b">
        <f t="shared" si="392"/>
        <v>1</v>
      </c>
      <c r="Z2261" s="121" t="b">
        <f t="shared" si="393"/>
        <v>1</v>
      </c>
      <c r="AA2261" s="111" t="b">
        <f t="shared" si="394"/>
        <v>1</v>
      </c>
      <c r="AB2261" s="121" t="b">
        <f t="shared" si="395"/>
        <v>1</v>
      </c>
      <c r="AC2261" t="s">
        <v>4</v>
      </c>
      <c r="AD2261"/>
    </row>
    <row r="2262" spans="1:30" ht="16" x14ac:dyDescent="0.2">
      <c r="A2262" s="108" t="s">
        <v>1825</v>
      </c>
      <c r="B2262" s="108" t="s">
        <v>9</v>
      </c>
      <c r="C2262" s="111">
        <v>0</v>
      </c>
      <c r="D2262" s="108" t="s">
        <v>4</v>
      </c>
      <c r="E2262" s="108" t="s">
        <v>4</v>
      </c>
      <c r="F2262" s="121">
        <f t="shared" si="385"/>
        <v>3</v>
      </c>
      <c r="G2262" s="121" t="str">
        <f>VLOOKUP(H2262, phone[#All], 2, 0)</f>
        <v>One Line</v>
      </c>
      <c r="H2262" s="108">
        <v>1</v>
      </c>
      <c r="I2262" s="120" t="str">
        <f>VLOOKUP(J2262,internet[#All], 2, 0)</f>
        <v>No Internet Service</v>
      </c>
      <c r="J2262" s="108">
        <v>0</v>
      </c>
      <c r="K2262" s="121" t="b">
        <f>IF(AND(my_practice[[#This Row],[phone_service]]&gt;0, my_practice[[#This Row],[internet_service]]&gt;0),TRUE,FALSE)</f>
        <v>0</v>
      </c>
      <c r="L2262" s="121" t="b">
        <f>IF(AND(my_practice[[#This Row],[phone_service]]=0, my_practice[[#This Row],[internet_service]]&gt;0),TRUE,FALSE)</f>
        <v>0</v>
      </c>
      <c r="M2262" s="121" t="b">
        <f t="shared" si="386"/>
        <v>1</v>
      </c>
      <c r="N2262" s="121" t="str">
        <f>VLOOKUP(O2262,contract[#All], 2, 0)</f>
        <v>2 Year</v>
      </c>
      <c r="O2262" s="108">
        <v>2</v>
      </c>
      <c r="P2262" s="108" t="s">
        <v>10</v>
      </c>
      <c r="Q2262" s="107">
        <v>19.7</v>
      </c>
      <c r="R2262" s="107">
        <v>258.35000000000002</v>
      </c>
      <c r="S2262" s="111">
        <f>my_practice[[#This Row],[total_charges]]/my_practice[[#This Row],[monthly_charges]]</f>
        <v>13.114213197969544</v>
      </c>
      <c r="T2262" s="107">
        <f t="shared" si="387"/>
        <v>19.7</v>
      </c>
      <c r="U2262" s="121">
        <f t="shared" si="388"/>
        <v>1</v>
      </c>
      <c r="V2262" s="118">
        <f t="shared" ca="1" si="389"/>
        <v>43932</v>
      </c>
      <c r="W2262" s="111">
        <f t="shared" si="390"/>
        <v>399</v>
      </c>
      <c r="X2262" s="118">
        <f t="shared" ca="1" si="391"/>
        <v>43533</v>
      </c>
      <c r="Y2262" s="121" t="b">
        <f t="shared" si="392"/>
        <v>0</v>
      </c>
      <c r="Z2262" s="121" t="b">
        <f t="shared" si="393"/>
        <v>0</v>
      </c>
      <c r="AA2262" s="111" t="b">
        <f t="shared" si="394"/>
        <v>1</v>
      </c>
      <c r="AB2262" s="121" t="b">
        <f t="shared" si="395"/>
        <v>0</v>
      </c>
      <c r="AC2262" t="s">
        <v>5</v>
      </c>
      <c r="AD2262"/>
    </row>
    <row r="2263" spans="1:30" ht="16" x14ac:dyDescent="0.2">
      <c r="A2263" s="108" t="s">
        <v>5219</v>
      </c>
      <c r="B2263" s="108" t="s">
        <v>3</v>
      </c>
      <c r="C2263" s="111">
        <v>0</v>
      </c>
      <c r="D2263" s="108" t="s">
        <v>4</v>
      </c>
      <c r="E2263" s="108" t="s">
        <v>4</v>
      </c>
      <c r="F2263" s="121">
        <f t="shared" si="385"/>
        <v>3</v>
      </c>
      <c r="G2263" s="121" t="str">
        <f>VLOOKUP(H2263, phone[#All], 2, 0)</f>
        <v>One Line</v>
      </c>
      <c r="H2263" s="108">
        <v>1</v>
      </c>
      <c r="I2263" s="120" t="str">
        <f>VLOOKUP(J2263,internet[#All], 2, 0)</f>
        <v>DSL</v>
      </c>
      <c r="J2263" s="108">
        <v>1</v>
      </c>
      <c r="K2263" s="121" t="b">
        <f>IF(AND(my_practice[[#This Row],[phone_service]]&gt;0, my_practice[[#This Row],[internet_service]]&gt;0),TRUE,FALSE)</f>
        <v>1</v>
      </c>
      <c r="L2263" s="121" t="b">
        <f>IF(AND(my_practice[[#This Row],[phone_service]]=0, my_practice[[#This Row],[internet_service]]&gt;0),TRUE,FALSE)</f>
        <v>0</v>
      </c>
      <c r="M2263" s="121" t="b">
        <f t="shared" si="386"/>
        <v>0</v>
      </c>
      <c r="N2263" s="121" t="str">
        <f>VLOOKUP(O2263,contract[#All], 2, 0)</f>
        <v>Month-to-Month</v>
      </c>
      <c r="O2263" s="108">
        <v>0</v>
      </c>
      <c r="P2263" s="108" t="s">
        <v>13</v>
      </c>
      <c r="Q2263" s="107">
        <v>59.45</v>
      </c>
      <c r="R2263" s="107">
        <v>780.85</v>
      </c>
      <c r="S2263" s="111">
        <f>my_practice[[#This Row],[total_charges]]/my_practice[[#This Row],[monthly_charges]]</f>
        <v>13.134566862910008</v>
      </c>
      <c r="T2263" s="107">
        <f t="shared" si="387"/>
        <v>59.45</v>
      </c>
      <c r="U2263" s="121">
        <f t="shared" si="388"/>
        <v>1</v>
      </c>
      <c r="V2263" s="118">
        <f t="shared" ca="1" si="389"/>
        <v>43932</v>
      </c>
      <c r="W2263" s="111">
        <f t="shared" si="390"/>
        <v>399</v>
      </c>
      <c r="X2263" s="118">
        <f t="shared" ca="1" si="391"/>
        <v>43533</v>
      </c>
      <c r="Y2263" s="121" t="b">
        <f t="shared" si="392"/>
        <v>1</v>
      </c>
      <c r="Z2263" s="121" t="b">
        <f t="shared" si="393"/>
        <v>0</v>
      </c>
      <c r="AA2263" s="111" t="b">
        <f t="shared" si="394"/>
        <v>1</v>
      </c>
      <c r="AB2263" s="121" t="b">
        <f t="shared" si="395"/>
        <v>1</v>
      </c>
      <c r="AC2263" t="s">
        <v>5</v>
      </c>
      <c r="AD2263"/>
    </row>
    <row r="2264" spans="1:30" ht="16" x14ac:dyDescent="0.2">
      <c r="A2264" s="108" t="s">
        <v>6849</v>
      </c>
      <c r="B2264" s="108" t="s">
        <v>9</v>
      </c>
      <c r="C2264" s="111">
        <v>0</v>
      </c>
      <c r="D2264" s="108" t="s">
        <v>5</v>
      </c>
      <c r="E2264" s="108" t="s">
        <v>5</v>
      </c>
      <c r="F2264" s="121">
        <f t="shared" si="385"/>
        <v>0</v>
      </c>
      <c r="G2264" s="121" t="str">
        <f>VLOOKUP(H2264, phone[#All], 2, 0)</f>
        <v>Two or More Lines</v>
      </c>
      <c r="H2264" s="108">
        <v>2</v>
      </c>
      <c r="I2264" s="120" t="str">
        <f>VLOOKUP(J2264,internet[#All], 2, 0)</f>
        <v>Fiber Optic</v>
      </c>
      <c r="J2264" s="108">
        <v>2</v>
      </c>
      <c r="K2264" s="121" t="b">
        <f>IF(AND(my_practice[[#This Row],[phone_service]]&gt;0, my_practice[[#This Row],[internet_service]]&gt;0),TRUE,FALSE)</f>
        <v>1</v>
      </c>
      <c r="L2264" s="121" t="b">
        <f>IF(AND(my_practice[[#This Row],[phone_service]]=0, my_practice[[#This Row],[internet_service]]&gt;0),TRUE,FALSE)</f>
        <v>0</v>
      </c>
      <c r="M2264" s="121" t="b">
        <f t="shared" si="386"/>
        <v>0</v>
      </c>
      <c r="N2264" s="121" t="str">
        <f>VLOOKUP(O2264,contract[#All], 2, 0)</f>
        <v>Month-to-Month</v>
      </c>
      <c r="O2264" s="108">
        <v>0</v>
      </c>
      <c r="P2264" s="108" t="s">
        <v>10</v>
      </c>
      <c r="Q2264" s="107">
        <v>99</v>
      </c>
      <c r="R2264" s="107">
        <v>1301.7</v>
      </c>
      <c r="S2264" s="111">
        <f>my_practice[[#This Row],[total_charges]]/my_practice[[#This Row],[monthly_charges]]</f>
        <v>13.148484848484848</v>
      </c>
      <c r="T2264" s="107">
        <f t="shared" si="387"/>
        <v>99</v>
      </c>
      <c r="U2264" s="121">
        <f t="shared" si="388"/>
        <v>1</v>
      </c>
      <c r="V2264" s="118">
        <f t="shared" ca="1" si="389"/>
        <v>43932</v>
      </c>
      <c r="W2264" s="111">
        <f t="shared" si="390"/>
        <v>400</v>
      </c>
      <c r="X2264" s="118">
        <f t="shared" ca="1" si="391"/>
        <v>43532</v>
      </c>
      <c r="Y2264" s="121" t="b">
        <f t="shared" si="392"/>
        <v>0</v>
      </c>
      <c r="Z2264" s="121" t="b">
        <f t="shared" si="393"/>
        <v>1</v>
      </c>
      <c r="AA2264" s="111" t="b">
        <f t="shared" si="394"/>
        <v>1</v>
      </c>
      <c r="AB2264" s="121" t="b">
        <f t="shared" si="395"/>
        <v>1</v>
      </c>
      <c r="AC2264" t="s">
        <v>4</v>
      </c>
      <c r="AD2264"/>
    </row>
    <row r="2265" spans="1:30" ht="16" x14ac:dyDescent="0.2">
      <c r="A2265" s="108" t="s">
        <v>5946</v>
      </c>
      <c r="B2265" s="108" t="s">
        <v>9</v>
      </c>
      <c r="C2265" s="111">
        <v>1</v>
      </c>
      <c r="D2265" s="108" t="s">
        <v>5</v>
      </c>
      <c r="E2265" s="108" t="s">
        <v>5</v>
      </c>
      <c r="F2265" s="121">
        <f t="shared" si="385"/>
        <v>0</v>
      </c>
      <c r="G2265" s="121" t="str">
        <f>VLOOKUP(H2265, phone[#All], 2, 0)</f>
        <v>One Line</v>
      </c>
      <c r="H2265" s="108">
        <v>1</v>
      </c>
      <c r="I2265" s="120" t="str">
        <f>VLOOKUP(J2265,internet[#All], 2, 0)</f>
        <v>DSL</v>
      </c>
      <c r="J2265" s="108">
        <v>1</v>
      </c>
      <c r="K2265" s="121" t="b">
        <f>IF(AND(my_practice[[#This Row],[phone_service]]&gt;0, my_practice[[#This Row],[internet_service]]&gt;0),TRUE,FALSE)</f>
        <v>1</v>
      </c>
      <c r="L2265" s="121" t="b">
        <f>IF(AND(my_practice[[#This Row],[phone_service]]=0, my_practice[[#This Row],[internet_service]]&gt;0),TRUE,FALSE)</f>
        <v>0</v>
      </c>
      <c r="M2265" s="121" t="b">
        <f t="shared" si="386"/>
        <v>0</v>
      </c>
      <c r="N2265" s="121" t="str">
        <f>VLOOKUP(O2265,contract[#All], 2, 0)</f>
        <v>Month-to-Month</v>
      </c>
      <c r="O2265" s="108">
        <v>0</v>
      </c>
      <c r="P2265" s="108" t="s">
        <v>7</v>
      </c>
      <c r="Q2265" s="107">
        <v>59.9</v>
      </c>
      <c r="R2265" s="107">
        <v>788.35</v>
      </c>
      <c r="S2265" s="111">
        <f>my_practice[[#This Row],[total_charges]]/my_practice[[#This Row],[monthly_charges]]</f>
        <v>13.161101836393991</v>
      </c>
      <c r="T2265" s="107">
        <f t="shared" si="387"/>
        <v>59.9</v>
      </c>
      <c r="U2265" s="121">
        <f t="shared" si="388"/>
        <v>1</v>
      </c>
      <c r="V2265" s="118">
        <f t="shared" ca="1" si="389"/>
        <v>43932</v>
      </c>
      <c r="W2265" s="111">
        <f t="shared" si="390"/>
        <v>400</v>
      </c>
      <c r="X2265" s="118">
        <f t="shared" ca="1" si="391"/>
        <v>43532</v>
      </c>
      <c r="Y2265" s="121" t="b">
        <f t="shared" si="392"/>
        <v>0</v>
      </c>
      <c r="Z2265" s="121" t="b">
        <f t="shared" si="393"/>
        <v>0</v>
      </c>
      <c r="AA2265" s="111" t="b">
        <f t="shared" si="394"/>
        <v>1</v>
      </c>
      <c r="AB2265" s="121" t="b">
        <f t="shared" si="395"/>
        <v>1</v>
      </c>
      <c r="AC2265" t="s">
        <v>5</v>
      </c>
      <c r="AD2265"/>
    </row>
    <row r="2266" spans="1:30" ht="16" x14ac:dyDescent="0.2">
      <c r="A2266" s="108" t="s">
        <v>4332</v>
      </c>
      <c r="B2266" s="108" t="s">
        <v>3</v>
      </c>
      <c r="C2266" s="111">
        <v>1</v>
      </c>
      <c r="D2266" s="108" t="s">
        <v>5</v>
      </c>
      <c r="E2266" s="108" t="s">
        <v>5</v>
      </c>
      <c r="F2266" s="121">
        <f t="shared" si="385"/>
        <v>0</v>
      </c>
      <c r="G2266" s="121" t="str">
        <f>VLOOKUP(H2266, phone[#All], 2, 0)</f>
        <v>Two or More Lines</v>
      </c>
      <c r="H2266" s="108">
        <v>2</v>
      </c>
      <c r="I2266" s="120" t="str">
        <f>VLOOKUP(J2266,internet[#All], 2, 0)</f>
        <v>Fiber Optic</v>
      </c>
      <c r="J2266" s="108">
        <v>2</v>
      </c>
      <c r="K2266" s="121" t="b">
        <f>IF(AND(my_practice[[#This Row],[phone_service]]&gt;0, my_practice[[#This Row],[internet_service]]&gt;0),TRUE,FALSE)</f>
        <v>1</v>
      </c>
      <c r="L2266" s="121" t="b">
        <f>IF(AND(my_practice[[#This Row],[phone_service]]=0, my_practice[[#This Row],[internet_service]]&gt;0),TRUE,FALSE)</f>
        <v>0</v>
      </c>
      <c r="M2266" s="121" t="b">
        <f t="shared" si="386"/>
        <v>0</v>
      </c>
      <c r="N2266" s="121" t="str">
        <f>VLOOKUP(O2266,contract[#All], 2, 0)</f>
        <v>Month-to-Month</v>
      </c>
      <c r="O2266" s="108">
        <v>0</v>
      </c>
      <c r="P2266" s="108" t="s">
        <v>13</v>
      </c>
      <c r="Q2266" s="107">
        <v>80.349999999999994</v>
      </c>
      <c r="R2266" s="107">
        <v>1058.0999999999999</v>
      </c>
      <c r="S2266" s="111">
        <f>my_practice[[#This Row],[total_charges]]/my_practice[[#This Row],[monthly_charges]]</f>
        <v>13.168637212196639</v>
      </c>
      <c r="T2266" s="107">
        <f t="shared" si="387"/>
        <v>80.349999999999994</v>
      </c>
      <c r="U2266" s="121">
        <f t="shared" si="388"/>
        <v>1</v>
      </c>
      <c r="V2266" s="118">
        <f t="shared" ca="1" si="389"/>
        <v>43932</v>
      </c>
      <c r="W2266" s="111">
        <f t="shared" si="390"/>
        <v>400</v>
      </c>
      <c r="X2266" s="118">
        <f t="shared" ca="1" si="391"/>
        <v>43532</v>
      </c>
      <c r="Y2266" s="121" t="b">
        <f t="shared" si="392"/>
        <v>1</v>
      </c>
      <c r="Z2266" s="121" t="b">
        <f t="shared" si="393"/>
        <v>0</v>
      </c>
      <c r="AA2266" s="111" t="b">
        <f t="shared" si="394"/>
        <v>1</v>
      </c>
      <c r="AB2266" s="121" t="b">
        <f t="shared" si="395"/>
        <v>1</v>
      </c>
      <c r="AC2266" t="s">
        <v>5</v>
      </c>
      <c r="AD2266"/>
    </row>
    <row r="2267" spans="1:30" ht="16" x14ac:dyDescent="0.2">
      <c r="A2267" s="108" t="s">
        <v>6215</v>
      </c>
      <c r="B2267" s="108" t="s">
        <v>9</v>
      </c>
      <c r="C2267" s="111">
        <v>0</v>
      </c>
      <c r="D2267" s="108" t="s">
        <v>5</v>
      </c>
      <c r="E2267" s="108" t="s">
        <v>5</v>
      </c>
      <c r="F2267" s="121">
        <f t="shared" si="385"/>
        <v>0</v>
      </c>
      <c r="G2267" s="121" t="str">
        <f>VLOOKUP(H2267, phone[#All], 2, 0)</f>
        <v>No Phone Service</v>
      </c>
      <c r="H2267" s="108">
        <v>0</v>
      </c>
      <c r="I2267" s="120" t="str">
        <f>VLOOKUP(J2267,internet[#All], 2, 0)</f>
        <v>DSL</v>
      </c>
      <c r="J2267" s="108">
        <v>1</v>
      </c>
      <c r="K2267" s="121" t="b">
        <f>IF(AND(my_practice[[#This Row],[phone_service]]&gt;0, my_practice[[#This Row],[internet_service]]&gt;0),TRUE,FALSE)</f>
        <v>0</v>
      </c>
      <c r="L2267" s="121" t="b">
        <f>IF(AND(my_practice[[#This Row],[phone_service]]=0, my_practice[[#This Row],[internet_service]]&gt;0),TRUE,FALSE)</f>
        <v>1</v>
      </c>
      <c r="M2267" s="121" t="b">
        <f t="shared" si="386"/>
        <v>0</v>
      </c>
      <c r="N2267" s="121" t="str">
        <f>VLOOKUP(O2267,contract[#All], 2, 0)</f>
        <v>Month-to-Month</v>
      </c>
      <c r="O2267" s="108">
        <v>0</v>
      </c>
      <c r="P2267" s="108" t="s">
        <v>13</v>
      </c>
      <c r="Q2267" s="107">
        <v>25.15</v>
      </c>
      <c r="R2267" s="107">
        <v>331.85</v>
      </c>
      <c r="S2267" s="111">
        <f>my_practice[[#This Row],[total_charges]]/my_practice[[#This Row],[monthly_charges]]</f>
        <v>13.194831013916502</v>
      </c>
      <c r="T2267" s="107">
        <f t="shared" si="387"/>
        <v>25.15</v>
      </c>
      <c r="U2267" s="121">
        <f t="shared" si="388"/>
        <v>1</v>
      </c>
      <c r="V2267" s="118">
        <f t="shared" ca="1" si="389"/>
        <v>43932</v>
      </c>
      <c r="W2267" s="111">
        <f t="shared" si="390"/>
        <v>401</v>
      </c>
      <c r="X2267" s="118">
        <f t="shared" ca="1" si="391"/>
        <v>43531</v>
      </c>
      <c r="Y2267" s="121" t="b">
        <f t="shared" si="392"/>
        <v>0</v>
      </c>
      <c r="Z2267" s="121" t="b">
        <f t="shared" si="393"/>
        <v>0</v>
      </c>
      <c r="AA2267" s="111" t="b">
        <f t="shared" si="394"/>
        <v>1</v>
      </c>
      <c r="AB2267" s="121" t="b">
        <f t="shared" si="395"/>
        <v>1</v>
      </c>
      <c r="AC2267" t="s">
        <v>5</v>
      </c>
      <c r="AD2267"/>
    </row>
    <row r="2268" spans="1:30" ht="16" x14ac:dyDescent="0.2">
      <c r="A2268" s="108" t="s">
        <v>5259</v>
      </c>
      <c r="B2268" s="108" t="s">
        <v>3</v>
      </c>
      <c r="C2268" s="111">
        <v>0</v>
      </c>
      <c r="D2268" s="108" t="s">
        <v>4</v>
      </c>
      <c r="E2268" s="108" t="s">
        <v>5</v>
      </c>
      <c r="F2268" s="121">
        <f t="shared" si="385"/>
        <v>1</v>
      </c>
      <c r="G2268" s="121" t="str">
        <f>VLOOKUP(H2268, phone[#All], 2, 0)</f>
        <v>One Line</v>
      </c>
      <c r="H2268" s="108">
        <v>1</v>
      </c>
      <c r="I2268" s="120" t="str">
        <f>VLOOKUP(J2268,internet[#All], 2, 0)</f>
        <v>No Internet Service</v>
      </c>
      <c r="J2268" s="108">
        <v>0</v>
      </c>
      <c r="K2268" s="121" t="b">
        <f>IF(AND(my_practice[[#This Row],[phone_service]]&gt;0, my_practice[[#This Row],[internet_service]]&gt;0),TRUE,FALSE)</f>
        <v>0</v>
      </c>
      <c r="L2268" s="121" t="b">
        <f>IF(AND(my_practice[[#This Row],[phone_service]]=0, my_practice[[#This Row],[internet_service]]&gt;0),TRUE,FALSE)</f>
        <v>0</v>
      </c>
      <c r="M2268" s="121" t="b">
        <f t="shared" si="386"/>
        <v>1</v>
      </c>
      <c r="N2268" s="121" t="str">
        <f>VLOOKUP(O2268,contract[#All], 2, 0)</f>
        <v>2 Year</v>
      </c>
      <c r="O2268" s="108">
        <v>2</v>
      </c>
      <c r="P2268" s="108" t="s">
        <v>7</v>
      </c>
      <c r="Q2268" s="107">
        <v>20.05</v>
      </c>
      <c r="R2268" s="107">
        <v>264.55</v>
      </c>
      <c r="S2268" s="111">
        <f>my_practice[[#This Row],[total_charges]]/my_practice[[#This Row],[monthly_charges]]</f>
        <v>13.194513715710723</v>
      </c>
      <c r="T2268" s="107">
        <f t="shared" si="387"/>
        <v>20.05</v>
      </c>
      <c r="U2268" s="121">
        <f t="shared" si="388"/>
        <v>1</v>
      </c>
      <c r="V2268" s="118">
        <f t="shared" ca="1" si="389"/>
        <v>43932</v>
      </c>
      <c r="W2268" s="111">
        <f t="shared" si="390"/>
        <v>401</v>
      </c>
      <c r="X2268" s="118">
        <f t="shared" ca="1" si="391"/>
        <v>43531</v>
      </c>
      <c r="Y2268" s="121" t="b">
        <f t="shared" si="392"/>
        <v>1</v>
      </c>
      <c r="Z2268" s="121" t="b">
        <f t="shared" si="393"/>
        <v>0</v>
      </c>
      <c r="AA2268" s="111" t="b">
        <f t="shared" si="394"/>
        <v>0</v>
      </c>
      <c r="AB2268" s="121" t="b">
        <f t="shared" si="395"/>
        <v>0</v>
      </c>
      <c r="AC2268" t="s">
        <v>5</v>
      </c>
      <c r="AD2268"/>
    </row>
    <row r="2269" spans="1:30" ht="16" x14ac:dyDescent="0.2">
      <c r="A2269" s="108" t="s">
        <v>6517</v>
      </c>
      <c r="B2269" s="108" t="s">
        <v>3</v>
      </c>
      <c r="C2269" s="111">
        <v>0</v>
      </c>
      <c r="D2269" s="108" t="s">
        <v>5</v>
      </c>
      <c r="E2269" s="108" t="s">
        <v>5</v>
      </c>
      <c r="F2269" s="121">
        <f t="shared" si="385"/>
        <v>0</v>
      </c>
      <c r="G2269" s="121" t="str">
        <f>VLOOKUP(H2269, phone[#All], 2, 0)</f>
        <v>Two or More Lines</v>
      </c>
      <c r="H2269" s="108">
        <v>2</v>
      </c>
      <c r="I2269" s="120" t="str">
        <f>VLOOKUP(J2269,internet[#All], 2, 0)</f>
        <v>Fiber Optic</v>
      </c>
      <c r="J2269" s="108">
        <v>2</v>
      </c>
      <c r="K2269" s="121" t="b">
        <f>IF(AND(my_practice[[#This Row],[phone_service]]&gt;0, my_practice[[#This Row],[internet_service]]&gt;0),TRUE,FALSE)</f>
        <v>1</v>
      </c>
      <c r="L2269" s="121" t="b">
        <f>IF(AND(my_practice[[#This Row],[phone_service]]=0, my_practice[[#This Row],[internet_service]]&gt;0),TRUE,FALSE)</f>
        <v>0</v>
      </c>
      <c r="M2269" s="121" t="b">
        <f t="shared" si="386"/>
        <v>0</v>
      </c>
      <c r="N2269" s="121" t="str">
        <f>VLOOKUP(O2269,contract[#All], 2, 0)</f>
        <v>Month-to-Month</v>
      </c>
      <c r="O2269" s="108">
        <v>0</v>
      </c>
      <c r="P2269" s="108" t="s">
        <v>7</v>
      </c>
      <c r="Q2269" s="107">
        <v>84.6</v>
      </c>
      <c r="R2269" s="107">
        <v>1115.2</v>
      </c>
      <c r="S2269" s="111">
        <f>my_practice[[#This Row],[total_charges]]/my_practice[[#This Row],[monthly_charges]]</f>
        <v>13.182033096926716</v>
      </c>
      <c r="T2269" s="107">
        <f t="shared" si="387"/>
        <v>84.6</v>
      </c>
      <c r="U2269" s="121">
        <f t="shared" si="388"/>
        <v>1</v>
      </c>
      <c r="V2269" s="118">
        <f t="shared" ca="1" si="389"/>
        <v>43932</v>
      </c>
      <c r="W2269" s="111">
        <f t="shared" si="390"/>
        <v>401</v>
      </c>
      <c r="X2269" s="118">
        <f t="shared" ca="1" si="391"/>
        <v>43531</v>
      </c>
      <c r="Y2269" s="121" t="b">
        <f t="shared" si="392"/>
        <v>1</v>
      </c>
      <c r="Z2269" s="121" t="b">
        <f t="shared" si="393"/>
        <v>1</v>
      </c>
      <c r="AA2269" s="111" t="b">
        <f t="shared" si="394"/>
        <v>1</v>
      </c>
      <c r="AB2269" s="121" t="b">
        <f t="shared" si="395"/>
        <v>1</v>
      </c>
      <c r="AC2269" t="s">
        <v>4</v>
      </c>
      <c r="AD2269"/>
    </row>
    <row r="2270" spans="1:30" ht="16" x14ac:dyDescent="0.2">
      <c r="A2270" s="108" t="s">
        <v>214</v>
      </c>
      <c r="B2270" s="108" t="s">
        <v>9</v>
      </c>
      <c r="C2270" s="111">
        <v>0</v>
      </c>
      <c r="D2270" s="108" t="s">
        <v>5</v>
      </c>
      <c r="E2270" s="108" t="s">
        <v>4</v>
      </c>
      <c r="F2270" s="121">
        <f t="shared" si="385"/>
        <v>2</v>
      </c>
      <c r="G2270" s="121" t="str">
        <f>VLOOKUP(H2270, phone[#All], 2, 0)</f>
        <v>One Line</v>
      </c>
      <c r="H2270" s="108">
        <v>1</v>
      </c>
      <c r="I2270" s="120" t="str">
        <f>VLOOKUP(J2270,internet[#All], 2, 0)</f>
        <v>Fiber Optic</v>
      </c>
      <c r="J2270" s="108">
        <v>2</v>
      </c>
      <c r="K2270" s="121" t="b">
        <f>IF(AND(my_practice[[#This Row],[phone_service]]&gt;0, my_practice[[#This Row],[internet_service]]&gt;0),TRUE,FALSE)</f>
        <v>1</v>
      </c>
      <c r="L2270" s="121" t="b">
        <f>IF(AND(my_practice[[#This Row],[phone_service]]=0, my_practice[[#This Row],[internet_service]]&gt;0),TRUE,FALSE)</f>
        <v>0</v>
      </c>
      <c r="M2270" s="121" t="b">
        <f t="shared" si="386"/>
        <v>0</v>
      </c>
      <c r="N2270" s="121" t="str">
        <f>VLOOKUP(O2270,contract[#All], 2, 0)</f>
        <v>Month-to-Month</v>
      </c>
      <c r="O2270" s="108">
        <v>0</v>
      </c>
      <c r="P2270" s="108" t="s">
        <v>17</v>
      </c>
      <c r="Q2270" s="107">
        <v>78.3</v>
      </c>
      <c r="R2270" s="107">
        <v>1033.95</v>
      </c>
      <c r="S2270" s="111">
        <f>my_practice[[#This Row],[total_charges]]/my_practice[[#This Row],[monthly_charges]]</f>
        <v>13.204980842911878</v>
      </c>
      <c r="T2270" s="107">
        <f t="shared" si="387"/>
        <v>78.3</v>
      </c>
      <c r="U2270" s="121">
        <f t="shared" si="388"/>
        <v>1</v>
      </c>
      <c r="V2270" s="118">
        <f t="shared" ca="1" si="389"/>
        <v>43932</v>
      </c>
      <c r="W2270" s="111">
        <f t="shared" si="390"/>
        <v>401</v>
      </c>
      <c r="X2270" s="118">
        <f t="shared" ca="1" si="391"/>
        <v>43531</v>
      </c>
      <c r="Y2270" s="121" t="b">
        <f t="shared" si="392"/>
        <v>0</v>
      </c>
      <c r="Z2270" s="121" t="b">
        <f t="shared" si="393"/>
        <v>0</v>
      </c>
      <c r="AA2270" s="111" t="b">
        <f t="shared" si="394"/>
        <v>1</v>
      </c>
      <c r="AB2270" s="121" t="b">
        <f t="shared" si="395"/>
        <v>1</v>
      </c>
      <c r="AC2270" t="s">
        <v>5</v>
      </c>
      <c r="AD2270"/>
    </row>
    <row r="2271" spans="1:30" ht="16" x14ac:dyDescent="0.2">
      <c r="A2271" s="108" t="s">
        <v>1048</v>
      </c>
      <c r="B2271" s="108" t="s">
        <v>3</v>
      </c>
      <c r="C2271" s="111">
        <v>0</v>
      </c>
      <c r="D2271" s="108" t="s">
        <v>5</v>
      </c>
      <c r="E2271" s="108" t="s">
        <v>5</v>
      </c>
      <c r="F2271" s="121">
        <f t="shared" si="385"/>
        <v>0</v>
      </c>
      <c r="G2271" s="121" t="str">
        <f>VLOOKUP(H2271, phone[#All], 2, 0)</f>
        <v>No Phone Service</v>
      </c>
      <c r="H2271" s="108">
        <v>0</v>
      </c>
      <c r="I2271" s="120" t="str">
        <f>VLOOKUP(J2271,internet[#All], 2, 0)</f>
        <v>DSL</v>
      </c>
      <c r="J2271" s="108">
        <v>1</v>
      </c>
      <c r="K2271" s="121" t="b">
        <f>IF(AND(my_practice[[#This Row],[phone_service]]&gt;0, my_practice[[#This Row],[internet_service]]&gt;0),TRUE,FALSE)</f>
        <v>0</v>
      </c>
      <c r="L2271" s="121" t="b">
        <f>IF(AND(my_practice[[#This Row],[phone_service]]=0, my_practice[[#This Row],[internet_service]]&gt;0),TRUE,FALSE)</f>
        <v>1</v>
      </c>
      <c r="M2271" s="121" t="b">
        <f t="shared" si="386"/>
        <v>0</v>
      </c>
      <c r="N2271" s="121" t="str">
        <f>VLOOKUP(O2271,contract[#All], 2, 0)</f>
        <v>Month-to-Month</v>
      </c>
      <c r="O2271" s="108">
        <v>0</v>
      </c>
      <c r="P2271" s="108" t="s">
        <v>7</v>
      </c>
      <c r="Q2271" s="107">
        <v>49.15</v>
      </c>
      <c r="R2271" s="107">
        <v>649.4</v>
      </c>
      <c r="S2271" s="111">
        <f>my_practice[[#This Row],[total_charges]]/my_practice[[#This Row],[monthly_charges]]</f>
        <v>13.21261444557477</v>
      </c>
      <c r="T2271" s="107">
        <f t="shared" si="387"/>
        <v>49.15</v>
      </c>
      <c r="U2271" s="121">
        <f t="shared" si="388"/>
        <v>1</v>
      </c>
      <c r="V2271" s="118">
        <f t="shared" ca="1" si="389"/>
        <v>43932</v>
      </c>
      <c r="W2271" s="111">
        <f t="shared" si="390"/>
        <v>402</v>
      </c>
      <c r="X2271" s="118">
        <f t="shared" ca="1" si="391"/>
        <v>43530</v>
      </c>
      <c r="Y2271" s="121" t="b">
        <f t="shared" si="392"/>
        <v>1</v>
      </c>
      <c r="Z2271" s="121" t="b">
        <f t="shared" si="393"/>
        <v>0</v>
      </c>
      <c r="AA2271" s="111" t="b">
        <f t="shared" si="394"/>
        <v>1</v>
      </c>
      <c r="AB2271" s="121" t="b">
        <f t="shared" si="395"/>
        <v>1</v>
      </c>
      <c r="AC2271" t="s">
        <v>5</v>
      </c>
      <c r="AD2271"/>
    </row>
    <row r="2272" spans="1:30" ht="16" x14ac:dyDescent="0.2">
      <c r="A2272" s="108" t="s">
        <v>5554</v>
      </c>
      <c r="B2272" s="108" t="s">
        <v>3</v>
      </c>
      <c r="C2272" s="111">
        <v>1</v>
      </c>
      <c r="D2272" s="108" t="s">
        <v>5</v>
      </c>
      <c r="E2272" s="108" t="s">
        <v>5</v>
      </c>
      <c r="F2272" s="121">
        <f t="shared" si="385"/>
        <v>0</v>
      </c>
      <c r="G2272" s="121" t="str">
        <f>VLOOKUP(H2272, phone[#All], 2, 0)</f>
        <v>One Line</v>
      </c>
      <c r="H2272" s="108">
        <v>1</v>
      </c>
      <c r="I2272" s="120" t="str">
        <f>VLOOKUP(J2272,internet[#All], 2, 0)</f>
        <v>Fiber Optic</v>
      </c>
      <c r="J2272" s="108">
        <v>2</v>
      </c>
      <c r="K2272" s="121" t="b">
        <f>IF(AND(my_practice[[#This Row],[phone_service]]&gt;0, my_practice[[#This Row],[internet_service]]&gt;0),TRUE,FALSE)</f>
        <v>1</v>
      </c>
      <c r="L2272" s="121" t="b">
        <f>IF(AND(my_practice[[#This Row],[phone_service]]=0, my_practice[[#This Row],[internet_service]]&gt;0),TRUE,FALSE)</f>
        <v>0</v>
      </c>
      <c r="M2272" s="121" t="b">
        <f t="shared" si="386"/>
        <v>0</v>
      </c>
      <c r="N2272" s="121" t="str">
        <f>VLOOKUP(O2272,contract[#All], 2, 0)</f>
        <v>Month-to-Month</v>
      </c>
      <c r="O2272" s="108">
        <v>0</v>
      </c>
      <c r="P2272" s="108" t="s">
        <v>7</v>
      </c>
      <c r="Q2272" s="107">
        <v>78.849999999999994</v>
      </c>
      <c r="R2272" s="107">
        <v>1043.8</v>
      </c>
      <c r="S2272" s="111">
        <f>my_practice[[#This Row],[total_charges]]/my_practice[[#This Row],[monthly_charges]]</f>
        <v>13.237793278376666</v>
      </c>
      <c r="T2272" s="107">
        <f t="shared" si="387"/>
        <v>78.849999999999994</v>
      </c>
      <c r="U2272" s="121">
        <f t="shared" si="388"/>
        <v>1</v>
      </c>
      <c r="V2272" s="118">
        <f t="shared" ca="1" si="389"/>
        <v>43932</v>
      </c>
      <c r="W2272" s="111">
        <f t="shared" si="390"/>
        <v>402</v>
      </c>
      <c r="X2272" s="118">
        <f t="shared" ca="1" si="391"/>
        <v>43530</v>
      </c>
      <c r="Y2272" s="121" t="b">
        <f t="shared" si="392"/>
        <v>1</v>
      </c>
      <c r="Z2272" s="121" t="b">
        <f t="shared" si="393"/>
        <v>0</v>
      </c>
      <c r="AA2272" s="111" t="b">
        <f t="shared" si="394"/>
        <v>0</v>
      </c>
      <c r="AB2272" s="121" t="b">
        <f t="shared" si="395"/>
        <v>1</v>
      </c>
      <c r="AC2272" t="s">
        <v>5</v>
      </c>
      <c r="AD2272"/>
    </row>
    <row r="2273" spans="1:30" ht="16" x14ac:dyDescent="0.2">
      <c r="A2273" s="108" t="s">
        <v>530</v>
      </c>
      <c r="B2273" s="108" t="s">
        <v>9</v>
      </c>
      <c r="C2273" s="111">
        <v>0</v>
      </c>
      <c r="D2273" s="108" t="s">
        <v>5</v>
      </c>
      <c r="E2273" s="108" t="s">
        <v>5</v>
      </c>
      <c r="F2273" s="121">
        <f t="shared" si="385"/>
        <v>0</v>
      </c>
      <c r="G2273" s="121" t="str">
        <f>VLOOKUP(H2273, phone[#All], 2, 0)</f>
        <v>One Line</v>
      </c>
      <c r="H2273" s="108">
        <v>1</v>
      </c>
      <c r="I2273" s="120" t="str">
        <f>VLOOKUP(J2273,internet[#All], 2, 0)</f>
        <v>No Internet Service</v>
      </c>
      <c r="J2273" s="108">
        <v>0</v>
      </c>
      <c r="K2273" s="121" t="b">
        <f>IF(AND(my_practice[[#This Row],[phone_service]]&gt;0, my_practice[[#This Row],[internet_service]]&gt;0),TRUE,FALSE)</f>
        <v>0</v>
      </c>
      <c r="L2273" s="121" t="b">
        <f>IF(AND(my_practice[[#This Row],[phone_service]]=0, my_practice[[#This Row],[internet_service]]&gt;0),TRUE,FALSE)</f>
        <v>0</v>
      </c>
      <c r="M2273" s="121" t="b">
        <f t="shared" si="386"/>
        <v>1</v>
      </c>
      <c r="N2273" s="121" t="str">
        <f>VLOOKUP(O2273,contract[#All], 2, 0)</f>
        <v>Month-to-Month</v>
      </c>
      <c r="O2273" s="108">
        <v>0</v>
      </c>
      <c r="P2273" s="108" t="s">
        <v>17</v>
      </c>
      <c r="Q2273" s="107">
        <v>20.05</v>
      </c>
      <c r="R2273" s="107">
        <v>265.45</v>
      </c>
      <c r="S2273" s="111">
        <f>my_practice[[#This Row],[total_charges]]/my_practice[[#This Row],[monthly_charges]]</f>
        <v>13.239401496259351</v>
      </c>
      <c r="T2273" s="107">
        <f t="shared" si="387"/>
        <v>20.05</v>
      </c>
      <c r="U2273" s="121">
        <f t="shared" si="388"/>
        <v>1</v>
      </c>
      <c r="V2273" s="118">
        <f t="shared" ca="1" si="389"/>
        <v>43932</v>
      </c>
      <c r="W2273" s="111">
        <f t="shared" si="390"/>
        <v>402</v>
      </c>
      <c r="X2273" s="118">
        <f t="shared" ca="1" si="391"/>
        <v>43530</v>
      </c>
      <c r="Y2273" s="121" t="b">
        <f t="shared" si="392"/>
        <v>0</v>
      </c>
      <c r="Z2273" s="121" t="b">
        <f t="shared" si="393"/>
        <v>0</v>
      </c>
      <c r="AA2273" s="111" t="b">
        <f t="shared" si="394"/>
        <v>1</v>
      </c>
      <c r="AB2273" s="121" t="b">
        <f t="shared" si="395"/>
        <v>0</v>
      </c>
      <c r="AC2273" t="s">
        <v>5</v>
      </c>
      <c r="AD2273"/>
    </row>
    <row r="2274" spans="1:30" ht="16" x14ac:dyDescent="0.2">
      <c r="A2274" s="108" t="s">
        <v>6346</v>
      </c>
      <c r="B2274" s="108" t="s">
        <v>3</v>
      </c>
      <c r="C2274" s="111">
        <v>0</v>
      </c>
      <c r="D2274" s="108" t="s">
        <v>5</v>
      </c>
      <c r="E2274" s="108" t="s">
        <v>5</v>
      </c>
      <c r="F2274" s="121">
        <f t="shared" si="385"/>
        <v>0</v>
      </c>
      <c r="G2274" s="121" t="str">
        <f>VLOOKUP(H2274, phone[#All], 2, 0)</f>
        <v>One Line</v>
      </c>
      <c r="H2274" s="108">
        <v>1</v>
      </c>
      <c r="I2274" s="120" t="str">
        <f>VLOOKUP(J2274,internet[#All], 2, 0)</f>
        <v>DSL</v>
      </c>
      <c r="J2274" s="108">
        <v>1</v>
      </c>
      <c r="K2274" s="121" t="b">
        <f>IF(AND(my_practice[[#This Row],[phone_service]]&gt;0, my_practice[[#This Row],[internet_service]]&gt;0),TRUE,FALSE)</f>
        <v>1</v>
      </c>
      <c r="L2274" s="121" t="b">
        <f>IF(AND(my_practice[[#This Row],[phone_service]]=0, my_practice[[#This Row],[internet_service]]&gt;0),TRUE,FALSE)</f>
        <v>0</v>
      </c>
      <c r="M2274" s="121" t="b">
        <f t="shared" si="386"/>
        <v>0</v>
      </c>
      <c r="N2274" s="121" t="str">
        <f>VLOOKUP(O2274,contract[#All], 2, 0)</f>
        <v>Month-to-Month</v>
      </c>
      <c r="O2274" s="108">
        <v>0</v>
      </c>
      <c r="P2274" s="108" t="s">
        <v>7</v>
      </c>
      <c r="Q2274" s="107">
        <v>69.650000000000006</v>
      </c>
      <c r="R2274" s="107">
        <v>921.4</v>
      </c>
      <c r="S2274" s="111">
        <f>my_practice[[#This Row],[total_charges]]/my_practice[[#This Row],[monthly_charges]]</f>
        <v>13.229002153625268</v>
      </c>
      <c r="T2274" s="107">
        <f t="shared" si="387"/>
        <v>69.650000000000006</v>
      </c>
      <c r="U2274" s="121">
        <f t="shared" si="388"/>
        <v>1</v>
      </c>
      <c r="V2274" s="118">
        <f t="shared" ca="1" si="389"/>
        <v>43932</v>
      </c>
      <c r="W2274" s="111">
        <f t="shared" si="390"/>
        <v>402</v>
      </c>
      <c r="X2274" s="118">
        <f t="shared" ca="1" si="391"/>
        <v>43530</v>
      </c>
      <c r="Y2274" s="121" t="b">
        <f t="shared" si="392"/>
        <v>1</v>
      </c>
      <c r="Z2274" s="121" t="b">
        <f t="shared" si="393"/>
        <v>0</v>
      </c>
      <c r="AA2274" s="111" t="b">
        <f t="shared" si="394"/>
        <v>1</v>
      </c>
      <c r="AB2274" s="121" t="b">
        <f t="shared" si="395"/>
        <v>1</v>
      </c>
      <c r="AC2274" t="s">
        <v>5</v>
      </c>
      <c r="AD2274"/>
    </row>
    <row r="2275" spans="1:30" ht="16" x14ac:dyDescent="0.2">
      <c r="A2275" s="108" t="s">
        <v>2779</v>
      </c>
      <c r="B2275" s="108" t="s">
        <v>3</v>
      </c>
      <c r="C2275" s="111">
        <v>0</v>
      </c>
      <c r="D2275" s="108" t="s">
        <v>5</v>
      </c>
      <c r="E2275" s="108" t="s">
        <v>5</v>
      </c>
      <c r="F2275" s="121">
        <f t="shared" si="385"/>
        <v>0</v>
      </c>
      <c r="G2275" s="121" t="str">
        <f>VLOOKUP(H2275, phone[#All], 2, 0)</f>
        <v>One Line</v>
      </c>
      <c r="H2275" s="108">
        <v>1</v>
      </c>
      <c r="I2275" s="120" t="str">
        <f>VLOOKUP(J2275,internet[#All], 2, 0)</f>
        <v>No Internet Service</v>
      </c>
      <c r="J2275" s="108">
        <v>0</v>
      </c>
      <c r="K2275" s="121" t="b">
        <f>IF(AND(my_practice[[#This Row],[phone_service]]&gt;0, my_practice[[#This Row],[internet_service]]&gt;0),TRUE,FALSE)</f>
        <v>0</v>
      </c>
      <c r="L2275" s="121" t="b">
        <f>IF(AND(my_practice[[#This Row],[phone_service]]=0, my_practice[[#This Row],[internet_service]]&gt;0),TRUE,FALSE)</f>
        <v>0</v>
      </c>
      <c r="M2275" s="121" t="b">
        <f t="shared" si="386"/>
        <v>1</v>
      </c>
      <c r="N2275" s="121" t="str">
        <f>VLOOKUP(O2275,contract[#All], 2, 0)</f>
        <v>1 Year</v>
      </c>
      <c r="O2275" s="108">
        <v>1</v>
      </c>
      <c r="P2275" s="108" t="s">
        <v>10</v>
      </c>
      <c r="Q2275" s="107">
        <v>19.7</v>
      </c>
      <c r="R2275" s="107">
        <v>260.89999999999998</v>
      </c>
      <c r="S2275" s="111">
        <f>my_practice[[#This Row],[total_charges]]/my_practice[[#This Row],[monthly_charges]]</f>
        <v>13.243654822335024</v>
      </c>
      <c r="T2275" s="107">
        <f t="shared" si="387"/>
        <v>19.7</v>
      </c>
      <c r="U2275" s="121">
        <f t="shared" si="388"/>
        <v>1</v>
      </c>
      <c r="V2275" s="118">
        <f t="shared" ca="1" si="389"/>
        <v>43932</v>
      </c>
      <c r="W2275" s="111">
        <f t="shared" si="390"/>
        <v>403</v>
      </c>
      <c r="X2275" s="118">
        <f t="shared" ca="1" si="391"/>
        <v>43529</v>
      </c>
      <c r="Y2275" s="121" t="b">
        <f t="shared" si="392"/>
        <v>1</v>
      </c>
      <c r="Z2275" s="121" t="b">
        <f t="shared" si="393"/>
        <v>0</v>
      </c>
      <c r="AA2275" s="111" t="b">
        <f t="shared" si="394"/>
        <v>1</v>
      </c>
      <c r="AB2275" s="121" t="b">
        <f t="shared" si="395"/>
        <v>0</v>
      </c>
      <c r="AC2275" t="s">
        <v>5</v>
      </c>
      <c r="AD2275"/>
    </row>
    <row r="2276" spans="1:30" ht="16" x14ac:dyDescent="0.2">
      <c r="A2276" s="108" t="s">
        <v>1782</v>
      </c>
      <c r="B2276" s="108" t="s">
        <v>9</v>
      </c>
      <c r="C2276" s="111">
        <v>1</v>
      </c>
      <c r="D2276" s="108" t="s">
        <v>5</v>
      </c>
      <c r="E2276" s="108" t="s">
        <v>5</v>
      </c>
      <c r="F2276" s="121">
        <f t="shared" si="385"/>
        <v>0</v>
      </c>
      <c r="G2276" s="121" t="str">
        <f>VLOOKUP(H2276, phone[#All], 2, 0)</f>
        <v>One Line</v>
      </c>
      <c r="H2276" s="108">
        <v>1</v>
      </c>
      <c r="I2276" s="120" t="str">
        <f>VLOOKUP(J2276,internet[#All], 2, 0)</f>
        <v>Fiber Optic</v>
      </c>
      <c r="J2276" s="108">
        <v>2</v>
      </c>
      <c r="K2276" s="121" t="b">
        <f>IF(AND(my_practice[[#This Row],[phone_service]]&gt;0, my_practice[[#This Row],[internet_service]]&gt;0),TRUE,FALSE)</f>
        <v>1</v>
      </c>
      <c r="L2276" s="121" t="b">
        <f>IF(AND(my_practice[[#This Row],[phone_service]]=0, my_practice[[#This Row],[internet_service]]&gt;0),TRUE,FALSE)</f>
        <v>0</v>
      </c>
      <c r="M2276" s="121" t="b">
        <f t="shared" si="386"/>
        <v>0</v>
      </c>
      <c r="N2276" s="121" t="str">
        <f>VLOOKUP(O2276,contract[#All], 2, 0)</f>
        <v>Month-to-Month</v>
      </c>
      <c r="O2276" s="108">
        <v>0</v>
      </c>
      <c r="P2276" s="108" t="s">
        <v>7</v>
      </c>
      <c r="Q2276" s="107">
        <v>90.5</v>
      </c>
      <c r="R2276" s="107">
        <v>1201.1500000000001</v>
      </c>
      <c r="S2276" s="111">
        <f>my_practice[[#This Row],[total_charges]]/my_practice[[#This Row],[monthly_charges]]</f>
        <v>13.272375690607737</v>
      </c>
      <c r="T2276" s="107">
        <f t="shared" si="387"/>
        <v>90.5</v>
      </c>
      <c r="U2276" s="121">
        <f t="shared" si="388"/>
        <v>1</v>
      </c>
      <c r="V2276" s="118">
        <f t="shared" ca="1" si="389"/>
        <v>43932</v>
      </c>
      <c r="W2276" s="111">
        <f t="shared" si="390"/>
        <v>403</v>
      </c>
      <c r="X2276" s="118">
        <f t="shared" ca="1" si="391"/>
        <v>43529</v>
      </c>
      <c r="Y2276" s="121" t="b">
        <f t="shared" si="392"/>
        <v>0</v>
      </c>
      <c r="Z2276" s="121" t="b">
        <f t="shared" si="393"/>
        <v>1</v>
      </c>
      <c r="AA2276" s="111" t="b">
        <f t="shared" si="394"/>
        <v>1</v>
      </c>
      <c r="AB2276" s="121" t="b">
        <f t="shared" si="395"/>
        <v>1</v>
      </c>
      <c r="AC2276" t="s">
        <v>4</v>
      </c>
      <c r="AD2276"/>
    </row>
    <row r="2277" spans="1:30" ht="16" x14ac:dyDescent="0.2">
      <c r="A2277" s="108" t="s">
        <v>6136</v>
      </c>
      <c r="B2277" s="108" t="s">
        <v>9</v>
      </c>
      <c r="C2277" s="111">
        <v>0</v>
      </c>
      <c r="D2277" s="108" t="s">
        <v>4</v>
      </c>
      <c r="E2277" s="108" t="s">
        <v>5</v>
      </c>
      <c r="F2277" s="121">
        <f t="shared" si="385"/>
        <v>1</v>
      </c>
      <c r="G2277" s="121" t="str">
        <f>VLOOKUP(H2277, phone[#All], 2, 0)</f>
        <v>Two or More Lines</v>
      </c>
      <c r="H2277" s="108">
        <v>2</v>
      </c>
      <c r="I2277" s="120" t="str">
        <f>VLOOKUP(J2277,internet[#All], 2, 0)</f>
        <v>Fiber Optic</v>
      </c>
      <c r="J2277" s="108">
        <v>2</v>
      </c>
      <c r="K2277" s="121" t="b">
        <f>IF(AND(my_practice[[#This Row],[phone_service]]&gt;0, my_practice[[#This Row],[internet_service]]&gt;0),TRUE,FALSE)</f>
        <v>1</v>
      </c>
      <c r="L2277" s="121" t="b">
        <f>IF(AND(my_practice[[#This Row],[phone_service]]=0, my_practice[[#This Row],[internet_service]]&gt;0),TRUE,FALSE)</f>
        <v>0</v>
      </c>
      <c r="M2277" s="121" t="b">
        <f t="shared" si="386"/>
        <v>0</v>
      </c>
      <c r="N2277" s="121" t="str">
        <f>VLOOKUP(O2277,contract[#All], 2, 0)</f>
        <v>Month-to-Month</v>
      </c>
      <c r="O2277" s="108">
        <v>0</v>
      </c>
      <c r="P2277" s="108" t="s">
        <v>17</v>
      </c>
      <c r="Q2277" s="107">
        <v>102.25</v>
      </c>
      <c r="R2277" s="107">
        <v>1359</v>
      </c>
      <c r="S2277" s="111">
        <f>my_practice[[#This Row],[total_charges]]/my_practice[[#This Row],[monthly_charges]]</f>
        <v>13.290953545232274</v>
      </c>
      <c r="T2277" s="107">
        <f t="shared" si="387"/>
        <v>102.25</v>
      </c>
      <c r="U2277" s="121">
        <f t="shared" si="388"/>
        <v>1</v>
      </c>
      <c r="V2277" s="118">
        <f t="shared" ca="1" si="389"/>
        <v>43932</v>
      </c>
      <c r="W2277" s="111">
        <f t="shared" si="390"/>
        <v>404</v>
      </c>
      <c r="X2277" s="118">
        <f t="shared" ca="1" si="391"/>
        <v>43528</v>
      </c>
      <c r="Y2277" s="121" t="b">
        <f t="shared" si="392"/>
        <v>0</v>
      </c>
      <c r="Z2277" s="121" t="b">
        <f t="shared" si="393"/>
        <v>1</v>
      </c>
      <c r="AA2277" s="111" t="b">
        <f t="shared" si="394"/>
        <v>1</v>
      </c>
      <c r="AB2277" s="121" t="b">
        <f t="shared" si="395"/>
        <v>1</v>
      </c>
      <c r="AC2277" t="s">
        <v>4</v>
      </c>
      <c r="AD2277"/>
    </row>
    <row r="2278" spans="1:30" ht="16" x14ac:dyDescent="0.2">
      <c r="A2278" s="108" t="s">
        <v>2576</v>
      </c>
      <c r="B2278" s="108" t="s">
        <v>3</v>
      </c>
      <c r="C2278" s="111">
        <v>0</v>
      </c>
      <c r="D2278" s="108" t="s">
        <v>4</v>
      </c>
      <c r="E2278" s="108" t="s">
        <v>4</v>
      </c>
      <c r="F2278" s="121">
        <f t="shared" si="385"/>
        <v>3</v>
      </c>
      <c r="G2278" s="121" t="str">
        <f>VLOOKUP(H2278, phone[#All], 2, 0)</f>
        <v>Two or More Lines</v>
      </c>
      <c r="H2278" s="108">
        <v>2</v>
      </c>
      <c r="I2278" s="120" t="str">
        <f>VLOOKUP(J2278,internet[#All], 2, 0)</f>
        <v>No Internet Service</v>
      </c>
      <c r="J2278" s="108">
        <v>0</v>
      </c>
      <c r="K2278" s="121" t="b">
        <f>IF(AND(my_practice[[#This Row],[phone_service]]&gt;0, my_practice[[#This Row],[internet_service]]&gt;0),TRUE,FALSE)</f>
        <v>0</v>
      </c>
      <c r="L2278" s="121" t="b">
        <f>IF(AND(my_practice[[#This Row],[phone_service]]=0, my_practice[[#This Row],[internet_service]]&gt;0),TRUE,FALSE)</f>
        <v>0</v>
      </c>
      <c r="M2278" s="121" t="b">
        <f t="shared" si="386"/>
        <v>1</v>
      </c>
      <c r="N2278" s="121" t="str">
        <f>VLOOKUP(O2278,contract[#All], 2, 0)</f>
        <v>2 Year</v>
      </c>
      <c r="O2278" s="108">
        <v>2</v>
      </c>
      <c r="P2278" s="108" t="s">
        <v>13</v>
      </c>
      <c r="Q2278" s="107">
        <v>25</v>
      </c>
      <c r="R2278" s="107">
        <v>332.5</v>
      </c>
      <c r="S2278" s="111">
        <f>my_practice[[#This Row],[total_charges]]/my_practice[[#This Row],[monthly_charges]]</f>
        <v>13.3</v>
      </c>
      <c r="T2278" s="107">
        <f t="shared" si="387"/>
        <v>25</v>
      </c>
      <c r="U2278" s="121">
        <f t="shared" si="388"/>
        <v>1</v>
      </c>
      <c r="V2278" s="118">
        <f t="shared" ca="1" si="389"/>
        <v>43932</v>
      </c>
      <c r="W2278" s="111">
        <f t="shared" si="390"/>
        <v>404</v>
      </c>
      <c r="X2278" s="118">
        <f t="shared" ca="1" si="391"/>
        <v>43528</v>
      </c>
      <c r="Y2278" s="121" t="b">
        <f t="shared" si="392"/>
        <v>1</v>
      </c>
      <c r="Z2278" s="121" t="b">
        <f t="shared" si="393"/>
        <v>0</v>
      </c>
      <c r="AA2278" s="111" t="b">
        <f t="shared" si="394"/>
        <v>1</v>
      </c>
      <c r="AB2278" s="121" t="b">
        <f t="shared" si="395"/>
        <v>0</v>
      </c>
      <c r="AC2278" t="s">
        <v>5</v>
      </c>
      <c r="AD2278"/>
    </row>
    <row r="2279" spans="1:30" ht="16" x14ac:dyDescent="0.2">
      <c r="A2279" s="108" t="s">
        <v>2776</v>
      </c>
      <c r="B2279" s="108" t="s">
        <v>9</v>
      </c>
      <c r="C2279" s="111">
        <v>0</v>
      </c>
      <c r="D2279" s="108" t="s">
        <v>5</v>
      </c>
      <c r="E2279" s="108" t="s">
        <v>5</v>
      </c>
      <c r="F2279" s="121">
        <f t="shared" si="385"/>
        <v>0</v>
      </c>
      <c r="G2279" s="121" t="str">
        <f>VLOOKUP(H2279, phone[#All], 2, 0)</f>
        <v>One Line</v>
      </c>
      <c r="H2279" s="108">
        <v>1</v>
      </c>
      <c r="I2279" s="120" t="str">
        <f>VLOOKUP(J2279,internet[#All], 2, 0)</f>
        <v>Fiber Optic</v>
      </c>
      <c r="J2279" s="108">
        <v>2</v>
      </c>
      <c r="K2279" s="121" t="b">
        <f>IF(AND(my_practice[[#This Row],[phone_service]]&gt;0, my_practice[[#This Row],[internet_service]]&gt;0),TRUE,FALSE)</f>
        <v>1</v>
      </c>
      <c r="L2279" s="121" t="b">
        <f>IF(AND(my_practice[[#This Row],[phone_service]]=0, my_practice[[#This Row],[internet_service]]&gt;0),TRUE,FALSE)</f>
        <v>0</v>
      </c>
      <c r="M2279" s="121" t="b">
        <f t="shared" si="386"/>
        <v>0</v>
      </c>
      <c r="N2279" s="121" t="str">
        <f>VLOOKUP(O2279,contract[#All], 2, 0)</f>
        <v>Month-to-Month</v>
      </c>
      <c r="O2279" s="108">
        <v>0</v>
      </c>
      <c r="P2279" s="108" t="s">
        <v>7</v>
      </c>
      <c r="Q2279" s="107">
        <v>70.150000000000006</v>
      </c>
      <c r="R2279" s="107">
        <v>931.75</v>
      </c>
      <c r="S2279" s="111">
        <f>my_practice[[#This Row],[total_charges]]/my_practice[[#This Row],[monthly_charges]]</f>
        <v>13.282252316464717</v>
      </c>
      <c r="T2279" s="107">
        <f t="shared" si="387"/>
        <v>70.150000000000006</v>
      </c>
      <c r="U2279" s="121">
        <f t="shared" si="388"/>
        <v>1</v>
      </c>
      <c r="V2279" s="118">
        <f t="shared" ca="1" si="389"/>
        <v>43932</v>
      </c>
      <c r="W2279" s="111">
        <f t="shared" si="390"/>
        <v>404</v>
      </c>
      <c r="X2279" s="118">
        <f t="shared" ca="1" si="391"/>
        <v>43528</v>
      </c>
      <c r="Y2279" s="121" t="b">
        <f t="shared" si="392"/>
        <v>0</v>
      </c>
      <c r="Z2279" s="121" t="b">
        <f t="shared" si="393"/>
        <v>0</v>
      </c>
      <c r="AA2279" s="111" t="b">
        <f t="shared" si="394"/>
        <v>1</v>
      </c>
      <c r="AB2279" s="121" t="b">
        <f t="shared" si="395"/>
        <v>1</v>
      </c>
      <c r="AC2279" t="s">
        <v>5</v>
      </c>
      <c r="AD2279"/>
    </row>
    <row r="2280" spans="1:30" ht="16" x14ac:dyDescent="0.2">
      <c r="A2280" s="108" t="s">
        <v>5428</v>
      </c>
      <c r="B2280" s="108" t="s">
        <v>9</v>
      </c>
      <c r="C2280" s="111">
        <v>0</v>
      </c>
      <c r="D2280" s="108" t="s">
        <v>4</v>
      </c>
      <c r="E2280" s="108" t="s">
        <v>4</v>
      </c>
      <c r="F2280" s="121">
        <f t="shared" si="385"/>
        <v>3</v>
      </c>
      <c r="G2280" s="121" t="str">
        <f>VLOOKUP(H2280, phone[#All], 2, 0)</f>
        <v>One Line</v>
      </c>
      <c r="H2280" s="108">
        <v>1</v>
      </c>
      <c r="I2280" s="120" t="str">
        <f>VLOOKUP(J2280,internet[#All], 2, 0)</f>
        <v>DSL</v>
      </c>
      <c r="J2280" s="108">
        <v>1</v>
      </c>
      <c r="K2280" s="121" t="b">
        <f>IF(AND(my_practice[[#This Row],[phone_service]]&gt;0, my_practice[[#This Row],[internet_service]]&gt;0),TRUE,FALSE)</f>
        <v>1</v>
      </c>
      <c r="L2280" s="121" t="b">
        <f>IF(AND(my_practice[[#This Row],[phone_service]]=0, my_practice[[#This Row],[internet_service]]&gt;0),TRUE,FALSE)</f>
        <v>0</v>
      </c>
      <c r="M2280" s="121" t="b">
        <f t="shared" si="386"/>
        <v>0</v>
      </c>
      <c r="N2280" s="121" t="str">
        <f>VLOOKUP(O2280,contract[#All], 2, 0)</f>
        <v>2 Year</v>
      </c>
      <c r="O2280" s="108">
        <v>2</v>
      </c>
      <c r="P2280" s="108" t="s">
        <v>13</v>
      </c>
      <c r="Q2280" s="107">
        <v>61.4</v>
      </c>
      <c r="R2280" s="107">
        <v>815.55</v>
      </c>
      <c r="S2280" s="111">
        <f>my_practice[[#This Row],[total_charges]]/my_practice[[#This Row],[monthly_charges]]</f>
    